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tables/table1.xml" ContentType="application/vnd.openxmlformats-officedocument.spreadsheetml.table+xml"/>
  <Override PartName="/xl/drawings/drawing2.xml" ContentType="application/vnd.openxmlformats-officedocument.drawing+xml"/>
  <Override PartName="/xl/tables/table2.xml" ContentType="application/vnd.openxmlformats-officedocument.spreadsheetml.table+xml"/>
  <Override PartName="/xl/drawings/drawing3.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4.xml" ContentType="application/vnd.openxmlformats-officedocument.drawing+xml"/>
  <Override PartName="/xl/comments2.xml" ContentType="application/vnd.openxmlformats-officedocument.spreadsheetml.comments+xml"/>
  <Override PartName="/xl/threadedComments/threadedComment2.xml" ContentType="application/vnd.ms-excel.threadedcomments+xml"/>
  <Override PartName="/xl/drawings/drawing5.xml" ContentType="application/vnd.openxmlformats-officedocument.drawing+xml"/>
  <Override PartName="/xl/comments3.xml" ContentType="application/vnd.openxmlformats-officedocument.spreadsheetml.comments+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6.xml" ContentType="application/vnd.openxmlformats-officedocument.drawing+xml"/>
  <Override PartName="/xl/comments4.xml" ContentType="application/vnd.openxmlformats-officedocument.spreadsheetml.comments+xml"/>
  <Override PartName="/xl/drawings/drawing7.xml" ContentType="application/vnd.openxmlformats-officedocument.drawing+xml"/>
  <Override PartName="/xl/drawings/drawing8.xml" ContentType="application/vnd.openxmlformats-officedocument.drawing+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9.xml" ContentType="application/vnd.openxmlformats-officedocument.drawing+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charts/chart28.xml" ContentType="application/vnd.openxmlformats-officedocument.drawingml.chart+xml"/>
  <Override PartName="/xl/charts/style28.xml" ContentType="application/vnd.ms-office.chartstyle+xml"/>
  <Override PartName="/xl/charts/colors28.xml" ContentType="application/vnd.ms-office.chartcolorstyle+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microsoft.com/office/2011/relationships/webextensiontaskpanes" Target="xl/webextensions/taskpanes.xml"/><Relationship Id="rId2" Type="http://schemas.microsoft.com/office/2020/02/relationships/classificationlabels" Target="docMetadata/LabelInfo.xml"/><Relationship Id="rId1" Type="http://schemas.openxmlformats.org/officeDocument/2006/relationships/officeDocument" Target="xl/workbook.xml"/><Relationship Id="rId6" Type="http://schemas.openxmlformats.org/officeDocument/2006/relationships/custom-properties" Target="docProps/custom.xml"/><Relationship Id="rId5" Type="http://schemas.openxmlformats.org/officeDocument/2006/relationships/extended-properties" Target="docProps/app.xml"/><Relationship Id="rId4" Type="http://schemas.openxmlformats.org/package/2006/relationships/metadata/core-properties" Target="docProps/core.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26"/>
  <workbookPr defaultThemeVersion="202300"/>
  <mc:AlternateContent xmlns:mc="http://schemas.openxmlformats.org/markup-compatibility/2006">
    <mc:Choice Requires="x15">
      <x15ac:absPath xmlns:x15ac="http://schemas.microsoft.com/office/spreadsheetml/2010/11/ac" url="https://taimi.sharepoint.com/sites/Suppari/Jaetut asiakirjat/General/Vesi.fi/"/>
    </mc:Choice>
  </mc:AlternateContent>
  <xr:revisionPtr revIDLastSave="117" documentId="8_{5921C250-1DA6-4400-B535-A1A2E114548F}" xr6:coauthVersionLast="47" xr6:coauthVersionMax="47" xr10:uidLastSave="{A9896DF4-6D3D-40D0-B7B7-739E35F69C68}"/>
  <bookViews>
    <workbookView xWindow="-110" yWindow="-110" windowWidth="19420" windowHeight="10300" activeTab="6" xr2:uid="{F1327564-8731-4762-A682-1320BED13345}"/>
  </bookViews>
  <sheets>
    <sheet name="Vesiverkoston lähtötiedot" sheetId="15" r:id="rId1"/>
    <sheet name="Viemäriverkoston lähtötiedot" sheetId="28" r:id="rId2"/>
    <sheet name="MALLI_saneeraus_JV1" sheetId="22" state="hidden" r:id="rId3"/>
    <sheet name="MALLI_saneeraus_VJ1" sheetId="20" state="hidden" r:id="rId4"/>
    <sheet name="MALLI_saneeraus_JV2" sheetId="23" state="hidden" r:id="rId5"/>
    <sheet name="MALLI_saneeraus_VJ2" sheetId="21" state="hidden" r:id="rId6"/>
    <sheet name="TALOUSTIEDOT" sheetId="17" r:id="rId7"/>
    <sheet name="Yhtiö VE 0 " sheetId="24" state="hidden" r:id="rId8"/>
    <sheet name="Alue Vaihtoehto1" sheetId="25" state="hidden" r:id="rId9"/>
    <sheet name="Alue Vaihtoehto2 " sheetId="26" state="hidden" r:id="rId10"/>
    <sheet name="Vaikutus" sheetId="27" state="hidden" r:id="rId11"/>
    <sheet name="Tulokset" sheetId="16" r:id="rId12"/>
    <sheet name="Valmiit diat" sheetId="29" r:id="rId13"/>
  </sheets>
  <externalReferences>
    <externalReference r:id="rId14"/>
  </externalReferences>
  <definedNames>
    <definedName name="JV_san" localSheetId="4">OFFSET(MALLI_saneeraus_JV2!$A$4,0,0, COUNTA(MALLI_saneeraus_JV2!$A:$A)-2.1)</definedName>
    <definedName name="_xlnm.Print_Area" localSheetId="12">'Valmiit diat'!$A$1:$V$81,'Valmiit diat'!$X$1:$AQ$81</definedName>
    <definedName name="solver_adj" localSheetId="6" hidden="1">TALOUSTIEDOT!$G$152:$Y$152</definedName>
    <definedName name="solver_cvg" localSheetId="6" hidden="1">0.0001</definedName>
    <definedName name="solver_cvg" localSheetId="10" hidden="1">0.0001</definedName>
    <definedName name="solver_drv" localSheetId="6" hidden="1">2</definedName>
    <definedName name="solver_drv" localSheetId="10" hidden="1">1</definedName>
    <definedName name="solver_eng" localSheetId="6" hidden="1">1</definedName>
    <definedName name="solver_eng" localSheetId="10" hidden="1">1</definedName>
    <definedName name="solver_est" localSheetId="6" hidden="1">1</definedName>
    <definedName name="solver_est" localSheetId="10" hidden="1">1</definedName>
    <definedName name="solver_itr" localSheetId="6" hidden="1">2147483647</definedName>
    <definedName name="solver_itr" localSheetId="10" hidden="1">2147483647</definedName>
    <definedName name="solver_lhs1" localSheetId="6" hidden="1">TALOUSTIEDOT!$G$152:$Y$152</definedName>
    <definedName name="solver_mip" localSheetId="6" hidden="1">2147483647</definedName>
    <definedName name="solver_mip" localSheetId="10" hidden="1">2147483647</definedName>
    <definedName name="solver_mni" localSheetId="6" hidden="1">30</definedName>
    <definedName name="solver_mni" localSheetId="10" hidden="1">30</definedName>
    <definedName name="solver_mrt" localSheetId="6" hidden="1">0.075</definedName>
    <definedName name="solver_mrt" localSheetId="10" hidden="1">0.075</definedName>
    <definedName name="solver_msl" localSheetId="6" hidden="1">2</definedName>
    <definedName name="solver_msl" localSheetId="10" hidden="1">2</definedName>
    <definedName name="solver_neg" localSheetId="6" hidden="1">1</definedName>
    <definedName name="solver_neg" localSheetId="10" hidden="1">1</definedName>
    <definedName name="solver_nod" localSheetId="6" hidden="1">2147483647</definedName>
    <definedName name="solver_nod" localSheetId="10" hidden="1">2147483647</definedName>
    <definedName name="solver_num" localSheetId="6" hidden="1">1</definedName>
    <definedName name="solver_num" localSheetId="10" hidden="1">0</definedName>
    <definedName name="solver_nwt" localSheetId="6" hidden="1">1</definedName>
    <definedName name="solver_nwt" localSheetId="10" hidden="1">1</definedName>
    <definedName name="solver_opt" localSheetId="6" hidden="1">TALOUSTIEDOT!$Y$149</definedName>
    <definedName name="solver_opt" localSheetId="10" hidden="1">Vaikutus!$X$16</definedName>
    <definedName name="solver_pre" localSheetId="6" hidden="1">0.000001</definedName>
    <definedName name="solver_pre" localSheetId="10" hidden="1">0.000001</definedName>
    <definedName name="solver_rbv" localSheetId="6" hidden="1">2</definedName>
    <definedName name="solver_rbv" localSheetId="10" hidden="1">1</definedName>
    <definedName name="solver_rel1" localSheetId="6" hidden="1">1</definedName>
    <definedName name="solver_rhs1" localSheetId="6" hidden="1">10%</definedName>
    <definedName name="solver_rlx" localSheetId="6" hidden="1">2</definedName>
    <definedName name="solver_rlx" localSheetId="10" hidden="1">2</definedName>
    <definedName name="solver_rsd" localSheetId="6" hidden="1">0</definedName>
    <definedName name="solver_rsd" localSheetId="10" hidden="1">0</definedName>
    <definedName name="solver_scl" localSheetId="6" hidden="1">2</definedName>
    <definedName name="solver_scl" localSheetId="10" hidden="1">1</definedName>
    <definedName name="solver_sho" localSheetId="6" hidden="1">2</definedName>
    <definedName name="solver_sho" localSheetId="10" hidden="1">2</definedName>
    <definedName name="solver_ssz" localSheetId="6" hidden="1">100</definedName>
    <definedName name="solver_ssz" localSheetId="10" hidden="1">100</definedName>
    <definedName name="solver_tim" localSheetId="6" hidden="1">2147483647</definedName>
    <definedName name="solver_tim" localSheetId="10" hidden="1">2147483647</definedName>
    <definedName name="solver_tol" localSheetId="6" hidden="1">0.01</definedName>
    <definedName name="solver_tol" localSheetId="10" hidden="1">0.01</definedName>
    <definedName name="solver_typ" localSheetId="6" hidden="1">1</definedName>
    <definedName name="solver_typ" localSheetId="10" hidden="1">2</definedName>
    <definedName name="solver_val" localSheetId="6" hidden="1">0</definedName>
    <definedName name="solver_val" localSheetId="10" hidden="1">0</definedName>
    <definedName name="solver_ver" localSheetId="6" hidden="1">3</definedName>
    <definedName name="solver_ver" localSheetId="10" hidden="1">3</definedName>
    <definedName name="VJ_rak">OFFSET('[1]Vesijohtoverkoston lähtötiedot'!$A$2, 0, 0, COUNTA('[1]Vesijohtoverkoston lähtötiedot'!$A:$A)-1, 1)</definedName>
    <definedName name="VJ_rak_m">OFFSET('[1]Vesijohtoverkoston lähtötiedot'!$B$2, 0, 0, COUNTA('[1]Vesijohtoverkoston lähtötiedot'!$B:$B)-1, 1)</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R156" i="17" l="1"/>
  <c r="S156" i="17"/>
  <c r="T156" i="17"/>
  <c r="V156" i="17"/>
  <c r="W156" i="17"/>
  <c r="X156" i="17"/>
  <c r="Y156" i="17"/>
  <c r="G8" i="24" l="1"/>
  <c r="G17" i="24"/>
  <c r="Q168" i="17"/>
  <c r="Q169" i="17"/>
  <c r="Q170" i="17"/>
  <c r="Z149" i="17" l="1"/>
  <c r="L166" i="17" l="1"/>
  <c r="L165" i="17"/>
  <c r="F39" i="26"/>
  <c r="F40" i="26" s="1"/>
  <c r="G39" i="26"/>
  <c r="G40" i="26" s="1"/>
  <c r="H39" i="26"/>
  <c r="H40" i="26" s="1"/>
  <c r="I39" i="26"/>
  <c r="I40" i="26" s="1"/>
  <c r="J39" i="26"/>
  <c r="J40" i="26" s="1"/>
  <c r="K39" i="26"/>
  <c r="K40" i="26" s="1"/>
  <c r="L39" i="26"/>
  <c r="L40" i="26" s="1"/>
  <c r="M39" i="26"/>
  <c r="M40" i="26" s="1"/>
  <c r="N39" i="26"/>
  <c r="N40" i="26" s="1"/>
  <c r="O39" i="26"/>
  <c r="O40" i="26" s="1"/>
  <c r="P39" i="26"/>
  <c r="P40" i="26" s="1"/>
  <c r="Q39" i="26"/>
  <c r="Q40" i="26" s="1"/>
  <c r="R39" i="26"/>
  <c r="R40" i="26" s="1"/>
  <c r="S39" i="26"/>
  <c r="S40" i="26" s="1"/>
  <c r="T39" i="26"/>
  <c r="T40" i="26" s="1"/>
  <c r="U39" i="26"/>
  <c r="U40" i="26" s="1"/>
  <c r="V39" i="26"/>
  <c r="V40" i="26" s="1"/>
  <c r="W39" i="26"/>
  <c r="W40" i="26" s="1"/>
  <c r="X39" i="26"/>
  <c r="X40" i="26" s="1"/>
  <c r="E39" i="26"/>
  <c r="E40" i="26" s="1"/>
  <c r="F27" i="26"/>
  <c r="F28" i="26" s="1"/>
  <c r="G27" i="26"/>
  <c r="G28" i="26" s="1"/>
  <c r="H27" i="26"/>
  <c r="H28" i="26" s="1"/>
  <c r="I27" i="26"/>
  <c r="I28" i="26" s="1"/>
  <c r="J27" i="26"/>
  <c r="J28" i="26" s="1"/>
  <c r="K27" i="26"/>
  <c r="K28" i="26" s="1"/>
  <c r="L27" i="26"/>
  <c r="L28" i="26" s="1"/>
  <c r="M27" i="26"/>
  <c r="M28" i="26" s="1"/>
  <c r="N27" i="26"/>
  <c r="N28" i="26" s="1"/>
  <c r="O27" i="26"/>
  <c r="O28" i="26" s="1"/>
  <c r="P27" i="26"/>
  <c r="P28" i="26" s="1"/>
  <c r="Q27" i="26"/>
  <c r="Q28" i="26" s="1"/>
  <c r="R27" i="26"/>
  <c r="R28" i="26" s="1"/>
  <c r="S27" i="26"/>
  <c r="S28" i="26" s="1"/>
  <c r="T27" i="26"/>
  <c r="T28" i="26" s="1"/>
  <c r="U27" i="26"/>
  <c r="U28" i="26" s="1"/>
  <c r="V27" i="26"/>
  <c r="V28" i="26" s="1"/>
  <c r="W27" i="26"/>
  <c r="W28" i="26" s="1"/>
  <c r="X27" i="26"/>
  <c r="X28" i="26" s="1"/>
  <c r="E27" i="26"/>
  <c r="E28" i="26" s="1"/>
  <c r="F15" i="26"/>
  <c r="F16" i="26" s="1"/>
  <c r="G15" i="26"/>
  <c r="G16" i="26" s="1"/>
  <c r="H15" i="26"/>
  <c r="H16" i="26" s="1"/>
  <c r="I15" i="26"/>
  <c r="I16" i="26" s="1"/>
  <c r="J15" i="26"/>
  <c r="J16" i="26" s="1"/>
  <c r="K15" i="26"/>
  <c r="K16" i="26" s="1"/>
  <c r="L15" i="26"/>
  <c r="L16" i="26" s="1"/>
  <c r="M15" i="26"/>
  <c r="M16" i="26" s="1"/>
  <c r="N15" i="26"/>
  <c r="N16" i="26" s="1"/>
  <c r="O15" i="26"/>
  <c r="O16" i="26" s="1"/>
  <c r="P15" i="26"/>
  <c r="P16" i="26" s="1"/>
  <c r="Q15" i="26"/>
  <c r="Q16" i="26" s="1"/>
  <c r="R15" i="26"/>
  <c r="R16" i="26" s="1"/>
  <c r="S15" i="26"/>
  <c r="S16" i="26" s="1"/>
  <c r="T15" i="26"/>
  <c r="T16" i="26" s="1"/>
  <c r="U15" i="26"/>
  <c r="U16" i="26" s="1"/>
  <c r="V15" i="26"/>
  <c r="V16" i="26" s="1"/>
  <c r="W15" i="26"/>
  <c r="W16" i="26" s="1"/>
  <c r="X15" i="26"/>
  <c r="X16" i="26" s="1"/>
  <c r="E15" i="26"/>
  <c r="E16" i="26" s="1"/>
  <c r="D2" i="20"/>
  <c r="B2" i="20"/>
  <c r="J2" i="20"/>
  <c r="H2" i="20"/>
  <c r="F2" i="20"/>
  <c r="H26" i="17"/>
  <c r="G26" i="17"/>
  <c r="G25" i="17" s="1"/>
  <c r="C2" i="20" s="1"/>
  <c r="J2" i="22"/>
  <c r="H2" i="22"/>
  <c r="F2" i="22"/>
  <c r="B2" i="22"/>
  <c r="D2" i="22"/>
  <c r="E2" i="20" l="1"/>
  <c r="E2" i="22"/>
  <c r="U5" i="26" l="1"/>
  <c r="U4" i="26"/>
  <c r="T5" i="26"/>
  <c r="T4" i="26"/>
  <c r="E46" i="26" l="1"/>
  <c r="E45" i="26"/>
  <c r="E44" i="26"/>
  <c r="E43" i="26"/>
  <c r="E34" i="26"/>
  <c r="E33" i="26"/>
  <c r="E32" i="26"/>
  <c r="E31" i="26"/>
  <c r="E22" i="26"/>
  <c r="E20" i="26"/>
  <c r="E21" i="26"/>
  <c r="E19" i="26"/>
  <c r="E44" i="25"/>
  <c r="E45" i="25"/>
  <c r="E46" i="25"/>
  <c r="E43" i="25"/>
  <c r="E32" i="25"/>
  <c r="E33" i="25"/>
  <c r="E34" i="25"/>
  <c r="E31" i="25"/>
  <c r="A12" i="20"/>
  <c r="B12" i="20" s="1"/>
  <c r="C12" i="20"/>
  <c r="D12" i="20" s="1"/>
  <c r="E12" i="20"/>
  <c r="F12" i="20" s="1"/>
  <c r="G12" i="20"/>
  <c r="H12" i="20" s="1"/>
  <c r="I12" i="20"/>
  <c r="J12" i="20" s="1"/>
  <c r="C13" i="20"/>
  <c r="D13" i="20" s="1"/>
  <c r="E13" i="20"/>
  <c r="E14" i="20"/>
  <c r="D2" i="21"/>
  <c r="F17" i="24"/>
  <c r="L156" i="17" l="1"/>
  <c r="M156" i="17"/>
  <c r="N156" i="17"/>
  <c r="O156" i="17"/>
  <c r="Q156" i="17"/>
  <c r="C21" i="24" l="1"/>
  <c r="C28" i="24" l="1"/>
  <c r="E87" i="17" l="1"/>
  <c r="E86" i="17"/>
  <c r="C20" i="24"/>
  <c r="C47" i="26"/>
  <c r="Z154" i="17"/>
  <c r="E88" i="17" l="1"/>
  <c r="V7" i="25" s="1"/>
  <c r="L3" i="25" s="1"/>
  <c r="M3" i="25" s="1"/>
  <c r="C22" i="24"/>
  <c r="C46" i="27" s="1"/>
  <c r="C23" i="25"/>
  <c r="D25" i="26"/>
  <c r="D88" i="23"/>
  <c r="D89" i="23"/>
  <c r="D90" i="23"/>
  <c r="D91" i="23"/>
  <c r="D92" i="23"/>
  <c r="D93" i="23"/>
  <c r="D94" i="23"/>
  <c r="D4" i="23"/>
  <c r="D5" i="23"/>
  <c r="D6" i="23"/>
  <c r="D7" i="23"/>
  <c r="D8" i="23"/>
  <c r="D9" i="23"/>
  <c r="D10" i="23"/>
  <c r="D11" i="23"/>
  <c r="D12" i="23"/>
  <c r="D13" i="23"/>
  <c r="D14" i="23"/>
  <c r="D15" i="23"/>
  <c r="D16" i="23"/>
  <c r="D17" i="23"/>
  <c r="D18" i="23"/>
  <c r="D19" i="23"/>
  <c r="D20" i="23"/>
  <c r="D21" i="23"/>
  <c r="D22" i="23"/>
  <c r="D23" i="23"/>
  <c r="D24" i="23"/>
  <c r="D25" i="23"/>
  <c r="D26" i="23"/>
  <c r="D27" i="23"/>
  <c r="D28" i="23"/>
  <c r="D29" i="23"/>
  <c r="D30" i="23"/>
  <c r="D31" i="23"/>
  <c r="D32" i="23"/>
  <c r="D33" i="23"/>
  <c r="D34" i="23"/>
  <c r="D35" i="23"/>
  <c r="D36" i="23"/>
  <c r="D37" i="23"/>
  <c r="D38" i="23"/>
  <c r="D39" i="23"/>
  <c r="D40" i="23"/>
  <c r="D41" i="23"/>
  <c r="D42" i="23"/>
  <c r="D43" i="23"/>
  <c r="D44" i="23"/>
  <c r="D45" i="23"/>
  <c r="D46" i="23"/>
  <c r="D47" i="23"/>
  <c r="D48" i="23"/>
  <c r="D49" i="23"/>
  <c r="D50" i="23"/>
  <c r="D51" i="23"/>
  <c r="D52" i="23"/>
  <c r="D53" i="23"/>
  <c r="D54" i="23"/>
  <c r="D55" i="23"/>
  <c r="D56" i="23"/>
  <c r="D57" i="23"/>
  <c r="D58" i="23"/>
  <c r="D59" i="23"/>
  <c r="D60" i="23"/>
  <c r="D61" i="23"/>
  <c r="D62" i="23"/>
  <c r="D63" i="23"/>
  <c r="D64" i="23"/>
  <c r="D65" i="23"/>
  <c r="D66" i="23"/>
  <c r="D67" i="23"/>
  <c r="D68" i="23"/>
  <c r="D69" i="23"/>
  <c r="D70" i="23"/>
  <c r="D71" i="23"/>
  <c r="D72" i="23"/>
  <c r="D73" i="23"/>
  <c r="D74" i="23"/>
  <c r="D75" i="23"/>
  <c r="D76" i="23"/>
  <c r="D77" i="23"/>
  <c r="D78" i="23"/>
  <c r="D79" i="23"/>
  <c r="D80" i="23"/>
  <c r="D81" i="23"/>
  <c r="D82" i="23"/>
  <c r="D83" i="23"/>
  <c r="D84" i="23"/>
  <c r="D85" i="23"/>
  <c r="D86" i="23"/>
  <c r="D87" i="23"/>
  <c r="D3" i="23"/>
  <c r="D2" i="23"/>
  <c r="AE116" i="29"/>
  <c r="AF116" i="29"/>
  <c r="C2" i="27"/>
  <c r="E1" i="23" l="1"/>
  <c r="E2" i="23" s="1" a="1"/>
  <c r="E2" i="23" s="1"/>
  <c r="D38" i="26"/>
  <c r="C38" i="26"/>
  <c r="D26" i="26"/>
  <c r="C26" i="26"/>
  <c r="D14" i="26"/>
  <c r="C14" i="26"/>
  <c r="D14" i="25"/>
  <c r="D26" i="25"/>
  <c r="E26" i="25" s="1"/>
  <c r="D38" i="25"/>
  <c r="E38" i="25" s="1"/>
  <c r="F38" i="25" s="1"/>
  <c r="G38" i="25" s="1"/>
  <c r="H38" i="25" s="1"/>
  <c r="I38" i="25" s="1"/>
  <c r="J38" i="25" s="1"/>
  <c r="K38" i="25" s="1"/>
  <c r="L38" i="25" s="1"/>
  <c r="M38" i="25" s="1"/>
  <c r="N38" i="25" s="1"/>
  <c r="O38" i="25" s="1"/>
  <c r="P38" i="25" s="1"/>
  <c r="Q38" i="25" s="1"/>
  <c r="R38" i="25" s="1"/>
  <c r="S38" i="25" s="1"/>
  <c r="T38" i="25" s="1"/>
  <c r="U38" i="25" s="1"/>
  <c r="V38" i="25" s="1"/>
  <c r="W38" i="25" s="1"/>
  <c r="X38" i="25" s="1"/>
  <c r="D37" i="25"/>
  <c r="E37" i="25" s="1"/>
  <c r="F37" i="25" s="1"/>
  <c r="G37" i="25" s="1"/>
  <c r="H37" i="25" s="1"/>
  <c r="I37" i="25" s="1"/>
  <c r="J37" i="25" s="1"/>
  <c r="K37" i="25" s="1"/>
  <c r="L37" i="25" s="1"/>
  <c r="M37" i="25" s="1"/>
  <c r="N37" i="25" s="1"/>
  <c r="O37" i="25" s="1"/>
  <c r="P37" i="25" s="1"/>
  <c r="Q37" i="25" s="1"/>
  <c r="R37" i="25" s="1"/>
  <c r="S37" i="25" s="1"/>
  <c r="T37" i="25" s="1"/>
  <c r="U37" i="25" s="1"/>
  <c r="V37" i="25" s="1"/>
  <c r="W37" i="25" s="1"/>
  <c r="X37" i="25" s="1"/>
  <c r="C38" i="25"/>
  <c r="C26" i="25"/>
  <c r="C14" i="25"/>
  <c r="C13" i="25"/>
  <c r="D23" i="25"/>
  <c r="E23" i="25" s="1"/>
  <c r="F23" i="25" s="1"/>
  <c r="D13" i="25"/>
  <c r="F61" i="17"/>
  <c r="F26" i="25" l="1"/>
  <c r="G23" i="25"/>
  <c r="H23" i="25" s="1"/>
  <c r="I23" i="25" s="1"/>
  <c r="J23" i="25" s="1"/>
  <c r="K23" i="25" s="1"/>
  <c r="L23" i="25" s="1"/>
  <c r="M23" i="25" s="1"/>
  <c r="N23" i="25" s="1"/>
  <c r="O23" i="25" s="1"/>
  <c r="P23" i="25" s="1"/>
  <c r="Q23" i="25" s="1"/>
  <c r="R23" i="25" s="1"/>
  <c r="S23" i="25" s="1"/>
  <c r="T23" i="25" s="1"/>
  <c r="U23" i="25" s="1"/>
  <c r="V23" i="25" s="1"/>
  <c r="W23" i="25" s="1"/>
  <c r="X23" i="25" s="1"/>
  <c r="G26" i="25" l="1"/>
  <c r="Z51" i="29"/>
  <c r="Y50" i="29"/>
  <c r="Z50" i="29"/>
  <c r="Y51" i="29"/>
  <c r="Y52" i="29"/>
  <c r="Y53" i="29"/>
  <c r="Z53" i="29"/>
  <c r="AE9" i="29"/>
  <c r="AF9" i="29"/>
  <c r="AG9" i="29"/>
  <c r="AD10" i="29"/>
  <c r="AE10" i="29"/>
  <c r="AF10" i="29"/>
  <c r="AG10" i="29"/>
  <c r="AD11" i="29"/>
  <c r="AE11" i="29"/>
  <c r="AF11" i="29"/>
  <c r="AG11" i="29"/>
  <c r="AD12" i="29"/>
  <c r="AE12" i="29"/>
  <c r="AF12" i="29"/>
  <c r="AG12" i="29"/>
  <c r="AD13" i="29"/>
  <c r="AE13" i="29"/>
  <c r="AF13" i="29"/>
  <c r="AG13" i="29"/>
  <c r="AD14" i="29"/>
  <c r="AE14" i="29"/>
  <c r="AF14" i="29"/>
  <c r="AG14" i="29"/>
  <c r="AD15" i="29"/>
  <c r="AE15" i="29"/>
  <c r="AF15" i="29"/>
  <c r="AG15" i="29"/>
  <c r="AD16" i="29"/>
  <c r="AE16" i="29"/>
  <c r="AF16" i="29"/>
  <c r="AG16" i="29"/>
  <c r="AD17" i="29"/>
  <c r="AE17" i="29"/>
  <c r="AF17" i="29"/>
  <c r="AG17" i="29"/>
  <c r="AD18" i="29"/>
  <c r="AE18" i="29"/>
  <c r="AF18" i="29"/>
  <c r="AG18" i="29"/>
  <c r="AD19" i="29"/>
  <c r="AE19" i="29"/>
  <c r="AF19" i="29"/>
  <c r="AG19" i="29"/>
  <c r="AD20" i="29"/>
  <c r="AE20" i="29"/>
  <c r="AF20" i="29"/>
  <c r="AG20" i="29"/>
  <c r="AD25" i="29"/>
  <c r="AD26" i="29"/>
  <c r="AE26" i="29"/>
  <c r="AD27" i="29"/>
  <c r="AE27" i="29"/>
  <c r="AD28" i="29"/>
  <c r="AE28" i="29"/>
  <c r="AD29" i="29"/>
  <c r="AE29" i="29"/>
  <c r="Z26" i="29"/>
  <c r="Z25" i="29"/>
  <c r="AA25" i="29"/>
  <c r="AB25" i="29"/>
  <c r="Y26" i="29"/>
  <c r="AA26" i="29"/>
  <c r="Y27" i="29"/>
  <c r="Z27" i="29"/>
  <c r="AA27" i="29"/>
  <c r="Y29" i="29"/>
  <c r="Y30" i="29"/>
  <c r="AA30" i="29"/>
  <c r="AA8" i="29"/>
  <c r="AB8" i="29"/>
  <c r="AA9" i="29"/>
  <c r="AB9" i="29"/>
  <c r="AA10" i="29"/>
  <c r="AB10" i="29"/>
  <c r="AA11" i="29"/>
  <c r="AB11" i="29"/>
  <c r="AA12" i="29"/>
  <c r="AB12" i="29"/>
  <c r="AA13" i="29"/>
  <c r="AB13" i="29"/>
  <c r="AA14" i="29"/>
  <c r="AB14" i="29"/>
  <c r="AA15" i="29"/>
  <c r="AB15" i="29"/>
  <c r="AA16" i="29"/>
  <c r="AB16" i="29"/>
  <c r="AA17" i="29"/>
  <c r="AB17" i="29"/>
  <c r="AA18" i="29"/>
  <c r="AB18" i="29"/>
  <c r="AA19" i="29"/>
  <c r="AA20" i="29"/>
  <c r="AB20" i="29"/>
  <c r="AA21" i="29"/>
  <c r="AB21" i="29"/>
  <c r="B4" i="29"/>
  <c r="Y4" i="29" s="1"/>
  <c r="H26" i="25" l="1"/>
  <c r="I26" i="25" s="1"/>
  <c r="J26" i="25" s="1"/>
  <c r="K26" i="25" s="1"/>
  <c r="L26" i="25" s="1"/>
  <c r="M26" i="25" s="1"/>
  <c r="N26" i="25" s="1"/>
  <c r="O26" i="25" s="1"/>
  <c r="P26" i="25" s="1"/>
  <c r="Q26" i="25" s="1"/>
  <c r="R26" i="25" s="1"/>
  <c r="S26" i="25" s="1"/>
  <c r="T26" i="25" s="1"/>
  <c r="U26" i="25" s="1"/>
  <c r="V26" i="25" s="1"/>
  <c r="W26" i="25" s="1"/>
  <c r="X26" i="25" s="1"/>
  <c r="Y89" i="29"/>
  <c r="Y44" i="29"/>
  <c r="C50" i="29"/>
  <c r="C51" i="29"/>
  <c r="C49" i="29"/>
  <c r="C48" i="29"/>
  <c r="C57" i="29"/>
  <c r="C58" i="29"/>
  <c r="C59" i="29"/>
  <c r="C56" i="29"/>
  <c r="C55" i="29"/>
  <c r="C8" i="29"/>
  <c r="B55" i="29"/>
  <c r="B56" i="29"/>
  <c r="B57" i="29"/>
  <c r="B58" i="29"/>
  <c r="B59" i="29"/>
  <c r="B54" i="29"/>
  <c r="B49" i="29"/>
  <c r="B50" i="29"/>
  <c r="B51" i="29"/>
  <c r="B48" i="29"/>
  <c r="B47" i="29"/>
  <c r="B14" i="29"/>
  <c r="B15" i="29"/>
  <c r="C15" i="29"/>
  <c r="B16" i="29"/>
  <c r="C16" i="29"/>
  <c r="B17" i="29"/>
  <c r="C17" i="29"/>
  <c r="B18" i="29"/>
  <c r="C18" i="29"/>
  <c r="B19" i="29"/>
  <c r="C19" i="29"/>
  <c r="B7" i="29"/>
  <c r="B8" i="29"/>
  <c r="B9" i="29"/>
  <c r="C9" i="29"/>
  <c r="B10" i="29"/>
  <c r="C10" i="29"/>
  <c r="B11" i="29"/>
  <c r="C11" i="29"/>
  <c r="B44" i="29"/>
  <c r="D20" i="24"/>
  <c r="E20" i="24" s="1"/>
  <c r="F20" i="24" s="1"/>
  <c r="D25" i="25"/>
  <c r="C13" i="26"/>
  <c r="AB26" i="29"/>
  <c r="AB27" i="29"/>
  <c r="D47" i="26"/>
  <c r="D46" i="26"/>
  <c r="C46" i="26"/>
  <c r="D45" i="26"/>
  <c r="C45" i="26"/>
  <c r="D44" i="26"/>
  <c r="C44" i="26"/>
  <c r="D43" i="26"/>
  <c r="C43" i="26"/>
  <c r="D42" i="26"/>
  <c r="E42" i="26" s="1"/>
  <c r="C42" i="26"/>
  <c r="D41" i="26"/>
  <c r="E41" i="26" s="1"/>
  <c r="C41" i="26"/>
  <c r="D40" i="26"/>
  <c r="C40" i="26"/>
  <c r="D39" i="26"/>
  <c r="C39" i="26"/>
  <c r="D37" i="26"/>
  <c r="E37" i="26" s="1"/>
  <c r="C37" i="26"/>
  <c r="D35" i="26"/>
  <c r="E35" i="26" s="1"/>
  <c r="C35" i="26"/>
  <c r="D34" i="26"/>
  <c r="C34" i="26"/>
  <c r="D33" i="26"/>
  <c r="C33" i="26"/>
  <c r="D32" i="26"/>
  <c r="C32" i="26"/>
  <c r="D31" i="26"/>
  <c r="C31" i="26"/>
  <c r="D30" i="26"/>
  <c r="E30" i="26" s="1"/>
  <c r="C30" i="26"/>
  <c r="D29" i="26"/>
  <c r="C29" i="26"/>
  <c r="D28" i="26"/>
  <c r="E26" i="26" s="1"/>
  <c r="C28" i="26"/>
  <c r="D27" i="26"/>
  <c r="E25" i="26" s="1"/>
  <c r="C27" i="26"/>
  <c r="C25" i="26"/>
  <c r="D23" i="26"/>
  <c r="C23" i="26"/>
  <c r="D22" i="26"/>
  <c r="C22" i="26"/>
  <c r="D21" i="26"/>
  <c r="C21" i="26"/>
  <c r="D20" i="26"/>
  <c r="C20" i="26"/>
  <c r="D19" i="26"/>
  <c r="C19" i="26"/>
  <c r="D18" i="26"/>
  <c r="E18" i="26" s="1"/>
  <c r="C18" i="26"/>
  <c r="D17" i="26"/>
  <c r="E17" i="26" s="1"/>
  <c r="C17" i="26"/>
  <c r="C7" i="27" s="1"/>
  <c r="D16" i="26"/>
  <c r="E14" i="26" s="1"/>
  <c r="F14" i="26" s="1"/>
  <c r="C16" i="26"/>
  <c r="D15" i="26"/>
  <c r="C15" i="26"/>
  <c r="D13" i="26"/>
  <c r="E38" i="26"/>
  <c r="C37" i="25"/>
  <c r="C25" i="25"/>
  <c r="G20" i="24" l="1"/>
  <c r="H20" i="24" s="1"/>
  <c r="E13" i="26"/>
  <c r="F13" i="26" s="1"/>
  <c r="G14" i="26"/>
  <c r="F35" i="26"/>
  <c r="G35" i="26" s="1"/>
  <c r="H35" i="26" s="1"/>
  <c r="I35" i="26" s="1"/>
  <c r="J35" i="26" s="1"/>
  <c r="K35" i="26" s="1"/>
  <c r="L35" i="26" s="1"/>
  <c r="M35" i="26" s="1"/>
  <c r="N35" i="26" s="1"/>
  <c r="O35" i="26" s="1"/>
  <c r="P35" i="26" s="1"/>
  <c r="Q35" i="26" s="1"/>
  <c r="R35" i="26" s="1"/>
  <c r="S35" i="26" s="1"/>
  <c r="T35" i="26" s="1"/>
  <c r="U35" i="26" s="1"/>
  <c r="V35" i="26" s="1"/>
  <c r="W35" i="26" s="1"/>
  <c r="X35" i="26" s="1"/>
  <c r="Z52" i="29"/>
  <c r="R47" i="26"/>
  <c r="T47" i="26"/>
  <c r="U47" i="26"/>
  <c r="S47" i="26"/>
  <c r="O47" i="26"/>
  <c r="F47" i="26"/>
  <c r="V47" i="26"/>
  <c r="H47" i="26"/>
  <c r="G47" i="26"/>
  <c r="W47" i="26"/>
  <c r="X47" i="26"/>
  <c r="I47" i="26"/>
  <c r="E47" i="26"/>
  <c r="J47" i="26"/>
  <c r="P47" i="26"/>
  <c r="K47" i="26"/>
  <c r="L47" i="26"/>
  <c r="M47" i="26"/>
  <c r="N47" i="26"/>
  <c r="Q47" i="26"/>
  <c r="E29" i="26"/>
  <c r="F38" i="26"/>
  <c r="E23" i="26"/>
  <c r="F23" i="26" s="1"/>
  <c r="D49" i="26"/>
  <c r="D48" i="26"/>
  <c r="C48" i="26"/>
  <c r="C49" i="26"/>
  <c r="C72" i="26"/>
  <c r="H25" i="17"/>
  <c r="D73" i="26"/>
  <c r="C73" i="26"/>
  <c r="D71" i="26"/>
  <c r="C71" i="26"/>
  <c r="C70" i="26"/>
  <c r="C69" i="26"/>
  <c r="C68" i="26"/>
  <c r="C27" i="25"/>
  <c r="D27" i="25"/>
  <c r="F37" i="26"/>
  <c r="G13" i="26" l="1"/>
  <c r="H14" i="26"/>
  <c r="I14" i="26" s="1"/>
  <c r="J14" i="26" s="1"/>
  <c r="K14" i="26" s="1"/>
  <c r="L14" i="26" s="1"/>
  <c r="M14" i="26" s="1"/>
  <c r="N14" i="26" s="1"/>
  <c r="O14" i="26" s="1"/>
  <c r="P14" i="26" s="1"/>
  <c r="Q14" i="26" s="1"/>
  <c r="R14" i="26" s="1"/>
  <c r="S14" i="26" s="1"/>
  <c r="T14" i="26" s="1"/>
  <c r="U14" i="26" s="1"/>
  <c r="V14" i="26" s="1"/>
  <c r="W14" i="26" s="1"/>
  <c r="X14" i="26" s="1"/>
  <c r="H24" i="17"/>
  <c r="A2" i="22" s="1"/>
  <c r="C2" i="22"/>
  <c r="G24" i="17"/>
  <c r="A2" i="20" s="1"/>
  <c r="G27" i="17"/>
  <c r="E10" i="20"/>
  <c r="E11" i="20"/>
  <c r="F26" i="26"/>
  <c r="G26" i="26" s="1"/>
  <c r="H26" i="26" s="1"/>
  <c r="I26" i="26" s="1"/>
  <c r="J26" i="26" s="1"/>
  <c r="K26" i="26" s="1"/>
  <c r="L26" i="26" s="1"/>
  <c r="M26" i="26" s="1"/>
  <c r="N26" i="26" s="1"/>
  <c r="O26" i="26" s="1"/>
  <c r="P26" i="26" s="1"/>
  <c r="Q26" i="26" s="1"/>
  <c r="R26" i="26" s="1"/>
  <c r="S26" i="26" s="1"/>
  <c r="T26" i="26" s="1"/>
  <c r="U26" i="26" s="1"/>
  <c r="V26" i="26" s="1"/>
  <c r="W26" i="26" s="1"/>
  <c r="X26" i="26" s="1"/>
  <c r="E48" i="26"/>
  <c r="G23" i="26"/>
  <c r="G37" i="26"/>
  <c r="G38" i="26"/>
  <c r="V7" i="26"/>
  <c r="AB29" i="29"/>
  <c r="E73" i="26"/>
  <c r="E71" i="26"/>
  <c r="H27" i="17"/>
  <c r="E17" i="24"/>
  <c r="H17" i="24"/>
  <c r="I17" i="24"/>
  <c r="J17" i="24"/>
  <c r="K17" i="24"/>
  <c r="L17" i="24"/>
  <c r="M17" i="24"/>
  <c r="N17" i="24"/>
  <c r="O17" i="24"/>
  <c r="P17" i="24"/>
  <c r="Q17" i="24"/>
  <c r="R17" i="24"/>
  <c r="S17" i="24"/>
  <c r="T17" i="24"/>
  <c r="U17" i="24"/>
  <c r="V17" i="24"/>
  <c r="W17" i="24"/>
  <c r="X17" i="24"/>
  <c r="D17" i="24"/>
  <c r="D21" i="24" s="1"/>
  <c r="G11" i="26"/>
  <c r="H11" i="26"/>
  <c r="I11" i="26"/>
  <c r="J11" i="26"/>
  <c r="K11" i="26"/>
  <c r="L11" i="26"/>
  <c r="M11" i="26"/>
  <c r="N11" i="26"/>
  <c r="O11" i="26"/>
  <c r="P11" i="26"/>
  <c r="Q11" i="26"/>
  <c r="R11" i="26"/>
  <c r="S11" i="26"/>
  <c r="T11" i="26"/>
  <c r="U11" i="26"/>
  <c r="V11" i="26"/>
  <c r="W11" i="26"/>
  <c r="X11" i="26"/>
  <c r="F11" i="26"/>
  <c r="F44" i="26" s="1"/>
  <c r="G11" i="25"/>
  <c r="H11" i="25"/>
  <c r="I11" i="25"/>
  <c r="J11" i="25"/>
  <c r="K11" i="25"/>
  <c r="L11" i="25"/>
  <c r="M11" i="25"/>
  <c r="N11" i="25"/>
  <c r="O11" i="25"/>
  <c r="P11" i="25"/>
  <c r="Q11" i="25"/>
  <c r="R11" i="25"/>
  <c r="S11" i="25"/>
  <c r="T11" i="25"/>
  <c r="U11" i="25"/>
  <c r="V11" i="25"/>
  <c r="W11" i="25"/>
  <c r="X11" i="25"/>
  <c r="F11" i="25"/>
  <c r="D29" i="24"/>
  <c r="K146" i="17"/>
  <c r="L146" i="17" l="1"/>
  <c r="J39" i="24"/>
  <c r="E21" i="24"/>
  <c r="H13" i="26"/>
  <c r="I13" i="26" s="1"/>
  <c r="J13" i="26" s="1"/>
  <c r="K13" i="26" s="1"/>
  <c r="L13" i="26" s="1"/>
  <c r="M13" i="26" s="1"/>
  <c r="N13" i="26" s="1"/>
  <c r="O13" i="26" s="1"/>
  <c r="P13" i="26" s="1"/>
  <c r="Q13" i="26" s="1"/>
  <c r="R13" i="26" s="1"/>
  <c r="S13" i="26" s="1"/>
  <c r="T13" i="26" s="1"/>
  <c r="U13" i="26" s="1"/>
  <c r="V13" i="26" s="1"/>
  <c r="W13" i="26" s="1"/>
  <c r="X13" i="26" s="1"/>
  <c r="G28" i="17"/>
  <c r="I2" i="20" s="1"/>
  <c r="G2" i="20"/>
  <c r="H28" i="17"/>
  <c r="I2" i="22" s="1"/>
  <c r="I4" i="22" s="1"/>
  <c r="J4" i="22" s="1"/>
  <c r="G2" i="22"/>
  <c r="G4" i="22" s="1"/>
  <c r="H4" i="22" s="1"/>
  <c r="C11" i="20"/>
  <c r="D11" i="20" s="1"/>
  <c r="C10" i="20"/>
  <c r="D10" i="20" s="1"/>
  <c r="F48" i="26"/>
  <c r="H23" i="26"/>
  <c r="H38" i="26"/>
  <c r="G48" i="26"/>
  <c r="H37" i="26"/>
  <c r="F17" i="26"/>
  <c r="F34" i="26"/>
  <c r="F25" i="27" s="1"/>
  <c r="F29" i="26"/>
  <c r="F20" i="27" s="1"/>
  <c r="E39" i="24"/>
  <c r="E62" i="24" s="1"/>
  <c r="F39" i="24"/>
  <c r="F62" i="24" s="1"/>
  <c r="G39" i="24"/>
  <c r="G62" i="24" s="1"/>
  <c r="H39" i="24"/>
  <c r="H62" i="24" s="1"/>
  <c r="I39" i="24"/>
  <c r="I62" i="24" s="1"/>
  <c r="J62" i="24"/>
  <c r="E29" i="24"/>
  <c r="E68" i="24" s="1"/>
  <c r="F29" i="24"/>
  <c r="F68" i="24" s="1"/>
  <c r="G29" i="24"/>
  <c r="G68" i="24" s="1"/>
  <c r="H29" i="24"/>
  <c r="H68" i="24" s="1"/>
  <c r="I29" i="24"/>
  <c r="I68" i="24" s="1"/>
  <c r="J29" i="24"/>
  <c r="J68" i="24" s="1"/>
  <c r="K29" i="24"/>
  <c r="K68" i="24" s="1"/>
  <c r="L29" i="24"/>
  <c r="L68" i="24" s="1"/>
  <c r="M29" i="24"/>
  <c r="M68" i="24" s="1"/>
  <c r="N29" i="24"/>
  <c r="N68" i="24" s="1"/>
  <c r="O29" i="24"/>
  <c r="O68" i="24" s="1"/>
  <c r="P29" i="24"/>
  <c r="P68" i="24" s="1"/>
  <c r="Q29" i="24"/>
  <c r="Q68" i="24" s="1"/>
  <c r="R29" i="24"/>
  <c r="R68" i="24" s="1"/>
  <c r="S29" i="24"/>
  <c r="S68" i="24" s="1"/>
  <c r="T29" i="24"/>
  <c r="T68" i="24" s="1"/>
  <c r="U29" i="24"/>
  <c r="U68" i="24" s="1"/>
  <c r="V29" i="24"/>
  <c r="V68" i="24" s="1"/>
  <c r="W29" i="24"/>
  <c r="W68" i="24" s="1"/>
  <c r="X29" i="24"/>
  <c r="X68" i="24" s="1"/>
  <c r="D39" i="24"/>
  <c r="D62" i="24" s="1"/>
  <c r="F82" i="26"/>
  <c r="F127" i="26" s="1"/>
  <c r="G82" i="26"/>
  <c r="G127" i="26" s="1"/>
  <c r="H82" i="26"/>
  <c r="H127" i="26" s="1"/>
  <c r="I82" i="26"/>
  <c r="I127" i="26" s="1"/>
  <c r="J82" i="26"/>
  <c r="J127" i="26" s="1"/>
  <c r="K82" i="26"/>
  <c r="K127" i="26" s="1"/>
  <c r="L82" i="26"/>
  <c r="L127" i="26" s="1"/>
  <c r="M82" i="26"/>
  <c r="M127" i="26" s="1"/>
  <c r="N82" i="26"/>
  <c r="N127" i="26" s="1"/>
  <c r="O82" i="26"/>
  <c r="O127" i="26" s="1"/>
  <c r="P82" i="26"/>
  <c r="P127" i="26" s="1"/>
  <c r="Q82" i="26"/>
  <c r="Q127" i="26" s="1"/>
  <c r="R82" i="26"/>
  <c r="R127" i="26" s="1"/>
  <c r="S82" i="26"/>
  <c r="S127" i="26" s="1"/>
  <c r="T82" i="26"/>
  <c r="T127" i="26" s="1"/>
  <c r="U82" i="26"/>
  <c r="U127" i="26" s="1"/>
  <c r="V82" i="26"/>
  <c r="V127" i="26" s="1"/>
  <c r="W82" i="26"/>
  <c r="W127" i="26" s="1"/>
  <c r="X82" i="26"/>
  <c r="X127" i="26" s="1"/>
  <c r="E82" i="26"/>
  <c r="E127" i="26" s="1"/>
  <c r="F83" i="25"/>
  <c r="F128" i="25" s="1"/>
  <c r="G83" i="25"/>
  <c r="G128" i="25" s="1"/>
  <c r="H83" i="25"/>
  <c r="H128" i="25" s="1"/>
  <c r="I83" i="25"/>
  <c r="I128" i="25" s="1"/>
  <c r="J83" i="25"/>
  <c r="J128" i="25" s="1"/>
  <c r="K83" i="25"/>
  <c r="K128" i="25" s="1"/>
  <c r="L83" i="25"/>
  <c r="L128" i="25" s="1"/>
  <c r="M83" i="25"/>
  <c r="M128" i="25" s="1"/>
  <c r="N83" i="25"/>
  <c r="N128" i="25" s="1"/>
  <c r="O83" i="25"/>
  <c r="O128" i="25" s="1"/>
  <c r="P83" i="25"/>
  <c r="P128" i="25" s="1"/>
  <c r="Q83" i="25"/>
  <c r="Q128" i="25" s="1"/>
  <c r="R83" i="25"/>
  <c r="R128" i="25" s="1"/>
  <c r="S83" i="25"/>
  <c r="S128" i="25" s="1"/>
  <c r="T83" i="25"/>
  <c r="T128" i="25" s="1"/>
  <c r="U83" i="25"/>
  <c r="U128" i="25" s="1"/>
  <c r="V83" i="25"/>
  <c r="V128" i="25" s="1"/>
  <c r="W83" i="25"/>
  <c r="W128" i="25" s="1"/>
  <c r="X83" i="25"/>
  <c r="X128" i="25" s="1"/>
  <c r="E83" i="25"/>
  <c r="E128" i="25" s="1"/>
  <c r="C108" i="26"/>
  <c r="C77" i="26"/>
  <c r="C67" i="26"/>
  <c r="C36" i="26"/>
  <c r="C24" i="26"/>
  <c r="C12" i="26"/>
  <c r="D12" i="26" s="1"/>
  <c r="E12" i="26" s="1"/>
  <c r="F12" i="26" s="1"/>
  <c r="G12" i="26" s="1"/>
  <c r="H12" i="26" s="1"/>
  <c r="I12" i="26" s="1"/>
  <c r="J12" i="26" s="1"/>
  <c r="K12" i="26" s="1"/>
  <c r="L12" i="26" s="1"/>
  <c r="M12" i="26" s="1"/>
  <c r="N12" i="26" s="1"/>
  <c r="O12" i="26" s="1"/>
  <c r="P12" i="26" s="1"/>
  <c r="Q12" i="26" s="1"/>
  <c r="R12" i="26" s="1"/>
  <c r="S12" i="26" s="1"/>
  <c r="T12" i="26" s="1"/>
  <c r="U12" i="26" s="1"/>
  <c r="V12" i="26" s="1"/>
  <c r="W12" i="26" s="1"/>
  <c r="X12" i="26" s="1"/>
  <c r="C109" i="25"/>
  <c r="C78" i="25"/>
  <c r="C68" i="25"/>
  <c r="C36" i="25"/>
  <c r="C24" i="25"/>
  <c r="C12" i="25"/>
  <c r="D12" i="25" s="1"/>
  <c r="D39" i="25"/>
  <c r="E39" i="25" s="1"/>
  <c r="D40" i="25"/>
  <c r="E40" i="25" s="1"/>
  <c r="D41" i="25"/>
  <c r="E41" i="25" s="1"/>
  <c r="F41" i="25" s="1"/>
  <c r="G41" i="25" s="1"/>
  <c r="H41" i="25" s="1"/>
  <c r="I41" i="25" s="1"/>
  <c r="J41" i="25" s="1"/>
  <c r="K41" i="25" s="1"/>
  <c r="L41" i="25" s="1"/>
  <c r="M41" i="25" s="1"/>
  <c r="N41" i="25" s="1"/>
  <c r="O41" i="25" s="1"/>
  <c r="P41" i="25" s="1"/>
  <c r="Q41" i="25" s="1"/>
  <c r="R41" i="25" s="1"/>
  <c r="S41" i="25" s="1"/>
  <c r="T41" i="25" s="1"/>
  <c r="U41" i="25" s="1"/>
  <c r="V41" i="25" s="1"/>
  <c r="W41" i="25" s="1"/>
  <c r="X41" i="25" s="1"/>
  <c r="D42" i="25"/>
  <c r="E42" i="25" s="1"/>
  <c r="F42" i="25" s="1"/>
  <c r="G42" i="25" s="1"/>
  <c r="H42" i="25" s="1"/>
  <c r="I42" i="25" s="1"/>
  <c r="J42" i="25" s="1"/>
  <c r="K42" i="25" s="1"/>
  <c r="L42" i="25" s="1"/>
  <c r="M42" i="25" s="1"/>
  <c r="N42" i="25" s="1"/>
  <c r="O42" i="25" s="1"/>
  <c r="P42" i="25" s="1"/>
  <c r="Q42" i="25" s="1"/>
  <c r="R42" i="25" s="1"/>
  <c r="S42" i="25" s="1"/>
  <c r="T42" i="25" s="1"/>
  <c r="U42" i="25" s="1"/>
  <c r="V42" i="25" s="1"/>
  <c r="W42" i="25" s="1"/>
  <c r="X42" i="25" s="1"/>
  <c r="D43" i="25"/>
  <c r="D44" i="25"/>
  <c r="F44" i="25" s="1"/>
  <c r="G44" i="25" s="1"/>
  <c r="H44" i="25" s="1"/>
  <c r="I44" i="25" s="1"/>
  <c r="J44" i="25" s="1"/>
  <c r="K44" i="25" s="1"/>
  <c r="L44" i="25" s="1"/>
  <c r="M44" i="25" s="1"/>
  <c r="N44" i="25" s="1"/>
  <c r="O44" i="25" s="1"/>
  <c r="P44" i="25" s="1"/>
  <c r="Q44" i="25" s="1"/>
  <c r="R44" i="25" s="1"/>
  <c r="S44" i="25" s="1"/>
  <c r="T44" i="25" s="1"/>
  <c r="U44" i="25" s="1"/>
  <c r="V44" i="25" s="1"/>
  <c r="W44" i="25" s="1"/>
  <c r="X44" i="25" s="1"/>
  <c r="D45" i="25"/>
  <c r="F45" i="25" s="1"/>
  <c r="G45" i="25" s="1"/>
  <c r="H45" i="25" s="1"/>
  <c r="I45" i="25" s="1"/>
  <c r="J45" i="25" s="1"/>
  <c r="K45" i="25" s="1"/>
  <c r="L45" i="25" s="1"/>
  <c r="M45" i="25" s="1"/>
  <c r="N45" i="25" s="1"/>
  <c r="O45" i="25" s="1"/>
  <c r="P45" i="25" s="1"/>
  <c r="Q45" i="25" s="1"/>
  <c r="R45" i="25" s="1"/>
  <c r="S45" i="25" s="1"/>
  <c r="T45" i="25" s="1"/>
  <c r="U45" i="25" s="1"/>
  <c r="V45" i="25" s="1"/>
  <c r="W45" i="25" s="1"/>
  <c r="X45" i="25" s="1"/>
  <c r="D46" i="25"/>
  <c r="F46" i="25" s="1"/>
  <c r="G46" i="25" s="1"/>
  <c r="H46" i="25" s="1"/>
  <c r="I46" i="25" s="1"/>
  <c r="J46" i="25" s="1"/>
  <c r="K46" i="25" s="1"/>
  <c r="L46" i="25" s="1"/>
  <c r="M46" i="25" s="1"/>
  <c r="N46" i="25" s="1"/>
  <c r="O46" i="25" s="1"/>
  <c r="P46" i="25" s="1"/>
  <c r="Q46" i="25" s="1"/>
  <c r="R46" i="25" s="1"/>
  <c r="S46" i="25" s="1"/>
  <c r="T46" i="25" s="1"/>
  <c r="U46" i="25" s="1"/>
  <c r="V46" i="25" s="1"/>
  <c r="W46" i="25" s="1"/>
  <c r="X46" i="25" s="1"/>
  <c r="D47" i="25"/>
  <c r="C39" i="25"/>
  <c r="C40" i="25"/>
  <c r="C41" i="25"/>
  <c r="C42" i="25"/>
  <c r="C43" i="25"/>
  <c r="C44" i="25"/>
  <c r="C45" i="25"/>
  <c r="C46" i="25"/>
  <c r="C47" i="25"/>
  <c r="D28" i="25"/>
  <c r="D29" i="25"/>
  <c r="E29" i="25" s="1"/>
  <c r="F29" i="25" s="1"/>
  <c r="G29" i="25" s="1"/>
  <c r="H29" i="25" s="1"/>
  <c r="I29" i="25" s="1"/>
  <c r="J29" i="25" s="1"/>
  <c r="K29" i="25" s="1"/>
  <c r="L29" i="25" s="1"/>
  <c r="M29" i="25" s="1"/>
  <c r="N29" i="25" s="1"/>
  <c r="O29" i="25" s="1"/>
  <c r="P29" i="25" s="1"/>
  <c r="Q29" i="25" s="1"/>
  <c r="R29" i="25" s="1"/>
  <c r="S29" i="25" s="1"/>
  <c r="T29" i="25" s="1"/>
  <c r="U29" i="25" s="1"/>
  <c r="V29" i="25" s="1"/>
  <c r="W29" i="25" s="1"/>
  <c r="X29" i="25" s="1"/>
  <c r="D30" i="25"/>
  <c r="E30" i="25" s="1"/>
  <c r="F30" i="25" s="1"/>
  <c r="G30" i="25" s="1"/>
  <c r="H30" i="25" s="1"/>
  <c r="I30" i="25" s="1"/>
  <c r="J30" i="25" s="1"/>
  <c r="K30" i="25" s="1"/>
  <c r="L30" i="25" s="1"/>
  <c r="M30" i="25" s="1"/>
  <c r="N30" i="25" s="1"/>
  <c r="O30" i="25" s="1"/>
  <c r="P30" i="25" s="1"/>
  <c r="Q30" i="25" s="1"/>
  <c r="R30" i="25" s="1"/>
  <c r="S30" i="25" s="1"/>
  <c r="T30" i="25" s="1"/>
  <c r="U30" i="25" s="1"/>
  <c r="V30" i="25" s="1"/>
  <c r="W30" i="25" s="1"/>
  <c r="X30" i="25" s="1"/>
  <c r="D31" i="25"/>
  <c r="D32" i="25"/>
  <c r="F32" i="25" s="1"/>
  <c r="G32" i="25" s="1"/>
  <c r="H32" i="25" s="1"/>
  <c r="I32" i="25" s="1"/>
  <c r="J32" i="25" s="1"/>
  <c r="K32" i="25" s="1"/>
  <c r="L32" i="25" s="1"/>
  <c r="M32" i="25" s="1"/>
  <c r="N32" i="25" s="1"/>
  <c r="O32" i="25" s="1"/>
  <c r="P32" i="25" s="1"/>
  <c r="Q32" i="25" s="1"/>
  <c r="R32" i="25" s="1"/>
  <c r="S32" i="25" s="1"/>
  <c r="T32" i="25" s="1"/>
  <c r="U32" i="25" s="1"/>
  <c r="V32" i="25" s="1"/>
  <c r="W32" i="25" s="1"/>
  <c r="X32" i="25" s="1"/>
  <c r="D33" i="25"/>
  <c r="F33" i="25" s="1"/>
  <c r="G33" i="25" s="1"/>
  <c r="H33" i="25" s="1"/>
  <c r="I33" i="25" s="1"/>
  <c r="J33" i="25" s="1"/>
  <c r="K33" i="25" s="1"/>
  <c r="L33" i="25" s="1"/>
  <c r="M33" i="25" s="1"/>
  <c r="N33" i="25" s="1"/>
  <c r="O33" i="25" s="1"/>
  <c r="P33" i="25" s="1"/>
  <c r="Q33" i="25" s="1"/>
  <c r="R33" i="25" s="1"/>
  <c r="S33" i="25" s="1"/>
  <c r="T33" i="25" s="1"/>
  <c r="U33" i="25" s="1"/>
  <c r="V33" i="25" s="1"/>
  <c r="W33" i="25" s="1"/>
  <c r="X33" i="25" s="1"/>
  <c r="D34" i="25"/>
  <c r="F34" i="25" s="1"/>
  <c r="D35" i="25"/>
  <c r="C28" i="25"/>
  <c r="C29" i="25"/>
  <c r="C30" i="25"/>
  <c r="C31" i="25"/>
  <c r="C32" i="25"/>
  <c r="C33" i="25"/>
  <c r="C34" i="25"/>
  <c r="C35" i="25"/>
  <c r="D15" i="25"/>
  <c r="E13" i="25" s="1"/>
  <c r="F13" i="25" s="1"/>
  <c r="G13" i="25" s="1"/>
  <c r="H13" i="25" s="1"/>
  <c r="I13" i="25" s="1"/>
  <c r="J13" i="25" s="1"/>
  <c r="K13" i="25" s="1"/>
  <c r="L13" i="25" s="1"/>
  <c r="M13" i="25" s="1"/>
  <c r="N13" i="25" s="1"/>
  <c r="O13" i="25" s="1"/>
  <c r="P13" i="25" s="1"/>
  <c r="Q13" i="25" s="1"/>
  <c r="R13" i="25" s="1"/>
  <c r="S13" i="25" s="1"/>
  <c r="T13" i="25" s="1"/>
  <c r="U13" i="25" s="1"/>
  <c r="V13" i="25" s="1"/>
  <c r="W13" i="25" s="1"/>
  <c r="X13" i="25" s="1"/>
  <c r="D16" i="25"/>
  <c r="E14" i="25" s="1"/>
  <c r="F14" i="25" s="1"/>
  <c r="G14" i="25" s="1"/>
  <c r="H14" i="25" s="1"/>
  <c r="I14" i="25" s="1"/>
  <c r="J14" i="25" s="1"/>
  <c r="K14" i="25" s="1"/>
  <c r="L14" i="25" s="1"/>
  <c r="M14" i="25" s="1"/>
  <c r="N14" i="25" s="1"/>
  <c r="O14" i="25" s="1"/>
  <c r="P14" i="25" s="1"/>
  <c r="Q14" i="25" s="1"/>
  <c r="R14" i="25" s="1"/>
  <c r="S14" i="25" s="1"/>
  <c r="T14" i="25" s="1"/>
  <c r="U14" i="25" s="1"/>
  <c r="V14" i="25" s="1"/>
  <c r="W14" i="25" s="1"/>
  <c r="X14" i="25" s="1"/>
  <c r="D17" i="25"/>
  <c r="E17" i="25" s="1"/>
  <c r="D18" i="25"/>
  <c r="D19" i="25"/>
  <c r="F19" i="25" s="1"/>
  <c r="D20" i="25"/>
  <c r="D21" i="25"/>
  <c r="F21" i="25" s="1"/>
  <c r="G21" i="25" s="1"/>
  <c r="H21" i="25" s="1"/>
  <c r="D22" i="25"/>
  <c r="F22" i="25" s="1"/>
  <c r="C15" i="25"/>
  <c r="C16" i="25"/>
  <c r="C17" i="25"/>
  <c r="C18" i="25"/>
  <c r="C19" i="25"/>
  <c r="C20" i="25"/>
  <c r="C21" i="25"/>
  <c r="C22" i="25"/>
  <c r="D103" i="17"/>
  <c r="V4" i="26"/>
  <c r="V4" i="25"/>
  <c r="T5" i="25"/>
  <c r="U5" i="25"/>
  <c r="U4" i="25"/>
  <c r="T4" i="25"/>
  <c r="P4" i="24"/>
  <c r="Q4" i="24"/>
  <c r="P3" i="24"/>
  <c r="Q3" i="24"/>
  <c r="K4" i="24"/>
  <c r="C36" i="24" s="1"/>
  <c r="C52" i="24" s="1"/>
  <c r="K5" i="24"/>
  <c r="C37" i="24" s="1"/>
  <c r="K6" i="24"/>
  <c r="C55" i="24" s="1"/>
  <c r="K8" i="24"/>
  <c r="C40" i="24" s="1"/>
  <c r="K9" i="24"/>
  <c r="C54" i="24" s="1"/>
  <c r="K3" i="24"/>
  <c r="K3" i="25" s="1"/>
  <c r="C89" i="25" s="1"/>
  <c r="G4" i="24"/>
  <c r="H4" i="25" s="1"/>
  <c r="G5" i="24"/>
  <c r="C69" i="24" s="1"/>
  <c r="G6" i="24"/>
  <c r="H6" i="26" s="1"/>
  <c r="G7" i="24"/>
  <c r="G3" i="24"/>
  <c r="D79" i="16"/>
  <c r="D78" i="16"/>
  <c r="A4" i="22"/>
  <c r="B4" i="22" s="1"/>
  <c r="C4" i="22"/>
  <c r="D4" i="22" s="1"/>
  <c r="E4" i="22"/>
  <c r="F4" i="22" s="1"/>
  <c r="A5" i="22"/>
  <c r="B5" i="22" s="1"/>
  <c r="C5" i="22"/>
  <c r="D5" i="22" s="1"/>
  <c r="E5" i="22"/>
  <c r="F5" i="22" s="1"/>
  <c r="G5" i="22"/>
  <c r="H5" i="22" s="1"/>
  <c r="I5" i="22"/>
  <c r="J5" i="22" s="1"/>
  <c r="A6" i="22"/>
  <c r="B6" i="22" s="1"/>
  <c r="C6" i="22"/>
  <c r="D6" i="22" s="1"/>
  <c r="E6" i="22"/>
  <c r="F6" i="22" s="1"/>
  <c r="G6" i="22"/>
  <c r="H6" i="22" s="1"/>
  <c r="I6" i="22"/>
  <c r="J6" i="22" s="1"/>
  <c r="A7" i="22"/>
  <c r="B7" i="22" s="1"/>
  <c r="C7" i="22"/>
  <c r="D7" i="22" s="1"/>
  <c r="E7" i="22"/>
  <c r="F7" i="22" s="1"/>
  <c r="G7" i="22"/>
  <c r="H7" i="22" s="1"/>
  <c r="I7" i="22"/>
  <c r="J7" i="22" s="1"/>
  <c r="A8" i="22"/>
  <c r="B8" i="22" s="1"/>
  <c r="C8" i="22"/>
  <c r="D8" i="22" s="1"/>
  <c r="E8" i="22"/>
  <c r="F8" i="22" s="1"/>
  <c r="G8" i="22"/>
  <c r="H8" i="22" s="1"/>
  <c r="I8" i="22"/>
  <c r="J8" i="22" s="1"/>
  <c r="A9" i="22"/>
  <c r="B9" i="22" s="1"/>
  <c r="C9" i="22"/>
  <c r="D9" i="22" s="1"/>
  <c r="E9" i="22"/>
  <c r="F9" i="22" s="1"/>
  <c r="G9" i="22"/>
  <c r="H9" i="22" s="1"/>
  <c r="I9" i="22"/>
  <c r="J9" i="22" s="1"/>
  <c r="A10" i="22"/>
  <c r="B10" i="22" s="1"/>
  <c r="C10" i="22"/>
  <c r="D10" i="22" s="1"/>
  <c r="E10" i="22"/>
  <c r="F10" i="22" s="1"/>
  <c r="G10" i="22"/>
  <c r="H10" i="22" s="1"/>
  <c r="I10" i="22"/>
  <c r="J10" i="22" s="1"/>
  <c r="A11" i="22"/>
  <c r="B11" i="22" s="1"/>
  <c r="C11" i="22"/>
  <c r="D11" i="22" s="1"/>
  <c r="E11" i="22"/>
  <c r="F11" i="22" s="1"/>
  <c r="G11" i="22"/>
  <c r="H11" i="22" s="1"/>
  <c r="I11" i="22"/>
  <c r="J11" i="22" s="1"/>
  <c r="A12" i="22"/>
  <c r="B12" i="22" s="1"/>
  <c r="C12" i="22"/>
  <c r="D12" i="22" s="1"/>
  <c r="E12" i="22"/>
  <c r="F12" i="22" s="1"/>
  <c r="G12" i="22"/>
  <c r="H12" i="22" s="1"/>
  <c r="I12" i="22"/>
  <c r="J12" i="22" s="1"/>
  <c r="A13" i="22"/>
  <c r="B13" i="22" s="1"/>
  <c r="C13" i="22"/>
  <c r="D13" i="22" s="1"/>
  <c r="E13" i="22"/>
  <c r="F13" i="22" s="1"/>
  <c r="G13" i="22"/>
  <c r="H13" i="22" s="1"/>
  <c r="I13" i="22"/>
  <c r="J13" i="22" s="1"/>
  <c r="A14" i="22"/>
  <c r="B14" i="22" s="1"/>
  <c r="C14" i="22"/>
  <c r="D14" i="22" s="1"/>
  <c r="E14" i="22"/>
  <c r="F14" i="22" s="1"/>
  <c r="G14" i="22"/>
  <c r="H14" i="22" s="1"/>
  <c r="I14" i="22"/>
  <c r="J14" i="22" s="1"/>
  <c r="A15" i="22"/>
  <c r="B15" i="22" s="1"/>
  <c r="C15" i="22"/>
  <c r="D15" i="22" s="1"/>
  <c r="E15" i="22"/>
  <c r="F15" i="22" s="1"/>
  <c r="G15" i="22"/>
  <c r="H15" i="22" s="1"/>
  <c r="I15" i="22"/>
  <c r="J15" i="22" s="1"/>
  <c r="A16" i="22"/>
  <c r="B16" i="22" s="1"/>
  <c r="C16" i="22"/>
  <c r="D16" i="22" s="1"/>
  <c r="E16" i="22"/>
  <c r="F16" i="22" s="1"/>
  <c r="G16" i="22"/>
  <c r="H16" i="22" s="1"/>
  <c r="I16" i="22"/>
  <c r="J16" i="22" s="1"/>
  <c r="A17" i="22"/>
  <c r="B17" i="22" s="1"/>
  <c r="C17" i="22"/>
  <c r="D17" i="22" s="1"/>
  <c r="E17" i="22"/>
  <c r="F17" i="22" s="1"/>
  <c r="G17" i="22"/>
  <c r="H17" i="22" s="1"/>
  <c r="I17" i="22"/>
  <c r="J17" i="22" s="1"/>
  <c r="A18" i="22"/>
  <c r="B18" i="22" s="1"/>
  <c r="C18" i="22"/>
  <c r="D18" i="22" s="1"/>
  <c r="E18" i="22"/>
  <c r="F18" i="22" s="1"/>
  <c r="G18" i="22"/>
  <c r="H18" i="22" s="1"/>
  <c r="I18" i="22"/>
  <c r="J18" i="22" s="1"/>
  <c r="A19" i="22"/>
  <c r="B19" i="22" s="1"/>
  <c r="C19" i="22"/>
  <c r="D19" i="22" s="1"/>
  <c r="E19" i="22"/>
  <c r="F19" i="22" s="1"/>
  <c r="G19" i="22"/>
  <c r="H19" i="22" s="1"/>
  <c r="I19" i="22"/>
  <c r="J19" i="22" s="1"/>
  <c r="A20" i="22"/>
  <c r="B20" i="22" s="1"/>
  <c r="C20" i="22"/>
  <c r="D20" i="22" s="1"/>
  <c r="E20" i="22"/>
  <c r="F20" i="22" s="1"/>
  <c r="G20" i="22"/>
  <c r="H20" i="22" s="1"/>
  <c r="I20" i="22"/>
  <c r="J20" i="22" s="1"/>
  <c r="A21" i="22"/>
  <c r="B21" i="22" s="1"/>
  <c r="C21" i="22"/>
  <c r="D21" i="22" s="1"/>
  <c r="E21" i="22"/>
  <c r="F21" i="22" s="1"/>
  <c r="G21" i="22"/>
  <c r="H21" i="22" s="1"/>
  <c r="I21" i="22"/>
  <c r="J21" i="22" s="1"/>
  <c r="A22" i="22"/>
  <c r="B22" i="22" s="1"/>
  <c r="C22" i="22"/>
  <c r="D22" i="22" s="1"/>
  <c r="E22" i="22"/>
  <c r="F22" i="22" s="1"/>
  <c r="G22" i="22"/>
  <c r="H22" i="22" s="1"/>
  <c r="I22" i="22"/>
  <c r="J22" i="22" s="1"/>
  <c r="A23" i="22"/>
  <c r="B23" i="22" s="1"/>
  <c r="C23" i="22"/>
  <c r="D23" i="22" s="1"/>
  <c r="E23" i="22"/>
  <c r="F23" i="22" s="1"/>
  <c r="G23" i="22"/>
  <c r="H23" i="22" s="1"/>
  <c r="I23" i="22"/>
  <c r="J23" i="22" s="1"/>
  <c r="A24" i="22"/>
  <c r="B24" i="22" s="1"/>
  <c r="C24" i="22"/>
  <c r="D24" i="22" s="1"/>
  <c r="E24" i="22"/>
  <c r="F24" i="22" s="1"/>
  <c r="G24" i="22"/>
  <c r="H24" i="22" s="1"/>
  <c r="I24" i="22"/>
  <c r="J24" i="22" s="1"/>
  <c r="A25" i="22"/>
  <c r="B25" i="22" s="1"/>
  <c r="C25" i="22"/>
  <c r="D25" i="22" s="1"/>
  <c r="E25" i="22"/>
  <c r="F25" i="22" s="1"/>
  <c r="G25" i="22"/>
  <c r="H25" i="22" s="1"/>
  <c r="I25" i="22"/>
  <c r="J25" i="22" s="1"/>
  <c r="A26" i="22"/>
  <c r="B26" i="22" s="1"/>
  <c r="C26" i="22"/>
  <c r="D26" i="22" s="1"/>
  <c r="E26" i="22"/>
  <c r="F26" i="22" s="1"/>
  <c r="G26" i="22"/>
  <c r="H26" i="22" s="1"/>
  <c r="I26" i="22"/>
  <c r="J26" i="22" s="1"/>
  <c r="A27" i="22"/>
  <c r="B27" i="22" s="1"/>
  <c r="C27" i="22"/>
  <c r="D27" i="22" s="1"/>
  <c r="E27" i="22"/>
  <c r="F27" i="22" s="1"/>
  <c r="G27" i="22"/>
  <c r="H27" i="22" s="1"/>
  <c r="I27" i="22"/>
  <c r="J27" i="22" s="1"/>
  <c r="A28" i="22"/>
  <c r="B28" i="22" s="1"/>
  <c r="C28" i="22"/>
  <c r="D28" i="22" s="1"/>
  <c r="E28" i="22"/>
  <c r="F28" i="22" s="1"/>
  <c r="G28" i="22"/>
  <c r="H28" i="22" s="1"/>
  <c r="I28" i="22"/>
  <c r="J28" i="22" s="1"/>
  <c r="A29" i="22"/>
  <c r="B29" i="22" s="1"/>
  <c r="C29" i="22"/>
  <c r="D29" i="22" s="1"/>
  <c r="E29" i="22"/>
  <c r="F29" i="22" s="1"/>
  <c r="G29" i="22"/>
  <c r="H29" i="22" s="1"/>
  <c r="I29" i="22"/>
  <c r="J29" i="22" s="1"/>
  <c r="A30" i="22"/>
  <c r="B30" i="22" s="1"/>
  <c r="C30" i="22"/>
  <c r="D30" i="22" s="1"/>
  <c r="E30" i="22"/>
  <c r="F30" i="22" s="1"/>
  <c r="G30" i="22"/>
  <c r="H30" i="22" s="1"/>
  <c r="I30" i="22"/>
  <c r="J30" i="22" s="1"/>
  <c r="A31" i="22"/>
  <c r="B31" i="22" s="1"/>
  <c r="C31" i="22"/>
  <c r="D31" i="22" s="1"/>
  <c r="E31" i="22"/>
  <c r="F31" i="22" s="1"/>
  <c r="G31" i="22"/>
  <c r="H31" i="22" s="1"/>
  <c r="I31" i="22"/>
  <c r="J31" i="22" s="1"/>
  <c r="A32" i="22"/>
  <c r="B32" i="22" s="1"/>
  <c r="C32" i="22"/>
  <c r="D32" i="22" s="1"/>
  <c r="E32" i="22"/>
  <c r="F32" i="22" s="1"/>
  <c r="G32" i="22"/>
  <c r="H32" i="22" s="1"/>
  <c r="I32" i="22"/>
  <c r="J32" i="22" s="1"/>
  <c r="A33" i="22"/>
  <c r="B33" i="22" s="1"/>
  <c r="C33" i="22"/>
  <c r="D33" i="22" s="1"/>
  <c r="E33" i="22"/>
  <c r="F33" i="22" s="1"/>
  <c r="G33" i="22"/>
  <c r="H33" i="22" s="1"/>
  <c r="I33" i="22"/>
  <c r="J33" i="22" s="1"/>
  <c r="A34" i="22"/>
  <c r="B34" i="22" s="1"/>
  <c r="C34" i="22"/>
  <c r="D34" i="22" s="1"/>
  <c r="E34" i="22"/>
  <c r="F34" i="22" s="1"/>
  <c r="G34" i="22"/>
  <c r="H34" i="22" s="1"/>
  <c r="I34" i="22"/>
  <c r="J34" i="22" s="1"/>
  <c r="A35" i="22"/>
  <c r="B35" i="22" s="1"/>
  <c r="C35" i="22"/>
  <c r="D35" i="22" s="1"/>
  <c r="E35" i="22"/>
  <c r="F35" i="22" s="1"/>
  <c r="G35" i="22"/>
  <c r="H35" i="22" s="1"/>
  <c r="I35" i="22"/>
  <c r="J35" i="22" s="1"/>
  <c r="A36" i="22"/>
  <c r="B36" i="22" s="1"/>
  <c r="C36" i="22"/>
  <c r="D36" i="22" s="1"/>
  <c r="E36" i="22"/>
  <c r="F36" i="22" s="1"/>
  <c r="G36" i="22"/>
  <c r="H36" i="22" s="1"/>
  <c r="I36" i="22"/>
  <c r="J36" i="22" s="1"/>
  <c r="A37" i="22"/>
  <c r="B37" i="22" s="1"/>
  <c r="C37" i="22"/>
  <c r="D37" i="22" s="1"/>
  <c r="E37" i="22"/>
  <c r="F37" i="22" s="1"/>
  <c r="G37" i="22"/>
  <c r="H37" i="22" s="1"/>
  <c r="I37" i="22"/>
  <c r="J37" i="22" s="1"/>
  <c r="A38" i="22"/>
  <c r="B38" i="22" s="1"/>
  <c r="C38" i="22"/>
  <c r="D38" i="22" s="1"/>
  <c r="E38" i="22"/>
  <c r="F38" i="22" s="1"/>
  <c r="G38" i="22"/>
  <c r="H38" i="22" s="1"/>
  <c r="I38" i="22"/>
  <c r="J38" i="22" s="1"/>
  <c r="A39" i="22"/>
  <c r="B39" i="22" s="1"/>
  <c r="C39" i="22"/>
  <c r="D39" i="22" s="1"/>
  <c r="E39" i="22"/>
  <c r="F39" i="22" s="1"/>
  <c r="G39" i="22"/>
  <c r="H39" i="22" s="1"/>
  <c r="I39" i="22"/>
  <c r="J39" i="22" s="1"/>
  <c r="A40" i="22"/>
  <c r="B40" i="22" s="1"/>
  <c r="C40" i="22"/>
  <c r="D40" i="22" s="1"/>
  <c r="E40" i="22"/>
  <c r="F40" i="22" s="1"/>
  <c r="G40" i="22"/>
  <c r="H40" i="22" s="1"/>
  <c r="I40" i="22"/>
  <c r="J40" i="22" s="1"/>
  <c r="A41" i="22"/>
  <c r="B41" i="22" s="1"/>
  <c r="C41" i="22"/>
  <c r="D41" i="22" s="1"/>
  <c r="E41" i="22"/>
  <c r="F41" i="22" s="1"/>
  <c r="G41" i="22"/>
  <c r="H41" i="22" s="1"/>
  <c r="I41" i="22"/>
  <c r="J41" i="22" s="1"/>
  <c r="A42" i="22"/>
  <c r="B42" i="22" s="1"/>
  <c r="C42" i="22"/>
  <c r="D42" i="22" s="1"/>
  <c r="E42" i="22"/>
  <c r="F42" i="22" s="1"/>
  <c r="G42" i="22"/>
  <c r="H42" i="22" s="1"/>
  <c r="I42" i="22"/>
  <c r="J42" i="22" s="1"/>
  <c r="A43" i="22"/>
  <c r="B43" i="22" s="1"/>
  <c r="C43" i="22"/>
  <c r="D43" i="22" s="1"/>
  <c r="E43" i="22"/>
  <c r="F43" i="22" s="1"/>
  <c r="G43" i="22"/>
  <c r="H43" i="22" s="1"/>
  <c r="I43" i="22"/>
  <c r="J43" i="22" s="1"/>
  <c r="A44" i="22"/>
  <c r="B44" i="22" s="1"/>
  <c r="C44" i="22"/>
  <c r="D44" i="22" s="1"/>
  <c r="E44" i="22"/>
  <c r="F44" i="22" s="1"/>
  <c r="G44" i="22"/>
  <c r="H44" i="22" s="1"/>
  <c r="I44" i="22"/>
  <c r="J44" i="22" s="1"/>
  <c r="A45" i="22"/>
  <c r="B45" i="22" s="1"/>
  <c r="C45" i="22"/>
  <c r="D45" i="22" s="1"/>
  <c r="E45" i="22"/>
  <c r="F45" i="22" s="1"/>
  <c r="G45" i="22"/>
  <c r="H45" i="22" s="1"/>
  <c r="I45" i="22"/>
  <c r="J45" i="22" s="1"/>
  <c r="A46" i="22"/>
  <c r="B46" i="22" s="1"/>
  <c r="C46" i="22"/>
  <c r="D46" i="22" s="1"/>
  <c r="E46" i="22"/>
  <c r="F46" i="22" s="1"/>
  <c r="G46" i="22"/>
  <c r="H46" i="22" s="1"/>
  <c r="I46" i="22"/>
  <c r="J46" i="22" s="1"/>
  <c r="A47" i="22"/>
  <c r="B47" i="22" s="1"/>
  <c r="C47" i="22"/>
  <c r="D47" i="22" s="1"/>
  <c r="E47" i="22"/>
  <c r="F47" i="22" s="1"/>
  <c r="G47" i="22"/>
  <c r="H47" i="22" s="1"/>
  <c r="I47" i="22"/>
  <c r="J47" i="22" s="1"/>
  <c r="A48" i="22"/>
  <c r="B48" i="22" s="1"/>
  <c r="C48" i="22"/>
  <c r="D48" i="22" s="1"/>
  <c r="E48" i="22"/>
  <c r="F48" i="22" s="1"/>
  <c r="G48" i="22"/>
  <c r="H48" i="22" s="1"/>
  <c r="I48" i="22"/>
  <c r="J48" i="22" s="1"/>
  <c r="A49" i="22"/>
  <c r="B49" i="22" s="1"/>
  <c r="C49" i="22"/>
  <c r="D49" i="22" s="1"/>
  <c r="E49" i="22"/>
  <c r="F49" i="22" s="1"/>
  <c r="G49" i="22"/>
  <c r="H49" i="22" s="1"/>
  <c r="I49" i="22"/>
  <c r="J49" i="22" s="1"/>
  <c r="A50" i="22"/>
  <c r="B50" i="22" s="1"/>
  <c r="C50" i="22"/>
  <c r="D50" i="22" s="1"/>
  <c r="E50" i="22"/>
  <c r="F50" i="22" s="1"/>
  <c r="G50" i="22"/>
  <c r="H50" i="22" s="1"/>
  <c r="I50" i="22"/>
  <c r="J50" i="22" s="1"/>
  <c r="A51" i="22"/>
  <c r="B51" i="22" s="1"/>
  <c r="C51" i="22"/>
  <c r="D51" i="22" s="1"/>
  <c r="E51" i="22"/>
  <c r="F51" i="22" s="1"/>
  <c r="G51" i="22"/>
  <c r="H51" i="22" s="1"/>
  <c r="I51" i="22"/>
  <c r="J51" i="22" s="1"/>
  <c r="A52" i="22"/>
  <c r="B52" i="22" s="1"/>
  <c r="C52" i="22"/>
  <c r="D52" i="22" s="1"/>
  <c r="E52" i="22"/>
  <c r="F52" i="22" s="1"/>
  <c r="G52" i="22"/>
  <c r="H52" i="22" s="1"/>
  <c r="I52" i="22"/>
  <c r="J52" i="22" s="1"/>
  <c r="A53" i="22"/>
  <c r="B53" i="22" s="1"/>
  <c r="C53" i="22"/>
  <c r="D53" i="22" s="1"/>
  <c r="E53" i="22"/>
  <c r="F53" i="22" s="1"/>
  <c r="G53" i="22"/>
  <c r="H53" i="22" s="1"/>
  <c r="I53" i="22"/>
  <c r="J53" i="22" s="1"/>
  <c r="A54" i="22"/>
  <c r="B54" i="22" s="1"/>
  <c r="C54" i="22"/>
  <c r="D54" i="22" s="1"/>
  <c r="E54" i="22"/>
  <c r="F54" i="22" s="1"/>
  <c r="G54" i="22"/>
  <c r="H54" i="22" s="1"/>
  <c r="I54" i="22"/>
  <c r="J54" i="22" s="1"/>
  <c r="A55" i="22"/>
  <c r="B55" i="22" s="1"/>
  <c r="C55" i="22"/>
  <c r="D55" i="22" s="1"/>
  <c r="E55" i="22"/>
  <c r="F55" i="22" s="1"/>
  <c r="G55" i="22"/>
  <c r="H55" i="22" s="1"/>
  <c r="I55" i="22"/>
  <c r="J55" i="22" s="1"/>
  <c r="A56" i="22"/>
  <c r="B56" i="22" s="1"/>
  <c r="C56" i="22"/>
  <c r="D56" i="22" s="1"/>
  <c r="E56" i="22"/>
  <c r="F56" i="22" s="1"/>
  <c r="G56" i="22"/>
  <c r="H56" i="22" s="1"/>
  <c r="I56" i="22"/>
  <c r="J56" i="22" s="1"/>
  <c r="A57" i="22"/>
  <c r="B57" i="22" s="1"/>
  <c r="C57" i="22"/>
  <c r="D57" i="22" s="1"/>
  <c r="E57" i="22"/>
  <c r="F57" i="22" s="1"/>
  <c r="G57" i="22"/>
  <c r="H57" i="22" s="1"/>
  <c r="I57" i="22"/>
  <c r="J57" i="22" s="1"/>
  <c r="A58" i="22"/>
  <c r="B58" i="22" s="1"/>
  <c r="C58" i="22"/>
  <c r="D58" i="22" s="1"/>
  <c r="E58" i="22"/>
  <c r="F58" i="22" s="1"/>
  <c r="G58" i="22"/>
  <c r="H58" i="22" s="1"/>
  <c r="I58" i="22"/>
  <c r="J58" i="22" s="1"/>
  <c r="A59" i="22"/>
  <c r="B59" i="22" s="1"/>
  <c r="C59" i="22"/>
  <c r="D59" i="22" s="1"/>
  <c r="E59" i="22"/>
  <c r="F59" i="22" s="1"/>
  <c r="G59" i="22"/>
  <c r="H59" i="22" s="1"/>
  <c r="I59" i="22"/>
  <c r="J59" i="22" s="1"/>
  <c r="A60" i="22"/>
  <c r="B60" i="22" s="1"/>
  <c r="C60" i="22"/>
  <c r="D60" i="22" s="1"/>
  <c r="E60" i="22"/>
  <c r="F60" i="22" s="1"/>
  <c r="G60" i="22"/>
  <c r="H60" i="22" s="1"/>
  <c r="I60" i="22"/>
  <c r="J60" i="22" s="1"/>
  <c r="A61" i="22"/>
  <c r="B61" i="22" s="1"/>
  <c r="C61" i="22"/>
  <c r="D61" i="22" s="1"/>
  <c r="E61" i="22"/>
  <c r="F61" i="22" s="1"/>
  <c r="G61" i="22"/>
  <c r="H61" i="22" s="1"/>
  <c r="I61" i="22"/>
  <c r="J61" i="22" s="1"/>
  <c r="A62" i="22"/>
  <c r="B62" i="22" s="1"/>
  <c r="C62" i="22"/>
  <c r="D62" i="22" s="1"/>
  <c r="E62" i="22"/>
  <c r="F62" i="22" s="1"/>
  <c r="G62" i="22"/>
  <c r="H62" i="22" s="1"/>
  <c r="I62" i="22"/>
  <c r="J62" i="22" s="1"/>
  <c r="A63" i="22"/>
  <c r="B63" i="22" s="1"/>
  <c r="C63" i="22"/>
  <c r="D63" i="22" s="1"/>
  <c r="E63" i="22"/>
  <c r="F63" i="22" s="1"/>
  <c r="G63" i="22"/>
  <c r="H63" i="22" s="1"/>
  <c r="I63" i="22"/>
  <c r="J63" i="22" s="1"/>
  <c r="A64" i="22"/>
  <c r="B64" i="22" s="1"/>
  <c r="C64" i="22"/>
  <c r="D64" i="22" s="1"/>
  <c r="E64" i="22"/>
  <c r="F64" i="22" s="1"/>
  <c r="G64" i="22"/>
  <c r="H64" i="22" s="1"/>
  <c r="I64" i="22"/>
  <c r="J64" i="22" s="1"/>
  <c r="A65" i="22"/>
  <c r="B65" i="22" s="1"/>
  <c r="C65" i="22"/>
  <c r="D65" i="22" s="1"/>
  <c r="E65" i="22"/>
  <c r="F65" i="22" s="1"/>
  <c r="G65" i="22"/>
  <c r="H65" i="22" s="1"/>
  <c r="I65" i="22"/>
  <c r="J65" i="22" s="1"/>
  <c r="A66" i="22"/>
  <c r="B66" i="22" s="1"/>
  <c r="C66" i="22"/>
  <c r="D66" i="22" s="1"/>
  <c r="E66" i="22"/>
  <c r="F66" i="22" s="1"/>
  <c r="G66" i="22"/>
  <c r="H66" i="22" s="1"/>
  <c r="I66" i="22"/>
  <c r="J66" i="22" s="1"/>
  <c r="A67" i="22"/>
  <c r="B67" i="22" s="1"/>
  <c r="C67" i="22"/>
  <c r="D67" i="22" s="1"/>
  <c r="E67" i="22"/>
  <c r="F67" i="22" s="1"/>
  <c r="G67" i="22"/>
  <c r="H67" i="22" s="1"/>
  <c r="I67" i="22"/>
  <c r="J67" i="22" s="1"/>
  <c r="A68" i="22"/>
  <c r="B68" i="22" s="1"/>
  <c r="C68" i="22"/>
  <c r="D68" i="22" s="1"/>
  <c r="E68" i="22"/>
  <c r="F68" i="22" s="1"/>
  <c r="G68" i="22"/>
  <c r="H68" i="22" s="1"/>
  <c r="I68" i="22"/>
  <c r="J68" i="22" s="1"/>
  <c r="A69" i="22"/>
  <c r="B69" i="22" s="1"/>
  <c r="C69" i="22"/>
  <c r="D69" i="22" s="1"/>
  <c r="E69" i="22"/>
  <c r="F69" i="22" s="1"/>
  <c r="G69" i="22"/>
  <c r="H69" i="22" s="1"/>
  <c r="I69" i="22"/>
  <c r="J69" i="22" s="1"/>
  <c r="A70" i="22"/>
  <c r="B70" i="22" s="1"/>
  <c r="C70" i="22"/>
  <c r="D70" i="22" s="1"/>
  <c r="E70" i="22"/>
  <c r="F70" i="22" s="1"/>
  <c r="G70" i="22"/>
  <c r="H70" i="22" s="1"/>
  <c r="I70" i="22"/>
  <c r="J70" i="22" s="1"/>
  <c r="A71" i="22"/>
  <c r="B71" i="22" s="1"/>
  <c r="C71" i="22"/>
  <c r="D71" i="22" s="1"/>
  <c r="E71" i="22"/>
  <c r="F71" i="22" s="1"/>
  <c r="G71" i="22"/>
  <c r="H71" i="22" s="1"/>
  <c r="I71" i="22"/>
  <c r="J71" i="22" s="1"/>
  <c r="A72" i="22"/>
  <c r="B72" i="22" s="1"/>
  <c r="C72" i="22"/>
  <c r="D72" i="22" s="1"/>
  <c r="E72" i="22"/>
  <c r="F72" i="22" s="1"/>
  <c r="G72" i="22"/>
  <c r="H72" i="22" s="1"/>
  <c r="I72" i="22"/>
  <c r="J72" i="22" s="1"/>
  <c r="A73" i="22"/>
  <c r="B73" i="22" s="1"/>
  <c r="C73" i="22"/>
  <c r="D73" i="22" s="1"/>
  <c r="E73" i="22"/>
  <c r="F73" i="22" s="1"/>
  <c r="G73" i="22"/>
  <c r="H73" i="22" s="1"/>
  <c r="I73" i="22"/>
  <c r="J73" i="22" s="1"/>
  <c r="A74" i="22"/>
  <c r="B74" i="22" s="1"/>
  <c r="C74" i="22"/>
  <c r="D74" i="22" s="1"/>
  <c r="E74" i="22"/>
  <c r="F74" i="22" s="1"/>
  <c r="G74" i="22"/>
  <c r="H74" i="22" s="1"/>
  <c r="I74" i="22"/>
  <c r="J74" i="22" s="1"/>
  <c r="A75" i="22"/>
  <c r="B75" i="22" s="1"/>
  <c r="C75" i="22"/>
  <c r="D75" i="22" s="1"/>
  <c r="E75" i="22"/>
  <c r="F75" i="22" s="1"/>
  <c r="G75" i="22"/>
  <c r="H75" i="22" s="1"/>
  <c r="I75" i="22"/>
  <c r="J75" i="22" s="1"/>
  <c r="A76" i="22"/>
  <c r="B76" i="22" s="1"/>
  <c r="C76" i="22"/>
  <c r="D76" i="22" s="1"/>
  <c r="E76" i="22"/>
  <c r="F76" i="22" s="1"/>
  <c r="G76" i="22"/>
  <c r="H76" i="22" s="1"/>
  <c r="I76" i="22"/>
  <c r="J76" i="22" s="1"/>
  <c r="A77" i="22"/>
  <c r="B77" i="22" s="1"/>
  <c r="C77" i="22"/>
  <c r="D77" i="22" s="1"/>
  <c r="E77" i="22"/>
  <c r="F77" i="22" s="1"/>
  <c r="G77" i="22"/>
  <c r="H77" i="22" s="1"/>
  <c r="I77" i="22"/>
  <c r="J77" i="22" s="1"/>
  <c r="A78" i="22"/>
  <c r="B78" i="22" s="1"/>
  <c r="C78" i="22"/>
  <c r="D78" i="22" s="1"/>
  <c r="E78" i="22"/>
  <c r="F78" i="22" s="1"/>
  <c r="G78" i="22"/>
  <c r="H78" i="22" s="1"/>
  <c r="I78" i="22"/>
  <c r="J78" i="22" s="1"/>
  <c r="A79" i="22"/>
  <c r="B79" i="22" s="1"/>
  <c r="C79" i="22"/>
  <c r="D79" i="22" s="1"/>
  <c r="E79" i="22"/>
  <c r="F79" i="22" s="1"/>
  <c r="G79" i="22"/>
  <c r="H79" i="22" s="1"/>
  <c r="I79" i="22"/>
  <c r="J79" i="22" s="1"/>
  <c r="A80" i="22"/>
  <c r="B80" i="22" s="1"/>
  <c r="C80" i="22"/>
  <c r="D80" i="22" s="1"/>
  <c r="E80" i="22"/>
  <c r="F80" i="22" s="1"/>
  <c r="G80" i="22"/>
  <c r="H80" i="22" s="1"/>
  <c r="I80" i="22"/>
  <c r="J80" i="22" s="1"/>
  <c r="A81" i="22"/>
  <c r="B81" i="22" s="1"/>
  <c r="C81" i="22"/>
  <c r="D81" i="22" s="1"/>
  <c r="E81" i="22"/>
  <c r="F81" i="22" s="1"/>
  <c r="G81" i="22"/>
  <c r="H81" i="22" s="1"/>
  <c r="I81" i="22"/>
  <c r="J81" i="22" s="1"/>
  <c r="A82" i="22"/>
  <c r="B82" i="22" s="1"/>
  <c r="C82" i="22"/>
  <c r="D82" i="22" s="1"/>
  <c r="E82" i="22"/>
  <c r="F82" i="22" s="1"/>
  <c r="G82" i="22"/>
  <c r="H82" i="22" s="1"/>
  <c r="I82" i="22"/>
  <c r="J82" i="22" s="1"/>
  <c r="A83" i="22"/>
  <c r="B83" i="22" s="1"/>
  <c r="C83" i="22"/>
  <c r="D83" i="22" s="1"/>
  <c r="E83" i="22"/>
  <c r="F83" i="22" s="1"/>
  <c r="G83" i="22"/>
  <c r="H83" i="22" s="1"/>
  <c r="I83" i="22"/>
  <c r="J83" i="22" s="1"/>
  <c r="A84" i="22"/>
  <c r="B84" i="22" s="1"/>
  <c r="C84" i="22"/>
  <c r="D84" i="22" s="1"/>
  <c r="E84" i="22"/>
  <c r="F84" i="22" s="1"/>
  <c r="G84" i="22"/>
  <c r="H84" i="22" s="1"/>
  <c r="I84" i="22"/>
  <c r="J84" i="22" s="1"/>
  <c r="A85" i="22"/>
  <c r="B85" i="22" s="1"/>
  <c r="C85" i="22"/>
  <c r="D85" i="22" s="1"/>
  <c r="E85" i="22"/>
  <c r="F85" i="22" s="1"/>
  <c r="G85" i="22"/>
  <c r="H85" i="22" s="1"/>
  <c r="I85" i="22"/>
  <c r="J85" i="22" s="1"/>
  <c r="A86" i="22"/>
  <c r="B86" i="22" s="1"/>
  <c r="C86" i="22"/>
  <c r="D86" i="22" s="1"/>
  <c r="E86" i="22"/>
  <c r="F86" i="22" s="1"/>
  <c r="G86" i="22"/>
  <c r="H86" i="22" s="1"/>
  <c r="I86" i="22"/>
  <c r="J86" i="22" s="1"/>
  <c r="A87" i="22"/>
  <c r="B87" i="22" s="1"/>
  <c r="C87" i="22"/>
  <c r="D87" i="22" s="1"/>
  <c r="E87" i="22"/>
  <c r="F87" i="22" s="1"/>
  <c r="G87" i="22"/>
  <c r="H87" i="22" s="1"/>
  <c r="I87" i="22"/>
  <c r="J87" i="22" s="1"/>
  <c r="A88" i="22"/>
  <c r="B88" i="22" s="1"/>
  <c r="C88" i="22"/>
  <c r="D88" i="22" s="1"/>
  <c r="E88" i="22"/>
  <c r="F88" i="22" s="1"/>
  <c r="G88" i="22"/>
  <c r="H88" i="22" s="1"/>
  <c r="I88" i="22"/>
  <c r="J88" i="22" s="1"/>
  <c r="A89" i="22"/>
  <c r="B89" i="22" s="1"/>
  <c r="C89" i="22"/>
  <c r="D89" i="22" s="1"/>
  <c r="E89" i="22"/>
  <c r="F89" i="22" s="1"/>
  <c r="G89" i="22"/>
  <c r="H89" i="22" s="1"/>
  <c r="I89" i="22"/>
  <c r="J89" i="22" s="1"/>
  <c r="A90" i="22"/>
  <c r="B90" i="22" s="1"/>
  <c r="C90" i="22"/>
  <c r="D90" i="22" s="1"/>
  <c r="E90" i="22"/>
  <c r="F90" i="22" s="1"/>
  <c r="G90" i="22"/>
  <c r="H90" i="22" s="1"/>
  <c r="I90" i="22"/>
  <c r="J90" i="22" s="1"/>
  <c r="A91" i="22"/>
  <c r="B91" i="22" s="1"/>
  <c r="C91" i="22"/>
  <c r="D91" i="22" s="1"/>
  <c r="E91" i="22"/>
  <c r="F91" i="22" s="1"/>
  <c r="G91" i="22"/>
  <c r="H91" i="22" s="1"/>
  <c r="I91" i="22"/>
  <c r="J91" i="22" s="1"/>
  <c r="A92" i="22"/>
  <c r="B92" i="22" s="1"/>
  <c r="C92" i="22"/>
  <c r="D92" i="22" s="1"/>
  <c r="E92" i="22"/>
  <c r="F92" i="22" s="1"/>
  <c r="G92" i="22"/>
  <c r="H92" i="22" s="1"/>
  <c r="I92" i="22"/>
  <c r="J92" i="22" s="1"/>
  <c r="A93" i="22"/>
  <c r="B93" i="22" s="1"/>
  <c r="C93" i="22"/>
  <c r="D93" i="22" s="1"/>
  <c r="E93" i="22"/>
  <c r="F93" i="22" s="1"/>
  <c r="G93" i="22"/>
  <c r="H93" i="22" s="1"/>
  <c r="I93" i="22"/>
  <c r="J93" i="22" s="1"/>
  <c r="A94" i="22"/>
  <c r="B94" i="22" s="1"/>
  <c r="C94" i="22"/>
  <c r="D94" i="22" s="1"/>
  <c r="E94" i="22"/>
  <c r="F94" i="22" s="1"/>
  <c r="G94" i="22"/>
  <c r="H94" i="22" s="1"/>
  <c r="I94" i="22"/>
  <c r="J94" i="22" s="1"/>
  <c r="A95" i="22"/>
  <c r="B95" i="22" s="1"/>
  <c r="C95" i="22"/>
  <c r="D95" i="22" s="1"/>
  <c r="E95" i="22"/>
  <c r="F95" i="22" s="1"/>
  <c r="G95" i="22"/>
  <c r="H95" i="22" s="1"/>
  <c r="I95" i="22"/>
  <c r="J95" i="22" s="1"/>
  <c r="A96" i="22"/>
  <c r="B96" i="22" s="1"/>
  <c r="C96" i="22"/>
  <c r="D96" i="22" s="1"/>
  <c r="E96" i="22"/>
  <c r="F96" i="22" s="1"/>
  <c r="G96" i="22"/>
  <c r="H96" i="22" s="1"/>
  <c r="I96" i="22"/>
  <c r="J96" i="22" s="1"/>
  <c r="A97" i="22"/>
  <c r="B97" i="22" s="1"/>
  <c r="C97" i="22"/>
  <c r="D97" i="22" s="1"/>
  <c r="E97" i="22"/>
  <c r="F97" i="22" s="1"/>
  <c r="G97" i="22"/>
  <c r="H97" i="22" s="1"/>
  <c r="I97" i="22"/>
  <c r="J97" i="22" s="1"/>
  <c r="A98" i="22"/>
  <c r="B98" i="22" s="1"/>
  <c r="C98" i="22"/>
  <c r="D98" i="22" s="1"/>
  <c r="E98" i="22"/>
  <c r="F98" i="22" s="1"/>
  <c r="G98" i="22"/>
  <c r="H98" i="22" s="1"/>
  <c r="I98" i="22"/>
  <c r="J98" i="22" s="1"/>
  <c r="A99" i="22"/>
  <c r="B99" i="22" s="1"/>
  <c r="C99" i="22"/>
  <c r="D99" i="22" s="1"/>
  <c r="E99" i="22"/>
  <c r="F99" i="22" s="1"/>
  <c r="G99" i="22"/>
  <c r="H99" i="22" s="1"/>
  <c r="I99" i="22"/>
  <c r="J99" i="22" s="1"/>
  <c r="A100" i="22"/>
  <c r="B100" i="22" s="1"/>
  <c r="C100" i="22"/>
  <c r="D100" i="22" s="1"/>
  <c r="E100" i="22"/>
  <c r="F100" i="22" s="1"/>
  <c r="G100" i="22"/>
  <c r="H100" i="22" s="1"/>
  <c r="I100" i="22"/>
  <c r="J100" i="22" s="1"/>
  <c r="A101" i="22"/>
  <c r="B101" i="22" s="1"/>
  <c r="C101" i="22"/>
  <c r="D101" i="22" s="1"/>
  <c r="E101" i="22"/>
  <c r="F101" i="22" s="1"/>
  <c r="G101" i="22"/>
  <c r="H101" i="22" s="1"/>
  <c r="I101" i="22"/>
  <c r="J101" i="22" s="1"/>
  <c r="A102" i="22"/>
  <c r="B102" i="22" s="1"/>
  <c r="C102" i="22"/>
  <c r="D102" i="22" s="1"/>
  <c r="E102" i="22"/>
  <c r="F102" i="22" s="1"/>
  <c r="G102" i="22"/>
  <c r="H102" i="22" s="1"/>
  <c r="I102" i="22"/>
  <c r="J102" i="22" s="1"/>
  <c r="A103" i="22"/>
  <c r="B103" i="22" s="1"/>
  <c r="C103" i="22"/>
  <c r="D103" i="22" s="1"/>
  <c r="E103" i="22"/>
  <c r="F103" i="22" s="1"/>
  <c r="G103" i="22"/>
  <c r="H103" i="22" s="1"/>
  <c r="I103" i="22"/>
  <c r="J103" i="22" s="1"/>
  <c r="A104" i="22"/>
  <c r="B104" i="22" s="1"/>
  <c r="C104" i="22"/>
  <c r="D104" i="22" s="1"/>
  <c r="E104" i="22"/>
  <c r="F104" i="22" s="1"/>
  <c r="G104" i="22"/>
  <c r="H104" i="22" s="1"/>
  <c r="I104" i="22"/>
  <c r="J104" i="22" s="1"/>
  <c r="A105" i="22"/>
  <c r="B105" i="22" s="1"/>
  <c r="C105" i="22"/>
  <c r="D105" i="22" s="1"/>
  <c r="E105" i="22"/>
  <c r="F105" i="22" s="1"/>
  <c r="G105" i="22"/>
  <c r="H105" i="22" s="1"/>
  <c r="I105" i="22"/>
  <c r="J105" i="22" s="1"/>
  <c r="A106" i="22"/>
  <c r="B106" i="22" s="1"/>
  <c r="C106" i="22"/>
  <c r="D106" i="22" s="1"/>
  <c r="E106" i="22"/>
  <c r="F106" i="22" s="1"/>
  <c r="G106" i="22"/>
  <c r="H106" i="22" s="1"/>
  <c r="I106" i="22"/>
  <c r="J106" i="22" s="1"/>
  <c r="A107" i="22"/>
  <c r="B107" i="22" s="1"/>
  <c r="C107" i="22"/>
  <c r="D107" i="22" s="1"/>
  <c r="E107" i="22"/>
  <c r="F107" i="22" s="1"/>
  <c r="G107" i="22"/>
  <c r="H107" i="22" s="1"/>
  <c r="I107" i="22"/>
  <c r="J107" i="22" s="1"/>
  <c r="A108" i="22"/>
  <c r="B108" i="22" s="1"/>
  <c r="C108" i="22"/>
  <c r="D108" i="22" s="1"/>
  <c r="E108" i="22"/>
  <c r="F108" i="22" s="1"/>
  <c r="G108" i="22"/>
  <c r="H108" i="22" s="1"/>
  <c r="I108" i="22"/>
  <c r="J108" i="22" s="1"/>
  <c r="A109" i="22"/>
  <c r="B109" i="22" s="1"/>
  <c r="C109" i="22"/>
  <c r="D109" i="22" s="1"/>
  <c r="E109" i="22"/>
  <c r="F109" i="22" s="1"/>
  <c r="G109" i="22"/>
  <c r="H109" i="22" s="1"/>
  <c r="I109" i="22"/>
  <c r="J109" i="22" s="1"/>
  <c r="A110" i="22"/>
  <c r="B110" i="22" s="1"/>
  <c r="C110" i="22"/>
  <c r="D110" i="22" s="1"/>
  <c r="E110" i="22"/>
  <c r="F110" i="22" s="1"/>
  <c r="G110" i="22"/>
  <c r="H110" i="22" s="1"/>
  <c r="I110" i="22"/>
  <c r="J110" i="22" s="1"/>
  <c r="A111" i="22"/>
  <c r="B111" i="22" s="1"/>
  <c r="C111" i="22"/>
  <c r="D111" i="22" s="1"/>
  <c r="E111" i="22"/>
  <c r="F111" i="22" s="1"/>
  <c r="G111" i="22"/>
  <c r="H111" i="22" s="1"/>
  <c r="I111" i="22"/>
  <c r="J111" i="22" s="1"/>
  <c r="A112" i="22"/>
  <c r="B112" i="22" s="1"/>
  <c r="C112" i="22"/>
  <c r="D112" i="22" s="1"/>
  <c r="E112" i="22"/>
  <c r="F112" i="22" s="1"/>
  <c r="G112" i="22"/>
  <c r="H112" i="22" s="1"/>
  <c r="I112" i="22"/>
  <c r="J112" i="22" s="1"/>
  <c r="A113" i="22"/>
  <c r="B113" i="22" s="1"/>
  <c r="C113" i="22"/>
  <c r="D113" i="22" s="1"/>
  <c r="E113" i="22"/>
  <c r="F113" i="22" s="1"/>
  <c r="G113" i="22"/>
  <c r="H113" i="22" s="1"/>
  <c r="I113" i="22"/>
  <c r="J113" i="22" s="1"/>
  <c r="A114" i="22"/>
  <c r="B114" i="22" s="1"/>
  <c r="C114" i="22"/>
  <c r="D114" i="22" s="1"/>
  <c r="E114" i="22"/>
  <c r="F114" i="22" s="1"/>
  <c r="G114" i="22"/>
  <c r="H114" i="22" s="1"/>
  <c r="I114" i="22"/>
  <c r="J114" i="22" s="1"/>
  <c r="A115" i="22"/>
  <c r="B115" i="22" s="1"/>
  <c r="C115" i="22"/>
  <c r="D115" i="22" s="1"/>
  <c r="E115" i="22"/>
  <c r="F115" i="22" s="1"/>
  <c r="G115" i="22"/>
  <c r="H115" i="22" s="1"/>
  <c r="I115" i="22"/>
  <c r="J115" i="22" s="1"/>
  <c r="A116" i="22"/>
  <c r="B116" i="22" s="1"/>
  <c r="C116" i="22"/>
  <c r="D116" i="22" s="1"/>
  <c r="E116" i="22"/>
  <c r="F116" i="22" s="1"/>
  <c r="G116" i="22"/>
  <c r="H116" i="22" s="1"/>
  <c r="I116" i="22"/>
  <c r="J116" i="22" s="1"/>
  <c r="A117" i="22"/>
  <c r="B117" i="22" s="1"/>
  <c r="C117" i="22"/>
  <c r="D117" i="22" s="1"/>
  <c r="E117" i="22"/>
  <c r="F117" i="22" s="1"/>
  <c r="G117" i="22"/>
  <c r="H117" i="22" s="1"/>
  <c r="I117" i="22"/>
  <c r="J117" i="22" s="1"/>
  <c r="A118" i="22"/>
  <c r="B118" i="22" s="1"/>
  <c r="C118" i="22"/>
  <c r="D118" i="22" s="1"/>
  <c r="E118" i="22"/>
  <c r="F118" i="22" s="1"/>
  <c r="G118" i="22"/>
  <c r="H118" i="22" s="1"/>
  <c r="I118" i="22"/>
  <c r="J118" i="22" s="1"/>
  <c r="A119" i="22"/>
  <c r="B119" i="22" s="1"/>
  <c r="C119" i="22"/>
  <c r="D119" i="22" s="1"/>
  <c r="E119" i="22"/>
  <c r="F119" i="22" s="1"/>
  <c r="G119" i="22"/>
  <c r="H119" i="22" s="1"/>
  <c r="I119" i="22"/>
  <c r="J119" i="22" s="1"/>
  <c r="A120" i="22"/>
  <c r="B120" i="22" s="1"/>
  <c r="C120" i="22"/>
  <c r="D120" i="22" s="1"/>
  <c r="E120" i="22"/>
  <c r="F120" i="22" s="1"/>
  <c r="G120" i="22"/>
  <c r="H120" i="22" s="1"/>
  <c r="I120" i="22"/>
  <c r="J120" i="22" s="1"/>
  <c r="A121" i="22"/>
  <c r="B121" i="22" s="1"/>
  <c r="C121" i="22"/>
  <c r="D121" i="22" s="1"/>
  <c r="E121" i="22"/>
  <c r="F121" i="22" s="1"/>
  <c r="G121" i="22"/>
  <c r="H121" i="22" s="1"/>
  <c r="I121" i="22"/>
  <c r="J121" i="22" s="1"/>
  <c r="A122" i="22"/>
  <c r="B122" i="22" s="1"/>
  <c r="C122" i="22"/>
  <c r="D122" i="22" s="1"/>
  <c r="E122" i="22"/>
  <c r="F122" i="22" s="1"/>
  <c r="G122" i="22"/>
  <c r="H122" i="22" s="1"/>
  <c r="I122" i="22"/>
  <c r="J122" i="22" s="1"/>
  <c r="A123" i="22"/>
  <c r="B123" i="22" s="1"/>
  <c r="C123" i="22"/>
  <c r="D123" i="22" s="1"/>
  <c r="E123" i="22"/>
  <c r="F123" i="22" s="1"/>
  <c r="G123" i="22"/>
  <c r="H123" i="22" s="1"/>
  <c r="I123" i="22"/>
  <c r="J123" i="22" s="1"/>
  <c r="A124" i="22"/>
  <c r="B124" i="22" s="1"/>
  <c r="C124" i="22"/>
  <c r="D124" i="22" s="1"/>
  <c r="E124" i="22"/>
  <c r="F124" i="22" s="1"/>
  <c r="G124" i="22"/>
  <c r="H124" i="22" s="1"/>
  <c r="I124" i="22"/>
  <c r="J124" i="22" s="1"/>
  <c r="A125" i="22"/>
  <c r="B125" i="22" s="1"/>
  <c r="C125" i="22"/>
  <c r="D125" i="22" s="1"/>
  <c r="E125" i="22"/>
  <c r="F125" i="22" s="1"/>
  <c r="G125" i="22"/>
  <c r="H125" i="22" s="1"/>
  <c r="I125" i="22"/>
  <c r="J125" i="22" s="1"/>
  <c r="A126" i="22"/>
  <c r="B126" i="22" s="1"/>
  <c r="C126" i="22"/>
  <c r="D126" i="22" s="1"/>
  <c r="E126" i="22"/>
  <c r="F126" i="22" s="1"/>
  <c r="G126" i="22"/>
  <c r="H126" i="22" s="1"/>
  <c r="I126" i="22"/>
  <c r="J126" i="22" s="1"/>
  <c r="A127" i="22"/>
  <c r="B127" i="22" s="1"/>
  <c r="C127" i="22"/>
  <c r="D127" i="22" s="1"/>
  <c r="E127" i="22"/>
  <c r="F127" i="22" s="1"/>
  <c r="G127" i="22"/>
  <c r="H127" i="22" s="1"/>
  <c r="I127" i="22"/>
  <c r="J127" i="22" s="1"/>
  <c r="A128" i="22"/>
  <c r="B128" i="22" s="1"/>
  <c r="C128" i="22"/>
  <c r="D128" i="22" s="1"/>
  <c r="E128" i="22"/>
  <c r="F128" i="22" s="1"/>
  <c r="G128" i="22"/>
  <c r="H128" i="22" s="1"/>
  <c r="I128" i="22"/>
  <c r="J128" i="22" s="1"/>
  <c r="A129" i="22"/>
  <c r="B129" i="22" s="1"/>
  <c r="C129" i="22"/>
  <c r="D129" i="22" s="1"/>
  <c r="E129" i="22"/>
  <c r="F129" i="22" s="1"/>
  <c r="G129" i="22"/>
  <c r="H129" i="22" s="1"/>
  <c r="I129" i="22"/>
  <c r="J129" i="22" s="1"/>
  <c r="A130" i="22"/>
  <c r="B130" i="22" s="1"/>
  <c r="C130" i="22"/>
  <c r="D130" i="22" s="1"/>
  <c r="E130" i="22"/>
  <c r="F130" i="22" s="1"/>
  <c r="G130" i="22"/>
  <c r="H130" i="22" s="1"/>
  <c r="I130" i="22"/>
  <c r="J130" i="22" s="1"/>
  <c r="A131" i="22"/>
  <c r="B131" i="22" s="1"/>
  <c r="C131" i="22"/>
  <c r="D131" i="22" s="1"/>
  <c r="E131" i="22"/>
  <c r="F131" i="22" s="1"/>
  <c r="G131" i="22"/>
  <c r="H131" i="22" s="1"/>
  <c r="I131" i="22"/>
  <c r="J131" i="22" s="1"/>
  <c r="A132" i="22"/>
  <c r="B132" i="22" s="1"/>
  <c r="C132" i="22"/>
  <c r="D132" i="22" s="1"/>
  <c r="E132" i="22"/>
  <c r="F132" i="22" s="1"/>
  <c r="G132" i="22"/>
  <c r="H132" i="22" s="1"/>
  <c r="I132" i="22"/>
  <c r="J132" i="22" s="1"/>
  <c r="A133" i="22"/>
  <c r="B133" i="22" s="1"/>
  <c r="C133" i="22"/>
  <c r="D133" i="22" s="1"/>
  <c r="E133" i="22"/>
  <c r="F133" i="22" s="1"/>
  <c r="G133" i="22"/>
  <c r="H133" i="22" s="1"/>
  <c r="I133" i="22"/>
  <c r="J133" i="22" s="1"/>
  <c r="A134" i="22"/>
  <c r="B134" i="22" s="1"/>
  <c r="C134" i="22"/>
  <c r="D134" i="22" s="1"/>
  <c r="E134" i="22"/>
  <c r="F134" i="22" s="1"/>
  <c r="G134" i="22"/>
  <c r="H134" i="22" s="1"/>
  <c r="I134" i="22"/>
  <c r="J134" i="22" s="1"/>
  <c r="A135" i="22"/>
  <c r="B135" i="22" s="1"/>
  <c r="C135" i="22"/>
  <c r="D135" i="22" s="1"/>
  <c r="E135" i="22"/>
  <c r="F135" i="22" s="1"/>
  <c r="G135" i="22"/>
  <c r="H135" i="22" s="1"/>
  <c r="I135" i="22"/>
  <c r="J135" i="22" s="1"/>
  <c r="A136" i="22"/>
  <c r="B136" i="22" s="1"/>
  <c r="C136" i="22"/>
  <c r="D136" i="22" s="1"/>
  <c r="E136" i="22"/>
  <c r="F136" i="22" s="1"/>
  <c r="G136" i="22"/>
  <c r="H136" i="22" s="1"/>
  <c r="I136" i="22"/>
  <c r="J136" i="22" s="1"/>
  <c r="A137" i="22"/>
  <c r="B137" i="22" s="1"/>
  <c r="C137" i="22"/>
  <c r="D137" i="22" s="1"/>
  <c r="E137" i="22"/>
  <c r="F137" i="22" s="1"/>
  <c r="G137" i="22"/>
  <c r="H137" i="22" s="1"/>
  <c r="I137" i="22"/>
  <c r="J137" i="22" s="1"/>
  <c r="A138" i="22"/>
  <c r="B138" i="22" s="1"/>
  <c r="C138" i="22"/>
  <c r="D138" i="22" s="1"/>
  <c r="E138" i="22"/>
  <c r="F138" i="22" s="1"/>
  <c r="G138" i="22"/>
  <c r="H138" i="22" s="1"/>
  <c r="I138" i="22"/>
  <c r="J138" i="22" s="1"/>
  <c r="A139" i="22"/>
  <c r="B139" i="22" s="1"/>
  <c r="C139" i="22"/>
  <c r="D139" i="22" s="1"/>
  <c r="E139" i="22"/>
  <c r="F139" i="22" s="1"/>
  <c r="G139" i="22"/>
  <c r="H139" i="22" s="1"/>
  <c r="I139" i="22"/>
  <c r="J139" i="22" s="1"/>
  <c r="A140" i="22"/>
  <c r="B140" i="22" s="1"/>
  <c r="C140" i="22"/>
  <c r="D140" i="22" s="1"/>
  <c r="E140" i="22"/>
  <c r="F140" i="22" s="1"/>
  <c r="G140" i="22"/>
  <c r="H140" i="22" s="1"/>
  <c r="I140" i="22"/>
  <c r="J140" i="22" s="1"/>
  <c r="A141" i="22"/>
  <c r="B141" i="22" s="1"/>
  <c r="C141" i="22"/>
  <c r="D141" i="22" s="1"/>
  <c r="E141" i="22"/>
  <c r="F141" i="22" s="1"/>
  <c r="G141" i="22"/>
  <c r="H141" i="22" s="1"/>
  <c r="I141" i="22"/>
  <c r="J141" i="22" s="1"/>
  <c r="A142" i="22"/>
  <c r="B142" i="22" s="1"/>
  <c r="C142" i="22"/>
  <c r="D142" i="22" s="1"/>
  <c r="E142" i="22"/>
  <c r="F142" i="22" s="1"/>
  <c r="G142" i="22"/>
  <c r="H142" i="22" s="1"/>
  <c r="I142" i="22"/>
  <c r="J142" i="22" s="1"/>
  <c r="A143" i="22"/>
  <c r="B143" i="22" s="1"/>
  <c r="C143" i="22"/>
  <c r="D143" i="22" s="1"/>
  <c r="E143" i="22"/>
  <c r="F143" i="22" s="1"/>
  <c r="G143" i="22"/>
  <c r="H143" i="22" s="1"/>
  <c r="I143" i="22"/>
  <c r="J143" i="22" s="1"/>
  <c r="A144" i="22"/>
  <c r="B144" i="22" s="1"/>
  <c r="C144" i="22"/>
  <c r="D144" i="22" s="1"/>
  <c r="E144" i="22"/>
  <c r="F144" i="22" s="1"/>
  <c r="G144" i="22"/>
  <c r="H144" i="22" s="1"/>
  <c r="I144" i="22"/>
  <c r="J144" i="22" s="1"/>
  <c r="A145" i="22"/>
  <c r="B145" i="22" s="1"/>
  <c r="C145" i="22"/>
  <c r="D145" i="22" s="1"/>
  <c r="E145" i="22"/>
  <c r="F145" i="22" s="1"/>
  <c r="G145" i="22"/>
  <c r="H145" i="22" s="1"/>
  <c r="I145" i="22"/>
  <c r="J145" i="22" s="1"/>
  <c r="A146" i="22"/>
  <c r="B146" i="22" s="1"/>
  <c r="C146" i="22"/>
  <c r="D146" i="22" s="1"/>
  <c r="E146" i="22"/>
  <c r="F146" i="22" s="1"/>
  <c r="G146" i="22"/>
  <c r="H146" i="22" s="1"/>
  <c r="I146" i="22"/>
  <c r="J146" i="22" s="1"/>
  <c r="A147" i="22"/>
  <c r="B147" i="22" s="1"/>
  <c r="C147" i="22"/>
  <c r="D147" i="22" s="1"/>
  <c r="E147" i="22"/>
  <c r="F147" i="22" s="1"/>
  <c r="G147" i="22"/>
  <c r="H147" i="22" s="1"/>
  <c r="I147" i="22"/>
  <c r="J147" i="22" s="1"/>
  <c r="A148" i="22"/>
  <c r="B148" i="22" s="1"/>
  <c r="C148" i="22"/>
  <c r="D148" i="22" s="1"/>
  <c r="E148" i="22"/>
  <c r="F148" i="22" s="1"/>
  <c r="G148" i="22"/>
  <c r="H148" i="22" s="1"/>
  <c r="I148" i="22"/>
  <c r="J148" i="22" s="1"/>
  <c r="A149" i="22"/>
  <c r="B149" i="22" s="1"/>
  <c r="C149" i="22"/>
  <c r="D149" i="22" s="1"/>
  <c r="E149" i="22"/>
  <c r="F149" i="22" s="1"/>
  <c r="G149" i="22"/>
  <c r="H149" i="22" s="1"/>
  <c r="I149" i="22"/>
  <c r="J149" i="22" s="1"/>
  <c r="A150" i="22"/>
  <c r="B150" i="22" s="1"/>
  <c r="C150" i="22"/>
  <c r="D150" i="22" s="1"/>
  <c r="E150" i="22"/>
  <c r="F150" i="22" s="1"/>
  <c r="G150" i="22"/>
  <c r="H150" i="22" s="1"/>
  <c r="I150" i="22"/>
  <c r="J150" i="22" s="1"/>
  <c r="A151" i="22"/>
  <c r="B151" i="22" s="1"/>
  <c r="C151" i="22"/>
  <c r="D151" i="22" s="1"/>
  <c r="E151" i="22"/>
  <c r="F151" i="22" s="1"/>
  <c r="G151" i="22"/>
  <c r="H151" i="22" s="1"/>
  <c r="I151" i="22"/>
  <c r="J151" i="22" s="1"/>
  <c r="A152" i="22"/>
  <c r="B152" i="22" s="1"/>
  <c r="C152" i="22"/>
  <c r="D152" i="22" s="1"/>
  <c r="E152" i="22"/>
  <c r="F152" i="22" s="1"/>
  <c r="G152" i="22"/>
  <c r="H152" i="22" s="1"/>
  <c r="I152" i="22"/>
  <c r="J152" i="22" s="1"/>
  <c r="A153" i="22"/>
  <c r="B153" i="22" s="1"/>
  <c r="C153" i="22"/>
  <c r="D153" i="22" s="1"/>
  <c r="E153" i="22"/>
  <c r="F153" i="22" s="1"/>
  <c r="G153" i="22"/>
  <c r="H153" i="22" s="1"/>
  <c r="I153" i="22"/>
  <c r="J153" i="22" s="1"/>
  <c r="A154" i="22"/>
  <c r="B154" i="22" s="1"/>
  <c r="C154" i="22"/>
  <c r="D154" i="22" s="1"/>
  <c r="E154" i="22"/>
  <c r="F154" i="22" s="1"/>
  <c r="G154" i="22"/>
  <c r="H154" i="22" s="1"/>
  <c r="I154" i="22"/>
  <c r="J154" i="22" s="1"/>
  <c r="A155" i="22"/>
  <c r="B155" i="22" s="1"/>
  <c r="C155" i="22"/>
  <c r="D155" i="22" s="1"/>
  <c r="E155" i="22"/>
  <c r="F155" i="22" s="1"/>
  <c r="G155" i="22"/>
  <c r="H155" i="22" s="1"/>
  <c r="I155" i="22"/>
  <c r="J155" i="22" s="1"/>
  <c r="A156" i="22"/>
  <c r="B156" i="22" s="1"/>
  <c r="C156" i="22"/>
  <c r="D156" i="22" s="1"/>
  <c r="E156" i="22"/>
  <c r="F156" i="22" s="1"/>
  <c r="G156" i="22"/>
  <c r="H156" i="22" s="1"/>
  <c r="I156" i="22"/>
  <c r="J156" i="22" s="1"/>
  <c r="A157" i="22"/>
  <c r="B157" i="22" s="1"/>
  <c r="C157" i="22"/>
  <c r="D157" i="22" s="1"/>
  <c r="E157" i="22"/>
  <c r="F157" i="22" s="1"/>
  <c r="G157" i="22"/>
  <c r="H157" i="22" s="1"/>
  <c r="I157" i="22"/>
  <c r="J157" i="22" s="1"/>
  <c r="A158" i="22"/>
  <c r="B158" i="22" s="1"/>
  <c r="C158" i="22"/>
  <c r="D158" i="22" s="1"/>
  <c r="E158" i="22"/>
  <c r="F158" i="22" s="1"/>
  <c r="G158" i="22"/>
  <c r="H158" i="22" s="1"/>
  <c r="I158" i="22"/>
  <c r="J158" i="22" s="1"/>
  <c r="A159" i="22"/>
  <c r="B159" i="22" s="1"/>
  <c r="C159" i="22"/>
  <c r="D159" i="22" s="1"/>
  <c r="E159" i="22"/>
  <c r="F159" i="22" s="1"/>
  <c r="G159" i="22"/>
  <c r="H159" i="22" s="1"/>
  <c r="I159" i="22"/>
  <c r="J159" i="22" s="1"/>
  <c r="A160" i="22"/>
  <c r="B160" i="22" s="1"/>
  <c r="C160" i="22"/>
  <c r="D160" i="22" s="1"/>
  <c r="E160" i="22"/>
  <c r="F160" i="22" s="1"/>
  <c r="G160" i="22"/>
  <c r="H160" i="22" s="1"/>
  <c r="I160" i="22"/>
  <c r="J160" i="22" s="1"/>
  <c r="A161" i="22"/>
  <c r="B161" i="22" s="1"/>
  <c r="C161" i="22"/>
  <c r="D161" i="22" s="1"/>
  <c r="E161" i="22"/>
  <c r="F161" i="22" s="1"/>
  <c r="G161" i="22"/>
  <c r="H161" i="22" s="1"/>
  <c r="I161" i="22"/>
  <c r="J161" i="22" s="1"/>
  <c r="A162" i="22"/>
  <c r="B162" i="22" s="1"/>
  <c r="C162" i="22"/>
  <c r="D162" i="22" s="1"/>
  <c r="E162" i="22"/>
  <c r="F162" i="22" s="1"/>
  <c r="G162" i="22"/>
  <c r="H162" i="22" s="1"/>
  <c r="I162" i="22"/>
  <c r="J162" i="22" s="1"/>
  <c r="A163" i="22"/>
  <c r="B163" i="22" s="1"/>
  <c r="C163" i="22"/>
  <c r="D163" i="22" s="1"/>
  <c r="E163" i="22"/>
  <c r="F163" i="22" s="1"/>
  <c r="G163" i="22"/>
  <c r="H163" i="22" s="1"/>
  <c r="I163" i="22"/>
  <c r="J163" i="22" s="1"/>
  <c r="A164" i="22"/>
  <c r="B164" i="22" s="1"/>
  <c r="C164" i="22"/>
  <c r="D164" i="22" s="1"/>
  <c r="E164" i="22"/>
  <c r="F164" i="22" s="1"/>
  <c r="G164" i="22"/>
  <c r="H164" i="22" s="1"/>
  <c r="I164" i="22"/>
  <c r="J164" i="22" s="1"/>
  <c r="A165" i="22"/>
  <c r="B165" i="22" s="1"/>
  <c r="C165" i="22"/>
  <c r="D165" i="22" s="1"/>
  <c r="E165" i="22"/>
  <c r="F165" i="22" s="1"/>
  <c r="G165" i="22"/>
  <c r="H165" i="22" s="1"/>
  <c r="I165" i="22"/>
  <c r="J165" i="22" s="1"/>
  <c r="A166" i="22"/>
  <c r="B166" i="22" s="1"/>
  <c r="C166" i="22"/>
  <c r="D166" i="22" s="1"/>
  <c r="E166" i="22"/>
  <c r="F166" i="22" s="1"/>
  <c r="G166" i="22"/>
  <c r="H166" i="22" s="1"/>
  <c r="I166" i="22"/>
  <c r="J166" i="22" s="1"/>
  <c r="A167" i="22"/>
  <c r="B167" i="22" s="1"/>
  <c r="C167" i="22"/>
  <c r="D167" i="22" s="1"/>
  <c r="E167" i="22"/>
  <c r="F167" i="22" s="1"/>
  <c r="G167" i="22"/>
  <c r="H167" i="22" s="1"/>
  <c r="I167" i="22"/>
  <c r="J167" i="22" s="1"/>
  <c r="A168" i="22"/>
  <c r="B168" i="22" s="1"/>
  <c r="C168" i="22"/>
  <c r="D168" i="22" s="1"/>
  <c r="E168" i="22"/>
  <c r="F168" i="22" s="1"/>
  <c r="G168" i="22"/>
  <c r="H168" i="22" s="1"/>
  <c r="I168" i="22"/>
  <c r="J168" i="22" s="1"/>
  <c r="A169" i="22"/>
  <c r="B169" i="22" s="1"/>
  <c r="C169" i="22"/>
  <c r="D169" i="22" s="1"/>
  <c r="E169" i="22"/>
  <c r="F169" i="22" s="1"/>
  <c r="G169" i="22"/>
  <c r="H169" i="22" s="1"/>
  <c r="I169" i="22"/>
  <c r="J169" i="22" s="1"/>
  <c r="A170" i="22"/>
  <c r="B170" i="22" s="1"/>
  <c r="C170" i="22"/>
  <c r="D170" i="22" s="1"/>
  <c r="E170" i="22"/>
  <c r="F170" i="22" s="1"/>
  <c r="G170" i="22"/>
  <c r="H170" i="22" s="1"/>
  <c r="I170" i="22"/>
  <c r="J170" i="22" s="1"/>
  <c r="A171" i="22"/>
  <c r="B171" i="22" s="1"/>
  <c r="C171" i="22"/>
  <c r="D171" i="22" s="1"/>
  <c r="E171" i="22"/>
  <c r="F171" i="22" s="1"/>
  <c r="G171" i="22"/>
  <c r="H171" i="22" s="1"/>
  <c r="I171" i="22"/>
  <c r="J171" i="22" s="1"/>
  <c r="A172" i="22"/>
  <c r="B172" i="22" s="1"/>
  <c r="C172" i="22"/>
  <c r="D172" i="22" s="1"/>
  <c r="E172" i="22"/>
  <c r="F172" i="22" s="1"/>
  <c r="G172" i="22"/>
  <c r="H172" i="22" s="1"/>
  <c r="I172" i="22"/>
  <c r="J172" i="22" s="1"/>
  <c r="A173" i="22"/>
  <c r="B173" i="22" s="1"/>
  <c r="C173" i="22"/>
  <c r="D173" i="22" s="1"/>
  <c r="E173" i="22"/>
  <c r="F173" i="22" s="1"/>
  <c r="G173" i="22"/>
  <c r="H173" i="22" s="1"/>
  <c r="I173" i="22"/>
  <c r="J173" i="22" s="1"/>
  <c r="A174" i="22"/>
  <c r="B174" i="22" s="1"/>
  <c r="C174" i="22"/>
  <c r="D174" i="22" s="1"/>
  <c r="E174" i="22"/>
  <c r="F174" i="22" s="1"/>
  <c r="G174" i="22"/>
  <c r="H174" i="22" s="1"/>
  <c r="I174" i="22"/>
  <c r="J174" i="22" s="1"/>
  <c r="A175" i="22"/>
  <c r="B175" i="22" s="1"/>
  <c r="C175" i="22"/>
  <c r="D175" i="22" s="1"/>
  <c r="E175" i="22"/>
  <c r="F175" i="22" s="1"/>
  <c r="G175" i="22"/>
  <c r="H175" i="22" s="1"/>
  <c r="I175" i="22"/>
  <c r="J175" i="22" s="1"/>
  <c r="A176" i="22"/>
  <c r="B176" i="22" s="1"/>
  <c r="C176" i="22"/>
  <c r="D176" i="22" s="1"/>
  <c r="E176" i="22"/>
  <c r="F176" i="22" s="1"/>
  <c r="G176" i="22"/>
  <c r="H176" i="22" s="1"/>
  <c r="I176" i="22"/>
  <c r="J176" i="22" s="1"/>
  <c r="A177" i="22"/>
  <c r="B177" i="22" s="1"/>
  <c r="C177" i="22"/>
  <c r="D177" i="22" s="1"/>
  <c r="E177" i="22"/>
  <c r="F177" i="22" s="1"/>
  <c r="G177" i="22"/>
  <c r="H177" i="22" s="1"/>
  <c r="I177" i="22"/>
  <c r="J177" i="22" s="1"/>
  <c r="A178" i="22"/>
  <c r="B178" i="22" s="1"/>
  <c r="C178" i="22"/>
  <c r="D178" i="22" s="1"/>
  <c r="E178" i="22"/>
  <c r="F178" i="22" s="1"/>
  <c r="G178" i="22"/>
  <c r="H178" i="22" s="1"/>
  <c r="I178" i="22"/>
  <c r="J178" i="22" s="1"/>
  <c r="A179" i="22"/>
  <c r="B179" i="22" s="1"/>
  <c r="C179" i="22"/>
  <c r="D179" i="22" s="1"/>
  <c r="E179" i="22"/>
  <c r="F179" i="22" s="1"/>
  <c r="G179" i="22"/>
  <c r="H179" i="22" s="1"/>
  <c r="I179" i="22"/>
  <c r="J179" i="22" s="1"/>
  <c r="A180" i="22"/>
  <c r="B180" i="22" s="1"/>
  <c r="C180" i="22"/>
  <c r="D180" i="22" s="1"/>
  <c r="E180" i="22"/>
  <c r="F180" i="22" s="1"/>
  <c r="G180" i="22"/>
  <c r="H180" i="22" s="1"/>
  <c r="I180" i="22"/>
  <c r="J180" i="22" s="1"/>
  <c r="A181" i="22"/>
  <c r="B181" i="22" s="1"/>
  <c r="C181" i="22"/>
  <c r="D181" i="22" s="1"/>
  <c r="E181" i="22"/>
  <c r="F181" i="22" s="1"/>
  <c r="G181" i="22"/>
  <c r="H181" i="22" s="1"/>
  <c r="I181" i="22"/>
  <c r="J181" i="22" s="1"/>
  <c r="A182" i="22"/>
  <c r="B182" i="22" s="1"/>
  <c r="C182" i="22"/>
  <c r="D182" i="22" s="1"/>
  <c r="E182" i="22"/>
  <c r="F182" i="22" s="1"/>
  <c r="G182" i="22"/>
  <c r="H182" i="22" s="1"/>
  <c r="I182" i="22"/>
  <c r="J182" i="22" s="1"/>
  <c r="A183" i="22"/>
  <c r="B183" i="22" s="1"/>
  <c r="C183" i="22"/>
  <c r="D183" i="22" s="1"/>
  <c r="E183" i="22"/>
  <c r="F183" i="22" s="1"/>
  <c r="G183" i="22"/>
  <c r="H183" i="22" s="1"/>
  <c r="I183" i="22"/>
  <c r="J183" i="22" s="1"/>
  <c r="A184" i="22"/>
  <c r="B184" i="22" s="1"/>
  <c r="C184" i="22"/>
  <c r="D184" i="22" s="1"/>
  <c r="E184" i="22"/>
  <c r="F184" i="22" s="1"/>
  <c r="G184" i="22"/>
  <c r="H184" i="22" s="1"/>
  <c r="I184" i="22"/>
  <c r="J184" i="22" s="1"/>
  <c r="A185" i="22"/>
  <c r="B185" i="22" s="1"/>
  <c r="C185" i="22"/>
  <c r="D185" i="22" s="1"/>
  <c r="E185" i="22"/>
  <c r="F185" i="22" s="1"/>
  <c r="G185" i="22"/>
  <c r="H185" i="22" s="1"/>
  <c r="I185" i="22"/>
  <c r="J185" i="22" s="1"/>
  <c r="A186" i="22"/>
  <c r="B186" i="22" s="1"/>
  <c r="C186" i="22"/>
  <c r="D186" i="22" s="1"/>
  <c r="E186" i="22"/>
  <c r="F186" i="22" s="1"/>
  <c r="G186" i="22"/>
  <c r="H186" i="22" s="1"/>
  <c r="I186" i="22"/>
  <c r="J186" i="22" s="1"/>
  <c r="A187" i="22"/>
  <c r="B187" i="22" s="1"/>
  <c r="C187" i="22"/>
  <c r="D187" i="22" s="1"/>
  <c r="E187" i="22"/>
  <c r="F187" i="22" s="1"/>
  <c r="G187" i="22"/>
  <c r="H187" i="22" s="1"/>
  <c r="I187" i="22"/>
  <c r="J187" i="22" s="1"/>
  <c r="A188" i="22"/>
  <c r="B188" i="22" s="1"/>
  <c r="C188" i="22"/>
  <c r="D188" i="22" s="1"/>
  <c r="E188" i="22"/>
  <c r="F188" i="22" s="1"/>
  <c r="G188" i="22"/>
  <c r="H188" i="22" s="1"/>
  <c r="I188" i="22"/>
  <c r="J188" i="22" s="1"/>
  <c r="A189" i="22"/>
  <c r="B189" i="22" s="1"/>
  <c r="C189" i="22"/>
  <c r="D189" i="22" s="1"/>
  <c r="E189" i="22"/>
  <c r="F189" i="22" s="1"/>
  <c r="G189" i="22"/>
  <c r="H189" i="22" s="1"/>
  <c r="I189" i="22"/>
  <c r="J189" i="22" s="1"/>
  <c r="A190" i="22"/>
  <c r="B190" i="22" s="1"/>
  <c r="C190" i="22"/>
  <c r="D190" i="22" s="1"/>
  <c r="E190" i="22"/>
  <c r="F190" i="22" s="1"/>
  <c r="G190" i="22"/>
  <c r="H190" i="22" s="1"/>
  <c r="I190" i="22"/>
  <c r="J190" i="22" s="1"/>
  <c r="A191" i="22"/>
  <c r="B191" i="22" s="1"/>
  <c r="C191" i="22"/>
  <c r="D191" i="22" s="1"/>
  <c r="E191" i="22"/>
  <c r="F191" i="22" s="1"/>
  <c r="G191" i="22"/>
  <c r="H191" i="22" s="1"/>
  <c r="I191" i="22"/>
  <c r="J191" i="22" s="1"/>
  <c r="A192" i="22"/>
  <c r="B192" i="22" s="1"/>
  <c r="C192" i="22"/>
  <c r="D192" i="22" s="1"/>
  <c r="E192" i="22"/>
  <c r="F192" i="22" s="1"/>
  <c r="G192" i="22"/>
  <c r="H192" i="22" s="1"/>
  <c r="I192" i="22"/>
  <c r="J192" i="22" s="1"/>
  <c r="A193" i="22"/>
  <c r="B193" i="22" s="1"/>
  <c r="C193" i="22"/>
  <c r="D193" i="22" s="1"/>
  <c r="E193" i="22"/>
  <c r="F193" i="22" s="1"/>
  <c r="G193" i="22"/>
  <c r="H193" i="22" s="1"/>
  <c r="I193" i="22"/>
  <c r="J193" i="22" s="1"/>
  <c r="A194" i="22"/>
  <c r="B194" i="22" s="1"/>
  <c r="C194" i="22"/>
  <c r="D194" i="22" s="1"/>
  <c r="E194" i="22"/>
  <c r="F194" i="22" s="1"/>
  <c r="G194" i="22"/>
  <c r="H194" i="22" s="1"/>
  <c r="I194" i="22"/>
  <c r="J194" i="22" s="1"/>
  <c r="A195" i="22"/>
  <c r="B195" i="22" s="1"/>
  <c r="C195" i="22"/>
  <c r="D195" i="22" s="1"/>
  <c r="E195" i="22"/>
  <c r="F195" i="22" s="1"/>
  <c r="G195" i="22"/>
  <c r="H195" i="22" s="1"/>
  <c r="I195" i="22"/>
  <c r="J195" i="22" s="1"/>
  <c r="A196" i="22"/>
  <c r="B196" i="22" s="1"/>
  <c r="C196" i="22"/>
  <c r="D196" i="22" s="1"/>
  <c r="E196" i="22"/>
  <c r="F196" i="22" s="1"/>
  <c r="G196" i="22"/>
  <c r="H196" i="22" s="1"/>
  <c r="I196" i="22"/>
  <c r="J196" i="22" s="1"/>
  <c r="A197" i="22"/>
  <c r="B197" i="22" s="1"/>
  <c r="C197" i="22"/>
  <c r="D197" i="22" s="1"/>
  <c r="E197" i="22"/>
  <c r="F197" i="22" s="1"/>
  <c r="G197" i="22"/>
  <c r="H197" i="22" s="1"/>
  <c r="I197" i="22"/>
  <c r="J197" i="22" s="1"/>
  <c r="A198" i="22"/>
  <c r="B198" i="22" s="1"/>
  <c r="C198" i="22"/>
  <c r="D198" i="22" s="1"/>
  <c r="E198" i="22"/>
  <c r="F198" i="22" s="1"/>
  <c r="G198" i="22"/>
  <c r="H198" i="22" s="1"/>
  <c r="I198" i="22"/>
  <c r="J198" i="22" s="1"/>
  <c r="A199" i="22"/>
  <c r="B199" i="22" s="1"/>
  <c r="C199" i="22"/>
  <c r="D199" i="22" s="1"/>
  <c r="E199" i="22"/>
  <c r="F199" i="22" s="1"/>
  <c r="G199" i="22"/>
  <c r="H199" i="22" s="1"/>
  <c r="I199" i="22"/>
  <c r="J199" i="22" s="1"/>
  <c r="A200" i="22"/>
  <c r="B200" i="22" s="1"/>
  <c r="C200" i="22"/>
  <c r="D200" i="22" s="1"/>
  <c r="E200" i="22"/>
  <c r="F200" i="22" s="1"/>
  <c r="G200" i="22"/>
  <c r="H200" i="22" s="1"/>
  <c r="I200" i="22"/>
  <c r="J200" i="22" s="1"/>
  <c r="A201" i="22"/>
  <c r="B201" i="22" s="1"/>
  <c r="C201" i="22"/>
  <c r="D201" i="22" s="1"/>
  <c r="E201" i="22"/>
  <c r="F201" i="22" s="1"/>
  <c r="G201" i="22"/>
  <c r="H201" i="22" s="1"/>
  <c r="I201" i="22"/>
  <c r="J201" i="22" s="1"/>
  <c r="A202" i="22"/>
  <c r="B202" i="22" s="1"/>
  <c r="C202" i="22"/>
  <c r="D202" i="22" s="1"/>
  <c r="E202" i="22"/>
  <c r="F202" i="22" s="1"/>
  <c r="G202" i="22"/>
  <c r="H202" i="22" s="1"/>
  <c r="I202" i="22"/>
  <c r="J202" i="22" s="1"/>
  <c r="A203" i="22"/>
  <c r="B203" i="22" s="1"/>
  <c r="C203" i="22"/>
  <c r="D203" i="22" s="1"/>
  <c r="E203" i="22"/>
  <c r="F203" i="22" s="1"/>
  <c r="G203" i="22"/>
  <c r="H203" i="22" s="1"/>
  <c r="I203" i="22"/>
  <c r="J203" i="22" s="1"/>
  <c r="A204" i="22"/>
  <c r="B204" i="22" s="1"/>
  <c r="C204" i="22"/>
  <c r="D204" i="22" s="1"/>
  <c r="E204" i="22"/>
  <c r="F204" i="22" s="1"/>
  <c r="G204" i="22"/>
  <c r="H204" i="22" s="1"/>
  <c r="I204" i="22"/>
  <c r="J204" i="22" s="1"/>
  <c r="A205" i="22"/>
  <c r="B205" i="22" s="1"/>
  <c r="C205" i="22"/>
  <c r="D205" i="22" s="1"/>
  <c r="E205" i="22"/>
  <c r="F205" i="22" s="1"/>
  <c r="G205" i="22"/>
  <c r="H205" i="22" s="1"/>
  <c r="I205" i="22"/>
  <c r="J205" i="22" s="1"/>
  <c r="A206" i="22"/>
  <c r="B206" i="22" s="1"/>
  <c r="C206" i="22"/>
  <c r="D206" i="22" s="1"/>
  <c r="E206" i="22"/>
  <c r="F206" i="22" s="1"/>
  <c r="G206" i="22"/>
  <c r="H206" i="22" s="1"/>
  <c r="I206" i="22"/>
  <c r="J206" i="22" s="1"/>
  <c r="A207" i="22"/>
  <c r="B207" i="22" s="1"/>
  <c r="C207" i="22"/>
  <c r="D207" i="22" s="1"/>
  <c r="E207" i="22"/>
  <c r="F207" i="22" s="1"/>
  <c r="G207" i="22"/>
  <c r="H207" i="22" s="1"/>
  <c r="I207" i="22"/>
  <c r="J207" i="22" s="1"/>
  <c r="A208" i="22"/>
  <c r="B208" i="22" s="1"/>
  <c r="C208" i="22"/>
  <c r="D208" i="22" s="1"/>
  <c r="E208" i="22"/>
  <c r="F208" i="22" s="1"/>
  <c r="G208" i="22"/>
  <c r="H208" i="22" s="1"/>
  <c r="I208" i="22"/>
  <c r="J208" i="22" s="1"/>
  <c r="A209" i="22"/>
  <c r="B209" i="22" s="1"/>
  <c r="C209" i="22"/>
  <c r="D209" i="22" s="1"/>
  <c r="E209" i="22"/>
  <c r="F209" i="22" s="1"/>
  <c r="G209" i="22"/>
  <c r="H209" i="22" s="1"/>
  <c r="I209" i="22"/>
  <c r="J209" i="22" s="1"/>
  <c r="A210" i="22"/>
  <c r="B210" i="22" s="1"/>
  <c r="C210" i="22"/>
  <c r="D210" i="22" s="1"/>
  <c r="E210" i="22"/>
  <c r="F210" i="22" s="1"/>
  <c r="G210" i="22"/>
  <c r="H210" i="22" s="1"/>
  <c r="I210" i="22"/>
  <c r="J210" i="22" s="1"/>
  <c r="A211" i="22"/>
  <c r="B211" i="22" s="1"/>
  <c r="C211" i="22"/>
  <c r="D211" i="22" s="1"/>
  <c r="E211" i="22"/>
  <c r="F211" i="22" s="1"/>
  <c r="G211" i="22"/>
  <c r="H211" i="22" s="1"/>
  <c r="I211" i="22"/>
  <c r="J211" i="22" s="1"/>
  <c r="A212" i="22"/>
  <c r="B212" i="22" s="1"/>
  <c r="C212" i="22"/>
  <c r="D212" i="22" s="1"/>
  <c r="E212" i="22"/>
  <c r="F212" i="22" s="1"/>
  <c r="G212" i="22"/>
  <c r="H212" i="22" s="1"/>
  <c r="I212" i="22"/>
  <c r="J212" i="22" s="1"/>
  <c r="A213" i="22"/>
  <c r="B213" i="22" s="1"/>
  <c r="C213" i="22"/>
  <c r="D213" i="22" s="1"/>
  <c r="E213" i="22"/>
  <c r="F213" i="22" s="1"/>
  <c r="G213" i="22"/>
  <c r="H213" i="22" s="1"/>
  <c r="I213" i="22"/>
  <c r="J213" i="22" s="1"/>
  <c r="A214" i="22"/>
  <c r="B214" i="22" s="1"/>
  <c r="C214" i="22"/>
  <c r="D214" i="22" s="1"/>
  <c r="E214" i="22"/>
  <c r="F214" i="22" s="1"/>
  <c r="G214" i="22"/>
  <c r="H214" i="22" s="1"/>
  <c r="I214" i="22"/>
  <c r="J214" i="22" s="1"/>
  <c r="A215" i="22"/>
  <c r="B215" i="22" s="1"/>
  <c r="C215" i="22"/>
  <c r="D215" i="22" s="1"/>
  <c r="E215" i="22"/>
  <c r="F215" i="22" s="1"/>
  <c r="G215" i="22"/>
  <c r="H215" i="22" s="1"/>
  <c r="I215" i="22"/>
  <c r="J215" i="22" s="1"/>
  <c r="A216" i="22"/>
  <c r="B216" i="22" s="1"/>
  <c r="C216" i="22"/>
  <c r="D216" i="22" s="1"/>
  <c r="E216" i="22"/>
  <c r="F216" i="22" s="1"/>
  <c r="G216" i="22"/>
  <c r="H216" i="22" s="1"/>
  <c r="I216" i="22"/>
  <c r="J216" i="22" s="1"/>
  <c r="A217" i="22"/>
  <c r="B217" i="22" s="1"/>
  <c r="C217" i="22"/>
  <c r="D217" i="22" s="1"/>
  <c r="E217" i="22"/>
  <c r="F217" i="22" s="1"/>
  <c r="G217" i="22"/>
  <c r="H217" i="22" s="1"/>
  <c r="I217" i="22"/>
  <c r="J217" i="22" s="1"/>
  <c r="A218" i="22"/>
  <c r="B218" i="22" s="1"/>
  <c r="C218" i="22"/>
  <c r="D218" i="22" s="1"/>
  <c r="E218" i="22"/>
  <c r="F218" i="22" s="1"/>
  <c r="G218" i="22"/>
  <c r="H218" i="22" s="1"/>
  <c r="I218" i="22"/>
  <c r="J218" i="22" s="1"/>
  <c r="A219" i="22"/>
  <c r="B219" i="22" s="1"/>
  <c r="C219" i="22"/>
  <c r="D219" i="22" s="1"/>
  <c r="E219" i="22"/>
  <c r="F219" i="22" s="1"/>
  <c r="G219" i="22"/>
  <c r="H219" i="22" s="1"/>
  <c r="I219" i="22"/>
  <c r="J219" i="22" s="1"/>
  <c r="A220" i="22"/>
  <c r="B220" i="22" s="1"/>
  <c r="C220" i="22"/>
  <c r="D220" i="22" s="1"/>
  <c r="E220" i="22"/>
  <c r="F220" i="22" s="1"/>
  <c r="G220" i="22"/>
  <c r="H220" i="22" s="1"/>
  <c r="I220" i="22"/>
  <c r="J220" i="22" s="1"/>
  <c r="A221" i="22"/>
  <c r="B221" i="22" s="1"/>
  <c r="C221" i="22"/>
  <c r="D221" i="22" s="1"/>
  <c r="E221" i="22"/>
  <c r="F221" i="22" s="1"/>
  <c r="G221" i="22"/>
  <c r="H221" i="22" s="1"/>
  <c r="I221" i="22"/>
  <c r="J221" i="22" s="1"/>
  <c r="A222" i="22"/>
  <c r="B222" i="22" s="1"/>
  <c r="C222" i="22"/>
  <c r="D222" i="22" s="1"/>
  <c r="E222" i="22"/>
  <c r="F222" i="22" s="1"/>
  <c r="G222" i="22"/>
  <c r="H222" i="22" s="1"/>
  <c r="I222" i="22"/>
  <c r="J222" i="22" s="1"/>
  <c r="A223" i="22"/>
  <c r="B223" i="22" s="1"/>
  <c r="C223" i="22"/>
  <c r="D223" i="22" s="1"/>
  <c r="E223" i="22"/>
  <c r="F223" i="22" s="1"/>
  <c r="G223" i="22"/>
  <c r="H223" i="22" s="1"/>
  <c r="I223" i="22"/>
  <c r="J223" i="22" s="1"/>
  <c r="A224" i="22"/>
  <c r="B224" i="22" s="1"/>
  <c r="C224" i="22"/>
  <c r="D224" i="22" s="1"/>
  <c r="E224" i="22"/>
  <c r="F224" i="22" s="1"/>
  <c r="G224" i="22"/>
  <c r="H224" i="22" s="1"/>
  <c r="I224" i="22"/>
  <c r="J224" i="22" s="1"/>
  <c r="A225" i="22"/>
  <c r="B225" i="22" s="1"/>
  <c r="C225" i="22"/>
  <c r="D225" i="22" s="1"/>
  <c r="E225" i="22"/>
  <c r="F225" i="22" s="1"/>
  <c r="G225" i="22"/>
  <c r="H225" i="22" s="1"/>
  <c r="I225" i="22"/>
  <c r="J225" i="22" s="1"/>
  <c r="A226" i="22"/>
  <c r="B226" i="22" s="1"/>
  <c r="C226" i="22"/>
  <c r="D226" i="22" s="1"/>
  <c r="E226" i="22"/>
  <c r="F226" i="22" s="1"/>
  <c r="G226" i="22"/>
  <c r="H226" i="22" s="1"/>
  <c r="I226" i="22"/>
  <c r="J226" i="22" s="1"/>
  <c r="A227" i="22"/>
  <c r="B227" i="22" s="1"/>
  <c r="C227" i="22"/>
  <c r="D227" i="22" s="1"/>
  <c r="E227" i="22"/>
  <c r="F227" i="22" s="1"/>
  <c r="G227" i="22"/>
  <c r="H227" i="22" s="1"/>
  <c r="I227" i="22"/>
  <c r="J227" i="22" s="1"/>
  <c r="A228" i="22"/>
  <c r="B228" i="22" s="1"/>
  <c r="C228" i="22"/>
  <c r="D228" i="22" s="1"/>
  <c r="E228" i="22"/>
  <c r="F228" i="22" s="1"/>
  <c r="G228" i="22"/>
  <c r="H228" i="22" s="1"/>
  <c r="I228" i="22"/>
  <c r="J228" i="22" s="1"/>
  <c r="A229" i="22"/>
  <c r="B229" i="22" s="1"/>
  <c r="C229" i="22"/>
  <c r="D229" i="22" s="1"/>
  <c r="E229" i="22"/>
  <c r="F229" i="22" s="1"/>
  <c r="G229" i="22"/>
  <c r="H229" i="22" s="1"/>
  <c r="I229" i="22"/>
  <c r="J229" i="22" s="1"/>
  <c r="A230" i="22"/>
  <c r="B230" i="22" s="1"/>
  <c r="C230" i="22"/>
  <c r="D230" i="22" s="1"/>
  <c r="E230" i="22"/>
  <c r="F230" i="22" s="1"/>
  <c r="G230" i="22"/>
  <c r="H230" i="22" s="1"/>
  <c r="I230" i="22"/>
  <c r="J230" i="22" s="1"/>
  <c r="A231" i="22"/>
  <c r="B231" i="22" s="1"/>
  <c r="C231" i="22"/>
  <c r="D231" i="22" s="1"/>
  <c r="E231" i="22"/>
  <c r="F231" i="22" s="1"/>
  <c r="G231" i="22"/>
  <c r="H231" i="22" s="1"/>
  <c r="I231" i="22"/>
  <c r="J231" i="22" s="1"/>
  <c r="A232" i="22"/>
  <c r="B232" i="22" s="1"/>
  <c r="C232" i="22"/>
  <c r="D232" i="22" s="1"/>
  <c r="E232" i="22"/>
  <c r="F232" i="22" s="1"/>
  <c r="G232" i="22"/>
  <c r="H232" i="22" s="1"/>
  <c r="I232" i="22"/>
  <c r="J232" i="22" s="1"/>
  <c r="A233" i="22"/>
  <c r="B233" i="22" s="1"/>
  <c r="C233" i="22"/>
  <c r="D233" i="22" s="1"/>
  <c r="E233" i="22"/>
  <c r="F233" i="22" s="1"/>
  <c r="G233" i="22"/>
  <c r="H233" i="22" s="1"/>
  <c r="I233" i="22"/>
  <c r="J233" i="22" s="1"/>
  <c r="A234" i="22"/>
  <c r="B234" i="22" s="1"/>
  <c r="C234" i="22"/>
  <c r="D234" i="22" s="1"/>
  <c r="E234" i="22"/>
  <c r="F234" i="22" s="1"/>
  <c r="G234" i="22"/>
  <c r="H234" i="22" s="1"/>
  <c r="I234" i="22"/>
  <c r="J234" i="22" s="1"/>
  <c r="A235" i="22"/>
  <c r="B235" i="22" s="1"/>
  <c r="C235" i="22"/>
  <c r="D235" i="22" s="1"/>
  <c r="E235" i="22"/>
  <c r="F235" i="22" s="1"/>
  <c r="G235" i="22"/>
  <c r="H235" i="22" s="1"/>
  <c r="I235" i="22"/>
  <c r="J235" i="22" s="1"/>
  <c r="A236" i="22"/>
  <c r="B236" i="22" s="1"/>
  <c r="C236" i="22"/>
  <c r="D236" i="22" s="1"/>
  <c r="E236" i="22"/>
  <c r="F236" i="22" s="1"/>
  <c r="G236" i="22"/>
  <c r="H236" i="22" s="1"/>
  <c r="I236" i="22"/>
  <c r="J236" i="22" s="1"/>
  <c r="A237" i="22"/>
  <c r="B237" i="22" s="1"/>
  <c r="C237" i="22"/>
  <c r="D237" i="22" s="1"/>
  <c r="E237" i="22"/>
  <c r="F237" i="22" s="1"/>
  <c r="G237" i="22"/>
  <c r="H237" i="22" s="1"/>
  <c r="I237" i="22"/>
  <c r="J237" i="22" s="1"/>
  <c r="A238" i="22"/>
  <c r="B238" i="22" s="1"/>
  <c r="C238" i="22"/>
  <c r="D238" i="22" s="1"/>
  <c r="E238" i="22"/>
  <c r="F238" i="22" s="1"/>
  <c r="G238" i="22"/>
  <c r="H238" i="22" s="1"/>
  <c r="I238" i="22"/>
  <c r="J238" i="22" s="1"/>
  <c r="A239" i="22"/>
  <c r="B239" i="22" s="1"/>
  <c r="C239" i="22"/>
  <c r="D239" i="22" s="1"/>
  <c r="E239" i="22"/>
  <c r="F239" i="22" s="1"/>
  <c r="G239" i="22"/>
  <c r="H239" i="22" s="1"/>
  <c r="I239" i="22"/>
  <c r="J239" i="22" s="1"/>
  <c r="A240" i="22"/>
  <c r="B240" i="22" s="1"/>
  <c r="C240" i="22"/>
  <c r="D240" i="22" s="1"/>
  <c r="E240" i="22"/>
  <c r="F240" i="22" s="1"/>
  <c r="G240" i="22"/>
  <c r="H240" i="22" s="1"/>
  <c r="I240" i="22"/>
  <c r="J240" i="22" s="1"/>
  <c r="A241" i="22"/>
  <c r="B241" i="22" s="1"/>
  <c r="C241" i="22"/>
  <c r="D241" i="22" s="1"/>
  <c r="E241" i="22"/>
  <c r="F241" i="22" s="1"/>
  <c r="G241" i="22"/>
  <c r="H241" i="22" s="1"/>
  <c r="I241" i="22"/>
  <c r="J241" i="22" s="1"/>
  <c r="A242" i="22"/>
  <c r="B242" i="22" s="1"/>
  <c r="C242" i="22"/>
  <c r="D242" i="22" s="1"/>
  <c r="E242" i="22"/>
  <c r="F242" i="22" s="1"/>
  <c r="G242" i="22"/>
  <c r="H242" i="22" s="1"/>
  <c r="I242" i="22"/>
  <c r="J242" i="22" s="1"/>
  <c r="A243" i="22"/>
  <c r="B243" i="22" s="1"/>
  <c r="C243" i="22"/>
  <c r="D243" i="22" s="1"/>
  <c r="E243" i="22"/>
  <c r="F243" i="22" s="1"/>
  <c r="G243" i="22"/>
  <c r="H243" i="22" s="1"/>
  <c r="I243" i="22"/>
  <c r="J243" i="22" s="1"/>
  <c r="A244" i="22"/>
  <c r="B244" i="22" s="1"/>
  <c r="C244" i="22"/>
  <c r="D244" i="22" s="1"/>
  <c r="E244" i="22"/>
  <c r="F244" i="22" s="1"/>
  <c r="G244" i="22"/>
  <c r="H244" i="22" s="1"/>
  <c r="I244" i="22"/>
  <c r="J244" i="22" s="1"/>
  <c r="A245" i="22"/>
  <c r="B245" i="22" s="1"/>
  <c r="C245" i="22"/>
  <c r="D245" i="22" s="1"/>
  <c r="E245" i="22"/>
  <c r="F245" i="22" s="1"/>
  <c r="G245" i="22"/>
  <c r="H245" i="22" s="1"/>
  <c r="I245" i="22"/>
  <c r="J245" i="22" s="1"/>
  <c r="A246" i="22"/>
  <c r="B246" i="22" s="1"/>
  <c r="C246" i="22"/>
  <c r="D246" i="22" s="1"/>
  <c r="E246" i="22"/>
  <c r="F246" i="22" s="1"/>
  <c r="G246" i="22"/>
  <c r="H246" i="22" s="1"/>
  <c r="I246" i="22"/>
  <c r="J246" i="22" s="1"/>
  <c r="A247" i="22"/>
  <c r="B247" i="22" s="1"/>
  <c r="C247" i="22"/>
  <c r="D247" i="22" s="1"/>
  <c r="E247" i="22"/>
  <c r="F247" i="22" s="1"/>
  <c r="G247" i="22"/>
  <c r="H247" i="22" s="1"/>
  <c r="I247" i="22"/>
  <c r="J247" i="22" s="1"/>
  <c r="A248" i="22"/>
  <c r="B248" i="22" s="1"/>
  <c r="C248" i="22"/>
  <c r="D248" i="22" s="1"/>
  <c r="E248" i="22"/>
  <c r="F248" i="22" s="1"/>
  <c r="G248" i="22"/>
  <c r="H248" i="22" s="1"/>
  <c r="I248" i="22"/>
  <c r="J248" i="22" s="1"/>
  <c r="A249" i="22"/>
  <c r="B249" i="22" s="1"/>
  <c r="C249" i="22"/>
  <c r="D249" i="22" s="1"/>
  <c r="E249" i="22"/>
  <c r="F249" i="22" s="1"/>
  <c r="G249" i="22"/>
  <c r="H249" i="22" s="1"/>
  <c r="I249" i="22"/>
  <c r="J249" i="22" s="1"/>
  <c r="A250" i="22"/>
  <c r="B250" i="22" s="1"/>
  <c r="C250" i="22"/>
  <c r="D250" i="22" s="1"/>
  <c r="E250" i="22"/>
  <c r="F250" i="22" s="1"/>
  <c r="G250" i="22"/>
  <c r="H250" i="22" s="1"/>
  <c r="I250" i="22"/>
  <c r="J250" i="22" s="1"/>
  <c r="A251" i="22"/>
  <c r="B251" i="22" s="1"/>
  <c r="C251" i="22"/>
  <c r="D251" i="22" s="1"/>
  <c r="E251" i="22"/>
  <c r="F251" i="22" s="1"/>
  <c r="G251" i="22"/>
  <c r="H251" i="22" s="1"/>
  <c r="I251" i="22"/>
  <c r="J251" i="22" s="1"/>
  <c r="A252" i="22"/>
  <c r="B252" i="22" s="1"/>
  <c r="C252" i="22"/>
  <c r="D252" i="22" s="1"/>
  <c r="E252" i="22"/>
  <c r="F252" i="22" s="1"/>
  <c r="G252" i="22"/>
  <c r="H252" i="22" s="1"/>
  <c r="I252" i="22"/>
  <c r="J252" i="22" s="1"/>
  <c r="A253" i="22"/>
  <c r="B253" i="22" s="1"/>
  <c r="C253" i="22"/>
  <c r="D253" i="22" s="1"/>
  <c r="E253" i="22"/>
  <c r="F253" i="22" s="1"/>
  <c r="G253" i="22"/>
  <c r="H253" i="22" s="1"/>
  <c r="I253" i="22"/>
  <c r="J253" i="22" s="1"/>
  <c r="A254" i="22"/>
  <c r="B254" i="22" s="1"/>
  <c r="C254" i="22"/>
  <c r="D254" i="22" s="1"/>
  <c r="E254" i="22"/>
  <c r="F254" i="22" s="1"/>
  <c r="G254" i="22"/>
  <c r="H254" i="22" s="1"/>
  <c r="I254" i="22"/>
  <c r="J254" i="22" s="1"/>
  <c r="A255" i="22"/>
  <c r="B255" i="22" s="1"/>
  <c r="C255" i="22"/>
  <c r="D255" i="22" s="1"/>
  <c r="E255" i="22"/>
  <c r="F255" i="22" s="1"/>
  <c r="G255" i="22"/>
  <c r="H255" i="22" s="1"/>
  <c r="I255" i="22"/>
  <c r="J255" i="22" s="1"/>
  <c r="A256" i="22"/>
  <c r="B256" i="22" s="1"/>
  <c r="C256" i="22"/>
  <c r="D256" i="22" s="1"/>
  <c r="E256" i="22"/>
  <c r="F256" i="22" s="1"/>
  <c r="G256" i="22"/>
  <c r="H256" i="22" s="1"/>
  <c r="I256" i="22"/>
  <c r="J256" i="22" s="1"/>
  <c r="A257" i="22"/>
  <c r="B257" i="22" s="1"/>
  <c r="C257" i="22"/>
  <c r="D257" i="22" s="1"/>
  <c r="E257" i="22"/>
  <c r="F257" i="22" s="1"/>
  <c r="G257" i="22"/>
  <c r="H257" i="22" s="1"/>
  <c r="I257" i="22"/>
  <c r="J257" i="22" s="1"/>
  <c r="A258" i="22"/>
  <c r="B258" i="22" s="1"/>
  <c r="C258" i="22"/>
  <c r="D258" i="22" s="1"/>
  <c r="E258" i="22"/>
  <c r="F258" i="22" s="1"/>
  <c r="G258" i="22"/>
  <c r="H258" i="22" s="1"/>
  <c r="I258" i="22"/>
  <c r="J258" i="22" s="1"/>
  <c r="A259" i="22"/>
  <c r="B259" i="22" s="1"/>
  <c r="C259" i="22"/>
  <c r="D259" i="22" s="1"/>
  <c r="E259" i="22"/>
  <c r="F259" i="22" s="1"/>
  <c r="G259" i="22"/>
  <c r="H259" i="22" s="1"/>
  <c r="I259" i="22"/>
  <c r="J259" i="22" s="1"/>
  <c r="A260" i="22"/>
  <c r="B260" i="22" s="1"/>
  <c r="C260" i="22"/>
  <c r="D260" i="22" s="1"/>
  <c r="E260" i="22"/>
  <c r="F260" i="22" s="1"/>
  <c r="G260" i="22"/>
  <c r="H260" i="22" s="1"/>
  <c r="I260" i="22"/>
  <c r="J260" i="22" s="1"/>
  <c r="A261" i="22"/>
  <c r="B261" i="22" s="1"/>
  <c r="C261" i="22"/>
  <c r="D261" i="22" s="1"/>
  <c r="E261" i="22"/>
  <c r="F261" i="22" s="1"/>
  <c r="G261" i="22"/>
  <c r="H261" i="22" s="1"/>
  <c r="I261" i="22"/>
  <c r="J261" i="22" s="1"/>
  <c r="A262" i="22"/>
  <c r="B262" i="22" s="1"/>
  <c r="C262" i="22"/>
  <c r="D262" i="22" s="1"/>
  <c r="E262" i="22"/>
  <c r="F262" i="22" s="1"/>
  <c r="G262" i="22"/>
  <c r="H262" i="22" s="1"/>
  <c r="I262" i="22"/>
  <c r="J262" i="22" s="1"/>
  <c r="A263" i="22"/>
  <c r="B263" i="22" s="1"/>
  <c r="C263" i="22"/>
  <c r="D263" i="22" s="1"/>
  <c r="E263" i="22"/>
  <c r="F263" i="22" s="1"/>
  <c r="G263" i="22"/>
  <c r="H263" i="22" s="1"/>
  <c r="I263" i="22"/>
  <c r="J263" i="22" s="1"/>
  <c r="A264" i="22"/>
  <c r="B264" i="22" s="1"/>
  <c r="C264" i="22"/>
  <c r="D264" i="22" s="1"/>
  <c r="E264" i="22"/>
  <c r="F264" i="22" s="1"/>
  <c r="G264" i="22"/>
  <c r="H264" i="22" s="1"/>
  <c r="I264" i="22"/>
  <c r="J264" i="22" s="1"/>
  <c r="A265" i="22"/>
  <c r="B265" i="22" s="1"/>
  <c r="C265" i="22"/>
  <c r="D265" i="22" s="1"/>
  <c r="E265" i="22"/>
  <c r="F265" i="22" s="1"/>
  <c r="G265" i="22"/>
  <c r="H265" i="22" s="1"/>
  <c r="I265" i="22"/>
  <c r="J265" i="22" s="1"/>
  <c r="A266" i="22"/>
  <c r="B266" i="22" s="1"/>
  <c r="C266" i="22"/>
  <c r="D266" i="22" s="1"/>
  <c r="E266" i="22"/>
  <c r="F266" i="22" s="1"/>
  <c r="G266" i="22"/>
  <c r="H266" i="22" s="1"/>
  <c r="I266" i="22"/>
  <c r="J266" i="22" s="1"/>
  <c r="A267" i="22"/>
  <c r="B267" i="22" s="1"/>
  <c r="C267" i="22"/>
  <c r="D267" i="22" s="1"/>
  <c r="E267" i="22"/>
  <c r="F267" i="22" s="1"/>
  <c r="G267" i="22"/>
  <c r="H267" i="22" s="1"/>
  <c r="I267" i="22"/>
  <c r="J267" i="22" s="1"/>
  <c r="A268" i="22"/>
  <c r="B268" i="22" s="1"/>
  <c r="C268" i="22"/>
  <c r="D268" i="22" s="1"/>
  <c r="E268" i="22"/>
  <c r="F268" i="22" s="1"/>
  <c r="G268" i="22"/>
  <c r="H268" i="22" s="1"/>
  <c r="I268" i="22"/>
  <c r="J268" i="22" s="1"/>
  <c r="A269" i="22"/>
  <c r="B269" i="22" s="1"/>
  <c r="C269" i="22"/>
  <c r="D269" i="22" s="1"/>
  <c r="E269" i="22"/>
  <c r="F269" i="22" s="1"/>
  <c r="G269" i="22"/>
  <c r="H269" i="22" s="1"/>
  <c r="I269" i="22"/>
  <c r="J269" i="22" s="1"/>
  <c r="A270" i="22"/>
  <c r="B270" i="22" s="1"/>
  <c r="C270" i="22"/>
  <c r="D270" i="22" s="1"/>
  <c r="E270" i="22"/>
  <c r="F270" i="22" s="1"/>
  <c r="G270" i="22"/>
  <c r="H270" i="22" s="1"/>
  <c r="I270" i="22"/>
  <c r="J270" i="22" s="1"/>
  <c r="A271" i="22"/>
  <c r="B271" i="22" s="1"/>
  <c r="C271" i="22"/>
  <c r="D271" i="22" s="1"/>
  <c r="E271" i="22"/>
  <c r="F271" i="22" s="1"/>
  <c r="G271" i="22"/>
  <c r="H271" i="22" s="1"/>
  <c r="I271" i="22"/>
  <c r="J271" i="22" s="1"/>
  <c r="A272" i="22"/>
  <c r="B272" i="22" s="1"/>
  <c r="C272" i="22"/>
  <c r="D272" i="22" s="1"/>
  <c r="E272" i="22"/>
  <c r="F272" i="22" s="1"/>
  <c r="G272" i="22"/>
  <c r="H272" i="22" s="1"/>
  <c r="I272" i="22"/>
  <c r="J272" i="22" s="1"/>
  <c r="A273" i="22"/>
  <c r="B273" i="22" s="1"/>
  <c r="C273" i="22"/>
  <c r="D273" i="22" s="1"/>
  <c r="E273" i="22"/>
  <c r="F273" i="22" s="1"/>
  <c r="G273" i="22"/>
  <c r="H273" i="22" s="1"/>
  <c r="I273" i="22"/>
  <c r="J273" i="22" s="1"/>
  <c r="A274" i="22"/>
  <c r="B274" i="22" s="1"/>
  <c r="C274" i="22"/>
  <c r="D274" i="22" s="1"/>
  <c r="E274" i="22"/>
  <c r="F274" i="22" s="1"/>
  <c r="G274" i="22"/>
  <c r="H274" i="22" s="1"/>
  <c r="I274" i="22"/>
  <c r="J274" i="22" s="1"/>
  <c r="A275" i="22"/>
  <c r="B275" i="22" s="1"/>
  <c r="C275" i="22"/>
  <c r="D275" i="22" s="1"/>
  <c r="E275" i="22"/>
  <c r="F275" i="22" s="1"/>
  <c r="G275" i="22"/>
  <c r="H275" i="22" s="1"/>
  <c r="I275" i="22"/>
  <c r="J275" i="22" s="1"/>
  <c r="A276" i="22"/>
  <c r="B276" i="22" s="1"/>
  <c r="C276" i="22"/>
  <c r="D276" i="22" s="1"/>
  <c r="E276" i="22"/>
  <c r="F276" i="22" s="1"/>
  <c r="G276" i="22"/>
  <c r="H276" i="22" s="1"/>
  <c r="I276" i="22"/>
  <c r="J276" i="22" s="1"/>
  <c r="A277" i="22"/>
  <c r="B277" i="22" s="1"/>
  <c r="C277" i="22"/>
  <c r="D277" i="22" s="1"/>
  <c r="E277" i="22"/>
  <c r="F277" i="22" s="1"/>
  <c r="G277" i="22"/>
  <c r="H277" i="22" s="1"/>
  <c r="I277" i="22"/>
  <c r="J277" i="22" s="1"/>
  <c r="A278" i="22"/>
  <c r="B278" i="22" s="1"/>
  <c r="C278" i="22"/>
  <c r="D278" i="22" s="1"/>
  <c r="E278" i="22"/>
  <c r="F278" i="22" s="1"/>
  <c r="G278" i="22"/>
  <c r="H278" i="22" s="1"/>
  <c r="I278" i="22"/>
  <c r="J278" i="22" s="1"/>
  <c r="A279" i="22"/>
  <c r="B279" i="22" s="1"/>
  <c r="C279" i="22"/>
  <c r="D279" i="22" s="1"/>
  <c r="E279" i="22"/>
  <c r="F279" i="22" s="1"/>
  <c r="G279" i="22"/>
  <c r="H279" i="22" s="1"/>
  <c r="I279" i="22"/>
  <c r="J279" i="22" s="1"/>
  <c r="A280" i="22"/>
  <c r="B280" i="22" s="1"/>
  <c r="C280" i="22"/>
  <c r="D280" i="22" s="1"/>
  <c r="E280" i="22"/>
  <c r="F280" i="22" s="1"/>
  <c r="G280" i="22"/>
  <c r="H280" i="22" s="1"/>
  <c r="I280" i="22"/>
  <c r="J280" i="22" s="1"/>
  <c r="A281" i="22"/>
  <c r="B281" i="22" s="1"/>
  <c r="C281" i="22"/>
  <c r="D281" i="22" s="1"/>
  <c r="E281" i="22"/>
  <c r="F281" i="22" s="1"/>
  <c r="G281" i="22"/>
  <c r="H281" i="22" s="1"/>
  <c r="I281" i="22"/>
  <c r="J281" i="22" s="1"/>
  <c r="A282" i="22"/>
  <c r="B282" i="22" s="1"/>
  <c r="C282" i="22"/>
  <c r="D282" i="22" s="1"/>
  <c r="E282" i="22"/>
  <c r="F282" i="22" s="1"/>
  <c r="G282" i="22"/>
  <c r="H282" i="22" s="1"/>
  <c r="I282" i="22"/>
  <c r="J282" i="22" s="1"/>
  <c r="A283" i="22"/>
  <c r="B283" i="22" s="1"/>
  <c r="C283" i="22"/>
  <c r="D283" i="22" s="1"/>
  <c r="E283" i="22"/>
  <c r="F283" i="22" s="1"/>
  <c r="G283" i="22"/>
  <c r="H283" i="22" s="1"/>
  <c r="I283" i="22"/>
  <c r="J283" i="22" s="1"/>
  <c r="A284" i="22"/>
  <c r="B284" i="22" s="1"/>
  <c r="C284" i="22"/>
  <c r="D284" i="22" s="1"/>
  <c r="E284" i="22"/>
  <c r="F284" i="22" s="1"/>
  <c r="G284" i="22"/>
  <c r="H284" i="22" s="1"/>
  <c r="I284" i="22"/>
  <c r="J284" i="22" s="1"/>
  <c r="A285" i="22"/>
  <c r="B285" i="22" s="1"/>
  <c r="C285" i="22"/>
  <c r="D285" i="22" s="1"/>
  <c r="E285" i="22"/>
  <c r="F285" i="22" s="1"/>
  <c r="G285" i="22"/>
  <c r="H285" i="22" s="1"/>
  <c r="I285" i="22"/>
  <c r="J285" i="22" s="1"/>
  <c r="A286" i="22"/>
  <c r="B286" i="22" s="1"/>
  <c r="C286" i="22"/>
  <c r="D286" i="22" s="1"/>
  <c r="E286" i="22"/>
  <c r="F286" i="22" s="1"/>
  <c r="G286" i="22"/>
  <c r="H286" i="22" s="1"/>
  <c r="I286" i="22"/>
  <c r="J286" i="22" s="1"/>
  <c r="A287" i="22"/>
  <c r="B287" i="22" s="1"/>
  <c r="C287" i="22"/>
  <c r="D287" i="22" s="1"/>
  <c r="E287" i="22"/>
  <c r="F287" i="22" s="1"/>
  <c r="G287" i="22"/>
  <c r="H287" i="22" s="1"/>
  <c r="I287" i="22"/>
  <c r="J287" i="22" s="1"/>
  <c r="A288" i="22"/>
  <c r="B288" i="22" s="1"/>
  <c r="C288" i="22"/>
  <c r="D288" i="22" s="1"/>
  <c r="E288" i="22"/>
  <c r="F288" i="22" s="1"/>
  <c r="G288" i="22"/>
  <c r="H288" i="22" s="1"/>
  <c r="I288" i="22"/>
  <c r="J288" i="22" s="1"/>
  <c r="A289" i="22"/>
  <c r="B289" i="22" s="1"/>
  <c r="C289" i="22"/>
  <c r="D289" i="22" s="1"/>
  <c r="E289" i="22"/>
  <c r="F289" i="22" s="1"/>
  <c r="G289" i="22"/>
  <c r="H289" i="22" s="1"/>
  <c r="I289" i="22"/>
  <c r="J289" i="22" s="1"/>
  <c r="A290" i="22"/>
  <c r="B290" i="22" s="1"/>
  <c r="C290" i="22"/>
  <c r="D290" i="22" s="1"/>
  <c r="E290" i="22"/>
  <c r="F290" i="22" s="1"/>
  <c r="G290" i="22"/>
  <c r="H290" i="22" s="1"/>
  <c r="I290" i="22"/>
  <c r="J290" i="22" s="1"/>
  <c r="A291" i="22"/>
  <c r="B291" i="22" s="1"/>
  <c r="C291" i="22"/>
  <c r="D291" i="22" s="1"/>
  <c r="E291" i="22"/>
  <c r="F291" i="22" s="1"/>
  <c r="G291" i="22"/>
  <c r="H291" i="22" s="1"/>
  <c r="I291" i="22"/>
  <c r="J291" i="22" s="1"/>
  <c r="A292" i="22"/>
  <c r="B292" i="22" s="1"/>
  <c r="C292" i="22"/>
  <c r="D292" i="22" s="1"/>
  <c r="E292" i="22"/>
  <c r="F292" i="22" s="1"/>
  <c r="G292" i="22"/>
  <c r="H292" i="22" s="1"/>
  <c r="I292" i="22"/>
  <c r="J292" i="22" s="1"/>
  <c r="A293" i="22"/>
  <c r="B293" i="22" s="1"/>
  <c r="C293" i="22"/>
  <c r="D293" i="22" s="1"/>
  <c r="E293" i="22"/>
  <c r="F293" i="22" s="1"/>
  <c r="G293" i="22"/>
  <c r="H293" i="22" s="1"/>
  <c r="I293" i="22"/>
  <c r="J293" i="22" s="1"/>
  <c r="A294" i="22"/>
  <c r="B294" i="22" s="1"/>
  <c r="C294" i="22"/>
  <c r="D294" i="22" s="1"/>
  <c r="E294" i="22"/>
  <c r="F294" i="22" s="1"/>
  <c r="G294" i="22"/>
  <c r="H294" i="22" s="1"/>
  <c r="I294" i="22"/>
  <c r="J294" i="22" s="1"/>
  <c r="A295" i="22"/>
  <c r="B295" i="22" s="1"/>
  <c r="C295" i="22"/>
  <c r="D295" i="22" s="1"/>
  <c r="E295" i="22"/>
  <c r="F295" i="22" s="1"/>
  <c r="G295" i="22"/>
  <c r="H295" i="22" s="1"/>
  <c r="I295" i="22"/>
  <c r="J295" i="22" s="1"/>
  <c r="A296" i="22"/>
  <c r="B296" i="22" s="1"/>
  <c r="C296" i="22"/>
  <c r="D296" i="22" s="1"/>
  <c r="E296" i="22"/>
  <c r="F296" i="22" s="1"/>
  <c r="G296" i="22"/>
  <c r="H296" i="22" s="1"/>
  <c r="I296" i="22"/>
  <c r="J296" i="22" s="1"/>
  <c r="A297" i="22"/>
  <c r="B297" i="22" s="1"/>
  <c r="C297" i="22"/>
  <c r="D297" i="22" s="1"/>
  <c r="E297" i="22"/>
  <c r="F297" i="22" s="1"/>
  <c r="G297" i="22"/>
  <c r="H297" i="22" s="1"/>
  <c r="I297" i="22"/>
  <c r="J297" i="22" s="1"/>
  <c r="A298" i="22"/>
  <c r="B298" i="22" s="1"/>
  <c r="C298" i="22"/>
  <c r="D298" i="22" s="1"/>
  <c r="E298" i="22"/>
  <c r="F298" i="22" s="1"/>
  <c r="G298" i="22"/>
  <c r="H298" i="22" s="1"/>
  <c r="I298" i="22"/>
  <c r="J298" i="22" s="1"/>
  <c r="A299" i="22"/>
  <c r="B299" i="22" s="1"/>
  <c r="C299" i="22"/>
  <c r="D299" i="22" s="1"/>
  <c r="E299" i="22"/>
  <c r="F299" i="22" s="1"/>
  <c r="G299" i="22"/>
  <c r="H299" i="22" s="1"/>
  <c r="I299" i="22"/>
  <c r="J299" i="22" s="1"/>
  <c r="A300" i="22"/>
  <c r="B300" i="22" s="1"/>
  <c r="C300" i="22"/>
  <c r="D300" i="22" s="1"/>
  <c r="E300" i="22"/>
  <c r="F300" i="22" s="1"/>
  <c r="G300" i="22"/>
  <c r="H300" i="22" s="1"/>
  <c r="I300" i="22"/>
  <c r="J300" i="22" s="1"/>
  <c r="A301" i="22"/>
  <c r="B301" i="22" s="1"/>
  <c r="C301" i="22"/>
  <c r="D301" i="22" s="1"/>
  <c r="E301" i="22"/>
  <c r="F301" i="22" s="1"/>
  <c r="G301" i="22"/>
  <c r="H301" i="22" s="1"/>
  <c r="I301" i="22"/>
  <c r="J301" i="22" s="1"/>
  <c r="A302" i="22"/>
  <c r="B302" i="22" s="1"/>
  <c r="C302" i="22"/>
  <c r="D302" i="22" s="1"/>
  <c r="E302" i="22"/>
  <c r="F302" i="22" s="1"/>
  <c r="G302" i="22"/>
  <c r="H302" i="22" s="1"/>
  <c r="I302" i="22"/>
  <c r="J302" i="22" s="1"/>
  <c r="A303" i="22"/>
  <c r="B303" i="22" s="1"/>
  <c r="C303" i="22"/>
  <c r="D303" i="22" s="1"/>
  <c r="E303" i="22"/>
  <c r="F303" i="22" s="1"/>
  <c r="G303" i="22"/>
  <c r="H303" i="22" s="1"/>
  <c r="I303" i="22"/>
  <c r="J303" i="22" s="1"/>
  <c r="A304" i="22"/>
  <c r="B304" i="22" s="1"/>
  <c r="C304" i="22"/>
  <c r="D304" i="22" s="1"/>
  <c r="E304" i="22"/>
  <c r="F304" i="22" s="1"/>
  <c r="G304" i="22"/>
  <c r="H304" i="22" s="1"/>
  <c r="I304" i="22"/>
  <c r="J304" i="22" s="1"/>
  <c r="A305" i="22"/>
  <c r="B305" i="22" s="1"/>
  <c r="C305" i="22"/>
  <c r="D305" i="22" s="1"/>
  <c r="E305" i="22"/>
  <c r="F305" i="22" s="1"/>
  <c r="G305" i="22"/>
  <c r="H305" i="22" s="1"/>
  <c r="I305" i="22"/>
  <c r="J305" i="22" s="1"/>
  <c r="A306" i="22"/>
  <c r="B306" i="22" s="1"/>
  <c r="C306" i="22"/>
  <c r="D306" i="22" s="1"/>
  <c r="E306" i="22"/>
  <c r="F306" i="22" s="1"/>
  <c r="G306" i="22"/>
  <c r="H306" i="22" s="1"/>
  <c r="I306" i="22"/>
  <c r="J306" i="22" s="1"/>
  <c r="A307" i="22"/>
  <c r="B307" i="22" s="1"/>
  <c r="C307" i="22"/>
  <c r="D307" i="22" s="1"/>
  <c r="E307" i="22"/>
  <c r="F307" i="22" s="1"/>
  <c r="G307" i="22"/>
  <c r="H307" i="22" s="1"/>
  <c r="I307" i="22"/>
  <c r="J307" i="22" s="1"/>
  <c r="A308" i="22"/>
  <c r="B308" i="22" s="1"/>
  <c r="C308" i="22"/>
  <c r="D308" i="22" s="1"/>
  <c r="E308" i="22"/>
  <c r="F308" i="22" s="1"/>
  <c r="G308" i="22"/>
  <c r="H308" i="22" s="1"/>
  <c r="I308" i="22"/>
  <c r="J308" i="22" s="1"/>
  <c r="A309" i="22"/>
  <c r="B309" i="22" s="1"/>
  <c r="C309" i="22"/>
  <c r="D309" i="22" s="1"/>
  <c r="E309" i="22"/>
  <c r="F309" i="22" s="1"/>
  <c r="G309" i="22"/>
  <c r="H309" i="22" s="1"/>
  <c r="I309" i="22"/>
  <c r="J309" i="22" s="1"/>
  <c r="A310" i="22"/>
  <c r="B310" i="22" s="1"/>
  <c r="C310" i="22"/>
  <c r="D310" i="22" s="1"/>
  <c r="E310" i="22"/>
  <c r="F310" i="22" s="1"/>
  <c r="G310" i="22"/>
  <c r="H310" i="22" s="1"/>
  <c r="I310" i="22"/>
  <c r="J310" i="22" s="1"/>
  <c r="A311" i="22"/>
  <c r="B311" i="22" s="1"/>
  <c r="C311" i="22"/>
  <c r="D311" i="22" s="1"/>
  <c r="E311" i="22"/>
  <c r="F311" i="22" s="1"/>
  <c r="G311" i="22"/>
  <c r="H311" i="22" s="1"/>
  <c r="I311" i="22"/>
  <c r="J311" i="22" s="1"/>
  <c r="A312" i="22"/>
  <c r="B312" i="22" s="1"/>
  <c r="C312" i="22"/>
  <c r="D312" i="22" s="1"/>
  <c r="E312" i="22"/>
  <c r="F312" i="22" s="1"/>
  <c r="G312" i="22"/>
  <c r="H312" i="22" s="1"/>
  <c r="I312" i="22"/>
  <c r="J312" i="22" s="1"/>
  <c r="A313" i="22"/>
  <c r="B313" i="22" s="1"/>
  <c r="C313" i="22"/>
  <c r="D313" i="22" s="1"/>
  <c r="E313" i="22"/>
  <c r="F313" i="22" s="1"/>
  <c r="G313" i="22"/>
  <c r="H313" i="22" s="1"/>
  <c r="I313" i="22"/>
  <c r="J313" i="22" s="1"/>
  <c r="A314" i="22"/>
  <c r="B314" i="22" s="1"/>
  <c r="C314" i="22"/>
  <c r="D314" i="22" s="1"/>
  <c r="E314" i="22"/>
  <c r="F314" i="22" s="1"/>
  <c r="G314" i="22"/>
  <c r="H314" i="22" s="1"/>
  <c r="I314" i="22"/>
  <c r="J314" i="22" s="1"/>
  <c r="A315" i="22"/>
  <c r="B315" i="22" s="1"/>
  <c r="C315" i="22"/>
  <c r="D315" i="22" s="1"/>
  <c r="E315" i="22"/>
  <c r="F315" i="22" s="1"/>
  <c r="G315" i="22"/>
  <c r="H315" i="22" s="1"/>
  <c r="I315" i="22"/>
  <c r="J315" i="22" s="1"/>
  <c r="A316" i="22"/>
  <c r="B316" i="22" s="1"/>
  <c r="C316" i="22"/>
  <c r="D316" i="22" s="1"/>
  <c r="E316" i="22"/>
  <c r="F316" i="22" s="1"/>
  <c r="G316" i="22"/>
  <c r="H316" i="22" s="1"/>
  <c r="I316" i="22"/>
  <c r="J316" i="22" s="1"/>
  <c r="A317" i="22"/>
  <c r="B317" i="22" s="1"/>
  <c r="C317" i="22"/>
  <c r="D317" i="22" s="1"/>
  <c r="E317" i="22"/>
  <c r="F317" i="22" s="1"/>
  <c r="G317" i="22"/>
  <c r="H317" i="22" s="1"/>
  <c r="I317" i="22"/>
  <c r="J317" i="22" s="1"/>
  <c r="A318" i="22"/>
  <c r="B318" i="22" s="1"/>
  <c r="C318" i="22"/>
  <c r="D318" i="22" s="1"/>
  <c r="E318" i="22"/>
  <c r="F318" i="22" s="1"/>
  <c r="G318" i="22"/>
  <c r="H318" i="22" s="1"/>
  <c r="I318" i="22"/>
  <c r="J318" i="22" s="1"/>
  <c r="A319" i="22"/>
  <c r="B319" i="22" s="1"/>
  <c r="C319" i="22"/>
  <c r="D319" i="22" s="1"/>
  <c r="E319" i="22"/>
  <c r="F319" i="22" s="1"/>
  <c r="G319" i="22"/>
  <c r="H319" i="22" s="1"/>
  <c r="I319" i="22"/>
  <c r="J319" i="22" s="1"/>
  <c r="A320" i="22"/>
  <c r="B320" i="22" s="1"/>
  <c r="C320" i="22"/>
  <c r="D320" i="22" s="1"/>
  <c r="E320" i="22"/>
  <c r="F320" i="22" s="1"/>
  <c r="G320" i="22"/>
  <c r="H320" i="22" s="1"/>
  <c r="I320" i="22"/>
  <c r="J320" i="22" s="1"/>
  <c r="A321" i="22"/>
  <c r="B321" i="22" s="1"/>
  <c r="C321" i="22"/>
  <c r="D321" i="22" s="1"/>
  <c r="E321" i="22"/>
  <c r="F321" i="22" s="1"/>
  <c r="G321" i="22"/>
  <c r="H321" i="22" s="1"/>
  <c r="I321" i="22"/>
  <c r="J321" i="22" s="1"/>
  <c r="A322" i="22"/>
  <c r="B322" i="22" s="1"/>
  <c r="C322" i="22"/>
  <c r="D322" i="22" s="1"/>
  <c r="E322" i="22"/>
  <c r="F322" i="22" s="1"/>
  <c r="G322" i="22"/>
  <c r="H322" i="22" s="1"/>
  <c r="I322" i="22"/>
  <c r="J322" i="22" s="1"/>
  <c r="A323" i="22"/>
  <c r="B323" i="22" s="1"/>
  <c r="C323" i="22"/>
  <c r="D323" i="22" s="1"/>
  <c r="E323" i="22"/>
  <c r="F323" i="22" s="1"/>
  <c r="G323" i="22"/>
  <c r="H323" i="22" s="1"/>
  <c r="I323" i="22"/>
  <c r="J323" i="22" s="1"/>
  <c r="A324" i="22"/>
  <c r="B324" i="22" s="1"/>
  <c r="C324" i="22"/>
  <c r="D324" i="22" s="1"/>
  <c r="E324" i="22"/>
  <c r="F324" i="22" s="1"/>
  <c r="G324" i="22"/>
  <c r="H324" i="22" s="1"/>
  <c r="I324" i="22"/>
  <c r="J324" i="22" s="1"/>
  <c r="A325" i="22"/>
  <c r="B325" i="22" s="1"/>
  <c r="C325" i="22"/>
  <c r="D325" i="22" s="1"/>
  <c r="E325" i="22"/>
  <c r="F325" i="22" s="1"/>
  <c r="G325" i="22"/>
  <c r="H325" i="22" s="1"/>
  <c r="I325" i="22"/>
  <c r="J325" i="22" s="1"/>
  <c r="A326" i="22"/>
  <c r="B326" i="22" s="1"/>
  <c r="C326" i="22"/>
  <c r="D326" i="22" s="1"/>
  <c r="E326" i="22"/>
  <c r="F326" i="22" s="1"/>
  <c r="G326" i="22"/>
  <c r="H326" i="22" s="1"/>
  <c r="I326" i="22"/>
  <c r="J326" i="22" s="1"/>
  <c r="A327" i="22"/>
  <c r="B327" i="22" s="1"/>
  <c r="C327" i="22"/>
  <c r="D327" i="22" s="1"/>
  <c r="E327" i="22"/>
  <c r="F327" i="22" s="1"/>
  <c r="G327" i="22"/>
  <c r="H327" i="22" s="1"/>
  <c r="I327" i="22"/>
  <c r="J327" i="22" s="1"/>
  <c r="A328" i="22"/>
  <c r="B328" i="22" s="1"/>
  <c r="C328" i="22"/>
  <c r="D328" i="22" s="1"/>
  <c r="E328" i="22"/>
  <c r="F328" i="22" s="1"/>
  <c r="G328" i="22"/>
  <c r="H328" i="22" s="1"/>
  <c r="I328" i="22"/>
  <c r="J328" i="22" s="1"/>
  <c r="A329" i="22"/>
  <c r="B329" i="22" s="1"/>
  <c r="C329" i="22"/>
  <c r="D329" i="22" s="1"/>
  <c r="E329" i="22"/>
  <c r="F329" i="22" s="1"/>
  <c r="G329" i="22"/>
  <c r="H329" i="22" s="1"/>
  <c r="I329" i="22"/>
  <c r="J329" i="22" s="1"/>
  <c r="A330" i="22"/>
  <c r="B330" i="22" s="1"/>
  <c r="C330" i="22"/>
  <c r="D330" i="22" s="1"/>
  <c r="E330" i="22"/>
  <c r="F330" i="22" s="1"/>
  <c r="G330" i="22"/>
  <c r="H330" i="22" s="1"/>
  <c r="I330" i="22"/>
  <c r="J330" i="22" s="1"/>
  <c r="A331" i="22"/>
  <c r="B331" i="22" s="1"/>
  <c r="C331" i="22"/>
  <c r="D331" i="22" s="1"/>
  <c r="E331" i="22"/>
  <c r="F331" i="22" s="1"/>
  <c r="G331" i="22"/>
  <c r="H331" i="22" s="1"/>
  <c r="I331" i="22"/>
  <c r="J331" i="22" s="1"/>
  <c r="A332" i="22"/>
  <c r="B332" i="22" s="1"/>
  <c r="C332" i="22"/>
  <c r="D332" i="22" s="1"/>
  <c r="E332" i="22"/>
  <c r="F332" i="22" s="1"/>
  <c r="G332" i="22"/>
  <c r="H332" i="22" s="1"/>
  <c r="I332" i="22"/>
  <c r="J332" i="22" s="1"/>
  <c r="A333" i="22"/>
  <c r="B333" i="22" s="1"/>
  <c r="C333" i="22"/>
  <c r="D333" i="22" s="1"/>
  <c r="E333" i="22"/>
  <c r="F333" i="22" s="1"/>
  <c r="G333" i="22"/>
  <c r="H333" i="22" s="1"/>
  <c r="I333" i="22"/>
  <c r="J333" i="22" s="1"/>
  <c r="A334" i="22"/>
  <c r="B334" i="22" s="1"/>
  <c r="C334" i="22"/>
  <c r="D334" i="22" s="1"/>
  <c r="E334" i="22"/>
  <c r="F334" i="22" s="1"/>
  <c r="G334" i="22"/>
  <c r="H334" i="22" s="1"/>
  <c r="I334" i="22"/>
  <c r="J334" i="22" s="1"/>
  <c r="A335" i="22"/>
  <c r="B335" i="22" s="1"/>
  <c r="C335" i="22"/>
  <c r="D335" i="22" s="1"/>
  <c r="E335" i="22"/>
  <c r="F335" i="22" s="1"/>
  <c r="G335" i="22"/>
  <c r="H335" i="22" s="1"/>
  <c r="I335" i="22"/>
  <c r="J335" i="22" s="1"/>
  <c r="A336" i="22"/>
  <c r="B336" i="22" s="1"/>
  <c r="C336" i="22"/>
  <c r="D336" i="22" s="1"/>
  <c r="E336" i="22"/>
  <c r="F336" i="22" s="1"/>
  <c r="G336" i="22"/>
  <c r="H336" i="22" s="1"/>
  <c r="I336" i="22"/>
  <c r="J336" i="22" s="1"/>
  <c r="A337" i="22"/>
  <c r="B337" i="22" s="1"/>
  <c r="C337" i="22"/>
  <c r="D337" i="22" s="1"/>
  <c r="E337" i="22"/>
  <c r="F337" i="22" s="1"/>
  <c r="G337" i="22"/>
  <c r="H337" i="22" s="1"/>
  <c r="I337" i="22"/>
  <c r="J337" i="22" s="1"/>
  <c r="A338" i="22"/>
  <c r="B338" i="22" s="1"/>
  <c r="C338" i="22"/>
  <c r="D338" i="22" s="1"/>
  <c r="E338" i="22"/>
  <c r="F338" i="22" s="1"/>
  <c r="G338" i="22"/>
  <c r="H338" i="22" s="1"/>
  <c r="I338" i="22"/>
  <c r="J338" i="22" s="1"/>
  <c r="A339" i="22"/>
  <c r="B339" i="22" s="1"/>
  <c r="C339" i="22"/>
  <c r="D339" i="22" s="1"/>
  <c r="E339" i="22"/>
  <c r="F339" i="22" s="1"/>
  <c r="G339" i="22"/>
  <c r="H339" i="22" s="1"/>
  <c r="I339" i="22"/>
  <c r="J339" i="22" s="1"/>
  <c r="A340" i="22"/>
  <c r="B340" i="22" s="1"/>
  <c r="C340" i="22"/>
  <c r="D340" i="22" s="1"/>
  <c r="E340" i="22"/>
  <c r="F340" i="22" s="1"/>
  <c r="G340" i="22"/>
  <c r="H340" i="22" s="1"/>
  <c r="I340" i="22"/>
  <c r="J340" i="22" s="1"/>
  <c r="A341" i="22"/>
  <c r="B341" i="22" s="1"/>
  <c r="C341" i="22"/>
  <c r="D341" i="22" s="1"/>
  <c r="E341" i="22"/>
  <c r="F341" i="22" s="1"/>
  <c r="G341" i="22"/>
  <c r="H341" i="22" s="1"/>
  <c r="I341" i="22"/>
  <c r="J341" i="22" s="1"/>
  <c r="A342" i="22"/>
  <c r="B342" i="22" s="1"/>
  <c r="C342" i="22"/>
  <c r="D342" i="22" s="1"/>
  <c r="E342" i="22"/>
  <c r="F342" i="22" s="1"/>
  <c r="G342" i="22"/>
  <c r="H342" i="22" s="1"/>
  <c r="I342" i="22"/>
  <c r="J342" i="22" s="1"/>
  <c r="A343" i="22"/>
  <c r="B343" i="22" s="1"/>
  <c r="C343" i="22"/>
  <c r="D343" i="22" s="1"/>
  <c r="E343" i="22"/>
  <c r="F343" i="22" s="1"/>
  <c r="G343" i="22"/>
  <c r="H343" i="22" s="1"/>
  <c r="I343" i="22"/>
  <c r="J343" i="22" s="1"/>
  <c r="A344" i="22"/>
  <c r="B344" i="22" s="1"/>
  <c r="C344" i="22"/>
  <c r="D344" i="22" s="1"/>
  <c r="E344" i="22"/>
  <c r="F344" i="22" s="1"/>
  <c r="G344" i="22"/>
  <c r="H344" i="22" s="1"/>
  <c r="I344" i="22"/>
  <c r="J344" i="22" s="1"/>
  <c r="A345" i="22"/>
  <c r="B345" i="22" s="1"/>
  <c r="C345" i="22"/>
  <c r="D345" i="22" s="1"/>
  <c r="E345" i="22"/>
  <c r="F345" i="22" s="1"/>
  <c r="G345" i="22"/>
  <c r="H345" i="22" s="1"/>
  <c r="I345" i="22"/>
  <c r="J345" i="22" s="1"/>
  <c r="A346" i="22"/>
  <c r="B346" i="22" s="1"/>
  <c r="C346" i="22"/>
  <c r="D346" i="22" s="1"/>
  <c r="E346" i="22"/>
  <c r="F346" i="22" s="1"/>
  <c r="G346" i="22"/>
  <c r="H346" i="22" s="1"/>
  <c r="I346" i="22"/>
  <c r="J346" i="22" s="1"/>
  <c r="A347" i="22"/>
  <c r="B347" i="22" s="1"/>
  <c r="C347" i="22"/>
  <c r="D347" i="22" s="1"/>
  <c r="E347" i="22"/>
  <c r="F347" i="22" s="1"/>
  <c r="G347" i="22"/>
  <c r="H347" i="22" s="1"/>
  <c r="I347" i="22"/>
  <c r="J347" i="22" s="1"/>
  <c r="A348" i="22"/>
  <c r="B348" i="22" s="1"/>
  <c r="C348" i="22"/>
  <c r="D348" i="22" s="1"/>
  <c r="E348" i="22"/>
  <c r="F348" i="22" s="1"/>
  <c r="G348" i="22"/>
  <c r="H348" i="22" s="1"/>
  <c r="I348" i="22"/>
  <c r="J348" i="22" s="1"/>
  <c r="A349" i="22"/>
  <c r="B349" i="22" s="1"/>
  <c r="C349" i="22"/>
  <c r="D349" i="22" s="1"/>
  <c r="E349" i="22"/>
  <c r="F349" i="22" s="1"/>
  <c r="G349" i="22"/>
  <c r="H349" i="22" s="1"/>
  <c r="I349" i="22"/>
  <c r="J349" i="22" s="1"/>
  <c r="A350" i="22"/>
  <c r="B350" i="22" s="1"/>
  <c r="C350" i="22"/>
  <c r="D350" i="22" s="1"/>
  <c r="E350" i="22"/>
  <c r="F350" i="22" s="1"/>
  <c r="G350" i="22"/>
  <c r="H350" i="22" s="1"/>
  <c r="I350" i="22"/>
  <c r="J350" i="22" s="1"/>
  <c r="A351" i="22"/>
  <c r="B351" i="22" s="1"/>
  <c r="C351" i="22"/>
  <c r="D351" i="22" s="1"/>
  <c r="E351" i="22"/>
  <c r="F351" i="22" s="1"/>
  <c r="G351" i="22"/>
  <c r="H351" i="22" s="1"/>
  <c r="I351" i="22"/>
  <c r="J351" i="22" s="1"/>
  <c r="A352" i="22"/>
  <c r="B352" i="22" s="1"/>
  <c r="C352" i="22"/>
  <c r="D352" i="22" s="1"/>
  <c r="E352" i="22"/>
  <c r="F352" i="22" s="1"/>
  <c r="G352" i="22"/>
  <c r="H352" i="22" s="1"/>
  <c r="I352" i="22"/>
  <c r="J352" i="22" s="1"/>
  <c r="A353" i="22"/>
  <c r="B353" i="22" s="1"/>
  <c r="C353" i="22"/>
  <c r="D353" i="22" s="1"/>
  <c r="E353" i="22"/>
  <c r="F353" i="22" s="1"/>
  <c r="G353" i="22"/>
  <c r="H353" i="22" s="1"/>
  <c r="I353" i="22"/>
  <c r="J353" i="22" s="1"/>
  <c r="A354" i="22"/>
  <c r="B354" i="22" s="1"/>
  <c r="C354" i="22"/>
  <c r="D354" i="22" s="1"/>
  <c r="E354" i="22"/>
  <c r="F354" i="22" s="1"/>
  <c r="G354" i="22"/>
  <c r="H354" i="22" s="1"/>
  <c r="I354" i="22"/>
  <c r="J354" i="22" s="1"/>
  <c r="A355" i="22"/>
  <c r="B355" i="22" s="1"/>
  <c r="C355" i="22"/>
  <c r="D355" i="22" s="1"/>
  <c r="E355" i="22"/>
  <c r="F355" i="22" s="1"/>
  <c r="G355" i="22"/>
  <c r="H355" i="22" s="1"/>
  <c r="I355" i="22"/>
  <c r="J355" i="22" s="1"/>
  <c r="A356" i="22"/>
  <c r="B356" i="22" s="1"/>
  <c r="C356" i="22"/>
  <c r="D356" i="22" s="1"/>
  <c r="E356" i="22"/>
  <c r="F356" i="22" s="1"/>
  <c r="G356" i="22"/>
  <c r="H356" i="22" s="1"/>
  <c r="I356" i="22"/>
  <c r="J356" i="22" s="1"/>
  <c r="A357" i="22"/>
  <c r="B357" i="22" s="1"/>
  <c r="C357" i="22"/>
  <c r="D357" i="22" s="1"/>
  <c r="E357" i="22"/>
  <c r="F357" i="22" s="1"/>
  <c r="G357" i="22"/>
  <c r="H357" i="22" s="1"/>
  <c r="I357" i="22"/>
  <c r="J357" i="22" s="1"/>
  <c r="A358" i="22"/>
  <c r="B358" i="22" s="1"/>
  <c r="C358" i="22"/>
  <c r="D358" i="22" s="1"/>
  <c r="E358" i="22"/>
  <c r="F358" i="22" s="1"/>
  <c r="G358" i="22"/>
  <c r="H358" i="22" s="1"/>
  <c r="I358" i="22"/>
  <c r="J358" i="22" s="1"/>
  <c r="A359" i="22"/>
  <c r="B359" i="22" s="1"/>
  <c r="C359" i="22"/>
  <c r="D359" i="22" s="1"/>
  <c r="E359" i="22"/>
  <c r="F359" i="22" s="1"/>
  <c r="G359" i="22"/>
  <c r="H359" i="22" s="1"/>
  <c r="I359" i="22"/>
  <c r="J359" i="22" s="1"/>
  <c r="A360" i="22"/>
  <c r="B360" i="22" s="1"/>
  <c r="C360" i="22"/>
  <c r="D360" i="22" s="1"/>
  <c r="E360" i="22"/>
  <c r="F360" i="22" s="1"/>
  <c r="G360" i="22"/>
  <c r="H360" i="22" s="1"/>
  <c r="I360" i="22"/>
  <c r="J360" i="22" s="1"/>
  <c r="A361" i="22"/>
  <c r="B361" i="22" s="1"/>
  <c r="C361" i="22"/>
  <c r="D361" i="22" s="1"/>
  <c r="E361" i="22"/>
  <c r="F361" i="22" s="1"/>
  <c r="G361" i="22"/>
  <c r="H361" i="22" s="1"/>
  <c r="I361" i="22"/>
  <c r="J361" i="22" s="1"/>
  <c r="A362" i="22"/>
  <c r="B362" i="22" s="1"/>
  <c r="C362" i="22"/>
  <c r="D362" i="22" s="1"/>
  <c r="E362" i="22"/>
  <c r="F362" i="22" s="1"/>
  <c r="G362" i="22"/>
  <c r="H362" i="22" s="1"/>
  <c r="I362" i="22"/>
  <c r="J362" i="22" s="1"/>
  <c r="A363" i="22"/>
  <c r="B363" i="22" s="1"/>
  <c r="C363" i="22"/>
  <c r="D363" i="22" s="1"/>
  <c r="E363" i="22"/>
  <c r="F363" i="22" s="1"/>
  <c r="G363" i="22"/>
  <c r="H363" i="22" s="1"/>
  <c r="I363" i="22"/>
  <c r="J363" i="22" s="1"/>
  <c r="A364" i="22"/>
  <c r="B364" i="22" s="1"/>
  <c r="C364" i="22"/>
  <c r="D364" i="22" s="1"/>
  <c r="E364" i="22"/>
  <c r="F364" i="22" s="1"/>
  <c r="G364" i="22"/>
  <c r="H364" i="22" s="1"/>
  <c r="I364" i="22"/>
  <c r="J364" i="22" s="1"/>
  <c r="A365" i="22"/>
  <c r="B365" i="22" s="1"/>
  <c r="C365" i="22"/>
  <c r="D365" i="22" s="1"/>
  <c r="E365" i="22"/>
  <c r="F365" i="22" s="1"/>
  <c r="G365" i="22"/>
  <c r="H365" i="22" s="1"/>
  <c r="I365" i="22"/>
  <c r="J365" i="22" s="1"/>
  <c r="A366" i="22"/>
  <c r="B366" i="22" s="1"/>
  <c r="C366" i="22"/>
  <c r="D366" i="22" s="1"/>
  <c r="E366" i="22"/>
  <c r="F366" i="22" s="1"/>
  <c r="G366" i="22"/>
  <c r="H366" i="22" s="1"/>
  <c r="I366" i="22"/>
  <c r="J366" i="22" s="1"/>
  <c r="A367" i="22"/>
  <c r="B367" i="22" s="1"/>
  <c r="C367" i="22"/>
  <c r="D367" i="22" s="1"/>
  <c r="E367" i="22"/>
  <c r="F367" i="22" s="1"/>
  <c r="G367" i="22"/>
  <c r="H367" i="22" s="1"/>
  <c r="I367" i="22"/>
  <c r="J367" i="22" s="1"/>
  <c r="A368" i="22"/>
  <c r="B368" i="22" s="1"/>
  <c r="C368" i="22"/>
  <c r="D368" i="22" s="1"/>
  <c r="E368" i="22"/>
  <c r="F368" i="22" s="1"/>
  <c r="G368" i="22"/>
  <c r="H368" i="22" s="1"/>
  <c r="I368" i="22"/>
  <c r="J368" i="22" s="1"/>
  <c r="A369" i="22"/>
  <c r="B369" i="22" s="1"/>
  <c r="C369" i="22"/>
  <c r="D369" i="22" s="1"/>
  <c r="E369" i="22"/>
  <c r="F369" i="22" s="1"/>
  <c r="G369" i="22"/>
  <c r="H369" i="22" s="1"/>
  <c r="I369" i="22"/>
  <c r="J369" i="22" s="1"/>
  <c r="A370" i="22"/>
  <c r="B370" i="22" s="1"/>
  <c r="C370" i="22"/>
  <c r="D370" i="22" s="1"/>
  <c r="E370" i="22"/>
  <c r="F370" i="22" s="1"/>
  <c r="G370" i="22"/>
  <c r="H370" i="22" s="1"/>
  <c r="I370" i="22"/>
  <c r="J370" i="22" s="1"/>
  <c r="A371" i="22"/>
  <c r="B371" i="22" s="1"/>
  <c r="C371" i="22"/>
  <c r="D371" i="22" s="1"/>
  <c r="E371" i="22"/>
  <c r="F371" i="22" s="1"/>
  <c r="G371" i="22"/>
  <c r="H371" i="22" s="1"/>
  <c r="I371" i="22"/>
  <c r="J371" i="22" s="1"/>
  <c r="A372" i="22"/>
  <c r="B372" i="22" s="1"/>
  <c r="C372" i="22"/>
  <c r="D372" i="22" s="1"/>
  <c r="E372" i="22"/>
  <c r="F372" i="22" s="1"/>
  <c r="G372" i="22"/>
  <c r="H372" i="22" s="1"/>
  <c r="I372" i="22"/>
  <c r="J372" i="22" s="1"/>
  <c r="A373" i="22"/>
  <c r="B373" i="22" s="1"/>
  <c r="C373" i="22"/>
  <c r="D373" i="22" s="1"/>
  <c r="E373" i="22"/>
  <c r="F373" i="22" s="1"/>
  <c r="G373" i="22"/>
  <c r="H373" i="22" s="1"/>
  <c r="I373" i="22"/>
  <c r="J373" i="22" s="1"/>
  <c r="A374" i="22"/>
  <c r="B374" i="22" s="1"/>
  <c r="C374" i="22"/>
  <c r="D374" i="22" s="1"/>
  <c r="E374" i="22"/>
  <c r="F374" i="22" s="1"/>
  <c r="G374" i="22"/>
  <c r="H374" i="22" s="1"/>
  <c r="I374" i="22"/>
  <c r="J374" i="22" s="1"/>
  <c r="A375" i="22"/>
  <c r="B375" i="22" s="1"/>
  <c r="C375" i="22"/>
  <c r="D375" i="22" s="1"/>
  <c r="E375" i="22"/>
  <c r="F375" i="22" s="1"/>
  <c r="G375" i="22"/>
  <c r="H375" i="22" s="1"/>
  <c r="I375" i="22"/>
  <c r="J375" i="22" s="1"/>
  <c r="A376" i="22"/>
  <c r="B376" i="22" s="1"/>
  <c r="C376" i="22"/>
  <c r="D376" i="22" s="1"/>
  <c r="E376" i="22"/>
  <c r="F376" i="22" s="1"/>
  <c r="G376" i="22"/>
  <c r="H376" i="22" s="1"/>
  <c r="I376" i="22"/>
  <c r="J376" i="22" s="1"/>
  <c r="A377" i="22"/>
  <c r="B377" i="22" s="1"/>
  <c r="C377" i="22"/>
  <c r="D377" i="22" s="1"/>
  <c r="E377" i="22"/>
  <c r="F377" i="22" s="1"/>
  <c r="G377" i="22"/>
  <c r="H377" i="22" s="1"/>
  <c r="I377" i="22"/>
  <c r="J377" i="22" s="1"/>
  <c r="A378" i="22"/>
  <c r="B378" i="22" s="1"/>
  <c r="C378" i="22"/>
  <c r="D378" i="22" s="1"/>
  <c r="E378" i="22"/>
  <c r="F378" i="22" s="1"/>
  <c r="G378" i="22"/>
  <c r="H378" i="22" s="1"/>
  <c r="I378" i="22"/>
  <c r="J378" i="22" s="1"/>
  <c r="A379" i="22"/>
  <c r="B379" i="22" s="1"/>
  <c r="C379" i="22"/>
  <c r="D379" i="22" s="1"/>
  <c r="E379" i="22"/>
  <c r="F379" i="22" s="1"/>
  <c r="G379" i="22"/>
  <c r="H379" i="22" s="1"/>
  <c r="I379" i="22"/>
  <c r="J379" i="22" s="1"/>
  <c r="A380" i="22"/>
  <c r="B380" i="22" s="1"/>
  <c r="C380" i="22"/>
  <c r="D380" i="22" s="1"/>
  <c r="E380" i="22"/>
  <c r="F380" i="22" s="1"/>
  <c r="G380" i="22"/>
  <c r="H380" i="22" s="1"/>
  <c r="I380" i="22"/>
  <c r="J380" i="22" s="1"/>
  <c r="A381" i="22"/>
  <c r="B381" i="22" s="1"/>
  <c r="C381" i="22"/>
  <c r="D381" i="22" s="1"/>
  <c r="E381" i="22"/>
  <c r="F381" i="22" s="1"/>
  <c r="G381" i="22"/>
  <c r="H381" i="22" s="1"/>
  <c r="I381" i="22"/>
  <c r="J381" i="22" s="1"/>
  <c r="A382" i="22"/>
  <c r="B382" i="22" s="1"/>
  <c r="C382" i="22"/>
  <c r="D382" i="22" s="1"/>
  <c r="E382" i="22"/>
  <c r="F382" i="22" s="1"/>
  <c r="G382" i="22"/>
  <c r="H382" i="22" s="1"/>
  <c r="I382" i="22"/>
  <c r="J382" i="22" s="1"/>
  <c r="A383" i="22"/>
  <c r="B383" i="22" s="1"/>
  <c r="C383" i="22"/>
  <c r="D383" i="22" s="1"/>
  <c r="E383" i="22"/>
  <c r="F383" i="22" s="1"/>
  <c r="G383" i="22"/>
  <c r="H383" i="22" s="1"/>
  <c r="I383" i="22"/>
  <c r="J383" i="22" s="1"/>
  <c r="A384" i="22"/>
  <c r="B384" i="22" s="1"/>
  <c r="C384" i="22"/>
  <c r="D384" i="22" s="1"/>
  <c r="E384" i="22"/>
  <c r="F384" i="22" s="1"/>
  <c r="G384" i="22"/>
  <c r="H384" i="22" s="1"/>
  <c r="I384" i="22"/>
  <c r="J384" i="22" s="1"/>
  <c r="A385" i="22"/>
  <c r="B385" i="22" s="1"/>
  <c r="C385" i="22"/>
  <c r="D385" i="22" s="1"/>
  <c r="E385" i="22"/>
  <c r="F385" i="22" s="1"/>
  <c r="G385" i="22"/>
  <c r="H385" i="22" s="1"/>
  <c r="I385" i="22"/>
  <c r="J385" i="22" s="1"/>
  <c r="A386" i="22"/>
  <c r="B386" i="22" s="1"/>
  <c r="C386" i="22"/>
  <c r="D386" i="22" s="1"/>
  <c r="E386" i="22"/>
  <c r="F386" i="22" s="1"/>
  <c r="G386" i="22"/>
  <c r="H386" i="22" s="1"/>
  <c r="I386" i="22"/>
  <c r="J386" i="22" s="1"/>
  <c r="A387" i="22"/>
  <c r="B387" i="22" s="1"/>
  <c r="C387" i="22"/>
  <c r="D387" i="22" s="1"/>
  <c r="E387" i="22"/>
  <c r="F387" i="22" s="1"/>
  <c r="G387" i="22"/>
  <c r="H387" i="22" s="1"/>
  <c r="I387" i="22"/>
  <c r="J387" i="22" s="1"/>
  <c r="A388" i="22"/>
  <c r="B388" i="22" s="1"/>
  <c r="C388" i="22"/>
  <c r="D388" i="22" s="1"/>
  <c r="E388" i="22"/>
  <c r="F388" i="22" s="1"/>
  <c r="G388" i="22"/>
  <c r="H388" i="22" s="1"/>
  <c r="I388" i="22"/>
  <c r="J388" i="22" s="1"/>
  <c r="A389" i="22"/>
  <c r="B389" i="22" s="1"/>
  <c r="C389" i="22"/>
  <c r="D389" i="22" s="1"/>
  <c r="E389" i="22"/>
  <c r="F389" i="22" s="1"/>
  <c r="G389" i="22"/>
  <c r="H389" i="22" s="1"/>
  <c r="I389" i="22"/>
  <c r="J389" i="22" s="1"/>
  <c r="A390" i="22"/>
  <c r="B390" i="22" s="1"/>
  <c r="C390" i="22"/>
  <c r="D390" i="22" s="1"/>
  <c r="E390" i="22"/>
  <c r="F390" i="22" s="1"/>
  <c r="G390" i="22"/>
  <c r="H390" i="22" s="1"/>
  <c r="I390" i="22"/>
  <c r="J390" i="22" s="1"/>
  <c r="A391" i="22"/>
  <c r="B391" i="22" s="1"/>
  <c r="C391" i="22"/>
  <c r="D391" i="22" s="1"/>
  <c r="E391" i="22"/>
  <c r="F391" i="22" s="1"/>
  <c r="G391" i="22"/>
  <c r="H391" i="22" s="1"/>
  <c r="I391" i="22"/>
  <c r="J391" i="22" s="1"/>
  <c r="A392" i="22"/>
  <c r="B392" i="22" s="1"/>
  <c r="C392" i="22"/>
  <c r="D392" i="22" s="1"/>
  <c r="E392" i="22"/>
  <c r="F392" i="22" s="1"/>
  <c r="G392" i="22"/>
  <c r="H392" i="22" s="1"/>
  <c r="I392" i="22"/>
  <c r="J392" i="22" s="1"/>
  <c r="A393" i="22"/>
  <c r="B393" i="22" s="1"/>
  <c r="C393" i="22"/>
  <c r="D393" i="22" s="1"/>
  <c r="E393" i="22"/>
  <c r="F393" i="22" s="1"/>
  <c r="G393" i="22"/>
  <c r="H393" i="22" s="1"/>
  <c r="I393" i="22"/>
  <c r="J393" i="22" s="1"/>
  <c r="A394" i="22"/>
  <c r="B394" i="22" s="1"/>
  <c r="C394" i="22"/>
  <c r="D394" i="22" s="1"/>
  <c r="E394" i="22"/>
  <c r="F394" i="22" s="1"/>
  <c r="G394" i="22"/>
  <c r="H394" i="22" s="1"/>
  <c r="I394" i="22"/>
  <c r="J394" i="22" s="1"/>
  <c r="A395" i="22"/>
  <c r="B395" i="22" s="1"/>
  <c r="C395" i="22"/>
  <c r="D395" i="22" s="1"/>
  <c r="E395" i="22"/>
  <c r="F395" i="22" s="1"/>
  <c r="G395" i="22"/>
  <c r="H395" i="22" s="1"/>
  <c r="I395" i="22"/>
  <c r="J395" i="22" s="1"/>
  <c r="A396" i="22"/>
  <c r="B396" i="22" s="1"/>
  <c r="C396" i="22"/>
  <c r="D396" i="22" s="1"/>
  <c r="E396" i="22"/>
  <c r="F396" i="22" s="1"/>
  <c r="G396" i="22"/>
  <c r="H396" i="22" s="1"/>
  <c r="I396" i="22"/>
  <c r="J396" i="22" s="1"/>
  <c r="A397" i="22"/>
  <c r="B397" i="22" s="1"/>
  <c r="C397" i="22"/>
  <c r="D397" i="22" s="1"/>
  <c r="E397" i="22"/>
  <c r="F397" i="22" s="1"/>
  <c r="G397" i="22"/>
  <c r="H397" i="22" s="1"/>
  <c r="I397" i="22"/>
  <c r="J397" i="22" s="1"/>
  <c r="A398" i="22"/>
  <c r="B398" i="22" s="1"/>
  <c r="C398" i="22"/>
  <c r="D398" i="22" s="1"/>
  <c r="E398" i="22"/>
  <c r="F398" i="22" s="1"/>
  <c r="G398" i="22"/>
  <c r="H398" i="22" s="1"/>
  <c r="I398" i="22"/>
  <c r="J398" i="22" s="1"/>
  <c r="A399" i="22"/>
  <c r="B399" i="22" s="1"/>
  <c r="C399" i="22"/>
  <c r="D399" i="22" s="1"/>
  <c r="E399" i="22"/>
  <c r="F399" i="22" s="1"/>
  <c r="G399" i="22"/>
  <c r="H399" i="22" s="1"/>
  <c r="I399" i="22"/>
  <c r="J399" i="22" s="1"/>
  <c r="A400" i="22"/>
  <c r="B400" i="22" s="1"/>
  <c r="C400" i="22"/>
  <c r="D400" i="22" s="1"/>
  <c r="E400" i="22"/>
  <c r="F400" i="22" s="1"/>
  <c r="G400" i="22"/>
  <c r="H400" i="22" s="1"/>
  <c r="I400" i="22"/>
  <c r="J400" i="22" s="1"/>
  <c r="A401" i="22"/>
  <c r="B401" i="22" s="1"/>
  <c r="C401" i="22"/>
  <c r="D401" i="22" s="1"/>
  <c r="E401" i="22"/>
  <c r="F401" i="22" s="1"/>
  <c r="G401" i="22"/>
  <c r="H401" i="22" s="1"/>
  <c r="I401" i="22"/>
  <c r="J401" i="22" s="1"/>
  <c r="A402" i="22"/>
  <c r="B402" i="22" s="1"/>
  <c r="C402" i="22"/>
  <c r="D402" i="22" s="1"/>
  <c r="E402" i="22"/>
  <c r="F402" i="22" s="1"/>
  <c r="G402" i="22"/>
  <c r="H402" i="22" s="1"/>
  <c r="I402" i="22"/>
  <c r="J402" i="22" s="1"/>
  <c r="A403" i="22"/>
  <c r="B403" i="22" s="1"/>
  <c r="C403" i="22"/>
  <c r="D403" i="22" s="1"/>
  <c r="E403" i="22"/>
  <c r="F403" i="22" s="1"/>
  <c r="G403" i="22"/>
  <c r="H403" i="22" s="1"/>
  <c r="I403" i="22"/>
  <c r="J403" i="22" s="1"/>
  <c r="A404" i="22"/>
  <c r="B404" i="22" s="1"/>
  <c r="C404" i="22"/>
  <c r="D404" i="22" s="1"/>
  <c r="E404" i="22"/>
  <c r="F404" i="22" s="1"/>
  <c r="G404" i="22"/>
  <c r="H404" i="22" s="1"/>
  <c r="I404" i="22"/>
  <c r="J404" i="22" s="1"/>
  <c r="A405" i="22"/>
  <c r="B405" i="22" s="1"/>
  <c r="C405" i="22"/>
  <c r="D405" i="22" s="1"/>
  <c r="E405" i="22"/>
  <c r="F405" i="22" s="1"/>
  <c r="G405" i="22"/>
  <c r="H405" i="22" s="1"/>
  <c r="I405" i="22"/>
  <c r="J405" i="22" s="1"/>
  <c r="A406" i="22"/>
  <c r="B406" i="22" s="1"/>
  <c r="C406" i="22"/>
  <c r="D406" i="22" s="1"/>
  <c r="E406" i="22"/>
  <c r="F406" i="22" s="1"/>
  <c r="G406" i="22"/>
  <c r="H406" i="22" s="1"/>
  <c r="I406" i="22"/>
  <c r="J406" i="22" s="1"/>
  <c r="A407" i="22"/>
  <c r="B407" i="22" s="1"/>
  <c r="C407" i="22"/>
  <c r="D407" i="22" s="1"/>
  <c r="E407" i="22"/>
  <c r="F407" i="22" s="1"/>
  <c r="G407" i="22"/>
  <c r="H407" i="22" s="1"/>
  <c r="I407" i="22"/>
  <c r="J407" i="22" s="1"/>
  <c r="A408" i="22"/>
  <c r="B408" i="22" s="1"/>
  <c r="C408" i="22"/>
  <c r="D408" i="22" s="1"/>
  <c r="E408" i="22"/>
  <c r="F408" i="22" s="1"/>
  <c r="G408" i="22"/>
  <c r="H408" i="22" s="1"/>
  <c r="I408" i="22"/>
  <c r="J408" i="22" s="1"/>
  <c r="A409" i="22"/>
  <c r="B409" i="22" s="1"/>
  <c r="C409" i="22"/>
  <c r="D409" i="22" s="1"/>
  <c r="E409" i="22"/>
  <c r="F409" i="22" s="1"/>
  <c r="G409" i="22"/>
  <c r="H409" i="22" s="1"/>
  <c r="I409" i="22"/>
  <c r="J409" i="22" s="1"/>
  <c r="A410" i="22"/>
  <c r="B410" i="22" s="1"/>
  <c r="C410" i="22"/>
  <c r="D410" i="22" s="1"/>
  <c r="E410" i="22"/>
  <c r="F410" i="22" s="1"/>
  <c r="G410" i="22"/>
  <c r="H410" i="22" s="1"/>
  <c r="I410" i="22"/>
  <c r="J410" i="22" s="1"/>
  <c r="A411" i="22"/>
  <c r="B411" i="22" s="1"/>
  <c r="C411" i="22"/>
  <c r="D411" i="22" s="1"/>
  <c r="E411" i="22"/>
  <c r="F411" i="22" s="1"/>
  <c r="G411" i="22"/>
  <c r="H411" i="22" s="1"/>
  <c r="I411" i="22"/>
  <c r="J411" i="22" s="1"/>
  <c r="A412" i="22"/>
  <c r="B412" i="22" s="1"/>
  <c r="C412" i="22"/>
  <c r="D412" i="22" s="1"/>
  <c r="E412" i="22"/>
  <c r="F412" i="22" s="1"/>
  <c r="G412" i="22"/>
  <c r="H412" i="22" s="1"/>
  <c r="I412" i="22"/>
  <c r="J412" i="22" s="1"/>
  <c r="A413" i="22"/>
  <c r="B413" i="22" s="1"/>
  <c r="C413" i="22"/>
  <c r="D413" i="22" s="1"/>
  <c r="E413" i="22"/>
  <c r="F413" i="22" s="1"/>
  <c r="G413" i="22"/>
  <c r="H413" i="22" s="1"/>
  <c r="I413" i="22"/>
  <c r="J413" i="22" s="1"/>
  <c r="A414" i="22"/>
  <c r="B414" i="22" s="1"/>
  <c r="C414" i="22"/>
  <c r="D414" i="22" s="1"/>
  <c r="E414" i="22"/>
  <c r="F414" i="22" s="1"/>
  <c r="G414" i="22"/>
  <c r="H414" i="22" s="1"/>
  <c r="I414" i="22"/>
  <c r="J414" i="22" s="1"/>
  <c r="A415" i="22"/>
  <c r="B415" i="22" s="1"/>
  <c r="C415" i="22"/>
  <c r="D415" i="22" s="1"/>
  <c r="E415" i="22"/>
  <c r="F415" i="22" s="1"/>
  <c r="G415" i="22"/>
  <c r="H415" i="22" s="1"/>
  <c r="I415" i="22"/>
  <c r="J415" i="22" s="1"/>
  <c r="A416" i="22"/>
  <c r="B416" i="22" s="1"/>
  <c r="C416" i="22"/>
  <c r="D416" i="22" s="1"/>
  <c r="E416" i="22"/>
  <c r="F416" i="22" s="1"/>
  <c r="G416" i="22"/>
  <c r="H416" i="22" s="1"/>
  <c r="I416" i="22"/>
  <c r="J416" i="22" s="1"/>
  <c r="A417" i="22"/>
  <c r="B417" i="22" s="1"/>
  <c r="C417" i="22"/>
  <c r="D417" i="22" s="1"/>
  <c r="E417" i="22"/>
  <c r="F417" i="22" s="1"/>
  <c r="G417" i="22"/>
  <c r="H417" i="22" s="1"/>
  <c r="I417" i="22"/>
  <c r="J417" i="22" s="1"/>
  <c r="A418" i="22"/>
  <c r="B418" i="22" s="1"/>
  <c r="C418" i="22"/>
  <c r="D418" i="22" s="1"/>
  <c r="E418" i="22"/>
  <c r="F418" i="22" s="1"/>
  <c r="G418" i="22"/>
  <c r="H418" i="22" s="1"/>
  <c r="I418" i="22"/>
  <c r="J418" i="22" s="1"/>
  <c r="A419" i="22"/>
  <c r="B419" i="22" s="1"/>
  <c r="C419" i="22"/>
  <c r="D419" i="22" s="1"/>
  <c r="E419" i="22"/>
  <c r="F419" i="22" s="1"/>
  <c r="G419" i="22"/>
  <c r="H419" i="22" s="1"/>
  <c r="I419" i="22"/>
  <c r="J419" i="22" s="1"/>
  <c r="A420" i="22"/>
  <c r="B420" i="22" s="1"/>
  <c r="C420" i="22"/>
  <c r="D420" i="22" s="1"/>
  <c r="E420" i="22"/>
  <c r="F420" i="22" s="1"/>
  <c r="G420" i="22"/>
  <c r="H420" i="22" s="1"/>
  <c r="I420" i="22"/>
  <c r="J420" i="22" s="1"/>
  <c r="A421" i="22"/>
  <c r="B421" i="22" s="1"/>
  <c r="C421" i="22"/>
  <c r="D421" i="22" s="1"/>
  <c r="E421" i="22"/>
  <c r="F421" i="22" s="1"/>
  <c r="G421" i="22"/>
  <c r="H421" i="22" s="1"/>
  <c r="I421" i="22"/>
  <c r="J421" i="22" s="1"/>
  <c r="A422" i="22"/>
  <c r="B422" i="22" s="1"/>
  <c r="C422" i="22"/>
  <c r="D422" i="22" s="1"/>
  <c r="E422" i="22"/>
  <c r="F422" i="22" s="1"/>
  <c r="G422" i="22"/>
  <c r="H422" i="22" s="1"/>
  <c r="I422" i="22"/>
  <c r="J422" i="22" s="1"/>
  <c r="A423" i="22"/>
  <c r="B423" i="22" s="1"/>
  <c r="C423" i="22"/>
  <c r="D423" i="22" s="1"/>
  <c r="E423" i="22"/>
  <c r="F423" i="22" s="1"/>
  <c r="G423" i="22"/>
  <c r="H423" i="22" s="1"/>
  <c r="I423" i="22"/>
  <c r="J423" i="22" s="1"/>
  <c r="A424" i="22"/>
  <c r="B424" i="22" s="1"/>
  <c r="C424" i="22"/>
  <c r="D424" i="22" s="1"/>
  <c r="E424" i="22"/>
  <c r="F424" i="22" s="1"/>
  <c r="G424" i="22"/>
  <c r="H424" i="22" s="1"/>
  <c r="I424" i="22"/>
  <c r="J424" i="22" s="1"/>
  <c r="A425" i="22"/>
  <c r="B425" i="22" s="1"/>
  <c r="C425" i="22"/>
  <c r="D425" i="22" s="1"/>
  <c r="E425" i="22"/>
  <c r="F425" i="22" s="1"/>
  <c r="G425" i="22"/>
  <c r="H425" i="22" s="1"/>
  <c r="I425" i="22"/>
  <c r="J425" i="22" s="1"/>
  <c r="A426" i="22"/>
  <c r="B426" i="22" s="1"/>
  <c r="C426" i="22"/>
  <c r="D426" i="22" s="1"/>
  <c r="E426" i="22"/>
  <c r="F426" i="22" s="1"/>
  <c r="G426" i="22"/>
  <c r="H426" i="22" s="1"/>
  <c r="I426" i="22"/>
  <c r="J426" i="22" s="1"/>
  <c r="A427" i="22"/>
  <c r="B427" i="22" s="1"/>
  <c r="C427" i="22"/>
  <c r="D427" i="22" s="1"/>
  <c r="E427" i="22"/>
  <c r="F427" i="22" s="1"/>
  <c r="G427" i="22"/>
  <c r="H427" i="22" s="1"/>
  <c r="I427" i="22"/>
  <c r="J427" i="22" s="1"/>
  <c r="A428" i="22"/>
  <c r="B428" i="22" s="1"/>
  <c r="C428" i="22"/>
  <c r="D428" i="22" s="1"/>
  <c r="E428" i="22"/>
  <c r="F428" i="22" s="1"/>
  <c r="G428" i="22"/>
  <c r="H428" i="22" s="1"/>
  <c r="I428" i="22"/>
  <c r="J428" i="22" s="1"/>
  <c r="A429" i="22"/>
  <c r="B429" i="22" s="1"/>
  <c r="C429" i="22"/>
  <c r="D429" i="22" s="1"/>
  <c r="E429" i="22"/>
  <c r="F429" i="22" s="1"/>
  <c r="G429" i="22"/>
  <c r="H429" i="22" s="1"/>
  <c r="I429" i="22"/>
  <c r="J429" i="22" s="1"/>
  <c r="A430" i="22"/>
  <c r="B430" i="22" s="1"/>
  <c r="C430" i="22"/>
  <c r="D430" i="22" s="1"/>
  <c r="E430" i="22"/>
  <c r="F430" i="22" s="1"/>
  <c r="G430" i="22"/>
  <c r="H430" i="22" s="1"/>
  <c r="I430" i="22"/>
  <c r="J430" i="22" s="1"/>
  <c r="A431" i="22"/>
  <c r="B431" i="22" s="1"/>
  <c r="C431" i="22"/>
  <c r="D431" i="22" s="1"/>
  <c r="E431" i="22"/>
  <c r="F431" i="22" s="1"/>
  <c r="G431" i="22"/>
  <c r="H431" i="22" s="1"/>
  <c r="I431" i="22"/>
  <c r="J431" i="22" s="1"/>
  <c r="A432" i="22"/>
  <c r="B432" i="22" s="1"/>
  <c r="C432" i="22"/>
  <c r="D432" i="22" s="1"/>
  <c r="E432" i="22"/>
  <c r="F432" i="22" s="1"/>
  <c r="G432" i="22"/>
  <c r="H432" i="22" s="1"/>
  <c r="I432" i="22"/>
  <c r="J432" i="22" s="1"/>
  <c r="A433" i="22"/>
  <c r="B433" i="22" s="1"/>
  <c r="C433" i="22"/>
  <c r="D433" i="22" s="1"/>
  <c r="E433" i="22"/>
  <c r="F433" i="22" s="1"/>
  <c r="G433" i="22"/>
  <c r="H433" i="22" s="1"/>
  <c r="I433" i="22"/>
  <c r="J433" i="22" s="1"/>
  <c r="A434" i="22"/>
  <c r="B434" i="22" s="1"/>
  <c r="C434" i="22"/>
  <c r="D434" i="22" s="1"/>
  <c r="E434" i="22"/>
  <c r="F434" i="22" s="1"/>
  <c r="G434" i="22"/>
  <c r="H434" i="22" s="1"/>
  <c r="I434" i="22"/>
  <c r="J434" i="22" s="1"/>
  <c r="A435" i="22"/>
  <c r="B435" i="22" s="1"/>
  <c r="C435" i="22"/>
  <c r="D435" i="22" s="1"/>
  <c r="E435" i="22"/>
  <c r="F435" i="22" s="1"/>
  <c r="G435" i="22"/>
  <c r="H435" i="22" s="1"/>
  <c r="I435" i="22"/>
  <c r="J435" i="22" s="1"/>
  <c r="A436" i="22"/>
  <c r="B436" i="22" s="1"/>
  <c r="C436" i="22"/>
  <c r="D436" i="22" s="1"/>
  <c r="E436" i="22"/>
  <c r="F436" i="22" s="1"/>
  <c r="G436" i="22"/>
  <c r="H436" i="22" s="1"/>
  <c r="I436" i="22"/>
  <c r="J436" i="22" s="1"/>
  <c r="A437" i="22"/>
  <c r="B437" i="22" s="1"/>
  <c r="C437" i="22"/>
  <c r="D437" i="22" s="1"/>
  <c r="E437" i="22"/>
  <c r="F437" i="22" s="1"/>
  <c r="G437" i="22"/>
  <c r="H437" i="22" s="1"/>
  <c r="I437" i="22"/>
  <c r="J437" i="22" s="1"/>
  <c r="A438" i="22"/>
  <c r="B438" i="22" s="1"/>
  <c r="C438" i="22"/>
  <c r="D438" i="22" s="1"/>
  <c r="E438" i="22"/>
  <c r="F438" i="22" s="1"/>
  <c r="G438" i="22"/>
  <c r="H438" i="22" s="1"/>
  <c r="I438" i="22"/>
  <c r="J438" i="22" s="1"/>
  <c r="A439" i="22"/>
  <c r="B439" i="22" s="1"/>
  <c r="C439" i="22"/>
  <c r="D439" i="22" s="1"/>
  <c r="E439" i="22"/>
  <c r="F439" i="22" s="1"/>
  <c r="G439" i="22"/>
  <c r="H439" i="22" s="1"/>
  <c r="I439" i="22"/>
  <c r="J439" i="22" s="1"/>
  <c r="A440" i="22"/>
  <c r="B440" i="22" s="1"/>
  <c r="C440" i="22"/>
  <c r="D440" i="22" s="1"/>
  <c r="E440" i="22"/>
  <c r="F440" i="22" s="1"/>
  <c r="G440" i="22"/>
  <c r="H440" i="22" s="1"/>
  <c r="I440" i="22"/>
  <c r="J440" i="22" s="1"/>
  <c r="A441" i="22"/>
  <c r="B441" i="22" s="1"/>
  <c r="C441" i="22"/>
  <c r="D441" i="22" s="1"/>
  <c r="E441" i="22"/>
  <c r="F441" i="22" s="1"/>
  <c r="G441" i="22"/>
  <c r="H441" i="22" s="1"/>
  <c r="I441" i="22"/>
  <c r="J441" i="22" s="1"/>
  <c r="A442" i="22"/>
  <c r="B442" i="22" s="1"/>
  <c r="C442" i="22"/>
  <c r="D442" i="22" s="1"/>
  <c r="E442" i="22"/>
  <c r="F442" i="22" s="1"/>
  <c r="G442" i="22"/>
  <c r="H442" i="22" s="1"/>
  <c r="I442" i="22"/>
  <c r="J442" i="22" s="1"/>
  <c r="A443" i="22"/>
  <c r="B443" i="22" s="1"/>
  <c r="C443" i="22"/>
  <c r="D443" i="22" s="1"/>
  <c r="E443" i="22"/>
  <c r="F443" i="22" s="1"/>
  <c r="G443" i="22"/>
  <c r="H443" i="22" s="1"/>
  <c r="I443" i="22"/>
  <c r="J443" i="22" s="1"/>
  <c r="A444" i="22"/>
  <c r="B444" i="22" s="1"/>
  <c r="C444" i="22"/>
  <c r="D444" i="22" s="1"/>
  <c r="E444" i="22"/>
  <c r="F444" i="22" s="1"/>
  <c r="G444" i="22"/>
  <c r="H444" i="22" s="1"/>
  <c r="I444" i="22"/>
  <c r="J444" i="22" s="1"/>
  <c r="A445" i="22"/>
  <c r="B445" i="22" s="1"/>
  <c r="C445" i="22"/>
  <c r="D445" i="22" s="1"/>
  <c r="E445" i="22"/>
  <c r="F445" i="22" s="1"/>
  <c r="G445" i="22"/>
  <c r="H445" i="22" s="1"/>
  <c r="I445" i="22"/>
  <c r="J445" i="22" s="1"/>
  <c r="A446" i="22"/>
  <c r="B446" i="22" s="1"/>
  <c r="C446" i="22"/>
  <c r="D446" i="22" s="1"/>
  <c r="E446" i="22"/>
  <c r="F446" i="22" s="1"/>
  <c r="G446" i="22"/>
  <c r="H446" i="22" s="1"/>
  <c r="I446" i="22"/>
  <c r="J446" i="22" s="1"/>
  <c r="A447" i="22"/>
  <c r="B447" i="22" s="1"/>
  <c r="C447" i="22"/>
  <c r="D447" i="22" s="1"/>
  <c r="E447" i="22"/>
  <c r="F447" i="22" s="1"/>
  <c r="G447" i="22"/>
  <c r="H447" i="22" s="1"/>
  <c r="I447" i="22"/>
  <c r="J447" i="22" s="1"/>
  <c r="A448" i="22"/>
  <c r="B448" i="22" s="1"/>
  <c r="C448" i="22"/>
  <c r="D448" i="22" s="1"/>
  <c r="E448" i="22"/>
  <c r="F448" i="22" s="1"/>
  <c r="G448" i="22"/>
  <c r="H448" i="22" s="1"/>
  <c r="I448" i="22"/>
  <c r="J448" i="22" s="1"/>
  <c r="A449" i="22"/>
  <c r="B449" i="22" s="1"/>
  <c r="C449" i="22"/>
  <c r="D449" i="22" s="1"/>
  <c r="E449" i="22"/>
  <c r="F449" i="22" s="1"/>
  <c r="G449" i="22"/>
  <c r="H449" i="22" s="1"/>
  <c r="I449" i="22"/>
  <c r="J449" i="22" s="1"/>
  <c r="A450" i="22"/>
  <c r="B450" i="22" s="1"/>
  <c r="C450" i="22"/>
  <c r="D450" i="22" s="1"/>
  <c r="E450" i="22"/>
  <c r="F450" i="22" s="1"/>
  <c r="G450" i="22"/>
  <c r="H450" i="22" s="1"/>
  <c r="I450" i="22"/>
  <c r="J450" i="22" s="1"/>
  <c r="A451" i="22"/>
  <c r="B451" i="22" s="1"/>
  <c r="C451" i="22"/>
  <c r="D451" i="22" s="1"/>
  <c r="E451" i="22"/>
  <c r="F451" i="22" s="1"/>
  <c r="G451" i="22"/>
  <c r="H451" i="22" s="1"/>
  <c r="I451" i="22"/>
  <c r="J451" i="22" s="1"/>
  <c r="A452" i="22"/>
  <c r="B452" i="22" s="1"/>
  <c r="C452" i="22"/>
  <c r="D452" i="22" s="1"/>
  <c r="E452" i="22"/>
  <c r="F452" i="22" s="1"/>
  <c r="G452" i="22"/>
  <c r="H452" i="22" s="1"/>
  <c r="I452" i="22"/>
  <c r="J452" i="22" s="1"/>
  <c r="A453" i="22"/>
  <c r="B453" i="22" s="1"/>
  <c r="C453" i="22"/>
  <c r="D453" i="22" s="1"/>
  <c r="E453" i="22"/>
  <c r="F453" i="22" s="1"/>
  <c r="G453" i="22"/>
  <c r="H453" i="22" s="1"/>
  <c r="I453" i="22"/>
  <c r="J453" i="22" s="1"/>
  <c r="A454" i="22"/>
  <c r="B454" i="22" s="1"/>
  <c r="C454" i="22"/>
  <c r="D454" i="22" s="1"/>
  <c r="E454" i="22"/>
  <c r="F454" i="22" s="1"/>
  <c r="G454" i="22"/>
  <c r="H454" i="22" s="1"/>
  <c r="I454" i="22"/>
  <c r="J454" i="22" s="1"/>
  <c r="A455" i="22"/>
  <c r="B455" i="22" s="1"/>
  <c r="C455" i="22"/>
  <c r="D455" i="22" s="1"/>
  <c r="E455" i="22"/>
  <c r="F455" i="22" s="1"/>
  <c r="G455" i="22"/>
  <c r="H455" i="22" s="1"/>
  <c r="I455" i="22"/>
  <c r="J455" i="22" s="1"/>
  <c r="A456" i="22"/>
  <c r="B456" i="22" s="1"/>
  <c r="C456" i="22"/>
  <c r="D456" i="22" s="1"/>
  <c r="E456" i="22"/>
  <c r="F456" i="22" s="1"/>
  <c r="G456" i="22"/>
  <c r="H456" i="22" s="1"/>
  <c r="I456" i="22"/>
  <c r="J456" i="22" s="1"/>
  <c r="A457" i="22"/>
  <c r="B457" i="22" s="1"/>
  <c r="C457" i="22"/>
  <c r="D457" i="22" s="1"/>
  <c r="E457" i="22"/>
  <c r="F457" i="22" s="1"/>
  <c r="G457" i="22"/>
  <c r="H457" i="22" s="1"/>
  <c r="I457" i="22"/>
  <c r="J457" i="22" s="1"/>
  <c r="A458" i="22"/>
  <c r="B458" i="22" s="1"/>
  <c r="C458" i="22"/>
  <c r="D458" i="22" s="1"/>
  <c r="E458" i="22"/>
  <c r="F458" i="22" s="1"/>
  <c r="G458" i="22"/>
  <c r="H458" i="22" s="1"/>
  <c r="I458" i="22"/>
  <c r="J458" i="22" s="1"/>
  <c r="A459" i="22"/>
  <c r="B459" i="22" s="1"/>
  <c r="C459" i="22"/>
  <c r="D459" i="22" s="1"/>
  <c r="E459" i="22"/>
  <c r="F459" i="22" s="1"/>
  <c r="G459" i="22"/>
  <c r="H459" i="22" s="1"/>
  <c r="I459" i="22"/>
  <c r="J459" i="22" s="1"/>
  <c r="A460" i="22"/>
  <c r="B460" i="22" s="1"/>
  <c r="C460" i="22"/>
  <c r="D460" i="22" s="1"/>
  <c r="E460" i="22"/>
  <c r="F460" i="22" s="1"/>
  <c r="G460" i="22"/>
  <c r="H460" i="22" s="1"/>
  <c r="I460" i="22"/>
  <c r="J460" i="22" s="1"/>
  <c r="A461" i="22"/>
  <c r="B461" i="22" s="1"/>
  <c r="C461" i="22"/>
  <c r="D461" i="22" s="1"/>
  <c r="E461" i="22"/>
  <c r="F461" i="22" s="1"/>
  <c r="G461" i="22"/>
  <c r="H461" i="22" s="1"/>
  <c r="I461" i="22"/>
  <c r="J461" i="22" s="1"/>
  <c r="A462" i="22"/>
  <c r="B462" i="22" s="1"/>
  <c r="C462" i="22"/>
  <c r="D462" i="22" s="1"/>
  <c r="E462" i="22"/>
  <c r="F462" i="22" s="1"/>
  <c r="G462" i="22"/>
  <c r="H462" i="22" s="1"/>
  <c r="I462" i="22"/>
  <c r="J462" i="22" s="1"/>
  <c r="A463" i="22"/>
  <c r="B463" i="22" s="1"/>
  <c r="C463" i="22"/>
  <c r="D463" i="22" s="1"/>
  <c r="E463" i="22"/>
  <c r="F463" i="22" s="1"/>
  <c r="G463" i="22"/>
  <c r="H463" i="22" s="1"/>
  <c r="I463" i="22"/>
  <c r="J463" i="22" s="1"/>
  <c r="A464" i="22"/>
  <c r="B464" i="22" s="1"/>
  <c r="C464" i="22"/>
  <c r="D464" i="22" s="1"/>
  <c r="E464" i="22"/>
  <c r="F464" i="22" s="1"/>
  <c r="G464" i="22"/>
  <c r="H464" i="22" s="1"/>
  <c r="I464" i="22"/>
  <c r="J464" i="22" s="1"/>
  <c r="A465" i="22"/>
  <c r="B465" i="22" s="1"/>
  <c r="C465" i="22"/>
  <c r="D465" i="22" s="1"/>
  <c r="E465" i="22"/>
  <c r="F465" i="22" s="1"/>
  <c r="G465" i="22"/>
  <c r="H465" i="22" s="1"/>
  <c r="I465" i="22"/>
  <c r="J465" i="22" s="1"/>
  <c r="A466" i="22"/>
  <c r="B466" i="22" s="1"/>
  <c r="C466" i="22"/>
  <c r="D466" i="22" s="1"/>
  <c r="E466" i="22"/>
  <c r="F466" i="22" s="1"/>
  <c r="G466" i="22"/>
  <c r="H466" i="22" s="1"/>
  <c r="I466" i="22"/>
  <c r="J466" i="22" s="1"/>
  <c r="A467" i="22"/>
  <c r="B467" i="22" s="1"/>
  <c r="C467" i="22"/>
  <c r="D467" i="22" s="1"/>
  <c r="E467" i="22"/>
  <c r="F467" i="22" s="1"/>
  <c r="G467" i="22"/>
  <c r="H467" i="22" s="1"/>
  <c r="I467" i="22"/>
  <c r="J467" i="22" s="1"/>
  <c r="A468" i="22"/>
  <c r="B468" i="22" s="1"/>
  <c r="C468" i="22"/>
  <c r="D468" i="22" s="1"/>
  <c r="E468" i="22"/>
  <c r="F468" i="22" s="1"/>
  <c r="G468" i="22"/>
  <c r="H468" i="22" s="1"/>
  <c r="I468" i="22"/>
  <c r="J468" i="22" s="1"/>
  <c r="A469" i="22"/>
  <c r="B469" i="22" s="1"/>
  <c r="C469" i="22"/>
  <c r="D469" i="22" s="1"/>
  <c r="E469" i="22"/>
  <c r="F469" i="22" s="1"/>
  <c r="G469" i="22"/>
  <c r="H469" i="22" s="1"/>
  <c r="I469" i="22"/>
  <c r="J469" i="22" s="1"/>
  <c r="A470" i="22"/>
  <c r="B470" i="22" s="1"/>
  <c r="C470" i="22"/>
  <c r="D470" i="22" s="1"/>
  <c r="E470" i="22"/>
  <c r="F470" i="22" s="1"/>
  <c r="G470" i="22"/>
  <c r="H470" i="22" s="1"/>
  <c r="I470" i="22"/>
  <c r="J470" i="22" s="1"/>
  <c r="A471" i="22"/>
  <c r="B471" i="22" s="1"/>
  <c r="C471" i="22"/>
  <c r="D471" i="22" s="1"/>
  <c r="E471" i="22"/>
  <c r="F471" i="22" s="1"/>
  <c r="G471" i="22"/>
  <c r="H471" i="22" s="1"/>
  <c r="I471" i="22"/>
  <c r="J471" i="22" s="1"/>
  <c r="A472" i="22"/>
  <c r="B472" i="22" s="1"/>
  <c r="C472" i="22"/>
  <c r="D472" i="22" s="1"/>
  <c r="E472" i="22"/>
  <c r="F472" i="22" s="1"/>
  <c r="G472" i="22"/>
  <c r="H472" i="22" s="1"/>
  <c r="I472" i="22"/>
  <c r="J472" i="22" s="1"/>
  <c r="A473" i="22"/>
  <c r="B473" i="22" s="1"/>
  <c r="C473" i="22"/>
  <c r="D473" i="22" s="1"/>
  <c r="E473" i="22"/>
  <c r="F473" i="22" s="1"/>
  <c r="G473" i="22"/>
  <c r="H473" i="22" s="1"/>
  <c r="I473" i="22"/>
  <c r="J473" i="22" s="1"/>
  <c r="A474" i="22"/>
  <c r="B474" i="22" s="1"/>
  <c r="C474" i="22"/>
  <c r="D474" i="22" s="1"/>
  <c r="E474" i="22"/>
  <c r="F474" i="22" s="1"/>
  <c r="G474" i="22"/>
  <c r="H474" i="22" s="1"/>
  <c r="I474" i="22"/>
  <c r="J474" i="22" s="1"/>
  <c r="A475" i="22"/>
  <c r="B475" i="22" s="1"/>
  <c r="C475" i="22"/>
  <c r="D475" i="22" s="1"/>
  <c r="E475" i="22"/>
  <c r="F475" i="22" s="1"/>
  <c r="G475" i="22"/>
  <c r="H475" i="22" s="1"/>
  <c r="I475" i="22"/>
  <c r="J475" i="22" s="1"/>
  <c r="A476" i="22"/>
  <c r="B476" i="22" s="1"/>
  <c r="C476" i="22"/>
  <c r="D476" i="22" s="1"/>
  <c r="E476" i="22"/>
  <c r="F476" i="22" s="1"/>
  <c r="G476" i="22"/>
  <c r="H476" i="22" s="1"/>
  <c r="I476" i="22"/>
  <c r="J476" i="22" s="1"/>
  <c r="A477" i="22"/>
  <c r="B477" i="22" s="1"/>
  <c r="C477" i="22"/>
  <c r="D477" i="22" s="1"/>
  <c r="E477" i="22"/>
  <c r="F477" i="22" s="1"/>
  <c r="G477" i="22"/>
  <c r="H477" i="22" s="1"/>
  <c r="I477" i="22"/>
  <c r="J477" i="22" s="1"/>
  <c r="A478" i="22"/>
  <c r="B478" i="22" s="1"/>
  <c r="C478" i="22"/>
  <c r="D478" i="22" s="1"/>
  <c r="E478" i="22"/>
  <c r="F478" i="22" s="1"/>
  <c r="G478" i="22"/>
  <c r="H478" i="22" s="1"/>
  <c r="I478" i="22"/>
  <c r="J478" i="22" s="1"/>
  <c r="A479" i="22"/>
  <c r="B479" i="22" s="1"/>
  <c r="C479" i="22"/>
  <c r="D479" i="22" s="1"/>
  <c r="E479" i="22"/>
  <c r="F479" i="22" s="1"/>
  <c r="G479" i="22"/>
  <c r="H479" i="22" s="1"/>
  <c r="I479" i="22"/>
  <c r="J479" i="22" s="1"/>
  <c r="A480" i="22"/>
  <c r="B480" i="22" s="1"/>
  <c r="C480" i="22"/>
  <c r="D480" i="22" s="1"/>
  <c r="E480" i="22"/>
  <c r="F480" i="22" s="1"/>
  <c r="G480" i="22"/>
  <c r="H480" i="22" s="1"/>
  <c r="I480" i="22"/>
  <c r="J480" i="22" s="1"/>
  <c r="A481" i="22"/>
  <c r="B481" i="22" s="1"/>
  <c r="C481" i="22"/>
  <c r="D481" i="22" s="1"/>
  <c r="E481" i="22"/>
  <c r="F481" i="22" s="1"/>
  <c r="G481" i="22"/>
  <c r="H481" i="22" s="1"/>
  <c r="I481" i="22"/>
  <c r="J481" i="22" s="1"/>
  <c r="A482" i="22"/>
  <c r="B482" i="22" s="1"/>
  <c r="C482" i="22"/>
  <c r="D482" i="22" s="1"/>
  <c r="E482" i="22"/>
  <c r="F482" i="22" s="1"/>
  <c r="G482" i="22"/>
  <c r="H482" i="22" s="1"/>
  <c r="I482" i="22"/>
  <c r="J482" i="22" s="1"/>
  <c r="A483" i="22"/>
  <c r="B483" i="22" s="1"/>
  <c r="C483" i="22"/>
  <c r="D483" i="22" s="1"/>
  <c r="E483" i="22"/>
  <c r="F483" i="22" s="1"/>
  <c r="G483" i="22"/>
  <c r="H483" i="22" s="1"/>
  <c r="I483" i="22"/>
  <c r="J483" i="22" s="1"/>
  <c r="A484" i="22"/>
  <c r="B484" i="22" s="1"/>
  <c r="C484" i="22"/>
  <c r="D484" i="22" s="1"/>
  <c r="E484" i="22"/>
  <c r="F484" i="22" s="1"/>
  <c r="G484" i="22"/>
  <c r="H484" i="22" s="1"/>
  <c r="I484" i="22"/>
  <c r="J484" i="22" s="1"/>
  <c r="A485" i="22"/>
  <c r="B485" i="22" s="1"/>
  <c r="C485" i="22"/>
  <c r="D485" i="22" s="1"/>
  <c r="E485" i="22"/>
  <c r="F485" i="22" s="1"/>
  <c r="G485" i="22"/>
  <c r="H485" i="22" s="1"/>
  <c r="I485" i="22"/>
  <c r="J485" i="22" s="1"/>
  <c r="A486" i="22"/>
  <c r="B486" i="22" s="1"/>
  <c r="C486" i="22"/>
  <c r="D486" i="22" s="1"/>
  <c r="E486" i="22"/>
  <c r="F486" i="22" s="1"/>
  <c r="G486" i="22"/>
  <c r="H486" i="22" s="1"/>
  <c r="I486" i="22"/>
  <c r="J486" i="22" s="1"/>
  <c r="A487" i="22"/>
  <c r="B487" i="22" s="1"/>
  <c r="C487" i="22"/>
  <c r="D487" i="22" s="1"/>
  <c r="E487" i="22"/>
  <c r="F487" i="22" s="1"/>
  <c r="G487" i="22"/>
  <c r="H487" i="22" s="1"/>
  <c r="I487" i="22"/>
  <c r="J487" i="22" s="1"/>
  <c r="A488" i="22"/>
  <c r="B488" i="22" s="1"/>
  <c r="C488" i="22"/>
  <c r="D488" i="22" s="1"/>
  <c r="E488" i="22"/>
  <c r="F488" i="22" s="1"/>
  <c r="G488" i="22"/>
  <c r="H488" i="22" s="1"/>
  <c r="I488" i="22"/>
  <c r="J488" i="22" s="1"/>
  <c r="A489" i="22"/>
  <c r="B489" i="22" s="1"/>
  <c r="C489" i="22"/>
  <c r="D489" i="22" s="1"/>
  <c r="E489" i="22"/>
  <c r="F489" i="22" s="1"/>
  <c r="G489" i="22"/>
  <c r="H489" i="22" s="1"/>
  <c r="I489" i="22"/>
  <c r="J489" i="22" s="1"/>
  <c r="A490" i="22"/>
  <c r="B490" i="22" s="1"/>
  <c r="C490" i="22"/>
  <c r="D490" i="22" s="1"/>
  <c r="E490" i="22"/>
  <c r="F490" i="22" s="1"/>
  <c r="G490" i="22"/>
  <c r="H490" i="22" s="1"/>
  <c r="I490" i="22"/>
  <c r="J490" i="22" s="1"/>
  <c r="A491" i="22"/>
  <c r="B491" i="22" s="1"/>
  <c r="C491" i="22"/>
  <c r="D491" i="22" s="1"/>
  <c r="E491" i="22"/>
  <c r="F491" i="22" s="1"/>
  <c r="G491" i="22"/>
  <c r="H491" i="22" s="1"/>
  <c r="I491" i="22"/>
  <c r="J491" i="22" s="1"/>
  <c r="A492" i="22"/>
  <c r="B492" i="22" s="1"/>
  <c r="C492" i="22"/>
  <c r="D492" i="22" s="1"/>
  <c r="E492" i="22"/>
  <c r="F492" i="22" s="1"/>
  <c r="G492" i="22"/>
  <c r="H492" i="22" s="1"/>
  <c r="I492" i="22"/>
  <c r="J492" i="22" s="1"/>
  <c r="A493" i="22"/>
  <c r="B493" i="22" s="1"/>
  <c r="C493" i="22"/>
  <c r="D493" i="22" s="1"/>
  <c r="E493" i="22"/>
  <c r="F493" i="22" s="1"/>
  <c r="G493" i="22"/>
  <c r="H493" i="22" s="1"/>
  <c r="I493" i="22"/>
  <c r="J493" i="22" s="1"/>
  <c r="A494" i="22"/>
  <c r="B494" i="22" s="1"/>
  <c r="C494" i="22"/>
  <c r="D494" i="22" s="1"/>
  <c r="E494" i="22"/>
  <c r="F494" i="22" s="1"/>
  <c r="G494" i="22"/>
  <c r="H494" i="22" s="1"/>
  <c r="I494" i="22"/>
  <c r="J494" i="22" s="1"/>
  <c r="A495" i="22"/>
  <c r="B495" i="22" s="1"/>
  <c r="C495" i="22"/>
  <c r="D495" i="22" s="1"/>
  <c r="E495" i="22"/>
  <c r="F495" i="22" s="1"/>
  <c r="G495" i="22"/>
  <c r="H495" i="22" s="1"/>
  <c r="I495" i="22"/>
  <c r="J495" i="22" s="1"/>
  <c r="A496" i="22"/>
  <c r="B496" i="22" s="1"/>
  <c r="C496" i="22"/>
  <c r="D496" i="22" s="1"/>
  <c r="E496" i="22"/>
  <c r="F496" i="22" s="1"/>
  <c r="G496" i="22"/>
  <c r="H496" i="22" s="1"/>
  <c r="I496" i="22"/>
  <c r="J496" i="22" s="1"/>
  <c r="A497" i="22"/>
  <c r="B497" i="22" s="1"/>
  <c r="C497" i="22"/>
  <c r="D497" i="22" s="1"/>
  <c r="E497" i="22"/>
  <c r="F497" i="22" s="1"/>
  <c r="G497" i="22"/>
  <c r="H497" i="22" s="1"/>
  <c r="I497" i="22"/>
  <c r="J497" i="22" s="1"/>
  <c r="A498" i="22"/>
  <c r="B498" i="22" s="1"/>
  <c r="C498" i="22"/>
  <c r="D498" i="22" s="1"/>
  <c r="E498" i="22"/>
  <c r="F498" i="22" s="1"/>
  <c r="G498" i="22"/>
  <c r="H498" i="22" s="1"/>
  <c r="I498" i="22"/>
  <c r="J498" i="22" s="1"/>
  <c r="A499" i="22"/>
  <c r="B499" i="22" s="1"/>
  <c r="C499" i="22"/>
  <c r="D499" i="22" s="1"/>
  <c r="E499" i="22"/>
  <c r="F499" i="22" s="1"/>
  <c r="G499" i="22"/>
  <c r="H499" i="22" s="1"/>
  <c r="I499" i="22"/>
  <c r="J499" i="22" s="1"/>
  <c r="A500" i="22"/>
  <c r="B500" i="22" s="1"/>
  <c r="C500" i="22"/>
  <c r="D500" i="22" s="1"/>
  <c r="E500" i="22"/>
  <c r="F500" i="22" s="1"/>
  <c r="G500" i="22"/>
  <c r="H500" i="22" s="1"/>
  <c r="I500" i="22"/>
  <c r="J500" i="22" s="1"/>
  <c r="A501" i="22"/>
  <c r="B501" i="22" s="1"/>
  <c r="C501" i="22"/>
  <c r="D501" i="22" s="1"/>
  <c r="E501" i="22"/>
  <c r="F501" i="22" s="1"/>
  <c r="G501" i="22"/>
  <c r="H501" i="22" s="1"/>
  <c r="I501" i="22"/>
  <c r="J501" i="22" s="1"/>
  <c r="A502" i="22"/>
  <c r="B502" i="22" s="1"/>
  <c r="C502" i="22"/>
  <c r="D502" i="22" s="1"/>
  <c r="E502" i="22"/>
  <c r="F502" i="22" s="1"/>
  <c r="G502" i="22"/>
  <c r="H502" i="22" s="1"/>
  <c r="I502" i="22"/>
  <c r="J502" i="22" s="1"/>
  <c r="A503" i="22"/>
  <c r="B503" i="22" s="1"/>
  <c r="C503" i="22"/>
  <c r="D503" i="22" s="1"/>
  <c r="E503" i="22"/>
  <c r="F503" i="22" s="1"/>
  <c r="G503" i="22"/>
  <c r="H503" i="22" s="1"/>
  <c r="I503" i="22"/>
  <c r="J503" i="22" s="1"/>
  <c r="A504" i="22"/>
  <c r="B504" i="22" s="1"/>
  <c r="C504" i="22"/>
  <c r="D504" i="22" s="1"/>
  <c r="E504" i="22"/>
  <c r="F504" i="22" s="1"/>
  <c r="G504" i="22"/>
  <c r="H504" i="22" s="1"/>
  <c r="I504" i="22"/>
  <c r="J504" i="22" s="1"/>
  <c r="A505" i="22"/>
  <c r="B505" i="22" s="1"/>
  <c r="C505" i="22"/>
  <c r="D505" i="22" s="1"/>
  <c r="E505" i="22"/>
  <c r="F505" i="22" s="1"/>
  <c r="G505" i="22"/>
  <c r="H505" i="22" s="1"/>
  <c r="I505" i="22"/>
  <c r="J505" i="22" s="1"/>
  <c r="A506" i="22"/>
  <c r="B506" i="22" s="1"/>
  <c r="C506" i="22"/>
  <c r="D506" i="22" s="1"/>
  <c r="E506" i="22"/>
  <c r="F506" i="22" s="1"/>
  <c r="G506" i="22"/>
  <c r="H506" i="22" s="1"/>
  <c r="I506" i="22"/>
  <c r="J506" i="22" s="1"/>
  <c r="A507" i="22"/>
  <c r="B507" i="22" s="1"/>
  <c r="C507" i="22"/>
  <c r="D507" i="22" s="1"/>
  <c r="E507" i="22"/>
  <c r="F507" i="22" s="1"/>
  <c r="G507" i="22"/>
  <c r="H507" i="22" s="1"/>
  <c r="I507" i="22"/>
  <c r="J507" i="22" s="1"/>
  <c r="A508" i="22"/>
  <c r="B508" i="22" s="1"/>
  <c r="C508" i="22"/>
  <c r="D508" i="22" s="1"/>
  <c r="E508" i="22"/>
  <c r="F508" i="22" s="1"/>
  <c r="G508" i="22"/>
  <c r="H508" i="22" s="1"/>
  <c r="I508" i="22"/>
  <c r="J508" i="22" s="1"/>
  <c r="A509" i="22"/>
  <c r="B509" i="22" s="1"/>
  <c r="C509" i="22"/>
  <c r="D509" i="22" s="1"/>
  <c r="E509" i="22"/>
  <c r="F509" i="22" s="1"/>
  <c r="G509" i="22"/>
  <c r="H509" i="22" s="1"/>
  <c r="I509" i="22"/>
  <c r="J509" i="22" s="1"/>
  <c r="A510" i="22"/>
  <c r="B510" i="22" s="1"/>
  <c r="C510" i="22"/>
  <c r="D510" i="22" s="1"/>
  <c r="E510" i="22"/>
  <c r="F510" i="22" s="1"/>
  <c r="G510" i="22"/>
  <c r="H510" i="22" s="1"/>
  <c r="I510" i="22"/>
  <c r="J510" i="22" s="1"/>
  <c r="A511" i="22"/>
  <c r="B511" i="22" s="1"/>
  <c r="C511" i="22"/>
  <c r="D511" i="22" s="1"/>
  <c r="E511" i="22"/>
  <c r="F511" i="22" s="1"/>
  <c r="G511" i="22"/>
  <c r="H511" i="22" s="1"/>
  <c r="I511" i="22"/>
  <c r="J511" i="22" s="1"/>
  <c r="A512" i="22"/>
  <c r="B512" i="22" s="1"/>
  <c r="C512" i="22"/>
  <c r="D512" i="22" s="1"/>
  <c r="E512" i="22"/>
  <c r="F512" i="22" s="1"/>
  <c r="G512" i="22"/>
  <c r="H512" i="22" s="1"/>
  <c r="I512" i="22"/>
  <c r="J512" i="22" s="1"/>
  <c r="A513" i="22"/>
  <c r="B513" i="22" s="1"/>
  <c r="C513" i="22"/>
  <c r="D513" i="22" s="1"/>
  <c r="E513" i="22"/>
  <c r="F513" i="22" s="1"/>
  <c r="G513" i="22"/>
  <c r="H513" i="22" s="1"/>
  <c r="I513" i="22"/>
  <c r="J513" i="22" s="1"/>
  <c r="A514" i="22"/>
  <c r="B514" i="22" s="1"/>
  <c r="C514" i="22"/>
  <c r="D514" i="22" s="1"/>
  <c r="E514" i="22"/>
  <c r="F514" i="22" s="1"/>
  <c r="G514" i="22"/>
  <c r="H514" i="22" s="1"/>
  <c r="I514" i="22"/>
  <c r="J514" i="22" s="1"/>
  <c r="A515" i="22"/>
  <c r="B515" i="22" s="1"/>
  <c r="C515" i="22"/>
  <c r="D515" i="22" s="1"/>
  <c r="E515" i="22"/>
  <c r="F515" i="22" s="1"/>
  <c r="G515" i="22"/>
  <c r="H515" i="22" s="1"/>
  <c r="I515" i="22"/>
  <c r="J515" i="22" s="1"/>
  <c r="A516" i="22"/>
  <c r="B516" i="22" s="1"/>
  <c r="C516" i="22"/>
  <c r="D516" i="22" s="1"/>
  <c r="E516" i="22"/>
  <c r="F516" i="22" s="1"/>
  <c r="G516" i="22"/>
  <c r="H516" i="22" s="1"/>
  <c r="I516" i="22"/>
  <c r="J516" i="22" s="1"/>
  <c r="A517" i="22"/>
  <c r="B517" i="22" s="1"/>
  <c r="C517" i="22"/>
  <c r="D517" i="22" s="1"/>
  <c r="E517" i="22"/>
  <c r="F517" i="22" s="1"/>
  <c r="G517" i="22"/>
  <c r="H517" i="22" s="1"/>
  <c r="I517" i="22"/>
  <c r="J517" i="22" s="1"/>
  <c r="A518" i="22"/>
  <c r="B518" i="22" s="1"/>
  <c r="C518" i="22"/>
  <c r="D518" i="22" s="1"/>
  <c r="E518" i="22"/>
  <c r="F518" i="22" s="1"/>
  <c r="G518" i="22"/>
  <c r="H518" i="22" s="1"/>
  <c r="I518" i="22"/>
  <c r="J518" i="22" s="1"/>
  <c r="A519" i="22"/>
  <c r="B519" i="22" s="1"/>
  <c r="C519" i="22"/>
  <c r="D519" i="22" s="1"/>
  <c r="E519" i="22"/>
  <c r="F519" i="22" s="1"/>
  <c r="G519" i="22"/>
  <c r="H519" i="22" s="1"/>
  <c r="I519" i="22"/>
  <c r="J519" i="22" s="1"/>
  <c r="A520" i="22"/>
  <c r="B520" i="22" s="1"/>
  <c r="C520" i="22"/>
  <c r="D520" i="22" s="1"/>
  <c r="E520" i="22"/>
  <c r="F520" i="22" s="1"/>
  <c r="G520" i="22"/>
  <c r="H520" i="22" s="1"/>
  <c r="I520" i="22"/>
  <c r="J520" i="22" s="1"/>
  <c r="A521" i="22"/>
  <c r="B521" i="22" s="1"/>
  <c r="C521" i="22"/>
  <c r="D521" i="22" s="1"/>
  <c r="E521" i="22"/>
  <c r="F521" i="22" s="1"/>
  <c r="G521" i="22"/>
  <c r="H521" i="22" s="1"/>
  <c r="I521" i="22"/>
  <c r="J521" i="22" s="1"/>
  <c r="A522" i="22"/>
  <c r="B522" i="22" s="1"/>
  <c r="C522" i="22"/>
  <c r="D522" i="22" s="1"/>
  <c r="E522" i="22"/>
  <c r="F522" i="22" s="1"/>
  <c r="G522" i="22"/>
  <c r="H522" i="22" s="1"/>
  <c r="I522" i="22"/>
  <c r="J522" i="22" s="1"/>
  <c r="A523" i="22"/>
  <c r="B523" i="22" s="1"/>
  <c r="C523" i="22"/>
  <c r="D523" i="22" s="1"/>
  <c r="E523" i="22"/>
  <c r="F523" i="22" s="1"/>
  <c r="G523" i="22"/>
  <c r="H523" i="22" s="1"/>
  <c r="I523" i="22"/>
  <c r="J523" i="22" s="1"/>
  <c r="A524" i="22"/>
  <c r="B524" i="22" s="1"/>
  <c r="C524" i="22"/>
  <c r="D524" i="22" s="1"/>
  <c r="E524" i="22"/>
  <c r="F524" i="22" s="1"/>
  <c r="G524" i="22"/>
  <c r="H524" i="22" s="1"/>
  <c r="I524" i="22"/>
  <c r="J524" i="22" s="1"/>
  <c r="A525" i="22"/>
  <c r="B525" i="22" s="1"/>
  <c r="C525" i="22"/>
  <c r="D525" i="22" s="1"/>
  <c r="E525" i="22"/>
  <c r="F525" i="22" s="1"/>
  <c r="G525" i="22"/>
  <c r="H525" i="22" s="1"/>
  <c r="I525" i="22"/>
  <c r="J525" i="22" s="1"/>
  <c r="A526" i="22"/>
  <c r="B526" i="22" s="1"/>
  <c r="C526" i="22"/>
  <c r="D526" i="22" s="1"/>
  <c r="E526" i="22"/>
  <c r="F526" i="22" s="1"/>
  <c r="G526" i="22"/>
  <c r="H526" i="22" s="1"/>
  <c r="I526" i="22"/>
  <c r="J526" i="22" s="1"/>
  <c r="A527" i="22"/>
  <c r="B527" i="22" s="1"/>
  <c r="C527" i="22"/>
  <c r="D527" i="22" s="1"/>
  <c r="E527" i="22"/>
  <c r="F527" i="22" s="1"/>
  <c r="G527" i="22"/>
  <c r="H527" i="22" s="1"/>
  <c r="I527" i="22"/>
  <c r="J527" i="22" s="1"/>
  <c r="A528" i="22"/>
  <c r="B528" i="22" s="1"/>
  <c r="C528" i="22"/>
  <c r="D528" i="22" s="1"/>
  <c r="E528" i="22"/>
  <c r="F528" i="22" s="1"/>
  <c r="G528" i="22"/>
  <c r="H528" i="22" s="1"/>
  <c r="I528" i="22"/>
  <c r="J528" i="22" s="1"/>
  <c r="A529" i="22"/>
  <c r="B529" i="22" s="1"/>
  <c r="C529" i="22"/>
  <c r="D529" i="22" s="1"/>
  <c r="E529" i="22"/>
  <c r="F529" i="22" s="1"/>
  <c r="G529" i="22"/>
  <c r="H529" i="22" s="1"/>
  <c r="I529" i="22"/>
  <c r="J529" i="22" s="1"/>
  <c r="A530" i="22"/>
  <c r="B530" i="22" s="1"/>
  <c r="C530" i="22"/>
  <c r="D530" i="22" s="1"/>
  <c r="E530" i="22"/>
  <c r="F530" i="22" s="1"/>
  <c r="G530" i="22"/>
  <c r="H530" i="22" s="1"/>
  <c r="I530" i="22"/>
  <c r="J530" i="22" s="1"/>
  <c r="A531" i="22"/>
  <c r="B531" i="22" s="1"/>
  <c r="C531" i="22"/>
  <c r="D531" i="22" s="1"/>
  <c r="E531" i="22"/>
  <c r="F531" i="22" s="1"/>
  <c r="G531" i="22"/>
  <c r="H531" i="22" s="1"/>
  <c r="I531" i="22"/>
  <c r="J531" i="22" s="1"/>
  <c r="A532" i="22"/>
  <c r="B532" i="22" s="1"/>
  <c r="C532" i="22"/>
  <c r="D532" i="22" s="1"/>
  <c r="E532" i="22"/>
  <c r="F532" i="22" s="1"/>
  <c r="G532" i="22"/>
  <c r="H532" i="22" s="1"/>
  <c r="I532" i="22"/>
  <c r="J532" i="22" s="1"/>
  <c r="A533" i="22"/>
  <c r="B533" i="22" s="1"/>
  <c r="C533" i="22"/>
  <c r="D533" i="22" s="1"/>
  <c r="E533" i="22"/>
  <c r="F533" i="22" s="1"/>
  <c r="G533" i="22"/>
  <c r="H533" i="22" s="1"/>
  <c r="I533" i="22"/>
  <c r="J533" i="22" s="1"/>
  <c r="A534" i="22"/>
  <c r="B534" i="22" s="1"/>
  <c r="C534" i="22"/>
  <c r="D534" i="22" s="1"/>
  <c r="E534" i="22"/>
  <c r="F534" i="22" s="1"/>
  <c r="G534" i="22"/>
  <c r="H534" i="22" s="1"/>
  <c r="I534" i="22"/>
  <c r="J534" i="22" s="1"/>
  <c r="A535" i="22"/>
  <c r="B535" i="22" s="1"/>
  <c r="C535" i="22"/>
  <c r="D535" i="22" s="1"/>
  <c r="E535" i="22"/>
  <c r="F535" i="22" s="1"/>
  <c r="G535" i="22"/>
  <c r="H535" i="22" s="1"/>
  <c r="I535" i="22"/>
  <c r="J535" i="22" s="1"/>
  <c r="A536" i="22"/>
  <c r="B536" i="22" s="1"/>
  <c r="C536" i="22"/>
  <c r="D536" i="22" s="1"/>
  <c r="E536" i="22"/>
  <c r="F536" i="22" s="1"/>
  <c r="G536" i="22"/>
  <c r="H536" i="22" s="1"/>
  <c r="I536" i="22"/>
  <c r="J536" i="22" s="1"/>
  <c r="A537" i="22"/>
  <c r="B537" i="22" s="1"/>
  <c r="C537" i="22"/>
  <c r="D537" i="22" s="1"/>
  <c r="E537" i="22"/>
  <c r="F537" i="22" s="1"/>
  <c r="G537" i="22"/>
  <c r="H537" i="22" s="1"/>
  <c r="I537" i="22"/>
  <c r="J537" i="22" s="1"/>
  <c r="A538" i="22"/>
  <c r="B538" i="22" s="1"/>
  <c r="C538" i="22"/>
  <c r="D538" i="22" s="1"/>
  <c r="E538" i="22"/>
  <c r="F538" i="22" s="1"/>
  <c r="G538" i="22"/>
  <c r="H538" i="22" s="1"/>
  <c r="I538" i="22"/>
  <c r="J538" i="22" s="1"/>
  <c r="A539" i="22"/>
  <c r="B539" i="22" s="1"/>
  <c r="C539" i="22"/>
  <c r="D539" i="22" s="1"/>
  <c r="E539" i="22"/>
  <c r="F539" i="22" s="1"/>
  <c r="G539" i="22"/>
  <c r="H539" i="22" s="1"/>
  <c r="I539" i="22"/>
  <c r="J539" i="22" s="1"/>
  <c r="A540" i="22"/>
  <c r="B540" i="22" s="1"/>
  <c r="C540" i="22"/>
  <c r="D540" i="22" s="1"/>
  <c r="E540" i="22"/>
  <c r="F540" i="22" s="1"/>
  <c r="G540" i="22"/>
  <c r="H540" i="22" s="1"/>
  <c r="I540" i="22"/>
  <c r="J540" i="22" s="1"/>
  <c r="A541" i="22"/>
  <c r="B541" i="22" s="1"/>
  <c r="C541" i="22"/>
  <c r="D541" i="22" s="1"/>
  <c r="E541" i="22"/>
  <c r="F541" i="22" s="1"/>
  <c r="G541" i="22"/>
  <c r="H541" i="22" s="1"/>
  <c r="I541" i="22"/>
  <c r="J541" i="22" s="1"/>
  <c r="A542" i="22"/>
  <c r="B542" i="22" s="1"/>
  <c r="C542" i="22"/>
  <c r="D542" i="22" s="1"/>
  <c r="E542" i="22"/>
  <c r="F542" i="22" s="1"/>
  <c r="G542" i="22"/>
  <c r="H542" i="22" s="1"/>
  <c r="I542" i="22"/>
  <c r="J542" i="22" s="1"/>
  <c r="A543" i="22"/>
  <c r="B543" i="22" s="1"/>
  <c r="C543" i="22"/>
  <c r="D543" i="22" s="1"/>
  <c r="E543" i="22"/>
  <c r="F543" i="22" s="1"/>
  <c r="G543" i="22"/>
  <c r="H543" i="22" s="1"/>
  <c r="I543" i="22"/>
  <c r="J543" i="22" s="1"/>
  <c r="A544" i="22"/>
  <c r="B544" i="22" s="1"/>
  <c r="C544" i="22"/>
  <c r="D544" i="22" s="1"/>
  <c r="E544" i="22"/>
  <c r="F544" i="22" s="1"/>
  <c r="G544" i="22"/>
  <c r="H544" i="22" s="1"/>
  <c r="I544" i="22"/>
  <c r="J544" i="22" s="1"/>
  <c r="A545" i="22"/>
  <c r="B545" i="22" s="1"/>
  <c r="C545" i="22"/>
  <c r="D545" i="22" s="1"/>
  <c r="E545" i="22"/>
  <c r="F545" i="22" s="1"/>
  <c r="G545" i="22"/>
  <c r="H545" i="22" s="1"/>
  <c r="I545" i="22"/>
  <c r="J545" i="22" s="1"/>
  <c r="A546" i="22"/>
  <c r="B546" i="22" s="1"/>
  <c r="C546" i="22"/>
  <c r="D546" i="22" s="1"/>
  <c r="E546" i="22"/>
  <c r="F546" i="22" s="1"/>
  <c r="G546" i="22"/>
  <c r="H546" i="22" s="1"/>
  <c r="I546" i="22"/>
  <c r="J546" i="22" s="1"/>
  <c r="A547" i="22"/>
  <c r="B547" i="22" s="1"/>
  <c r="C547" i="22"/>
  <c r="D547" i="22" s="1"/>
  <c r="E547" i="22"/>
  <c r="F547" i="22" s="1"/>
  <c r="G547" i="22"/>
  <c r="H547" i="22" s="1"/>
  <c r="I547" i="22"/>
  <c r="J547" i="22" s="1"/>
  <c r="A548" i="22"/>
  <c r="B548" i="22" s="1"/>
  <c r="C548" i="22"/>
  <c r="D548" i="22" s="1"/>
  <c r="E548" i="22"/>
  <c r="F548" i="22" s="1"/>
  <c r="G548" i="22"/>
  <c r="H548" i="22" s="1"/>
  <c r="I548" i="22"/>
  <c r="J548" i="22" s="1"/>
  <c r="A549" i="22"/>
  <c r="B549" i="22" s="1"/>
  <c r="C549" i="22"/>
  <c r="D549" i="22" s="1"/>
  <c r="E549" i="22"/>
  <c r="F549" i="22" s="1"/>
  <c r="G549" i="22"/>
  <c r="H549" i="22" s="1"/>
  <c r="I549" i="22"/>
  <c r="J549" i="22" s="1"/>
  <c r="A550" i="22"/>
  <c r="B550" i="22" s="1"/>
  <c r="C550" i="22"/>
  <c r="D550" i="22" s="1"/>
  <c r="E550" i="22"/>
  <c r="F550" i="22" s="1"/>
  <c r="G550" i="22"/>
  <c r="H550" i="22" s="1"/>
  <c r="I550" i="22"/>
  <c r="J550" i="22" s="1"/>
  <c r="A551" i="22"/>
  <c r="B551" i="22" s="1"/>
  <c r="C551" i="22"/>
  <c r="D551" i="22" s="1"/>
  <c r="E551" i="22"/>
  <c r="F551" i="22" s="1"/>
  <c r="G551" i="22"/>
  <c r="H551" i="22" s="1"/>
  <c r="I551" i="22"/>
  <c r="J551" i="22" s="1"/>
  <c r="A552" i="22"/>
  <c r="B552" i="22" s="1"/>
  <c r="C552" i="22"/>
  <c r="D552" i="22" s="1"/>
  <c r="E552" i="22"/>
  <c r="F552" i="22" s="1"/>
  <c r="G552" i="22"/>
  <c r="H552" i="22" s="1"/>
  <c r="I552" i="22"/>
  <c r="J552" i="22" s="1"/>
  <c r="A553" i="22"/>
  <c r="B553" i="22" s="1"/>
  <c r="C553" i="22"/>
  <c r="D553" i="22" s="1"/>
  <c r="E553" i="22"/>
  <c r="F553" i="22" s="1"/>
  <c r="G553" i="22"/>
  <c r="H553" i="22" s="1"/>
  <c r="I553" i="22"/>
  <c r="J553" i="22" s="1"/>
  <c r="A554" i="22"/>
  <c r="B554" i="22" s="1"/>
  <c r="C554" i="22"/>
  <c r="D554" i="22" s="1"/>
  <c r="E554" i="22"/>
  <c r="F554" i="22" s="1"/>
  <c r="G554" i="22"/>
  <c r="H554" i="22" s="1"/>
  <c r="I554" i="22"/>
  <c r="J554" i="22" s="1"/>
  <c r="A555" i="22"/>
  <c r="B555" i="22" s="1"/>
  <c r="C555" i="22"/>
  <c r="D555" i="22" s="1"/>
  <c r="E555" i="22"/>
  <c r="F555" i="22" s="1"/>
  <c r="G555" i="22"/>
  <c r="H555" i="22" s="1"/>
  <c r="I555" i="22"/>
  <c r="J555" i="22" s="1"/>
  <c r="A556" i="22"/>
  <c r="B556" i="22" s="1"/>
  <c r="C556" i="22"/>
  <c r="D556" i="22" s="1"/>
  <c r="E556" i="22"/>
  <c r="F556" i="22" s="1"/>
  <c r="G556" i="22"/>
  <c r="H556" i="22" s="1"/>
  <c r="I556" i="22"/>
  <c r="J556" i="22" s="1"/>
  <c r="A557" i="22"/>
  <c r="B557" i="22" s="1"/>
  <c r="C557" i="22"/>
  <c r="D557" i="22" s="1"/>
  <c r="E557" i="22"/>
  <c r="F557" i="22" s="1"/>
  <c r="G557" i="22"/>
  <c r="H557" i="22" s="1"/>
  <c r="I557" i="22"/>
  <c r="J557" i="22" s="1"/>
  <c r="A558" i="22"/>
  <c r="B558" i="22" s="1"/>
  <c r="C558" i="22"/>
  <c r="D558" i="22" s="1"/>
  <c r="E558" i="22"/>
  <c r="F558" i="22" s="1"/>
  <c r="G558" i="22"/>
  <c r="H558" i="22" s="1"/>
  <c r="I558" i="22"/>
  <c r="J558" i="22" s="1"/>
  <c r="A559" i="22"/>
  <c r="B559" i="22" s="1"/>
  <c r="C559" i="22"/>
  <c r="D559" i="22" s="1"/>
  <c r="E559" i="22"/>
  <c r="F559" i="22" s="1"/>
  <c r="G559" i="22"/>
  <c r="H559" i="22" s="1"/>
  <c r="I559" i="22"/>
  <c r="J559" i="22" s="1"/>
  <c r="A560" i="22"/>
  <c r="B560" i="22" s="1"/>
  <c r="C560" i="22"/>
  <c r="D560" i="22" s="1"/>
  <c r="E560" i="22"/>
  <c r="F560" i="22" s="1"/>
  <c r="G560" i="22"/>
  <c r="H560" i="22" s="1"/>
  <c r="I560" i="22"/>
  <c r="J560" i="22" s="1"/>
  <c r="A561" i="22"/>
  <c r="B561" i="22" s="1"/>
  <c r="C561" i="22"/>
  <c r="D561" i="22" s="1"/>
  <c r="E561" i="22"/>
  <c r="F561" i="22" s="1"/>
  <c r="G561" i="22"/>
  <c r="H561" i="22" s="1"/>
  <c r="I561" i="22"/>
  <c r="J561" i="22" s="1"/>
  <c r="A562" i="22"/>
  <c r="B562" i="22" s="1"/>
  <c r="C562" i="22"/>
  <c r="D562" i="22" s="1"/>
  <c r="E562" i="22"/>
  <c r="F562" i="22" s="1"/>
  <c r="G562" i="22"/>
  <c r="H562" i="22" s="1"/>
  <c r="I562" i="22"/>
  <c r="J562" i="22" s="1"/>
  <c r="A563" i="22"/>
  <c r="B563" i="22" s="1"/>
  <c r="C563" i="22"/>
  <c r="D563" i="22" s="1"/>
  <c r="E563" i="22"/>
  <c r="F563" i="22" s="1"/>
  <c r="G563" i="22"/>
  <c r="H563" i="22" s="1"/>
  <c r="I563" i="22"/>
  <c r="J563" i="22" s="1"/>
  <c r="A564" i="22"/>
  <c r="B564" i="22" s="1"/>
  <c r="C564" i="22"/>
  <c r="D564" i="22" s="1"/>
  <c r="E564" i="22"/>
  <c r="F564" i="22" s="1"/>
  <c r="G564" i="22"/>
  <c r="H564" i="22" s="1"/>
  <c r="I564" i="22"/>
  <c r="J564" i="22" s="1"/>
  <c r="A565" i="22"/>
  <c r="B565" i="22" s="1"/>
  <c r="C565" i="22"/>
  <c r="D565" i="22" s="1"/>
  <c r="E565" i="22"/>
  <c r="F565" i="22" s="1"/>
  <c r="G565" i="22"/>
  <c r="H565" i="22" s="1"/>
  <c r="I565" i="22"/>
  <c r="J565" i="22" s="1"/>
  <c r="A566" i="22"/>
  <c r="B566" i="22" s="1"/>
  <c r="C566" i="22"/>
  <c r="D566" i="22" s="1"/>
  <c r="E566" i="22"/>
  <c r="F566" i="22" s="1"/>
  <c r="G566" i="22"/>
  <c r="H566" i="22" s="1"/>
  <c r="I566" i="22"/>
  <c r="J566" i="22" s="1"/>
  <c r="A567" i="22"/>
  <c r="B567" i="22" s="1"/>
  <c r="C567" i="22"/>
  <c r="D567" i="22" s="1"/>
  <c r="E567" i="22"/>
  <c r="F567" i="22" s="1"/>
  <c r="G567" i="22"/>
  <c r="H567" i="22" s="1"/>
  <c r="I567" i="22"/>
  <c r="J567" i="22" s="1"/>
  <c r="A568" i="22"/>
  <c r="B568" i="22" s="1"/>
  <c r="C568" i="22"/>
  <c r="D568" i="22" s="1"/>
  <c r="E568" i="22"/>
  <c r="F568" i="22" s="1"/>
  <c r="G568" i="22"/>
  <c r="H568" i="22" s="1"/>
  <c r="I568" i="22"/>
  <c r="J568" i="22" s="1"/>
  <c r="A569" i="22"/>
  <c r="B569" i="22" s="1"/>
  <c r="C569" i="22"/>
  <c r="D569" i="22" s="1"/>
  <c r="E569" i="22"/>
  <c r="F569" i="22" s="1"/>
  <c r="G569" i="22"/>
  <c r="H569" i="22" s="1"/>
  <c r="I569" i="22"/>
  <c r="J569" i="22" s="1"/>
  <c r="A570" i="22"/>
  <c r="B570" i="22" s="1"/>
  <c r="C570" i="22"/>
  <c r="D570" i="22" s="1"/>
  <c r="E570" i="22"/>
  <c r="F570" i="22" s="1"/>
  <c r="G570" i="22"/>
  <c r="H570" i="22" s="1"/>
  <c r="I570" i="22"/>
  <c r="J570" i="22" s="1"/>
  <c r="A571" i="22"/>
  <c r="B571" i="22" s="1"/>
  <c r="C571" i="22"/>
  <c r="D571" i="22" s="1"/>
  <c r="E571" i="22"/>
  <c r="F571" i="22" s="1"/>
  <c r="G571" i="22"/>
  <c r="H571" i="22" s="1"/>
  <c r="I571" i="22"/>
  <c r="J571" i="22" s="1"/>
  <c r="A572" i="22"/>
  <c r="B572" i="22" s="1"/>
  <c r="C572" i="22"/>
  <c r="D572" i="22" s="1"/>
  <c r="E572" i="22"/>
  <c r="F572" i="22" s="1"/>
  <c r="G572" i="22"/>
  <c r="H572" i="22" s="1"/>
  <c r="I572" i="22"/>
  <c r="J572" i="22" s="1"/>
  <c r="A573" i="22"/>
  <c r="B573" i="22" s="1"/>
  <c r="C573" i="22"/>
  <c r="D573" i="22" s="1"/>
  <c r="E573" i="22"/>
  <c r="F573" i="22" s="1"/>
  <c r="G573" i="22"/>
  <c r="H573" i="22" s="1"/>
  <c r="I573" i="22"/>
  <c r="J573" i="22" s="1"/>
  <c r="A574" i="22"/>
  <c r="B574" i="22" s="1"/>
  <c r="C574" i="22"/>
  <c r="D574" i="22" s="1"/>
  <c r="E574" i="22"/>
  <c r="F574" i="22" s="1"/>
  <c r="G574" i="22"/>
  <c r="H574" i="22" s="1"/>
  <c r="I574" i="22"/>
  <c r="J574" i="22" s="1"/>
  <c r="A575" i="22"/>
  <c r="B575" i="22" s="1"/>
  <c r="C575" i="22"/>
  <c r="D575" i="22" s="1"/>
  <c r="E575" i="22"/>
  <c r="F575" i="22" s="1"/>
  <c r="G575" i="22"/>
  <c r="H575" i="22" s="1"/>
  <c r="I575" i="22"/>
  <c r="J575" i="22" s="1"/>
  <c r="A576" i="22"/>
  <c r="B576" i="22" s="1"/>
  <c r="C576" i="22"/>
  <c r="D576" i="22" s="1"/>
  <c r="E576" i="22"/>
  <c r="F576" i="22" s="1"/>
  <c r="G576" i="22"/>
  <c r="H576" i="22" s="1"/>
  <c r="I576" i="22"/>
  <c r="J576" i="22" s="1"/>
  <c r="A577" i="22"/>
  <c r="B577" i="22" s="1"/>
  <c r="C577" i="22"/>
  <c r="D577" i="22" s="1"/>
  <c r="E577" i="22"/>
  <c r="F577" i="22" s="1"/>
  <c r="G577" i="22"/>
  <c r="H577" i="22" s="1"/>
  <c r="I577" i="22"/>
  <c r="J577" i="22" s="1"/>
  <c r="A578" i="22"/>
  <c r="B578" i="22" s="1"/>
  <c r="C578" i="22"/>
  <c r="D578" i="22" s="1"/>
  <c r="E578" i="22"/>
  <c r="F578" i="22" s="1"/>
  <c r="G578" i="22"/>
  <c r="H578" i="22" s="1"/>
  <c r="I578" i="22"/>
  <c r="J578" i="22" s="1"/>
  <c r="A579" i="22"/>
  <c r="B579" i="22" s="1"/>
  <c r="C579" i="22"/>
  <c r="D579" i="22" s="1"/>
  <c r="E579" i="22"/>
  <c r="F579" i="22" s="1"/>
  <c r="G579" i="22"/>
  <c r="H579" i="22" s="1"/>
  <c r="I579" i="22"/>
  <c r="J579" i="22" s="1"/>
  <c r="A580" i="22"/>
  <c r="B580" i="22" s="1"/>
  <c r="C580" i="22"/>
  <c r="D580" i="22" s="1"/>
  <c r="E580" i="22"/>
  <c r="F580" i="22" s="1"/>
  <c r="G580" i="22"/>
  <c r="H580" i="22" s="1"/>
  <c r="I580" i="22"/>
  <c r="J580" i="22" s="1"/>
  <c r="A581" i="22"/>
  <c r="B581" i="22" s="1"/>
  <c r="C581" i="22"/>
  <c r="D581" i="22" s="1"/>
  <c r="E581" i="22"/>
  <c r="F581" i="22" s="1"/>
  <c r="G581" i="22"/>
  <c r="H581" i="22" s="1"/>
  <c r="I581" i="22"/>
  <c r="J581" i="22" s="1"/>
  <c r="A582" i="22"/>
  <c r="B582" i="22" s="1"/>
  <c r="C582" i="22"/>
  <c r="D582" i="22" s="1"/>
  <c r="E582" i="22"/>
  <c r="F582" i="22" s="1"/>
  <c r="G582" i="22"/>
  <c r="H582" i="22" s="1"/>
  <c r="I582" i="22"/>
  <c r="J582" i="22" s="1"/>
  <c r="A583" i="22"/>
  <c r="B583" i="22" s="1"/>
  <c r="C583" i="22"/>
  <c r="D583" i="22" s="1"/>
  <c r="E583" i="22"/>
  <c r="F583" i="22" s="1"/>
  <c r="G583" i="22"/>
  <c r="H583" i="22" s="1"/>
  <c r="I583" i="22"/>
  <c r="J583" i="22" s="1"/>
  <c r="A584" i="22"/>
  <c r="B584" i="22" s="1"/>
  <c r="C584" i="22"/>
  <c r="D584" i="22" s="1"/>
  <c r="E584" i="22"/>
  <c r="F584" i="22" s="1"/>
  <c r="G584" i="22"/>
  <c r="H584" i="22" s="1"/>
  <c r="I584" i="22"/>
  <c r="J584" i="22" s="1"/>
  <c r="A585" i="22"/>
  <c r="B585" i="22" s="1"/>
  <c r="C585" i="22"/>
  <c r="D585" i="22" s="1"/>
  <c r="E585" i="22"/>
  <c r="F585" i="22" s="1"/>
  <c r="G585" i="22"/>
  <c r="H585" i="22" s="1"/>
  <c r="I585" i="22"/>
  <c r="J585" i="22" s="1"/>
  <c r="A586" i="22"/>
  <c r="B586" i="22" s="1"/>
  <c r="C586" i="22"/>
  <c r="D586" i="22" s="1"/>
  <c r="E586" i="22"/>
  <c r="F586" i="22" s="1"/>
  <c r="G586" i="22"/>
  <c r="H586" i="22" s="1"/>
  <c r="I586" i="22"/>
  <c r="J586" i="22" s="1"/>
  <c r="A587" i="22"/>
  <c r="B587" i="22" s="1"/>
  <c r="C587" i="22"/>
  <c r="D587" i="22" s="1"/>
  <c r="E587" i="22"/>
  <c r="F587" i="22" s="1"/>
  <c r="G587" i="22"/>
  <c r="H587" i="22" s="1"/>
  <c r="I587" i="22"/>
  <c r="J587" i="22" s="1"/>
  <c r="A588" i="22"/>
  <c r="B588" i="22" s="1"/>
  <c r="C588" i="22"/>
  <c r="D588" i="22" s="1"/>
  <c r="E588" i="22"/>
  <c r="F588" i="22" s="1"/>
  <c r="G588" i="22"/>
  <c r="H588" i="22" s="1"/>
  <c r="I588" i="22"/>
  <c r="J588" i="22" s="1"/>
  <c r="A589" i="22"/>
  <c r="B589" i="22" s="1"/>
  <c r="C589" i="22"/>
  <c r="D589" i="22" s="1"/>
  <c r="E589" i="22"/>
  <c r="F589" i="22" s="1"/>
  <c r="G589" i="22"/>
  <c r="H589" i="22" s="1"/>
  <c r="I589" i="22"/>
  <c r="J589" i="22" s="1"/>
  <c r="A590" i="22"/>
  <c r="B590" i="22" s="1"/>
  <c r="C590" i="22"/>
  <c r="D590" i="22" s="1"/>
  <c r="E590" i="22"/>
  <c r="F590" i="22" s="1"/>
  <c r="G590" i="22"/>
  <c r="H590" i="22" s="1"/>
  <c r="I590" i="22"/>
  <c r="J590" i="22" s="1"/>
  <c r="A591" i="22"/>
  <c r="B591" i="22" s="1"/>
  <c r="C591" i="22"/>
  <c r="D591" i="22" s="1"/>
  <c r="E591" i="22"/>
  <c r="F591" i="22" s="1"/>
  <c r="G591" i="22"/>
  <c r="H591" i="22" s="1"/>
  <c r="I591" i="22"/>
  <c r="J591" i="22" s="1"/>
  <c r="A592" i="22"/>
  <c r="B592" i="22" s="1"/>
  <c r="C592" i="22"/>
  <c r="D592" i="22" s="1"/>
  <c r="E592" i="22"/>
  <c r="F592" i="22" s="1"/>
  <c r="G592" i="22"/>
  <c r="H592" i="22" s="1"/>
  <c r="I592" i="22"/>
  <c r="J592" i="22" s="1"/>
  <c r="A593" i="22"/>
  <c r="B593" i="22" s="1"/>
  <c r="C593" i="22"/>
  <c r="D593" i="22" s="1"/>
  <c r="E593" i="22"/>
  <c r="F593" i="22" s="1"/>
  <c r="G593" i="22"/>
  <c r="H593" i="22" s="1"/>
  <c r="I593" i="22"/>
  <c r="J593" i="22" s="1"/>
  <c r="A594" i="22"/>
  <c r="B594" i="22" s="1"/>
  <c r="C594" i="22"/>
  <c r="D594" i="22" s="1"/>
  <c r="E594" i="22"/>
  <c r="F594" i="22" s="1"/>
  <c r="G594" i="22"/>
  <c r="H594" i="22" s="1"/>
  <c r="I594" i="22"/>
  <c r="J594" i="22" s="1"/>
  <c r="A595" i="22"/>
  <c r="B595" i="22" s="1"/>
  <c r="C595" i="22"/>
  <c r="D595" i="22" s="1"/>
  <c r="E595" i="22"/>
  <c r="F595" i="22" s="1"/>
  <c r="G595" i="22"/>
  <c r="H595" i="22" s="1"/>
  <c r="I595" i="22"/>
  <c r="J595" i="22" s="1"/>
  <c r="A596" i="22"/>
  <c r="B596" i="22" s="1"/>
  <c r="C596" i="22"/>
  <c r="D596" i="22" s="1"/>
  <c r="E596" i="22"/>
  <c r="F596" i="22" s="1"/>
  <c r="G596" i="22"/>
  <c r="H596" i="22" s="1"/>
  <c r="I596" i="22"/>
  <c r="J596" i="22" s="1"/>
  <c r="A597" i="22"/>
  <c r="B597" i="22" s="1"/>
  <c r="C597" i="22"/>
  <c r="D597" i="22" s="1"/>
  <c r="E597" i="22"/>
  <c r="F597" i="22" s="1"/>
  <c r="G597" i="22"/>
  <c r="H597" i="22" s="1"/>
  <c r="I597" i="22"/>
  <c r="J597" i="22" s="1"/>
  <c r="A598" i="22"/>
  <c r="B598" i="22" s="1"/>
  <c r="C598" i="22"/>
  <c r="D598" i="22" s="1"/>
  <c r="E598" i="22"/>
  <c r="F598" i="22" s="1"/>
  <c r="G598" i="22"/>
  <c r="H598" i="22" s="1"/>
  <c r="I598" i="22"/>
  <c r="J598" i="22" s="1"/>
  <c r="A599" i="22"/>
  <c r="B599" i="22" s="1"/>
  <c r="C599" i="22"/>
  <c r="D599" i="22" s="1"/>
  <c r="E599" i="22"/>
  <c r="F599" i="22" s="1"/>
  <c r="G599" i="22"/>
  <c r="H599" i="22" s="1"/>
  <c r="I599" i="22"/>
  <c r="J599" i="22" s="1"/>
  <c r="A600" i="22"/>
  <c r="B600" i="22" s="1"/>
  <c r="C600" i="22"/>
  <c r="D600" i="22" s="1"/>
  <c r="E600" i="22"/>
  <c r="F600" i="22" s="1"/>
  <c r="G600" i="22"/>
  <c r="H600" i="22" s="1"/>
  <c r="I600" i="22"/>
  <c r="J600" i="22" s="1"/>
  <c r="A601" i="22"/>
  <c r="B601" i="22" s="1"/>
  <c r="C601" i="22"/>
  <c r="D601" i="22" s="1"/>
  <c r="E601" i="22"/>
  <c r="F601" i="22" s="1"/>
  <c r="G601" i="22"/>
  <c r="H601" i="22" s="1"/>
  <c r="I601" i="22"/>
  <c r="J601" i="22" s="1"/>
  <c r="A602" i="22"/>
  <c r="B602" i="22" s="1"/>
  <c r="C602" i="22"/>
  <c r="D602" i="22" s="1"/>
  <c r="E602" i="22"/>
  <c r="F602" i="22" s="1"/>
  <c r="G602" i="22"/>
  <c r="H602" i="22" s="1"/>
  <c r="I602" i="22"/>
  <c r="J602" i="22" s="1"/>
  <c r="A603" i="22"/>
  <c r="B603" i="22" s="1"/>
  <c r="C603" i="22"/>
  <c r="D603" i="22" s="1"/>
  <c r="E603" i="22"/>
  <c r="F603" i="22" s="1"/>
  <c r="G603" i="22"/>
  <c r="H603" i="22" s="1"/>
  <c r="I603" i="22"/>
  <c r="J603" i="22" s="1"/>
  <c r="A604" i="22"/>
  <c r="B604" i="22" s="1"/>
  <c r="C604" i="22"/>
  <c r="D604" i="22" s="1"/>
  <c r="E604" i="22"/>
  <c r="F604" i="22" s="1"/>
  <c r="G604" i="22"/>
  <c r="H604" i="22" s="1"/>
  <c r="I604" i="22"/>
  <c r="J604" i="22" s="1"/>
  <c r="A605" i="22"/>
  <c r="B605" i="22" s="1"/>
  <c r="C605" i="22"/>
  <c r="D605" i="22" s="1"/>
  <c r="E605" i="22"/>
  <c r="F605" i="22" s="1"/>
  <c r="G605" i="22"/>
  <c r="H605" i="22" s="1"/>
  <c r="I605" i="22"/>
  <c r="J605" i="22" s="1"/>
  <c r="A606" i="22"/>
  <c r="B606" i="22" s="1"/>
  <c r="C606" i="22"/>
  <c r="D606" i="22" s="1"/>
  <c r="E606" i="22"/>
  <c r="F606" i="22" s="1"/>
  <c r="G606" i="22"/>
  <c r="H606" i="22" s="1"/>
  <c r="I606" i="22"/>
  <c r="J606" i="22" s="1"/>
  <c r="A607" i="22"/>
  <c r="B607" i="22" s="1"/>
  <c r="C607" i="22"/>
  <c r="D607" i="22" s="1"/>
  <c r="E607" i="22"/>
  <c r="F607" i="22" s="1"/>
  <c r="G607" i="22"/>
  <c r="H607" i="22" s="1"/>
  <c r="I607" i="22"/>
  <c r="J607" i="22" s="1"/>
  <c r="A608" i="22"/>
  <c r="B608" i="22" s="1"/>
  <c r="C608" i="22"/>
  <c r="D608" i="22" s="1"/>
  <c r="E608" i="22"/>
  <c r="F608" i="22" s="1"/>
  <c r="G608" i="22"/>
  <c r="H608" i="22" s="1"/>
  <c r="I608" i="22"/>
  <c r="J608" i="22" s="1"/>
  <c r="A609" i="22"/>
  <c r="B609" i="22" s="1"/>
  <c r="C609" i="22"/>
  <c r="D609" i="22" s="1"/>
  <c r="E609" i="22"/>
  <c r="F609" i="22" s="1"/>
  <c r="G609" i="22"/>
  <c r="H609" i="22" s="1"/>
  <c r="I609" i="22"/>
  <c r="J609" i="22" s="1"/>
  <c r="A610" i="22"/>
  <c r="B610" i="22" s="1"/>
  <c r="C610" i="22"/>
  <c r="D610" i="22" s="1"/>
  <c r="E610" i="22"/>
  <c r="F610" i="22" s="1"/>
  <c r="G610" i="22"/>
  <c r="H610" i="22" s="1"/>
  <c r="I610" i="22"/>
  <c r="J610" i="22" s="1"/>
  <c r="A611" i="22"/>
  <c r="B611" i="22" s="1"/>
  <c r="C611" i="22"/>
  <c r="D611" i="22" s="1"/>
  <c r="E611" i="22"/>
  <c r="F611" i="22" s="1"/>
  <c r="G611" i="22"/>
  <c r="H611" i="22" s="1"/>
  <c r="I611" i="22"/>
  <c r="J611" i="22" s="1"/>
  <c r="A612" i="22"/>
  <c r="B612" i="22" s="1"/>
  <c r="C612" i="22"/>
  <c r="D612" i="22" s="1"/>
  <c r="E612" i="22"/>
  <c r="F612" i="22" s="1"/>
  <c r="G612" i="22"/>
  <c r="H612" i="22" s="1"/>
  <c r="I612" i="22"/>
  <c r="J612" i="22" s="1"/>
  <c r="A613" i="22"/>
  <c r="B613" i="22" s="1"/>
  <c r="C613" i="22"/>
  <c r="D613" i="22" s="1"/>
  <c r="E613" i="22"/>
  <c r="F613" i="22" s="1"/>
  <c r="G613" i="22"/>
  <c r="H613" i="22" s="1"/>
  <c r="I613" i="22"/>
  <c r="J613" i="22" s="1"/>
  <c r="A614" i="22"/>
  <c r="B614" i="22" s="1"/>
  <c r="C614" i="22"/>
  <c r="D614" i="22" s="1"/>
  <c r="E614" i="22"/>
  <c r="F614" i="22" s="1"/>
  <c r="G614" i="22"/>
  <c r="H614" i="22" s="1"/>
  <c r="I614" i="22"/>
  <c r="J614" i="22" s="1"/>
  <c r="A615" i="22"/>
  <c r="B615" i="22" s="1"/>
  <c r="C615" i="22"/>
  <c r="D615" i="22" s="1"/>
  <c r="E615" i="22"/>
  <c r="F615" i="22" s="1"/>
  <c r="G615" i="22"/>
  <c r="H615" i="22" s="1"/>
  <c r="I615" i="22"/>
  <c r="J615" i="22" s="1"/>
  <c r="A616" i="22"/>
  <c r="B616" i="22" s="1"/>
  <c r="C616" i="22"/>
  <c r="D616" i="22" s="1"/>
  <c r="E616" i="22"/>
  <c r="F616" i="22" s="1"/>
  <c r="G616" i="22"/>
  <c r="H616" i="22" s="1"/>
  <c r="I616" i="22"/>
  <c r="J616" i="22" s="1"/>
  <c r="A617" i="22"/>
  <c r="B617" i="22" s="1"/>
  <c r="C617" i="22"/>
  <c r="D617" i="22" s="1"/>
  <c r="E617" i="22"/>
  <c r="F617" i="22" s="1"/>
  <c r="G617" i="22"/>
  <c r="H617" i="22" s="1"/>
  <c r="I617" i="22"/>
  <c r="J617" i="22" s="1"/>
  <c r="A618" i="22"/>
  <c r="B618" i="22" s="1"/>
  <c r="C618" i="22"/>
  <c r="D618" i="22" s="1"/>
  <c r="E618" i="22"/>
  <c r="F618" i="22" s="1"/>
  <c r="G618" i="22"/>
  <c r="H618" i="22" s="1"/>
  <c r="I618" i="22"/>
  <c r="J618" i="22" s="1"/>
  <c r="A619" i="22"/>
  <c r="B619" i="22" s="1"/>
  <c r="C619" i="22"/>
  <c r="D619" i="22" s="1"/>
  <c r="E619" i="22"/>
  <c r="F619" i="22" s="1"/>
  <c r="G619" i="22"/>
  <c r="H619" i="22" s="1"/>
  <c r="I619" i="22"/>
  <c r="J619" i="22" s="1"/>
  <c r="A620" i="22"/>
  <c r="B620" i="22" s="1"/>
  <c r="C620" i="22"/>
  <c r="D620" i="22" s="1"/>
  <c r="E620" i="22"/>
  <c r="F620" i="22" s="1"/>
  <c r="G620" i="22"/>
  <c r="H620" i="22" s="1"/>
  <c r="I620" i="22"/>
  <c r="J620" i="22" s="1"/>
  <c r="A621" i="22"/>
  <c r="B621" i="22" s="1"/>
  <c r="C621" i="22"/>
  <c r="D621" i="22" s="1"/>
  <c r="E621" i="22"/>
  <c r="F621" i="22" s="1"/>
  <c r="G621" i="22"/>
  <c r="H621" i="22" s="1"/>
  <c r="I621" i="22"/>
  <c r="J621" i="22" s="1"/>
  <c r="A622" i="22"/>
  <c r="B622" i="22" s="1"/>
  <c r="C622" i="22"/>
  <c r="D622" i="22" s="1"/>
  <c r="E622" i="22"/>
  <c r="F622" i="22" s="1"/>
  <c r="G622" i="22"/>
  <c r="H622" i="22" s="1"/>
  <c r="I622" i="22"/>
  <c r="J622" i="22" s="1"/>
  <c r="A623" i="22"/>
  <c r="B623" i="22" s="1"/>
  <c r="C623" i="22"/>
  <c r="D623" i="22" s="1"/>
  <c r="E623" i="22"/>
  <c r="F623" i="22" s="1"/>
  <c r="G623" i="22"/>
  <c r="H623" i="22" s="1"/>
  <c r="I623" i="22"/>
  <c r="J623" i="22" s="1"/>
  <c r="A624" i="22"/>
  <c r="B624" i="22" s="1"/>
  <c r="C624" i="22"/>
  <c r="D624" i="22" s="1"/>
  <c r="E624" i="22"/>
  <c r="F624" i="22" s="1"/>
  <c r="G624" i="22"/>
  <c r="H624" i="22" s="1"/>
  <c r="I624" i="22"/>
  <c r="J624" i="22" s="1"/>
  <c r="A625" i="22"/>
  <c r="B625" i="22" s="1"/>
  <c r="C625" i="22"/>
  <c r="D625" i="22" s="1"/>
  <c r="E625" i="22"/>
  <c r="F625" i="22" s="1"/>
  <c r="G625" i="22"/>
  <c r="H625" i="22" s="1"/>
  <c r="I625" i="22"/>
  <c r="J625" i="22" s="1"/>
  <c r="A626" i="22"/>
  <c r="B626" i="22" s="1"/>
  <c r="C626" i="22"/>
  <c r="D626" i="22" s="1"/>
  <c r="E626" i="22"/>
  <c r="F626" i="22" s="1"/>
  <c r="G626" i="22"/>
  <c r="H626" i="22" s="1"/>
  <c r="I626" i="22"/>
  <c r="J626" i="22" s="1"/>
  <c r="A627" i="22"/>
  <c r="B627" i="22" s="1"/>
  <c r="C627" i="22"/>
  <c r="D627" i="22" s="1"/>
  <c r="E627" i="22"/>
  <c r="F627" i="22" s="1"/>
  <c r="G627" i="22"/>
  <c r="H627" i="22" s="1"/>
  <c r="I627" i="22"/>
  <c r="J627" i="22" s="1"/>
  <c r="A628" i="22"/>
  <c r="B628" i="22" s="1"/>
  <c r="C628" i="22"/>
  <c r="D628" i="22" s="1"/>
  <c r="E628" i="22"/>
  <c r="F628" i="22" s="1"/>
  <c r="G628" i="22"/>
  <c r="H628" i="22" s="1"/>
  <c r="I628" i="22"/>
  <c r="J628" i="22" s="1"/>
  <c r="A629" i="22"/>
  <c r="B629" i="22" s="1"/>
  <c r="C629" i="22"/>
  <c r="D629" i="22" s="1"/>
  <c r="E629" i="22"/>
  <c r="F629" i="22" s="1"/>
  <c r="G629" i="22"/>
  <c r="H629" i="22" s="1"/>
  <c r="I629" i="22"/>
  <c r="J629" i="22" s="1"/>
  <c r="A630" i="22"/>
  <c r="B630" i="22" s="1"/>
  <c r="C630" i="22"/>
  <c r="D630" i="22" s="1"/>
  <c r="E630" i="22"/>
  <c r="F630" i="22" s="1"/>
  <c r="G630" i="22"/>
  <c r="H630" i="22" s="1"/>
  <c r="I630" i="22"/>
  <c r="J630" i="22" s="1"/>
  <c r="A631" i="22"/>
  <c r="B631" i="22" s="1"/>
  <c r="C631" i="22"/>
  <c r="D631" i="22" s="1"/>
  <c r="E631" i="22"/>
  <c r="F631" i="22" s="1"/>
  <c r="G631" i="22"/>
  <c r="H631" i="22" s="1"/>
  <c r="I631" i="22"/>
  <c r="J631" i="22" s="1"/>
  <c r="A632" i="22"/>
  <c r="B632" i="22" s="1"/>
  <c r="C632" i="22"/>
  <c r="D632" i="22" s="1"/>
  <c r="E632" i="22"/>
  <c r="F632" i="22" s="1"/>
  <c r="G632" i="22"/>
  <c r="H632" i="22" s="1"/>
  <c r="I632" i="22"/>
  <c r="J632" i="22" s="1"/>
  <c r="I3" i="22"/>
  <c r="G3" i="22"/>
  <c r="H3" i="22" s="1"/>
  <c r="E3" i="22"/>
  <c r="F3" i="22" s="1"/>
  <c r="C3" i="22"/>
  <c r="D3" i="22" s="1"/>
  <c r="A3" i="22"/>
  <c r="C9" i="27"/>
  <c r="D11" i="27"/>
  <c r="C10" i="27"/>
  <c r="F62" i="17"/>
  <c r="X41" i="27"/>
  <c r="W41" i="27"/>
  <c r="V41" i="27"/>
  <c r="U41" i="27"/>
  <c r="T41" i="27"/>
  <c r="S41" i="27"/>
  <c r="R41" i="27"/>
  <c r="Q41" i="27"/>
  <c r="P41" i="27"/>
  <c r="O41" i="27"/>
  <c r="N41" i="27"/>
  <c r="M41" i="27"/>
  <c r="L41" i="27"/>
  <c r="K41" i="27"/>
  <c r="J41" i="27"/>
  <c r="I41" i="27"/>
  <c r="H41" i="27"/>
  <c r="G41" i="27"/>
  <c r="F41" i="27"/>
  <c r="E41" i="27"/>
  <c r="D41" i="27"/>
  <c r="E38" i="27"/>
  <c r="D38" i="27"/>
  <c r="E37" i="27"/>
  <c r="D37" i="27"/>
  <c r="E36" i="27"/>
  <c r="D36" i="27"/>
  <c r="E35" i="27"/>
  <c r="D35" i="27"/>
  <c r="E34" i="27"/>
  <c r="D34" i="27"/>
  <c r="E33" i="27"/>
  <c r="D33" i="27"/>
  <c r="X28" i="27"/>
  <c r="W28" i="27"/>
  <c r="V28" i="27"/>
  <c r="U28" i="27"/>
  <c r="T28" i="27"/>
  <c r="S28" i="27"/>
  <c r="R28" i="27"/>
  <c r="Q28" i="27"/>
  <c r="P28" i="27"/>
  <c r="O28" i="27"/>
  <c r="N28" i="27"/>
  <c r="M28" i="27"/>
  <c r="L28" i="27"/>
  <c r="K28" i="27"/>
  <c r="J28" i="27"/>
  <c r="I28" i="27"/>
  <c r="H28" i="27"/>
  <c r="G28" i="27"/>
  <c r="F28" i="27"/>
  <c r="E28" i="27"/>
  <c r="D28" i="27"/>
  <c r="E25" i="27"/>
  <c r="D25" i="27"/>
  <c r="E24" i="27"/>
  <c r="D24" i="27"/>
  <c r="E23" i="27"/>
  <c r="D23" i="27"/>
  <c r="E22" i="27"/>
  <c r="D22" i="27"/>
  <c r="E21" i="27"/>
  <c r="D21" i="27"/>
  <c r="E20" i="27"/>
  <c r="D20" i="27"/>
  <c r="C15" i="27"/>
  <c r="E12" i="27"/>
  <c r="D12" i="27"/>
  <c r="E11" i="27"/>
  <c r="E10" i="27"/>
  <c r="D10" i="27"/>
  <c r="E9" i="27"/>
  <c r="D9" i="27"/>
  <c r="E8" i="27"/>
  <c r="D8" i="27"/>
  <c r="E7" i="27"/>
  <c r="D7" i="27"/>
  <c r="C129" i="26"/>
  <c r="D126" i="26" s="1"/>
  <c r="C128" i="26"/>
  <c r="C93" i="26" s="1"/>
  <c r="D127" i="26"/>
  <c r="C127" i="26"/>
  <c r="B127" i="26"/>
  <c r="B114" i="26"/>
  <c r="B112" i="26"/>
  <c r="B111" i="26"/>
  <c r="B110" i="26"/>
  <c r="E69" i="26"/>
  <c r="D69" i="26"/>
  <c r="E68" i="26"/>
  <c r="D68" i="26"/>
  <c r="F46" i="26"/>
  <c r="F38" i="27" s="1"/>
  <c r="F45" i="26"/>
  <c r="F37" i="27" s="1"/>
  <c r="F36" i="27"/>
  <c r="F43" i="26"/>
  <c r="F35" i="27" s="1"/>
  <c r="F42" i="26"/>
  <c r="F34" i="27" s="1"/>
  <c r="F41" i="26"/>
  <c r="F33" i="27" s="1"/>
  <c r="F33" i="26"/>
  <c r="F32" i="26"/>
  <c r="F23" i="27" s="1"/>
  <c r="F31" i="26"/>
  <c r="F30" i="26"/>
  <c r="C12" i="27"/>
  <c r="F22" i="26"/>
  <c r="F21" i="26"/>
  <c r="G21" i="26" s="1"/>
  <c r="F20" i="26"/>
  <c r="F19" i="26"/>
  <c r="F18" i="26"/>
  <c r="C8" i="27"/>
  <c r="V5" i="26"/>
  <c r="C130" i="25"/>
  <c r="D127" i="25" s="1"/>
  <c r="C129" i="25"/>
  <c r="C94" i="25" s="1"/>
  <c r="D128" i="25"/>
  <c r="C128" i="25"/>
  <c r="B128" i="25"/>
  <c r="B115" i="25"/>
  <c r="B113" i="25"/>
  <c r="B112" i="25"/>
  <c r="B111" i="25"/>
  <c r="F43" i="25"/>
  <c r="F31" i="25"/>
  <c r="G31" i="25" s="1"/>
  <c r="H31" i="25" s="1"/>
  <c r="I31" i="25" s="1"/>
  <c r="J31" i="25" s="1"/>
  <c r="K31" i="25" s="1"/>
  <c r="D68" i="24"/>
  <c r="C68" i="24"/>
  <c r="B68" i="24"/>
  <c r="B55" i="24"/>
  <c r="B53" i="24"/>
  <c r="B52" i="24"/>
  <c r="B51" i="24"/>
  <c r="C32" i="24"/>
  <c r="D35" i="24" l="1"/>
  <c r="E35" i="24" s="1"/>
  <c r="F35" i="24" s="1"/>
  <c r="G35" i="24" s="1"/>
  <c r="H35" i="24" s="1"/>
  <c r="I35" i="24" s="1"/>
  <c r="J35" i="24" s="1"/>
  <c r="K35" i="24" s="1"/>
  <c r="L35" i="24" s="1"/>
  <c r="M35" i="24" s="1"/>
  <c r="N35" i="24" s="1"/>
  <c r="O35" i="24" s="1"/>
  <c r="P35" i="24" s="1"/>
  <c r="Q35" i="24" s="1"/>
  <c r="R35" i="24" s="1"/>
  <c r="S35" i="24" s="1"/>
  <c r="T35" i="24" s="1"/>
  <c r="U35" i="24" s="1"/>
  <c r="V35" i="24" s="1"/>
  <c r="W35" i="24" s="1"/>
  <c r="X35" i="24" s="1"/>
  <c r="M146" i="17"/>
  <c r="L39" i="24" s="1"/>
  <c r="L62" i="24" s="1"/>
  <c r="K39" i="24"/>
  <c r="K62" i="24" s="1"/>
  <c r="F21" i="24"/>
  <c r="G21" i="24" s="1"/>
  <c r="H21" i="24" s="1"/>
  <c r="I21" i="24" s="1"/>
  <c r="J21" i="24" s="1"/>
  <c r="K21" i="24" s="1"/>
  <c r="L21" i="24" s="1"/>
  <c r="M21" i="24" s="1"/>
  <c r="N21" i="24" s="1"/>
  <c r="O21" i="24" s="1"/>
  <c r="P21" i="24" s="1"/>
  <c r="Q21" i="24" s="1"/>
  <c r="R21" i="24" s="1"/>
  <c r="S21" i="24" s="1"/>
  <c r="T21" i="24" s="1"/>
  <c r="U21" i="24" s="1"/>
  <c r="V21" i="24" s="1"/>
  <c r="W21" i="24" s="1"/>
  <c r="X21" i="24" s="1"/>
  <c r="E22" i="24"/>
  <c r="C35" i="24"/>
  <c r="D22" i="24"/>
  <c r="D46" i="27" s="1"/>
  <c r="F68" i="26"/>
  <c r="E18" i="25"/>
  <c r="F18" i="25" s="1"/>
  <c r="F70" i="25" s="1"/>
  <c r="D70" i="25"/>
  <c r="F8" i="27"/>
  <c r="F69" i="26"/>
  <c r="F7" i="27"/>
  <c r="F22" i="27"/>
  <c r="I23" i="26"/>
  <c r="C19" i="24"/>
  <c r="AF8" i="29"/>
  <c r="N47" i="25"/>
  <c r="O47" i="25"/>
  <c r="P47" i="25"/>
  <c r="Q47" i="25"/>
  <c r="G47" i="25"/>
  <c r="W47" i="25"/>
  <c r="R47" i="25"/>
  <c r="S47" i="25"/>
  <c r="T47" i="25"/>
  <c r="U47" i="25"/>
  <c r="I47" i="25"/>
  <c r="L47" i="25"/>
  <c r="F47" i="25"/>
  <c r="V47" i="25"/>
  <c r="H47" i="25"/>
  <c r="X47" i="25"/>
  <c r="E47" i="25"/>
  <c r="K47" i="25"/>
  <c r="J47" i="25"/>
  <c r="M47" i="25"/>
  <c r="I37" i="26"/>
  <c r="I38" i="26"/>
  <c r="H48" i="26"/>
  <c r="J3" i="22"/>
  <c r="B2" i="23"/>
  <c r="B3" i="22"/>
  <c r="B1" i="23"/>
  <c r="E69" i="25"/>
  <c r="E72" i="25"/>
  <c r="E35" i="25"/>
  <c r="D49" i="25"/>
  <c r="F20" i="25"/>
  <c r="G20" i="25" s="1"/>
  <c r="G72" i="25" s="1"/>
  <c r="F17" i="25"/>
  <c r="F69" i="25" s="1"/>
  <c r="C45" i="27"/>
  <c r="C18" i="27"/>
  <c r="C21" i="27" s="1"/>
  <c r="C24" i="27" s="1"/>
  <c r="C27" i="27" s="1"/>
  <c r="C30" i="27" s="1"/>
  <c r="C33" i="27" s="1"/>
  <c r="C36" i="27" s="1"/>
  <c r="C39" i="27" s="1"/>
  <c r="C42" i="27" s="1"/>
  <c r="H3" i="26"/>
  <c r="D36" i="24"/>
  <c r="D52" i="24" s="1"/>
  <c r="D28" i="24"/>
  <c r="D50" i="24" s="1"/>
  <c r="E13" i="27"/>
  <c r="I20" i="24"/>
  <c r="D26" i="27"/>
  <c r="D29" i="27" s="1"/>
  <c r="C71" i="25"/>
  <c r="D15" i="27"/>
  <c r="C49" i="25"/>
  <c r="C48" i="25"/>
  <c r="D48" i="25"/>
  <c r="C72" i="25"/>
  <c r="F73" i="26"/>
  <c r="C74" i="25"/>
  <c r="D69" i="25"/>
  <c r="C70" i="25"/>
  <c r="C69" i="25"/>
  <c r="D74" i="25"/>
  <c r="D72" i="25"/>
  <c r="F71" i="26"/>
  <c r="C73" i="25"/>
  <c r="F10" i="27"/>
  <c r="C11" i="27"/>
  <c r="C14" i="27" s="1"/>
  <c r="F63" i="17"/>
  <c r="AB19" i="29" s="1"/>
  <c r="H3" i="25"/>
  <c r="D13" i="27"/>
  <c r="E27" i="27"/>
  <c r="E30" i="27" s="1"/>
  <c r="D39" i="27"/>
  <c r="D42" i="27" s="1"/>
  <c r="E14" i="27"/>
  <c r="G17" i="26"/>
  <c r="D14" i="27"/>
  <c r="G34" i="26"/>
  <c r="H34" i="26" s="1"/>
  <c r="E26" i="27"/>
  <c r="E29" i="27" s="1"/>
  <c r="D27" i="27"/>
  <c r="D30" i="27" s="1"/>
  <c r="G18" i="26"/>
  <c r="G8" i="27" s="1"/>
  <c r="G32" i="26"/>
  <c r="G45" i="26"/>
  <c r="H45" i="26" s="1"/>
  <c r="E39" i="27"/>
  <c r="E42" i="27" s="1"/>
  <c r="E40" i="27"/>
  <c r="E43" i="27" s="1"/>
  <c r="G29" i="26"/>
  <c r="G43" i="26"/>
  <c r="G35" i="27" s="1"/>
  <c r="G44" i="26"/>
  <c r="G31" i="26"/>
  <c r="L31" i="25"/>
  <c r="M31" i="25" s="1"/>
  <c r="N31" i="25" s="1"/>
  <c r="O31" i="25" s="1"/>
  <c r="P31" i="25" s="1"/>
  <c r="Q31" i="25" s="1"/>
  <c r="R31" i="25" s="1"/>
  <c r="S31" i="25" s="1"/>
  <c r="T31" i="25" s="1"/>
  <c r="U31" i="25" s="1"/>
  <c r="V31" i="25" s="1"/>
  <c r="W31" i="25" s="1"/>
  <c r="X31" i="25" s="1"/>
  <c r="G34" i="25"/>
  <c r="H34" i="25" s="1"/>
  <c r="I34" i="25" s="1"/>
  <c r="J34" i="25" s="1"/>
  <c r="K34" i="25" s="1"/>
  <c r="L34" i="25" s="1"/>
  <c r="M34" i="25" s="1"/>
  <c r="N34" i="25" s="1"/>
  <c r="O34" i="25" s="1"/>
  <c r="P34" i="25" s="1"/>
  <c r="Q34" i="25" s="1"/>
  <c r="R34" i="25" s="1"/>
  <c r="S34" i="25" s="1"/>
  <c r="T34" i="25" s="1"/>
  <c r="U34" i="25" s="1"/>
  <c r="V34" i="25" s="1"/>
  <c r="W34" i="25" s="1"/>
  <c r="X34" i="25" s="1"/>
  <c r="G43" i="25"/>
  <c r="H43" i="25" s="1"/>
  <c r="I43" i="25" s="1"/>
  <c r="J43" i="25" s="1"/>
  <c r="K43" i="25" s="1"/>
  <c r="L43" i="25" s="1"/>
  <c r="M43" i="25" s="1"/>
  <c r="N43" i="25" s="1"/>
  <c r="O43" i="25" s="1"/>
  <c r="P43" i="25" s="1"/>
  <c r="Q43" i="25" s="1"/>
  <c r="R43" i="25" s="1"/>
  <c r="S43" i="25" s="1"/>
  <c r="T43" i="25" s="1"/>
  <c r="U43" i="25" s="1"/>
  <c r="V43" i="25" s="1"/>
  <c r="W43" i="25" s="1"/>
  <c r="X43" i="25" s="1"/>
  <c r="H5" i="26"/>
  <c r="D128" i="26" s="1"/>
  <c r="D93" i="26" s="1"/>
  <c r="C70" i="24"/>
  <c r="D67" i="24" s="1"/>
  <c r="D69" i="24" s="1"/>
  <c r="K3" i="26"/>
  <c r="L9" i="26"/>
  <c r="C115" i="26" s="1"/>
  <c r="H4" i="26"/>
  <c r="C114" i="26" s="1"/>
  <c r="D19" i="24"/>
  <c r="D24" i="24" s="1"/>
  <c r="D142" i="17"/>
  <c r="O77" i="26"/>
  <c r="P77" i="26"/>
  <c r="T36" i="26"/>
  <c r="U36" i="26"/>
  <c r="D78" i="25"/>
  <c r="G36" i="26"/>
  <c r="H77" i="26"/>
  <c r="D68" i="25"/>
  <c r="K36" i="26"/>
  <c r="I77" i="26"/>
  <c r="S36" i="26"/>
  <c r="K77" i="26"/>
  <c r="D109" i="25"/>
  <c r="W36" i="26"/>
  <c r="W77" i="26"/>
  <c r="X77" i="26"/>
  <c r="E67" i="26"/>
  <c r="I24" i="26"/>
  <c r="F67" i="26"/>
  <c r="E108" i="26"/>
  <c r="J24" i="26"/>
  <c r="M67" i="26"/>
  <c r="I108" i="26"/>
  <c r="K24" i="26"/>
  <c r="N67" i="26"/>
  <c r="J108" i="26"/>
  <c r="M24" i="26"/>
  <c r="O67" i="26"/>
  <c r="Q108" i="26"/>
  <c r="Q24" i="26"/>
  <c r="Q67" i="26"/>
  <c r="R108" i="26"/>
  <c r="D24" i="25"/>
  <c r="U67" i="26"/>
  <c r="S108" i="26"/>
  <c r="D36" i="26"/>
  <c r="U108" i="26"/>
  <c r="C24" i="24"/>
  <c r="D36" i="25"/>
  <c r="E36" i="26"/>
  <c r="G77" i="26"/>
  <c r="E109" i="25"/>
  <c r="E36" i="25"/>
  <c r="E78" i="25"/>
  <c r="E24" i="25"/>
  <c r="E68" i="25"/>
  <c r="E12" i="25"/>
  <c r="S24" i="26"/>
  <c r="M36" i="26"/>
  <c r="G67" i="26"/>
  <c r="W67" i="26"/>
  <c r="Q77" i="26"/>
  <c r="K108" i="26"/>
  <c r="D24" i="26"/>
  <c r="T24" i="26"/>
  <c r="N36" i="26"/>
  <c r="H67" i="26"/>
  <c r="X67" i="26"/>
  <c r="R77" i="26"/>
  <c r="L108" i="26"/>
  <c r="V67" i="26"/>
  <c r="E24" i="26"/>
  <c r="U24" i="26"/>
  <c r="O36" i="26"/>
  <c r="I67" i="26"/>
  <c r="S77" i="26"/>
  <c r="M108" i="26"/>
  <c r="F24" i="26"/>
  <c r="V24" i="26"/>
  <c r="P36" i="26"/>
  <c r="J67" i="26"/>
  <c r="D77" i="26"/>
  <c r="T77" i="26"/>
  <c r="N108" i="26"/>
  <c r="R24" i="26"/>
  <c r="G24" i="26"/>
  <c r="W24" i="26"/>
  <c r="Q36" i="26"/>
  <c r="K67" i="26"/>
  <c r="E77" i="26"/>
  <c r="U77" i="26"/>
  <c r="O108" i="26"/>
  <c r="L36" i="26"/>
  <c r="H24" i="26"/>
  <c r="X24" i="26"/>
  <c r="R36" i="26"/>
  <c r="L67" i="26"/>
  <c r="F77" i="26"/>
  <c r="V77" i="26"/>
  <c r="P108" i="26"/>
  <c r="L24" i="26"/>
  <c r="F36" i="26"/>
  <c r="V36" i="26"/>
  <c r="P67" i="26"/>
  <c r="J77" i="26"/>
  <c r="D108" i="26"/>
  <c r="T108" i="26"/>
  <c r="V108" i="26"/>
  <c r="O24" i="26"/>
  <c r="I36" i="26"/>
  <c r="S67" i="26"/>
  <c r="M77" i="26"/>
  <c r="G108" i="26"/>
  <c r="W108" i="26"/>
  <c r="N24" i="26"/>
  <c r="H36" i="26"/>
  <c r="X36" i="26"/>
  <c r="R67" i="26"/>
  <c r="L77" i="26"/>
  <c r="F108" i="26"/>
  <c r="P24" i="26"/>
  <c r="J36" i="26"/>
  <c r="D67" i="26"/>
  <c r="T67" i="26"/>
  <c r="N77" i="26"/>
  <c r="H108" i="26"/>
  <c r="X108" i="26"/>
  <c r="G103" i="17"/>
  <c r="H6" i="25"/>
  <c r="H5" i="25"/>
  <c r="D129" i="25" s="1"/>
  <c r="D94" i="25" s="1"/>
  <c r="D37" i="24"/>
  <c r="D53" i="24" s="1"/>
  <c r="K4" i="25"/>
  <c r="K5" i="25"/>
  <c r="K4" i="26"/>
  <c r="K5" i="26"/>
  <c r="C38" i="24"/>
  <c r="O4" i="24"/>
  <c r="R4" i="24" s="1"/>
  <c r="V5" i="25"/>
  <c r="O3" i="24"/>
  <c r="R3" i="24" s="1"/>
  <c r="C53" i="24"/>
  <c r="I21" i="25"/>
  <c r="C50" i="24"/>
  <c r="F9" i="27"/>
  <c r="G19" i="26"/>
  <c r="G9" i="27" s="1"/>
  <c r="G19" i="25"/>
  <c r="F21" i="27"/>
  <c r="G30" i="26"/>
  <c r="G22" i="25"/>
  <c r="C51" i="24"/>
  <c r="K8" i="26"/>
  <c r="K9" i="26"/>
  <c r="K9" i="25"/>
  <c r="C115" i="25"/>
  <c r="D92" i="25"/>
  <c r="C92" i="25"/>
  <c r="K8" i="25"/>
  <c r="G11" i="27"/>
  <c r="H21" i="26"/>
  <c r="D115" i="25"/>
  <c r="F24" i="27"/>
  <c r="G33" i="26"/>
  <c r="F39" i="27"/>
  <c r="F42" i="27" s="1"/>
  <c r="D40" i="27"/>
  <c r="D43" i="27" s="1"/>
  <c r="G20" i="26"/>
  <c r="G41" i="26"/>
  <c r="G46" i="26"/>
  <c r="F11" i="27"/>
  <c r="G42" i="26"/>
  <c r="F12" i="27"/>
  <c r="G22" i="26"/>
  <c r="F40" i="27"/>
  <c r="F43" i="27" s="1"/>
  <c r="N146" i="17" l="1"/>
  <c r="G28" i="24"/>
  <c r="G50" i="24" s="1"/>
  <c r="G22" i="24"/>
  <c r="E70" i="25"/>
  <c r="G18" i="25"/>
  <c r="H18" i="25" s="1"/>
  <c r="F27" i="27"/>
  <c r="F30" i="27" s="1"/>
  <c r="C132" i="26" a="1"/>
  <c r="C132" i="26" s="1"/>
  <c r="J23" i="26"/>
  <c r="J38" i="26"/>
  <c r="I48" i="26"/>
  <c r="J37" i="26"/>
  <c r="E48" i="25"/>
  <c r="E74" i="25"/>
  <c r="A4" i="23" a="1"/>
  <c r="F72" i="25"/>
  <c r="G17" i="25"/>
  <c r="G69" i="25" s="1"/>
  <c r="F35" i="25"/>
  <c r="E15" i="27"/>
  <c r="E45" i="27" s="1"/>
  <c r="D18" i="27"/>
  <c r="D45" i="27"/>
  <c r="D16" i="27"/>
  <c r="D17" i="27"/>
  <c r="F51" i="24"/>
  <c r="E28" i="24"/>
  <c r="E50" i="24" s="1"/>
  <c r="E46" i="27"/>
  <c r="C17" i="27"/>
  <c r="C20" i="27" s="1"/>
  <c r="C23" i="27" s="1"/>
  <c r="C26" i="27" s="1"/>
  <c r="C29" i="27" s="1"/>
  <c r="C32" i="27" s="1"/>
  <c r="C35" i="27" s="1"/>
  <c r="C38" i="27" s="1"/>
  <c r="C41" i="27" s="1"/>
  <c r="C44" i="27" s="1"/>
  <c r="K6" i="25"/>
  <c r="C43" i="24"/>
  <c r="E51" i="24"/>
  <c r="G71" i="26"/>
  <c r="D51" i="24"/>
  <c r="G73" i="26"/>
  <c r="C75" i="25"/>
  <c r="C82" i="25" s="1"/>
  <c r="C86" i="25" s="1"/>
  <c r="C13" i="27"/>
  <c r="G20" i="27"/>
  <c r="H29" i="26"/>
  <c r="I29" i="26" s="1"/>
  <c r="D146" i="17"/>
  <c r="K7" i="24"/>
  <c r="C39" i="24" s="1"/>
  <c r="C41" i="24" s="1"/>
  <c r="C91" i="26"/>
  <c r="D91" i="26"/>
  <c r="D114" i="26"/>
  <c r="G25" i="27"/>
  <c r="H18" i="26"/>
  <c r="I18" i="26" s="1"/>
  <c r="G37" i="27"/>
  <c r="H43" i="26"/>
  <c r="H35" i="27" s="1"/>
  <c r="G22" i="27"/>
  <c r="H31" i="26"/>
  <c r="G36" i="27"/>
  <c r="H44" i="26"/>
  <c r="F13" i="27"/>
  <c r="F26" i="27"/>
  <c r="F29" i="27" s="1"/>
  <c r="H32" i="26"/>
  <c r="G23" i="27"/>
  <c r="E19" i="24"/>
  <c r="E142" i="17"/>
  <c r="D38" i="24"/>
  <c r="D55" i="24" s="1"/>
  <c r="D130" i="25"/>
  <c r="E127" i="25" s="1"/>
  <c r="F36" i="25"/>
  <c r="F109" i="25"/>
  <c r="F78" i="25"/>
  <c r="F12" i="25"/>
  <c r="F24" i="25"/>
  <c r="F68" i="25"/>
  <c r="E37" i="24"/>
  <c r="F37" i="24" s="1"/>
  <c r="K6" i="26"/>
  <c r="R5" i="24"/>
  <c r="E36" i="24"/>
  <c r="F36" i="24" s="1"/>
  <c r="L8" i="25"/>
  <c r="C97" i="25" s="1"/>
  <c r="L6" i="25"/>
  <c r="L6" i="26"/>
  <c r="C94" i="26" s="1"/>
  <c r="C116" i="26" s="1"/>
  <c r="L5" i="25"/>
  <c r="M5" i="25" s="1"/>
  <c r="C91" i="25" s="1"/>
  <c r="C113" i="25" s="1"/>
  <c r="L4" i="25"/>
  <c r="M4" i="25" s="1"/>
  <c r="C90" i="25" s="1"/>
  <c r="L4" i="26"/>
  <c r="M4" i="26" s="1"/>
  <c r="C89" i="26" s="1"/>
  <c r="C111" i="26" s="1"/>
  <c r="L9" i="25"/>
  <c r="C116" i="25" s="1"/>
  <c r="L7" i="25"/>
  <c r="M7" i="25" s="1"/>
  <c r="L7" i="26"/>
  <c r="L3" i="26"/>
  <c r="M3" i="26" s="1"/>
  <c r="C88" i="26" s="1"/>
  <c r="C110" i="26" s="1"/>
  <c r="L8" i="26"/>
  <c r="C96" i="26" s="1"/>
  <c r="L5" i="26"/>
  <c r="M5" i="26" s="1"/>
  <c r="C90" i="26" s="1"/>
  <c r="C112" i="26" s="1"/>
  <c r="M9" i="26"/>
  <c r="D40" i="24"/>
  <c r="G10" i="27"/>
  <c r="H20" i="26"/>
  <c r="H19" i="26"/>
  <c r="H20" i="25"/>
  <c r="H72" i="25" s="1"/>
  <c r="C74" i="26"/>
  <c r="C81" i="26" s="1"/>
  <c r="F14" i="27"/>
  <c r="H37" i="27"/>
  <c r="I45" i="26"/>
  <c r="H22" i="25"/>
  <c r="H25" i="27"/>
  <c r="I34" i="26"/>
  <c r="G24" i="27"/>
  <c r="H33" i="26"/>
  <c r="C56" i="24"/>
  <c r="D144" i="17" s="1"/>
  <c r="H11" i="27"/>
  <c r="I21" i="26"/>
  <c r="G21" i="27"/>
  <c r="H30" i="26"/>
  <c r="J21" i="25"/>
  <c r="G38" i="27"/>
  <c r="H46" i="26"/>
  <c r="G12" i="27"/>
  <c r="H22" i="26"/>
  <c r="H19" i="25"/>
  <c r="G33" i="27"/>
  <c r="H41" i="26"/>
  <c r="G34" i="27"/>
  <c r="H42" i="26"/>
  <c r="G7" i="27"/>
  <c r="G68" i="26"/>
  <c r="H17" i="26"/>
  <c r="G69" i="26"/>
  <c r="D129" i="26"/>
  <c r="E126" i="26" s="1"/>
  <c r="B91" i="23" l="1"/>
  <c r="B86" i="23"/>
  <c r="B87" i="23"/>
  <c r="B93" i="23"/>
  <c r="B88" i="23"/>
  <c r="B89" i="23"/>
  <c r="B90" i="23"/>
  <c r="B92" i="23"/>
  <c r="B94" i="23"/>
  <c r="B85" i="23"/>
  <c r="O146" i="17"/>
  <c r="M39" i="24"/>
  <c r="M62" i="24" s="1"/>
  <c r="G70" i="25"/>
  <c r="C42" i="24"/>
  <c r="D26" i="24" s="1"/>
  <c r="D32" i="24" s="1"/>
  <c r="E115" i="25"/>
  <c r="E129" i="25"/>
  <c r="E94" i="25" s="1"/>
  <c r="G14" i="27"/>
  <c r="C112" i="25"/>
  <c r="K23" i="26"/>
  <c r="M6" i="25"/>
  <c r="K37" i="26"/>
  <c r="K38" i="26"/>
  <c r="J48" i="26"/>
  <c r="F48" i="25"/>
  <c r="F74" i="25"/>
  <c r="B76" i="23"/>
  <c r="B69" i="23"/>
  <c r="B62" i="23"/>
  <c r="B71" i="23"/>
  <c r="B74" i="23"/>
  <c r="B83" i="23"/>
  <c r="B82" i="23"/>
  <c r="B65" i="23"/>
  <c r="B77" i="23"/>
  <c r="B78" i="23"/>
  <c r="B60" i="23"/>
  <c r="B63" i="23"/>
  <c r="B72" i="23"/>
  <c r="B75" i="23"/>
  <c r="B84" i="23"/>
  <c r="B64" i="23"/>
  <c r="B81" i="23"/>
  <c r="B80" i="23"/>
  <c r="B70" i="23"/>
  <c r="B67" i="23"/>
  <c r="B61" i="23"/>
  <c r="B79" i="23"/>
  <c r="B73" i="23"/>
  <c r="B68" i="23"/>
  <c r="B66" i="23"/>
  <c r="A4" i="23"/>
  <c r="B28" i="23"/>
  <c r="B40" i="23"/>
  <c r="B52" i="23"/>
  <c r="B29" i="23"/>
  <c r="B41" i="23"/>
  <c r="B53" i="23"/>
  <c r="B43" i="23"/>
  <c r="B20" i="23"/>
  <c r="B56" i="23"/>
  <c r="B45" i="23"/>
  <c r="B10" i="23"/>
  <c r="B6" i="23"/>
  <c r="C6" i="23" s="1"/>
  <c r="B30" i="23"/>
  <c r="B42" i="23"/>
  <c r="B54" i="23"/>
  <c r="B32" i="23"/>
  <c r="B9" i="23"/>
  <c r="B33" i="23"/>
  <c r="B58" i="23"/>
  <c r="B23" i="23"/>
  <c r="B35" i="23"/>
  <c r="B47" i="23"/>
  <c r="B59" i="23"/>
  <c r="B34" i="23"/>
  <c r="B46" i="23"/>
  <c r="B12" i="23"/>
  <c r="B36" i="23"/>
  <c r="B48" i="23"/>
  <c r="B25" i="23"/>
  <c r="B37" i="23"/>
  <c r="B49" i="23"/>
  <c r="B26" i="23"/>
  <c r="B38" i="23"/>
  <c r="B50" i="23"/>
  <c r="B27" i="23"/>
  <c r="B39" i="23"/>
  <c r="B51" i="23"/>
  <c r="B31" i="23"/>
  <c r="B55" i="23"/>
  <c r="B8" i="23"/>
  <c r="B44" i="23"/>
  <c r="B57" i="23"/>
  <c r="H17" i="25"/>
  <c r="H69" i="25" s="1"/>
  <c r="E16" i="27"/>
  <c r="G35" i="25"/>
  <c r="G48" i="25" s="1"/>
  <c r="C16" i="27"/>
  <c r="C19" i="27" s="1"/>
  <c r="C22" i="27" s="1"/>
  <c r="C25" i="27" s="1"/>
  <c r="C28" i="27" s="1"/>
  <c r="C31" i="27" s="1"/>
  <c r="C34" i="27" s="1"/>
  <c r="C37" i="27" s="1"/>
  <c r="C40" i="27" s="1"/>
  <c r="C43" i="27" s="1"/>
  <c r="H22" i="24"/>
  <c r="H46" i="27" s="1"/>
  <c r="G46" i="27"/>
  <c r="F22" i="24"/>
  <c r="F46" i="27" s="1"/>
  <c r="F28" i="24"/>
  <c r="F50" i="24" s="1"/>
  <c r="J20" i="24"/>
  <c r="D43" i="24"/>
  <c r="F15" i="27"/>
  <c r="F45" i="27" s="1"/>
  <c r="E18" i="27"/>
  <c r="E17" i="27"/>
  <c r="G51" i="24"/>
  <c r="H73" i="26"/>
  <c r="C95" i="26"/>
  <c r="C96" i="25"/>
  <c r="H71" i="26"/>
  <c r="K7" i="26"/>
  <c r="M7" i="26" s="1"/>
  <c r="K7" i="25"/>
  <c r="C62" i="24"/>
  <c r="C63" i="24" s="1"/>
  <c r="C64" i="24" s="1"/>
  <c r="D61" i="24" s="1"/>
  <c r="H8" i="27"/>
  <c r="H20" i="27"/>
  <c r="I43" i="26"/>
  <c r="I35" i="27" s="1"/>
  <c r="G27" i="27"/>
  <c r="G30" i="27" s="1"/>
  <c r="G40" i="27"/>
  <c r="G43" i="27" s="1"/>
  <c r="G13" i="27"/>
  <c r="H36" i="27"/>
  <c r="I44" i="26"/>
  <c r="H23" i="27"/>
  <c r="I32" i="26"/>
  <c r="H22" i="27"/>
  <c r="I31" i="26"/>
  <c r="C111" i="25"/>
  <c r="D41" i="24"/>
  <c r="E92" i="25"/>
  <c r="F19" i="24"/>
  <c r="F142" i="17"/>
  <c r="E24" i="24"/>
  <c r="D70" i="24"/>
  <c r="E67" i="24" s="1"/>
  <c r="E69" i="24" s="1"/>
  <c r="E53" i="24"/>
  <c r="D95" i="25"/>
  <c r="D117" i="25" s="1"/>
  <c r="G109" i="25"/>
  <c r="G36" i="25"/>
  <c r="G78" i="25"/>
  <c r="G24" i="25"/>
  <c r="G68" i="25"/>
  <c r="G12" i="25"/>
  <c r="C110" i="25"/>
  <c r="C95" i="25"/>
  <c r="C117" i="25" s="1"/>
  <c r="M6" i="26"/>
  <c r="E52" i="24"/>
  <c r="M8" i="25"/>
  <c r="M96" i="25"/>
  <c r="E96" i="25"/>
  <c r="H96" i="25"/>
  <c r="D94" i="26"/>
  <c r="D116" i="26" s="1"/>
  <c r="G95" i="26"/>
  <c r="D95" i="26"/>
  <c r="J96" i="25"/>
  <c r="K95" i="26"/>
  <c r="J95" i="26"/>
  <c r="K96" i="25"/>
  <c r="L95" i="26"/>
  <c r="M95" i="26"/>
  <c r="D90" i="26"/>
  <c r="D112" i="26" s="1"/>
  <c r="D88" i="26"/>
  <c r="D110" i="26" s="1"/>
  <c r="F96" i="25"/>
  <c r="F95" i="26"/>
  <c r="G96" i="25"/>
  <c r="E95" i="26"/>
  <c r="L96" i="25"/>
  <c r="D96" i="25"/>
  <c r="D90" i="25"/>
  <c r="D112" i="25" s="1"/>
  <c r="I95" i="26"/>
  <c r="M8" i="26"/>
  <c r="D89" i="26"/>
  <c r="D111" i="26" s="1"/>
  <c r="D91" i="25"/>
  <c r="D113" i="25" s="1"/>
  <c r="M9" i="25"/>
  <c r="H95" i="26"/>
  <c r="I96" i="25"/>
  <c r="D96" i="26"/>
  <c r="D97" i="25"/>
  <c r="I22" i="25"/>
  <c r="E114" i="26"/>
  <c r="E128" i="26"/>
  <c r="E93" i="26" s="1"/>
  <c r="E91" i="26"/>
  <c r="I19" i="25"/>
  <c r="H38" i="27"/>
  <c r="I46" i="26"/>
  <c r="I20" i="26"/>
  <c r="H10" i="27"/>
  <c r="K21" i="25"/>
  <c r="I25" i="27"/>
  <c r="J34" i="26"/>
  <c r="F52" i="24"/>
  <c r="G36" i="24"/>
  <c r="G52" i="24" s="1"/>
  <c r="G26" i="27"/>
  <c r="G29" i="27" s="1"/>
  <c r="H9" i="27"/>
  <c r="I19" i="26"/>
  <c r="H51" i="24"/>
  <c r="H7" i="27"/>
  <c r="H68" i="26"/>
  <c r="I17" i="26"/>
  <c r="I37" i="27"/>
  <c r="J45" i="26"/>
  <c r="I11" i="27"/>
  <c r="J21" i="26"/>
  <c r="G37" i="24"/>
  <c r="F53" i="24"/>
  <c r="H33" i="27"/>
  <c r="I41" i="26"/>
  <c r="C85" i="26"/>
  <c r="C109" i="26"/>
  <c r="H12" i="27"/>
  <c r="I22" i="26"/>
  <c r="G39" i="27"/>
  <c r="G42" i="27" s="1"/>
  <c r="I20" i="27"/>
  <c r="J29" i="26"/>
  <c r="H34" i="27"/>
  <c r="I42" i="26"/>
  <c r="H70" i="25"/>
  <c r="I18" i="25"/>
  <c r="H24" i="27"/>
  <c r="I33" i="26"/>
  <c r="I20" i="25"/>
  <c r="I72" i="25" s="1"/>
  <c r="H21" i="27"/>
  <c r="I30" i="26"/>
  <c r="I8" i="27"/>
  <c r="J18" i="26"/>
  <c r="H69" i="26"/>
  <c r="P146" i="17" l="1"/>
  <c r="N39" i="24"/>
  <c r="C44" i="24"/>
  <c r="D143" i="17" s="1"/>
  <c r="L23" i="26"/>
  <c r="L37" i="26"/>
  <c r="L38" i="26"/>
  <c r="K48" i="26"/>
  <c r="I17" i="25"/>
  <c r="I69" i="25" s="1"/>
  <c r="H28" i="24"/>
  <c r="H50" i="24" s="1"/>
  <c r="H35" i="25"/>
  <c r="G74" i="25"/>
  <c r="K20" i="24"/>
  <c r="D63" i="24"/>
  <c r="D54" i="24" s="1"/>
  <c r="G15" i="27"/>
  <c r="F18" i="27"/>
  <c r="F16" i="27"/>
  <c r="F17" i="27"/>
  <c r="I71" i="26"/>
  <c r="I73" i="26"/>
  <c r="J43" i="26"/>
  <c r="K43" i="26" s="1"/>
  <c r="D42" i="24"/>
  <c r="E26" i="24" s="1"/>
  <c r="E32" i="24" s="1"/>
  <c r="E38" i="24"/>
  <c r="E95" i="25" s="1"/>
  <c r="E117" i="25" s="1"/>
  <c r="D89" i="25"/>
  <c r="D111" i="25" s="1"/>
  <c r="H26" i="27"/>
  <c r="H29" i="27" s="1"/>
  <c r="H40" i="27"/>
  <c r="H43" i="27" s="1"/>
  <c r="H27" i="27"/>
  <c r="H30" i="27" s="1"/>
  <c r="J32" i="26"/>
  <c r="I23" i="27"/>
  <c r="I22" i="27"/>
  <c r="J31" i="26"/>
  <c r="I36" i="27"/>
  <c r="J44" i="26"/>
  <c r="H13" i="27"/>
  <c r="H14" i="27"/>
  <c r="E130" i="25"/>
  <c r="F127" i="25" s="1"/>
  <c r="F129" i="25" s="1"/>
  <c r="E40" i="24"/>
  <c r="G19" i="24"/>
  <c r="G142" i="17"/>
  <c r="F24" i="24"/>
  <c r="H12" i="25"/>
  <c r="H36" i="25"/>
  <c r="H78" i="25"/>
  <c r="H24" i="25"/>
  <c r="H68" i="25"/>
  <c r="H109" i="25"/>
  <c r="E91" i="25"/>
  <c r="E113" i="25" s="1"/>
  <c r="E90" i="26"/>
  <c r="E112" i="26" s="1"/>
  <c r="E88" i="26"/>
  <c r="E110" i="26" s="1"/>
  <c r="E90" i="25"/>
  <c r="F90" i="25" s="1"/>
  <c r="E89" i="26"/>
  <c r="F89" i="26" s="1"/>
  <c r="I10" i="27"/>
  <c r="J20" i="26"/>
  <c r="J19" i="25"/>
  <c r="I21" i="27"/>
  <c r="J30" i="26"/>
  <c r="I33" i="27"/>
  <c r="J41" i="26"/>
  <c r="I9" i="27"/>
  <c r="J19" i="26"/>
  <c r="I34" i="27"/>
  <c r="J42" i="26"/>
  <c r="H39" i="27"/>
  <c r="H42" i="27" s="1"/>
  <c r="J20" i="27"/>
  <c r="K29" i="26"/>
  <c r="J25" i="27"/>
  <c r="K34" i="26"/>
  <c r="E129" i="26"/>
  <c r="F126" i="26" s="1"/>
  <c r="G53" i="24"/>
  <c r="H37" i="24"/>
  <c r="J20" i="25"/>
  <c r="J72" i="25" s="1"/>
  <c r="L21" i="25"/>
  <c r="I38" i="27"/>
  <c r="J46" i="26"/>
  <c r="I51" i="24"/>
  <c r="I24" i="27"/>
  <c r="J33" i="26"/>
  <c r="J8" i="27"/>
  <c r="K18" i="26"/>
  <c r="I12" i="27"/>
  <c r="J22" i="26"/>
  <c r="J37" i="27"/>
  <c r="K45" i="26"/>
  <c r="H36" i="24"/>
  <c r="J11" i="27"/>
  <c r="K21" i="26"/>
  <c r="I69" i="26"/>
  <c r="J22" i="25"/>
  <c r="I70" i="25"/>
  <c r="J18" i="25"/>
  <c r="I7" i="27"/>
  <c r="I68" i="26"/>
  <c r="J17" i="26"/>
  <c r="N62" i="24" l="1"/>
  <c r="N96" i="25"/>
  <c r="N95" i="26"/>
  <c r="Q146" i="17"/>
  <c r="O39" i="24"/>
  <c r="F94" i="25"/>
  <c r="J17" i="25"/>
  <c r="J69" i="25" s="1"/>
  <c r="M23" i="26"/>
  <c r="I22" i="24"/>
  <c r="I46" i="27" s="1"/>
  <c r="M38" i="26"/>
  <c r="L48" i="26"/>
  <c r="M37" i="26"/>
  <c r="I28" i="24"/>
  <c r="I50" i="24" s="1"/>
  <c r="J22" i="24"/>
  <c r="J46" i="27" s="1"/>
  <c r="I35" i="25"/>
  <c r="H48" i="25"/>
  <c r="H74" i="25"/>
  <c r="G17" i="27"/>
  <c r="G45" i="27"/>
  <c r="L20" i="24"/>
  <c r="D64" i="24"/>
  <c r="E61" i="24" s="1"/>
  <c r="E63" i="24" s="1"/>
  <c r="E54" i="24" s="1"/>
  <c r="E116" i="25" s="1"/>
  <c r="D115" i="26"/>
  <c r="D56" i="24"/>
  <c r="E144" i="17" s="1"/>
  <c r="D116" i="25"/>
  <c r="J35" i="27"/>
  <c r="E43" i="24"/>
  <c r="H15" i="27"/>
  <c r="G18" i="27"/>
  <c r="G16" i="27"/>
  <c r="E94" i="26"/>
  <c r="E116" i="26" s="1"/>
  <c r="E55" i="24"/>
  <c r="J71" i="26"/>
  <c r="J73" i="26"/>
  <c r="D44" i="24"/>
  <c r="E143" i="17" s="1"/>
  <c r="E89" i="25"/>
  <c r="E111" i="25" s="1"/>
  <c r="F115" i="25"/>
  <c r="F130" i="25"/>
  <c r="G127" i="25" s="1"/>
  <c r="G115" i="25" s="1"/>
  <c r="F92" i="25"/>
  <c r="I27" i="27"/>
  <c r="I30" i="27" s="1"/>
  <c r="I40" i="27"/>
  <c r="I43" i="27" s="1"/>
  <c r="I13" i="27"/>
  <c r="J36" i="27"/>
  <c r="K44" i="26"/>
  <c r="J22" i="27"/>
  <c r="K31" i="26"/>
  <c r="J23" i="27"/>
  <c r="K32" i="26"/>
  <c r="I26" i="27"/>
  <c r="I29" i="27" s="1"/>
  <c r="E96" i="26"/>
  <c r="E97" i="25"/>
  <c r="H19" i="24"/>
  <c r="H142" i="17"/>
  <c r="G24" i="24"/>
  <c r="F90" i="26"/>
  <c r="F112" i="26" s="1"/>
  <c r="F91" i="25"/>
  <c r="F113" i="25" s="1"/>
  <c r="I12" i="25"/>
  <c r="I36" i="25"/>
  <c r="I78" i="25"/>
  <c r="I24" i="25"/>
  <c r="I109" i="25"/>
  <c r="I68" i="25"/>
  <c r="E41" i="24"/>
  <c r="E42" i="24" s="1"/>
  <c r="E44" i="24" s="1"/>
  <c r="F143" i="17" s="1"/>
  <c r="F88" i="26"/>
  <c r="G88" i="26" s="1"/>
  <c r="E111" i="26"/>
  <c r="E112" i="25"/>
  <c r="E70" i="24"/>
  <c r="F67" i="24" s="1"/>
  <c r="J12" i="27"/>
  <c r="K22" i="26"/>
  <c r="H53" i="24"/>
  <c r="I37" i="24"/>
  <c r="K11" i="27"/>
  <c r="L21" i="26"/>
  <c r="J21" i="27"/>
  <c r="K30" i="26"/>
  <c r="F112" i="25"/>
  <c r="G90" i="25"/>
  <c r="J70" i="25"/>
  <c r="K18" i="25"/>
  <c r="J34" i="27"/>
  <c r="K42" i="26"/>
  <c r="J51" i="24"/>
  <c r="F111" i="26"/>
  <c r="G89" i="26"/>
  <c r="K37" i="27"/>
  <c r="L45" i="26"/>
  <c r="F114" i="26"/>
  <c r="F91" i="26"/>
  <c r="F128" i="26"/>
  <c r="F93" i="26" s="1"/>
  <c r="J38" i="27"/>
  <c r="K46" i="26"/>
  <c r="K25" i="27"/>
  <c r="L34" i="26"/>
  <c r="J24" i="27"/>
  <c r="K33" i="26"/>
  <c r="K22" i="25"/>
  <c r="J9" i="27"/>
  <c r="K19" i="26"/>
  <c r="K19" i="25"/>
  <c r="K8" i="27"/>
  <c r="L18" i="26"/>
  <c r="I14" i="27"/>
  <c r="K20" i="26"/>
  <c r="J10" i="27"/>
  <c r="J69" i="26"/>
  <c r="I36" i="24"/>
  <c r="H52" i="24"/>
  <c r="K20" i="25"/>
  <c r="K72" i="25" s="1"/>
  <c r="K20" i="27"/>
  <c r="L29" i="26"/>
  <c r="K35" i="27"/>
  <c r="L43" i="26"/>
  <c r="J33" i="27"/>
  <c r="K41" i="26"/>
  <c r="K17" i="26"/>
  <c r="J7" i="27"/>
  <c r="J68" i="26"/>
  <c r="M21" i="25"/>
  <c r="I39" i="27"/>
  <c r="I42" i="27" s="1"/>
  <c r="O62" i="24" l="1"/>
  <c r="O96" i="25"/>
  <c r="O95" i="26"/>
  <c r="R146" i="17"/>
  <c r="P39" i="24"/>
  <c r="K17" i="25"/>
  <c r="K69" i="25" s="1"/>
  <c r="N23" i="26"/>
  <c r="N37" i="26"/>
  <c r="N38" i="26"/>
  <c r="M48" i="26"/>
  <c r="K22" i="24"/>
  <c r="K46" i="27" s="1"/>
  <c r="J28" i="24"/>
  <c r="J50" i="24" s="1"/>
  <c r="J35" i="25"/>
  <c r="I48" i="25"/>
  <c r="I74" i="25"/>
  <c r="H16" i="27"/>
  <c r="H45" i="27"/>
  <c r="E56" i="24"/>
  <c r="F144" i="17" s="1"/>
  <c r="E64" i="24"/>
  <c r="F61" i="24" s="1"/>
  <c r="F63" i="24" s="1"/>
  <c r="F54" i="24" s="1"/>
  <c r="F116" i="25" s="1"/>
  <c r="E115" i="26"/>
  <c r="M20" i="24"/>
  <c r="I15" i="27"/>
  <c r="H18" i="27"/>
  <c r="H17" i="27"/>
  <c r="F89" i="25"/>
  <c r="G89" i="25" s="1"/>
  <c r="G111" i="25" s="1"/>
  <c r="K73" i="26"/>
  <c r="G92" i="25"/>
  <c r="K71" i="26"/>
  <c r="G129" i="25"/>
  <c r="G94" i="25" s="1"/>
  <c r="J14" i="27"/>
  <c r="J40" i="27"/>
  <c r="J43" i="27" s="1"/>
  <c r="J26" i="27"/>
  <c r="J29" i="27" s="1"/>
  <c r="J27" i="27"/>
  <c r="J30" i="27" s="1"/>
  <c r="J13" i="27"/>
  <c r="L32" i="26"/>
  <c r="K23" i="27"/>
  <c r="K22" i="27"/>
  <c r="L31" i="26"/>
  <c r="J39" i="27"/>
  <c r="J42" i="27" s="1"/>
  <c r="K36" i="27"/>
  <c r="L44" i="26"/>
  <c r="F69" i="24"/>
  <c r="F40" i="24" s="1"/>
  <c r="G91" i="25"/>
  <c r="G113" i="25" s="1"/>
  <c r="I19" i="24"/>
  <c r="I142" i="17"/>
  <c r="H24" i="24"/>
  <c r="G90" i="26"/>
  <c r="G112" i="26" s="1"/>
  <c r="F110" i="26"/>
  <c r="J12" i="25"/>
  <c r="J78" i="25"/>
  <c r="J24" i="25"/>
  <c r="J68" i="25"/>
  <c r="J36" i="25"/>
  <c r="J109" i="25"/>
  <c r="F26" i="24"/>
  <c r="F32" i="24" s="1"/>
  <c r="F38" i="24"/>
  <c r="F43" i="24" s="1"/>
  <c r="F129" i="26"/>
  <c r="G126" i="26" s="1"/>
  <c r="G128" i="26" s="1"/>
  <c r="G93" i="26" s="1"/>
  <c r="K7" i="27"/>
  <c r="L17" i="26"/>
  <c r="K68" i="26"/>
  <c r="L11" i="27"/>
  <c r="M21" i="26"/>
  <c r="K34" i="27"/>
  <c r="L42" i="26"/>
  <c r="L22" i="25"/>
  <c r="K9" i="27"/>
  <c r="L19" i="26"/>
  <c r="J37" i="24"/>
  <c r="I53" i="24"/>
  <c r="K24" i="27"/>
  <c r="L33" i="26"/>
  <c r="L19" i="25"/>
  <c r="K33" i="27"/>
  <c r="L41" i="26"/>
  <c r="K10" i="27"/>
  <c r="L20" i="26"/>
  <c r="K12" i="27"/>
  <c r="L22" i="26"/>
  <c r="K51" i="24"/>
  <c r="L25" i="27"/>
  <c r="M34" i="26"/>
  <c r="K21" i="27"/>
  <c r="L30" i="26"/>
  <c r="K70" i="25"/>
  <c r="L18" i="25"/>
  <c r="L20" i="25"/>
  <c r="L72" i="25" s="1"/>
  <c r="J36" i="24"/>
  <c r="I52" i="24"/>
  <c r="K38" i="27"/>
  <c r="L46" i="26"/>
  <c r="L37" i="27"/>
  <c r="M45" i="26"/>
  <c r="G110" i="26"/>
  <c r="H88" i="26"/>
  <c r="G112" i="25"/>
  <c r="H90" i="25"/>
  <c r="L35" i="27"/>
  <c r="M43" i="26"/>
  <c r="N21" i="25"/>
  <c r="L20" i="27"/>
  <c r="M29" i="26"/>
  <c r="K69" i="26"/>
  <c r="G111" i="26"/>
  <c r="H89" i="26"/>
  <c r="L8" i="27"/>
  <c r="M18" i="26"/>
  <c r="S146" i="17" l="1"/>
  <c r="Q39" i="24"/>
  <c r="P62" i="24"/>
  <c r="P95" i="26"/>
  <c r="P96" i="25"/>
  <c r="L17" i="25"/>
  <c r="M17" i="25" s="1"/>
  <c r="O23" i="26"/>
  <c r="O38" i="26"/>
  <c r="N48" i="26"/>
  <c r="O37" i="26"/>
  <c r="L22" i="24"/>
  <c r="L46" i="27" s="1"/>
  <c r="K28" i="24"/>
  <c r="K50" i="24" s="1"/>
  <c r="F115" i="26"/>
  <c r="K35" i="25"/>
  <c r="K74" i="25" s="1"/>
  <c r="J48" i="25"/>
  <c r="J74" i="25"/>
  <c r="I16" i="27"/>
  <c r="I45" i="27"/>
  <c r="F64" i="24"/>
  <c r="G61" i="24" s="1"/>
  <c r="G63" i="24" s="1"/>
  <c r="G54" i="24" s="1"/>
  <c r="G115" i="26" s="1"/>
  <c r="N20" i="24"/>
  <c r="H89" i="25"/>
  <c r="H111" i="25" s="1"/>
  <c r="J15" i="27"/>
  <c r="I18" i="27"/>
  <c r="I17" i="27"/>
  <c r="F111" i="25"/>
  <c r="L71" i="26"/>
  <c r="L73" i="26"/>
  <c r="G130" i="25"/>
  <c r="H127" i="25" s="1"/>
  <c r="H91" i="25"/>
  <c r="H113" i="25" s="1"/>
  <c r="L69" i="26"/>
  <c r="K26" i="27"/>
  <c r="K29" i="27" s="1"/>
  <c r="K13" i="27"/>
  <c r="M44" i="26"/>
  <c r="L36" i="27"/>
  <c r="L22" i="27"/>
  <c r="M31" i="26"/>
  <c r="K40" i="27"/>
  <c r="K43" i="27" s="1"/>
  <c r="L23" i="27"/>
  <c r="M32" i="26"/>
  <c r="K27" i="27"/>
  <c r="K30" i="27" s="1"/>
  <c r="F97" i="25"/>
  <c r="F96" i="26"/>
  <c r="F70" i="24"/>
  <c r="G67" i="24" s="1"/>
  <c r="G38" i="24" s="1"/>
  <c r="G94" i="26" s="1"/>
  <c r="H90" i="26"/>
  <c r="I90" i="26" s="1"/>
  <c r="I112" i="26" s="1"/>
  <c r="J19" i="24"/>
  <c r="J142" i="17"/>
  <c r="I24" i="24"/>
  <c r="K12" i="25"/>
  <c r="K78" i="25"/>
  <c r="K24" i="25"/>
  <c r="K68" i="25"/>
  <c r="K36" i="25"/>
  <c r="K109" i="25"/>
  <c r="G91" i="26"/>
  <c r="G114" i="26"/>
  <c r="F41" i="24"/>
  <c r="F42" i="24" s="1"/>
  <c r="F44" i="24" s="1"/>
  <c r="G143" i="17" s="1"/>
  <c r="F94" i="26"/>
  <c r="F55" i="24"/>
  <c r="F56" i="24" s="1"/>
  <c r="G144" i="17" s="1"/>
  <c r="F95" i="25"/>
  <c r="M8" i="27"/>
  <c r="N18" i="26"/>
  <c r="L70" i="25"/>
  <c r="M18" i="25"/>
  <c r="L33" i="27"/>
  <c r="M41" i="26"/>
  <c r="L10" i="27"/>
  <c r="M20" i="26"/>
  <c r="K39" i="27"/>
  <c r="K42" i="27" s="1"/>
  <c r="H110" i="26"/>
  <c r="I88" i="26"/>
  <c r="H111" i="26"/>
  <c r="I89" i="26"/>
  <c r="M37" i="27"/>
  <c r="N45" i="26"/>
  <c r="G129" i="26"/>
  <c r="H126" i="26" s="1"/>
  <c r="M11" i="27"/>
  <c r="N21" i="26"/>
  <c r="L12" i="27"/>
  <c r="M22" i="26"/>
  <c r="L21" i="27"/>
  <c r="M30" i="26"/>
  <c r="M19" i="25"/>
  <c r="L9" i="27"/>
  <c r="M19" i="26"/>
  <c r="L34" i="27"/>
  <c r="M42" i="26"/>
  <c r="M20" i="27"/>
  <c r="N29" i="26"/>
  <c r="O21" i="25"/>
  <c r="K36" i="24"/>
  <c r="J52" i="24"/>
  <c r="L24" i="27"/>
  <c r="M33" i="26"/>
  <c r="K14" i="27"/>
  <c r="M35" i="27"/>
  <c r="N43" i="26"/>
  <c r="L7" i="27"/>
  <c r="M17" i="26"/>
  <c r="L68" i="26"/>
  <c r="L51" i="24"/>
  <c r="M25" i="27"/>
  <c r="N34" i="26"/>
  <c r="H112" i="25"/>
  <c r="I90" i="25"/>
  <c r="M20" i="25"/>
  <c r="M72" i="25" s="1"/>
  <c r="K37" i="24"/>
  <c r="J53" i="24"/>
  <c r="L38" i="27"/>
  <c r="M46" i="26"/>
  <c r="M22" i="25"/>
  <c r="Q62" i="24" l="1"/>
  <c r="Q96" i="25"/>
  <c r="Q95" i="26"/>
  <c r="T146" i="17"/>
  <c r="R39" i="24"/>
  <c r="L69" i="25"/>
  <c r="P23" i="26"/>
  <c r="P38" i="26"/>
  <c r="O48" i="26"/>
  <c r="P37" i="26"/>
  <c r="L28" i="24"/>
  <c r="L50" i="24" s="1"/>
  <c r="M22" i="24"/>
  <c r="M46" i="27" s="1"/>
  <c r="L35" i="25"/>
  <c r="K48" i="25"/>
  <c r="J16" i="27"/>
  <c r="J45" i="27"/>
  <c r="G64" i="24"/>
  <c r="H61" i="24" s="1"/>
  <c r="H63" i="24" s="1"/>
  <c r="H54" i="24" s="1"/>
  <c r="H115" i="26" s="1"/>
  <c r="G116" i="25"/>
  <c r="I89" i="25"/>
  <c r="I111" i="25" s="1"/>
  <c r="O20" i="24"/>
  <c r="G43" i="24"/>
  <c r="K15" i="27"/>
  <c r="J18" i="27"/>
  <c r="J17" i="27"/>
  <c r="H115" i="25"/>
  <c r="H129" i="25"/>
  <c r="H94" i="25" s="1"/>
  <c r="M71" i="26"/>
  <c r="M73" i="26"/>
  <c r="H92" i="25"/>
  <c r="I91" i="25"/>
  <c r="I113" i="25" s="1"/>
  <c r="L40" i="27"/>
  <c r="L43" i="27" s="1"/>
  <c r="J90" i="26"/>
  <c r="J112" i="26" s="1"/>
  <c r="L26" i="27"/>
  <c r="L29" i="27" s="1"/>
  <c r="L13" i="27"/>
  <c r="M23" i="27"/>
  <c r="N32" i="26"/>
  <c r="L27" i="27"/>
  <c r="L30" i="27" s="1"/>
  <c r="N31" i="26"/>
  <c r="M22" i="27"/>
  <c r="N44" i="26"/>
  <c r="M36" i="27"/>
  <c r="L14" i="27"/>
  <c r="H112" i="26"/>
  <c r="G69" i="24"/>
  <c r="G70" i="24" s="1"/>
  <c r="H67" i="24" s="1"/>
  <c r="H38" i="24" s="1"/>
  <c r="H55" i="24" s="1"/>
  <c r="K19" i="24"/>
  <c r="K142" i="17"/>
  <c r="J24" i="24"/>
  <c r="G55" i="24"/>
  <c r="G56" i="24" s="1"/>
  <c r="H144" i="17" s="1"/>
  <c r="G95" i="25"/>
  <c r="G117" i="25" s="1"/>
  <c r="L12" i="25"/>
  <c r="L78" i="25"/>
  <c r="L24" i="25"/>
  <c r="L68" i="25"/>
  <c r="L109" i="25"/>
  <c r="L36" i="25"/>
  <c r="F117" i="25"/>
  <c r="G26" i="24"/>
  <c r="G32" i="24" s="1"/>
  <c r="F116" i="26"/>
  <c r="G116" i="26"/>
  <c r="N11" i="27"/>
  <c r="O21" i="26"/>
  <c r="K53" i="24"/>
  <c r="L37" i="24"/>
  <c r="N35" i="27"/>
  <c r="O43" i="26"/>
  <c r="N20" i="27"/>
  <c r="O29" i="26"/>
  <c r="M10" i="27"/>
  <c r="N20" i="26"/>
  <c r="N19" i="25"/>
  <c r="O45" i="26"/>
  <c r="N37" i="27"/>
  <c r="M51" i="24"/>
  <c r="M21" i="27"/>
  <c r="N30" i="26"/>
  <c r="M33" i="27"/>
  <c r="N41" i="26"/>
  <c r="H114" i="26"/>
  <c r="H91" i="26"/>
  <c r="H128" i="26"/>
  <c r="H93" i="26" s="1"/>
  <c r="I111" i="26"/>
  <c r="J89" i="26"/>
  <c r="N20" i="25"/>
  <c r="N72" i="25" s="1"/>
  <c r="L39" i="27"/>
  <c r="L42" i="27" s="1"/>
  <c r="L36" i="24"/>
  <c r="K52" i="24"/>
  <c r="I110" i="26"/>
  <c r="J88" i="26"/>
  <c r="M38" i="27"/>
  <c r="N46" i="26"/>
  <c r="M34" i="27"/>
  <c r="N42" i="26"/>
  <c r="I112" i="25"/>
  <c r="J90" i="25"/>
  <c r="M7" i="27"/>
  <c r="M68" i="26"/>
  <c r="N17" i="26"/>
  <c r="M24" i="27"/>
  <c r="N33" i="26"/>
  <c r="M12" i="27"/>
  <c r="N22" i="26"/>
  <c r="N18" i="25"/>
  <c r="M70" i="25"/>
  <c r="N8" i="27"/>
  <c r="O18" i="26"/>
  <c r="M69" i="26"/>
  <c r="M9" i="27"/>
  <c r="N19" i="26"/>
  <c r="P21" i="25"/>
  <c r="N25" i="27"/>
  <c r="O34" i="26"/>
  <c r="N22" i="25"/>
  <c r="M69" i="25"/>
  <c r="N17" i="25"/>
  <c r="R62" i="24" l="1"/>
  <c r="R96" i="25"/>
  <c r="R95" i="26"/>
  <c r="U146" i="17"/>
  <c r="S39" i="24"/>
  <c r="Q23" i="26"/>
  <c r="H56" i="24"/>
  <c r="I144" i="17" s="1"/>
  <c r="Q37" i="26"/>
  <c r="Q38" i="26"/>
  <c r="P48" i="26"/>
  <c r="M28" i="24"/>
  <c r="M50" i="24" s="1"/>
  <c r="N22" i="24"/>
  <c r="N46" i="27" s="1"/>
  <c r="H64" i="24"/>
  <c r="I61" i="24" s="1"/>
  <c r="I63" i="24" s="1"/>
  <c r="I54" i="24" s="1"/>
  <c r="I115" i="26" s="1"/>
  <c r="H116" i="25"/>
  <c r="M35" i="25"/>
  <c r="L48" i="25"/>
  <c r="L74" i="25"/>
  <c r="K16" i="27"/>
  <c r="K45" i="27"/>
  <c r="J89" i="25"/>
  <c r="J111" i="25" s="1"/>
  <c r="P20" i="24"/>
  <c r="J91" i="25"/>
  <c r="J113" i="25" s="1"/>
  <c r="H43" i="24"/>
  <c r="L15" i="27"/>
  <c r="L45" i="27" s="1"/>
  <c r="K18" i="27"/>
  <c r="K17" i="27"/>
  <c r="H130" i="25"/>
  <c r="I127" i="25" s="1"/>
  <c r="I129" i="25" s="1"/>
  <c r="I94" i="25" s="1"/>
  <c r="N73" i="26"/>
  <c r="N71" i="26"/>
  <c r="K90" i="26"/>
  <c r="K112" i="26" s="1"/>
  <c r="N69" i="26"/>
  <c r="M40" i="27"/>
  <c r="M43" i="27" s="1"/>
  <c r="M27" i="27"/>
  <c r="M30" i="27" s="1"/>
  <c r="M26" i="27"/>
  <c r="M29" i="27" s="1"/>
  <c r="N36" i="27"/>
  <c r="O44" i="26"/>
  <c r="N22" i="27"/>
  <c r="O31" i="26"/>
  <c r="O32" i="26"/>
  <c r="N23" i="27"/>
  <c r="M13" i="27"/>
  <c r="H69" i="24"/>
  <c r="H70" i="24" s="1"/>
  <c r="I67" i="24" s="1"/>
  <c r="G40" i="24"/>
  <c r="L19" i="24"/>
  <c r="L142" i="17"/>
  <c r="K24" i="24"/>
  <c r="H94" i="26"/>
  <c r="H116" i="26" s="1"/>
  <c r="M12" i="25"/>
  <c r="M78" i="25"/>
  <c r="M24" i="25"/>
  <c r="M68" i="25"/>
  <c r="M109" i="25"/>
  <c r="M36" i="25"/>
  <c r="H95" i="25"/>
  <c r="O19" i="25"/>
  <c r="J111" i="26"/>
  <c r="K89" i="26"/>
  <c r="O18" i="25"/>
  <c r="N70" i="25"/>
  <c r="N51" i="24"/>
  <c r="N10" i="27"/>
  <c r="O20" i="26"/>
  <c r="O22" i="25"/>
  <c r="O8" i="27"/>
  <c r="P18" i="26"/>
  <c r="L53" i="24"/>
  <c r="M37" i="24"/>
  <c r="O25" i="27"/>
  <c r="P34" i="26"/>
  <c r="N24" i="27"/>
  <c r="O33" i="26"/>
  <c r="J110" i="26"/>
  <c r="K88" i="26"/>
  <c r="O11" i="27"/>
  <c r="P21" i="26"/>
  <c r="O17" i="25"/>
  <c r="N69" i="25"/>
  <c r="Q21" i="25"/>
  <c r="N7" i="27"/>
  <c r="N68" i="26"/>
  <c r="O17" i="26"/>
  <c r="N9" i="27"/>
  <c r="O19" i="26"/>
  <c r="J112" i="25"/>
  <c r="K90" i="25"/>
  <c r="M36" i="24"/>
  <c r="L52" i="24"/>
  <c r="H129" i="26"/>
  <c r="I126" i="26" s="1"/>
  <c r="N38" i="27"/>
  <c r="O46" i="26"/>
  <c r="N12" i="27"/>
  <c r="O22" i="26"/>
  <c r="O20" i="27"/>
  <c r="P29" i="26"/>
  <c r="M14" i="27"/>
  <c r="N34" i="27"/>
  <c r="O42" i="26"/>
  <c r="M39" i="27"/>
  <c r="M42" i="27" s="1"/>
  <c r="N33" i="27"/>
  <c r="O41" i="26"/>
  <c r="O20" i="25"/>
  <c r="O72" i="25" s="1"/>
  <c r="N21" i="27"/>
  <c r="O30" i="26"/>
  <c r="P45" i="26"/>
  <c r="O37" i="27"/>
  <c r="O35" i="27"/>
  <c r="P43" i="26"/>
  <c r="S62" i="24" l="1"/>
  <c r="S96" i="25"/>
  <c r="S95" i="26"/>
  <c r="V146" i="17"/>
  <c r="T39" i="24"/>
  <c r="R23" i="26"/>
  <c r="I64" i="24"/>
  <c r="J61" i="24" s="1"/>
  <c r="J63" i="24" s="1"/>
  <c r="J54" i="24" s="1"/>
  <c r="J115" i="26" s="1"/>
  <c r="O22" i="24"/>
  <c r="O46" i="27" s="1"/>
  <c r="I116" i="25"/>
  <c r="R38" i="26"/>
  <c r="Q48" i="26"/>
  <c r="R37" i="26"/>
  <c r="N28" i="24"/>
  <c r="N50" i="24" s="1"/>
  <c r="N35" i="25"/>
  <c r="M48" i="25"/>
  <c r="M74" i="25"/>
  <c r="K89" i="25"/>
  <c r="L89" i="25" s="1"/>
  <c r="Q20" i="24"/>
  <c r="K91" i="25"/>
  <c r="K113" i="25" s="1"/>
  <c r="L90" i="26"/>
  <c r="L112" i="26" s="1"/>
  <c r="M15" i="27"/>
  <c r="M45" i="27" s="1"/>
  <c r="L18" i="27"/>
  <c r="L16" i="27"/>
  <c r="L17" i="27"/>
  <c r="I115" i="25"/>
  <c r="I92" i="25"/>
  <c r="I130" i="25"/>
  <c r="J127" i="25" s="1"/>
  <c r="J129" i="25" s="1"/>
  <c r="O73" i="26"/>
  <c r="O71" i="26"/>
  <c r="N40" i="27"/>
  <c r="N43" i="27" s="1"/>
  <c r="N39" i="27"/>
  <c r="N42" i="27" s="1"/>
  <c r="N14" i="27"/>
  <c r="N27" i="27"/>
  <c r="N30" i="27" s="1"/>
  <c r="N13" i="27"/>
  <c r="O22" i="27"/>
  <c r="P31" i="26"/>
  <c r="O36" i="27"/>
  <c r="P44" i="26"/>
  <c r="O23" i="27"/>
  <c r="P32" i="26"/>
  <c r="N26" i="27"/>
  <c r="N29" i="27" s="1"/>
  <c r="I38" i="24"/>
  <c r="I43" i="24" s="1"/>
  <c r="I69" i="24"/>
  <c r="I40" i="24" s="1"/>
  <c r="H40" i="24"/>
  <c r="G97" i="25"/>
  <c r="G96" i="26"/>
  <c r="G41" i="24"/>
  <c r="G42" i="24" s="1"/>
  <c r="H117" i="25"/>
  <c r="M19" i="24"/>
  <c r="M142" i="17"/>
  <c r="L24" i="24"/>
  <c r="N12" i="25"/>
  <c r="N24" i="25"/>
  <c r="N68" i="25"/>
  <c r="N109" i="25"/>
  <c r="N36" i="25"/>
  <c r="N78" i="25"/>
  <c r="P20" i="25"/>
  <c r="P72" i="25" s="1"/>
  <c r="P20" i="27"/>
  <c r="Q29" i="26"/>
  <c r="P19" i="26"/>
  <c r="O9" i="27"/>
  <c r="O21" i="27"/>
  <c r="P30" i="26"/>
  <c r="O7" i="27"/>
  <c r="O68" i="26"/>
  <c r="P17" i="26"/>
  <c r="O33" i="27"/>
  <c r="P41" i="26"/>
  <c r="O12" i="27"/>
  <c r="P22" i="26"/>
  <c r="M53" i="24"/>
  <c r="N37" i="24"/>
  <c r="P8" i="27"/>
  <c r="Q18" i="26"/>
  <c r="O38" i="27"/>
  <c r="P46" i="26"/>
  <c r="O69" i="26"/>
  <c r="O70" i="25"/>
  <c r="P18" i="25"/>
  <c r="P25" i="27"/>
  <c r="Q34" i="26"/>
  <c r="O51" i="24"/>
  <c r="I114" i="26"/>
  <c r="I91" i="26"/>
  <c r="I128" i="26"/>
  <c r="I93" i="26" s="1"/>
  <c r="P22" i="25"/>
  <c r="K111" i="26"/>
  <c r="L89" i="26"/>
  <c r="K110" i="26"/>
  <c r="L88" i="26"/>
  <c r="P17" i="25"/>
  <c r="O69" i="25"/>
  <c r="P35" i="27"/>
  <c r="Q43" i="26"/>
  <c r="O34" i="27"/>
  <c r="P42" i="26"/>
  <c r="R21" i="25"/>
  <c r="O10" i="27"/>
  <c r="P20" i="26"/>
  <c r="M52" i="24"/>
  <c r="N36" i="24"/>
  <c r="O24" i="27"/>
  <c r="P33" i="26"/>
  <c r="P19" i="25"/>
  <c r="Q45" i="26"/>
  <c r="P37" i="27"/>
  <c r="K112" i="25"/>
  <c r="L90" i="25"/>
  <c r="P11" i="27"/>
  <c r="Q21" i="26"/>
  <c r="T62" i="24" l="1"/>
  <c r="T96" i="25"/>
  <c r="T95" i="26"/>
  <c r="W146" i="17"/>
  <c r="U39" i="24"/>
  <c r="S23" i="26"/>
  <c r="P22" i="24"/>
  <c r="P46" i="27" s="1"/>
  <c r="O28" i="24"/>
  <c r="O50" i="24" s="1"/>
  <c r="J116" i="25"/>
  <c r="J64" i="24"/>
  <c r="K61" i="24" s="1"/>
  <c r="K63" i="24" s="1"/>
  <c r="K54" i="24" s="1"/>
  <c r="S37" i="26"/>
  <c r="S38" i="26"/>
  <c r="R48" i="26"/>
  <c r="K111" i="25"/>
  <c r="O35" i="25"/>
  <c r="O74" i="25" s="1"/>
  <c r="N48" i="25"/>
  <c r="N74" i="25"/>
  <c r="R20" i="24"/>
  <c r="L91" i="25"/>
  <c r="L113" i="25" s="1"/>
  <c r="M90" i="26"/>
  <c r="M112" i="26" s="1"/>
  <c r="N15" i="27"/>
  <c r="N45" i="27" s="1"/>
  <c r="M18" i="27"/>
  <c r="M16" i="27"/>
  <c r="M17" i="27"/>
  <c r="J115" i="25"/>
  <c r="J92" i="25"/>
  <c r="P73" i="26"/>
  <c r="P71" i="26"/>
  <c r="I41" i="24"/>
  <c r="I70" i="24"/>
  <c r="J67" i="24" s="1"/>
  <c r="J38" i="24" s="1"/>
  <c r="J95" i="25" s="1"/>
  <c r="I96" i="26"/>
  <c r="I97" i="25"/>
  <c r="O40" i="27"/>
  <c r="O43" i="27" s="1"/>
  <c r="P69" i="26"/>
  <c r="O26" i="27"/>
  <c r="O29" i="27" s="1"/>
  <c r="O27" i="27"/>
  <c r="O30" i="27" s="1"/>
  <c r="O14" i="27"/>
  <c r="Q44" i="26"/>
  <c r="P36" i="27"/>
  <c r="P23" i="27"/>
  <c r="Q32" i="26"/>
  <c r="P22" i="27"/>
  <c r="Q31" i="26"/>
  <c r="O13" i="27"/>
  <c r="G44" i="24"/>
  <c r="H143" i="17" s="1"/>
  <c r="H26" i="24"/>
  <c r="H32" i="24" s="1"/>
  <c r="H97" i="25"/>
  <c r="H96" i="26"/>
  <c r="H41" i="24"/>
  <c r="I94" i="26"/>
  <c r="I116" i="26" s="1"/>
  <c r="I95" i="25"/>
  <c r="I117" i="25" s="1"/>
  <c r="I55" i="24"/>
  <c r="I56" i="24" s="1"/>
  <c r="J144" i="17" s="1"/>
  <c r="N19" i="24"/>
  <c r="N142" i="17"/>
  <c r="M24" i="24"/>
  <c r="O12" i="25"/>
  <c r="O24" i="25"/>
  <c r="O68" i="25"/>
  <c r="O109" i="25"/>
  <c r="O36" i="25"/>
  <c r="O78" i="25"/>
  <c r="J94" i="25"/>
  <c r="J130" i="25"/>
  <c r="K127" i="25" s="1"/>
  <c r="K129" i="25" s="1"/>
  <c r="P69" i="25"/>
  <c r="Q17" i="25"/>
  <c r="L110" i="26"/>
  <c r="M88" i="26"/>
  <c r="P21" i="27"/>
  <c r="Q30" i="26"/>
  <c r="P10" i="27"/>
  <c r="Q20" i="26"/>
  <c r="L112" i="25"/>
  <c r="M90" i="25"/>
  <c r="Q35" i="27"/>
  <c r="R43" i="26"/>
  <c r="Q8" i="27"/>
  <c r="R18" i="26"/>
  <c r="P12" i="27"/>
  <c r="Q22" i="26"/>
  <c r="L111" i="26"/>
  <c r="M89" i="26"/>
  <c r="P51" i="24"/>
  <c r="Q19" i="25"/>
  <c r="Q42" i="26"/>
  <c r="P34" i="27"/>
  <c r="Q22" i="25"/>
  <c r="P33" i="27"/>
  <c r="Q41" i="26"/>
  <c r="P9" i="27"/>
  <c r="Q19" i="26"/>
  <c r="O37" i="24"/>
  <c r="N53" i="24"/>
  <c r="S21" i="25"/>
  <c r="O39" i="27"/>
  <c r="O42" i="27" s="1"/>
  <c r="Q20" i="27"/>
  <c r="R29" i="26"/>
  <c r="P38" i="27"/>
  <c r="Q46" i="26"/>
  <c r="Q33" i="26"/>
  <c r="P24" i="27"/>
  <c r="L111" i="25"/>
  <c r="M89" i="25"/>
  <c r="Q20" i="25"/>
  <c r="Q72" i="25" s="1"/>
  <c r="Q25" i="27"/>
  <c r="R34" i="26"/>
  <c r="P7" i="27"/>
  <c r="P68" i="26"/>
  <c r="Q17" i="26"/>
  <c r="Q11" i="27"/>
  <c r="R21" i="26"/>
  <c r="O36" i="24"/>
  <c r="N52" i="24"/>
  <c r="I129" i="26"/>
  <c r="J126" i="26" s="1"/>
  <c r="P70" i="25"/>
  <c r="Q18" i="25"/>
  <c r="Q37" i="27"/>
  <c r="R45" i="26"/>
  <c r="X146" i="17" l="1"/>
  <c r="V39" i="24"/>
  <c r="U62" i="24"/>
  <c r="U96" i="25"/>
  <c r="U95" i="26"/>
  <c r="T23" i="26"/>
  <c r="P28" i="24"/>
  <c r="P50" i="24" s="1"/>
  <c r="Q22" i="24"/>
  <c r="Q46" i="27" s="1"/>
  <c r="T38" i="26"/>
  <c r="S48" i="26"/>
  <c r="T37" i="26"/>
  <c r="P35" i="25"/>
  <c r="P74" i="25" s="1"/>
  <c r="O48" i="25"/>
  <c r="S20" i="24"/>
  <c r="M91" i="25"/>
  <c r="N91" i="25" s="1"/>
  <c r="N90" i="26"/>
  <c r="O90" i="26" s="1"/>
  <c r="J43" i="24"/>
  <c r="O15" i="27"/>
  <c r="O45" i="27" s="1"/>
  <c r="N18" i="27"/>
  <c r="N16" i="27"/>
  <c r="N17" i="27"/>
  <c r="Q71" i="26"/>
  <c r="J69" i="24"/>
  <c r="J40" i="24" s="1"/>
  <c r="J96" i="26" s="1"/>
  <c r="Q73" i="26"/>
  <c r="Q69" i="26"/>
  <c r="P40" i="27"/>
  <c r="P43" i="27" s="1"/>
  <c r="P13" i="27"/>
  <c r="Q22" i="27"/>
  <c r="R31" i="26"/>
  <c r="Q23" i="27"/>
  <c r="R32" i="26"/>
  <c r="P26" i="27"/>
  <c r="P29" i="27" s="1"/>
  <c r="P14" i="27"/>
  <c r="P27" i="27"/>
  <c r="P30" i="27" s="1"/>
  <c r="Q36" i="27"/>
  <c r="R44" i="26"/>
  <c r="H42" i="24"/>
  <c r="O19" i="24"/>
  <c r="O142" i="17"/>
  <c r="N24" i="24"/>
  <c r="J94" i="26"/>
  <c r="J116" i="26" s="1"/>
  <c r="P12" i="25"/>
  <c r="P68" i="25"/>
  <c r="P109" i="25"/>
  <c r="P36" i="25"/>
  <c r="P24" i="25"/>
  <c r="P78" i="25"/>
  <c r="J55" i="24"/>
  <c r="J56" i="24" s="1"/>
  <c r="K144" i="17" s="1"/>
  <c r="K92" i="25"/>
  <c r="K94" i="25"/>
  <c r="K115" i="25"/>
  <c r="R37" i="27"/>
  <c r="S45" i="26"/>
  <c r="Q7" i="27"/>
  <c r="Q68" i="26"/>
  <c r="R17" i="26"/>
  <c r="R22" i="25"/>
  <c r="M110" i="26"/>
  <c r="N88" i="26"/>
  <c r="R42" i="26"/>
  <c r="Q34" i="27"/>
  <c r="J117" i="25"/>
  <c r="T21" i="25"/>
  <c r="R19" i="25"/>
  <c r="R35" i="27"/>
  <c r="S43" i="26"/>
  <c r="Q70" i="25"/>
  <c r="R18" i="25"/>
  <c r="M111" i="25"/>
  <c r="N89" i="25"/>
  <c r="O53" i="24"/>
  <c r="P37" i="24"/>
  <c r="Q69" i="25"/>
  <c r="R17" i="25"/>
  <c r="R25" i="27"/>
  <c r="S34" i="26"/>
  <c r="Q9" i="27"/>
  <c r="R19" i="26"/>
  <c r="Q51" i="24"/>
  <c r="Q21" i="27"/>
  <c r="R30" i="26"/>
  <c r="M111" i="26"/>
  <c r="N89" i="26"/>
  <c r="M112" i="25"/>
  <c r="N90" i="25"/>
  <c r="P39" i="27"/>
  <c r="P42" i="27" s="1"/>
  <c r="Q12" i="27"/>
  <c r="R22" i="26"/>
  <c r="R33" i="26"/>
  <c r="Q24" i="27"/>
  <c r="Q33" i="27"/>
  <c r="R41" i="26"/>
  <c r="Q38" i="27"/>
  <c r="R46" i="26"/>
  <c r="K115" i="26"/>
  <c r="K116" i="25"/>
  <c r="Q10" i="27"/>
  <c r="R20" i="26"/>
  <c r="J114" i="26"/>
  <c r="J91" i="26"/>
  <c r="J128" i="26"/>
  <c r="J93" i="26" s="1"/>
  <c r="R20" i="25"/>
  <c r="R72" i="25" s="1"/>
  <c r="O52" i="24"/>
  <c r="P36" i="24"/>
  <c r="R11" i="27"/>
  <c r="S21" i="26"/>
  <c r="R20" i="27"/>
  <c r="S29" i="26"/>
  <c r="K64" i="24"/>
  <c r="L61" i="24" s="1"/>
  <c r="R8" i="27"/>
  <c r="S18" i="26"/>
  <c r="V62" i="24" l="1"/>
  <c r="V96" i="25"/>
  <c r="V95" i="26"/>
  <c r="Y146" i="17"/>
  <c r="X39" i="24" s="1"/>
  <c r="W39" i="24"/>
  <c r="U23" i="26"/>
  <c r="R22" i="24"/>
  <c r="R46" i="27" s="1"/>
  <c r="Q28" i="24"/>
  <c r="Q50" i="24" s="1"/>
  <c r="O16" i="27"/>
  <c r="U37" i="26"/>
  <c r="U38" i="26"/>
  <c r="T48" i="26"/>
  <c r="Q35" i="25"/>
  <c r="P48" i="25"/>
  <c r="N112" i="26"/>
  <c r="M113" i="25"/>
  <c r="T20" i="24"/>
  <c r="J70" i="24"/>
  <c r="K67" i="24" s="1"/>
  <c r="K69" i="24" s="1"/>
  <c r="K40" i="24" s="1"/>
  <c r="K96" i="26" s="1"/>
  <c r="P15" i="27"/>
  <c r="P45" i="27" s="1"/>
  <c r="O18" i="27"/>
  <c r="O17" i="27"/>
  <c r="J41" i="24"/>
  <c r="J97" i="25"/>
  <c r="R73" i="26"/>
  <c r="R71" i="26"/>
  <c r="Q26" i="27"/>
  <c r="Q29" i="27" s="1"/>
  <c r="Q27" i="27"/>
  <c r="Q30" i="27" s="1"/>
  <c r="Q40" i="27"/>
  <c r="Q43" i="27" s="1"/>
  <c r="Q39" i="27"/>
  <c r="Q42" i="27" s="1"/>
  <c r="R36" i="27"/>
  <c r="S44" i="26"/>
  <c r="R23" i="27"/>
  <c r="S32" i="26"/>
  <c r="S31" i="26"/>
  <c r="R22" i="27"/>
  <c r="Q13" i="27"/>
  <c r="H44" i="24"/>
  <c r="I143" i="17" s="1"/>
  <c r="I26" i="24"/>
  <c r="I32" i="24" s="1"/>
  <c r="I42" i="24" s="1"/>
  <c r="P19" i="24"/>
  <c r="P142" i="17"/>
  <c r="O24" i="24"/>
  <c r="K130" i="25"/>
  <c r="L127" i="25" s="1"/>
  <c r="Q12" i="25"/>
  <c r="Q68" i="25"/>
  <c r="Q109" i="25"/>
  <c r="Q36" i="25"/>
  <c r="Q24" i="25"/>
  <c r="Q78" i="25"/>
  <c r="S35" i="27"/>
  <c r="T43" i="26"/>
  <c r="N110" i="26"/>
  <c r="O88" i="26"/>
  <c r="J129" i="26"/>
  <c r="K126" i="26" s="1"/>
  <c r="S30" i="26"/>
  <c r="R21" i="27"/>
  <c r="L63" i="24"/>
  <c r="L54" i="24" s="1"/>
  <c r="R10" i="27"/>
  <c r="S20" i="26"/>
  <c r="R12" i="27"/>
  <c r="S22" i="26"/>
  <c r="S19" i="25"/>
  <c r="S25" i="27"/>
  <c r="T34" i="26"/>
  <c r="P53" i="24"/>
  <c r="Q37" i="24"/>
  <c r="U21" i="25"/>
  <c r="S22" i="25"/>
  <c r="S11" i="27"/>
  <c r="T21" i="26"/>
  <c r="N112" i="25"/>
  <c r="O90" i="25"/>
  <c r="R7" i="27"/>
  <c r="R68" i="26"/>
  <c r="S17" i="26"/>
  <c r="N111" i="25"/>
  <c r="O89" i="25"/>
  <c r="S20" i="27"/>
  <c r="T29" i="26"/>
  <c r="O112" i="26"/>
  <c r="P90" i="26"/>
  <c r="S37" i="27"/>
  <c r="T45" i="26"/>
  <c r="R69" i="25"/>
  <c r="S17" i="25"/>
  <c r="S8" i="27"/>
  <c r="T18" i="26"/>
  <c r="Q36" i="24"/>
  <c r="P52" i="24"/>
  <c r="N111" i="26"/>
  <c r="O89" i="26"/>
  <c r="R51" i="24"/>
  <c r="R69" i="26"/>
  <c r="R33" i="27"/>
  <c r="S41" i="26"/>
  <c r="N113" i="25"/>
  <c r="O91" i="25"/>
  <c r="R9" i="27"/>
  <c r="S19" i="26"/>
  <c r="S33" i="26"/>
  <c r="R24" i="27"/>
  <c r="R38" i="27"/>
  <c r="S46" i="26"/>
  <c r="S20" i="25"/>
  <c r="S72" i="25" s="1"/>
  <c r="Q14" i="27"/>
  <c r="R70" i="25"/>
  <c r="S18" i="25"/>
  <c r="S42" i="26"/>
  <c r="R34" i="27"/>
  <c r="W62" i="24" l="1"/>
  <c r="W96" i="25"/>
  <c r="W95" i="26"/>
  <c r="X62" i="24"/>
  <c r="X95" i="26"/>
  <c r="X96" i="25"/>
  <c r="R28" i="24"/>
  <c r="R50" i="24" s="1"/>
  <c r="V23" i="26"/>
  <c r="S22" i="24"/>
  <c r="S46" i="27" s="1"/>
  <c r="V38" i="26"/>
  <c r="U48" i="26"/>
  <c r="V37" i="26"/>
  <c r="R35" i="25"/>
  <c r="Q48" i="25"/>
  <c r="Q74" i="25"/>
  <c r="U20" i="24"/>
  <c r="L115" i="25"/>
  <c r="L129" i="25"/>
  <c r="L130" i="25" s="1"/>
  <c r="M127" i="25" s="1"/>
  <c r="M129" i="25" s="1"/>
  <c r="K70" i="24"/>
  <c r="L67" i="24" s="1"/>
  <c r="L69" i="24" s="1"/>
  <c r="L40" i="24" s="1"/>
  <c r="K38" i="24"/>
  <c r="K41" i="24" s="1"/>
  <c r="K97" i="25"/>
  <c r="Q15" i="27"/>
  <c r="Q45" i="27" s="1"/>
  <c r="P18" i="27"/>
  <c r="P17" i="27"/>
  <c r="P16" i="27"/>
  <c r="R40" i="27"/>
  <c r="R43" i="27" s="1"/>
  <c r="S73" i="26"/>
  <c r="S71" i="26"/>
  <c r="R26" i="27"/>
  <c r="R29" i="27" s="1"/>
  <c r="S69" i="26"/>
  <c r="R27" i="27"/>
  <c r="R30" i="27" s="1"/>
  <c r="T31" i="26"/>
  <c r="S22" i="27"/>
  <c r="T32" i="26"/>
  <c r="S23" i="27"/>
  <c r="R13" i="27"/>
  <c r="R14" i="27"/>
  <c r="R39" i="27"/>
  <c r="R42" i="27" s="1"/>
  <c r="T44" i="26"/>
  <c r="S36" i="27"/>
  <c r="L92" i="25"/>
  <c r="I44" i="24"/>
  <c r="J143" i="17" s="1"/>
  <c r="J26" i="24"/>
  <c r="J32" i="24" s="1"/>
  <c r="J42" i="24" s="1"/>
  <c r="Q19" i="24"/>
  <c r="Q142" i="17"/>
  <c r="P24" i="24"/>
  <c r="R12" i="25"/>
  <c r="R68" i="25"/>
  <c r="R109" i="25"/>
  <c r="R36" i="25"/>
  <c r="R78" i="25"/>
  <c r="R24" i="25"/>
  <c r="O112" i="25"/>
  <c r="P90" i="25"/>
  <c r="O110" i="26"/>
  <c r="P88" i="26"/>
  <c r="S12" i="27"/>
  <c r="T22" i="26"/>
  <c r="S10" i="27"/>
  <c r="T20" i="26"/>
  <c r="T20" i="27"/>
  <c r="U29" i="26"/>
  <c r="S21" i="27"/>
  <c r="T30" i="26"/>
  <c r="Q52" i="24"/>
  <c r="R36" i="24"/>
  <c r="O113" i="25"/>
  <c r="P91" i="25"/>
  <c r="T20" i="25"/>
  <c r="T72" i="25" s="1"/>
  <c r="T17" i="25"/>
  <c r="S69" i="25"/>
  <c r="T22" i="25"/>
  <c r="T11" i="27"/>
  <c r="U21" i="26"/>
  <c r="S38" i="27"/>
  <c r="T46" i="26"/>
  <c r="S33" i="27"/>
  <c r="T41" i="26"/>
  <c r="L64" i="24"/>
  <c r="M61" i="24" s="1"/>
  <c r="T35" i="27"/>
  <c r="U43" i="26"/>
  <c r="L115" i="26"/>
  <c r="L116" i="25"/>
  <c r="R37" i="24"/>
  <c r="Q53" i="24"/>
  <c r="V21" i="25"/>
  <c r="S7" i="27"/>
  <c r="S68" i="26"/>
  <c r="T17" i="26"/>
  <c r="T25" i="27"/>
  <c r="U34" i="26"/>
  <c r="K114" i="26"/>
  <c r="K91" i="26"/>
  <c r="K128" i="26"/>
  <c r="K93" i="26" s="1"/>
  <c r="U18" i="26"/>
  <c r="T8" i="27"/>
  <c r="O111" i="25"/>
  <c r="P89" i="25"/>
  <c r="T37" i="27"/>
  <c r="U45" i="26"/>
  <c r="S24" i="27"/>
  <c r="T33" i="26"/>
  <c r="S51" i="24"/>
  <c r="S34" i="27"/>
  <c r="T42" i="26"/>
  <c r="T18" i="25"/>
  <c r="S70" i="25"/>
  <c r="O111" i="26"/>
  <c r="P89" i="26"/>
  <c r="S9" i="27"/>
  <c r="T19" i="26"/>
  <c r="P112" i="26"/>
  <c r="Q90" i="26"/>
  <c r="T19" i="25"/>
  <c r="T22" i="24" l="1"/>
  <c r="T46" i="27" s="1"/>
  <c r="S28" i="24"/>
  <c r="S50" i="24" s="1"/>
  <c r="W23" i="26"/>
  <c r="W37" i="26"/>
  <c r="W38" i="26"/>
  <c r="V48" i="26"/>
  <c r="S35" i="25"/>
  <c r="R48" i="25"/>
  <c r="R74" i="25"/>
  <c r="L94" i="25"/>
  <c r="L38" i="24"/>
  <c r="L41" i="24" s="1"/>
  <c r="K94" i="26"/>
  <c r="K116" i="26" s="1"/>
  <c r="V20" i="24"/>
  <c r="K55" i="24"/>
  <c r="K56" i="24" s="1"/>
  <c r="L144" i="17" s="1"/>
  <c r="K95" i="25"/>
  <c r="K117" i="25" s="1"/>
  <c r="K43" i="24"/>
  <c r="R15" i="27"/>
  <c r="R45" i="27" s="1"/>
  <c r="Q18" i="27"/>
  <c r="Q16" i="27"/>
  <c r="Q17" i="27"/>
  <c r="T71" i="26"/>
  <c r="T73" i="26"/>
  <c r="M94" i="25"/>
  <c r="T69" i="26"/>
  <c r="S26" i="27"/>
  <c r="S29" i="27" s="1"/>
  <c r="S27" i="27"/>
  <c r="S30" i="27" s="1"/>
  <c r="S14" i="27"/>
  <c r="T23" i="27"/>
  <c r="U32" i="26"/>
  <c r="U44" i="26"/>
  <c r="T36" i="27"/>
  <c r="S13" i="27"/>
  <c r="S40" i="27"/>
  <c r="S43" i="27" s="1"/>
  <c r="T22" i="27"/>
  <c r="U31" i="26"/>
  <c r="K26" i="24"/>
  <c r="K32" i="24" s="1"/>
  <c r="K42" i="24" s="1"/>
  <c r="K44" i="24" s="1"/>
  <c r="L143" i="17" s="1"/>
  <c r="J44" i="24"/>
  <c r="K143" i="17" s="1"/>
  <c r="R19" i="24"/>
  <c r="R142" i="17"/>
  <c r="Q24" i="24"/>
  <c r="S12" i="25"/>
  <c r="S68" i="25"/>
  <c r="S109" i="25"/>
  <c r="S36" i="25"/>
  <c r="S78" i="25"/>
  <c r="S24" i="25"/>
  <c r="T9" i="27"/>
  <c r="U19" i="26"/>
  <c r="U35" i="27"/>
  <c r="V43" i="26"/>
  <c r="U17" i="25"/>
  <c r="T69" i="25"/>
  <c r="T10" i="27"/>
  <c r="U20" i="26"/>
  <c r="M63" i="24"/>
  <c r="M54" i="24" s="1"/>
  <c r="U20" i="25"/>
  <c r="U72" i="25" s="1"/>
  <c r="Q112" i="26"/>
  <c r="R90" i="26"/>
  <c r="T12" i="27"/>
  <c r="U22" i="26"/>
  <c r="W21" i="25"/>
  <c r="T24" i="27"/>
  <c r="U33" i="26"/>
  <c r="V18" i="26"/>
  <c r="U8" i="27"/>
  <c r="T33" i="27"/>
  <c r="U41" i="26"/>
  <c r="P113" i="25"/>
  <c r="Q91" i="25"/>
  <c r="P111" i="26"/>
  <c r="Q89" i="26"/>
  <c r="U37" i="27"/>
  <c r="V45" i="26"/>
  <c r="S39" i="27"/>
  <c r="S42" i="27" s="1"/>
  <c r="P110" i="26"/>
  <c r="Q88" i="26"/>
  <c r="U22" i="25"/>
  <c r="T7" i="27"/>
  <c r="T68" i="26"/>
  <c r="U17" i="26"/>
  <c r="T38" i="27"/>
  <c r="U46" i="26"/>
  <c r="R52" i="24"/>
  <c r="S36" i="24"/>
  <c r="U20" i="27"/>
  <c r="V29" i="26"/>
  <c r="P111" i="25"/>
  <c r="Q89" i="25"/>
  <c r="S37" i="24"/>
  <c r="R53" i="24"/>
  <c r="U11" i="27"/>
  <c r="V21" i="26"/>
  <c r="U25" i="27"/>
  <c r="V34" i="26"/>
  <c r="T51" i="24"/>
  <c r="L97" i="25"/>
  <c r="L96" i="26"/>
  <c r="L70" i="24"/>
  <c r="M67" i="24" s="1"/>
  <c r="M69" i="24" s="1"/>
  <c r="T21" i="27"/>
  <c r="U30" i="26"/>
  <c r="P112" i="25"/>
  <c r="Q90" i="25"/>
  <c r="T70" i="25"/>
  <c r="U18" i="25"/>
  <c r="T34" i="27"/>
  <c r="U42" i="26"/>
  <c r="K129" i="26"/>
  <c r="L126" i="26" s="1"/>
  <c r="U19" i="25"/>
  <c r="L95" i="25" l="1"/>
  <c r="L117" i="25" s="1"/>
  <c r="L55" i="24"/>
  <c r="L56" i="24" s="1"/>
  <c r="M144" i="17" s="1"/>
  <c r="U22" i="24"/>
  <c r="U46" i="27" s="1"/>
  <c r="T28" i="24"/>
  <c r="T50" i="24" s="1"/>
  <c r="L94" i="26"/>
  <c r="L116" i="26" s="1"/>
  <c r="X23" i="26"/>
  <c r="X38" i="26"/>
  <c r="W48" i="26"/>
  <c r="X37" i="26"/>
  <c r="C134" i="26" s="1" a="1"/>
  <c r="C134" i="26" s="1"/>
  <c r="R17" i="27"/>
  <c r="T35" i="25"/>
  <c r="S48" i="25"/>
  <c r="S74" i="25"/>
  <c r="L43" i="24"/>
  <c r="W20" i="24"/>
  <c r="S15" i="27"/>
  <c r="S45" i="27" s="1"/>
  <c r="R18" i="27"/>
  <c r="R16" i="27"/>
  <c r="M92" i="25"/>
  <c r="M115" i="25"/>
  <c r="U73" i="26"/>
  <c r="U71" i="26"/>
  <c r="U69" i="26"/>
  <c r="L26" i="24"/>
  <c r="L32" i="24" s="1"/>
  <c r="L42" i="24" s="1"/>
  <c r="T40" i="27"/>
  <c r="T43" i="27" s="1"/>
  <c r="T26" i="27"/>
  <c r="T29" i="27" s="1"/>
  <c r="V31" i="26"/>
  <c r="U22" i="27"/>
  <c r="V32" i="26"/>
  <c r="U23" i="27"/>
  <c r="V44" i="26"/>
  <c r="U36" i="27"/>
  <c r="T13" i="27"/>
  <c r="T27" i="27"/>
  <c r="T30" i="27" s="1"/>
  <c r="S19" i="24"/>
  <c r="S142" i="17"/>
  <c r="R24" i="24"/>
  <c r="T12" i="25"/>
  <c r="T109" i="25"/>
  <c r="T36" i="25"/>
  <c r="T78" i="25"/>
  <c r="T24" i="25"/>
  <c r="T68" i="25"/>
  <c r="M130" i="25"/>
  <c r="N127" i="25" s="1"/>
  <c r="M64" i="24"/>
  <c r="N61" i="24" s="1"/>
  <c r="N63" i="24" s="1"/>
  <c r="N54" i="24" s="1"/>
  <c r="Q112" i="25"/>
  <c r="R90" i="25"/>
  <c r="X21" i="25"/>
  <c r="Q111" i="26"/>
  <c r="R89" i="26"/>
  <c r="U7" i="27"/>
  <c r="U68" i="26"/>
  <c r="V17" i="26"/>
  <c r="U10" i="27"/>
  <c r="V20" i="26"/>
  <c r="V37" i="27"/>
  <c r="W45" i="26"/>
  <c r="U70" i="25"/>
  <c r="V18" i="25"/>
  <c r="U12" i="27"/>
  <c r="V22" i="26"/>
  <c r="U33" i="27"/>
  <c r="V41" i="26"/>
  <c r="U69" i="25"/>
  <c r="V17" i="25"/>
  <c r="U24" i="27"/>
  <c r="V33" i="26"/>
  <c r="V11" i="27"/>
  <c r="W21" i="26"/>
  <c r="Q113" i="25"/>
  <c r="R91" i="25"/>
  <c r="V20" i="27"/>
  <c r="W29" i="26"/>
  <c r="V22" i="25"/>
  <c r="T39" i="27"/>
  <c r="T42" i="27" s="1"/>
  <c r="V35" i="27"/>
  <c r="W43" i="26"/>
  <c r="V19" i="25"/>
  <c r="T37" i="24"/>
  <c r="S53" i="24"/>
  <c r="Q111" i="25"/>
  <c r="R89" i="25"/>
  <c r="R112" i="26"/>
  <c r="S90" i="26"/>
  <c r="Q110" i="26"/>
  <c r="R88" i="26"/>
  <c r="U51" i="24"/>
  <c r="S52" i="24"/>
  <c r="T36" i="24"/>
  <c r="V8" i="27"/>
  <c r="W18" i="26"/>
  <c r="U34" i="27"/>
  <c r="V42" i="26"/>
  <c r="V20" i="25"/>
  <c r="V72" i="25" s="1"/>
  <c r="U9" i="27"/>
  <c r="V19" i="26"/>
  <c r="M40" i="24"/>
  <c r="M38" i="24"/>
  <c r="L114" i="26"/>
  <c r="L91" i="26"/>
  <c r="L128" i="26"/>
  <c r="L93" i="26" s="1"/>
  <c r="V25" i="27"/>
  <c r="W34" i="26"/>
  <c r="U21" i="27"/>
  <c r="V30" i="26"/>
  <c r="U38" i="27"/>
  <c r="V46" i="26"/>
  <c r="M116" i="25"/>
  <c r="M115" i="26"/>
  <c r="T14" i="27"/>
  <c r="U28" i="24" l="1"/>
  <c r="U50" i="24" s="1"/>
  <c r="V22" i="24"/>
  <c r="V46" i="27" s="1"/>
  <c r="X48" i="26"/>
  <c r="M43" i="24"/>
  <c r="U35" i="25"/>
  <c r="T48" i="25"/>
  <c r="T74" i="25"/>
  <c r="X20" i="24"/>
  <c r="T15" i="27"/>
  <c r="T45" i="27" s="1"/>
  <c r="S18" i="27"/>
  <c r="S16" i="27"/>
  <c r="S17" i="27"/>
  <c r="V73" i="26"/>
  <c r="V71" i="26"/>
  <c r="L44" i="24"/>
  <c r="M143" i="17" s="1"/>
  <c r="M26" i="24"/>
  <c r="M32" i="24" s="1"/>
  <c r="U27" i="27"/>
  <c r="U30" i="27" s="1"/>
  <c r="V36" i="27"/>
  <c r="W44" i="26"/>
  <c r="U13" i="27"/>
  <c r="U40" i="27"/>
  <c r="U43" i="27" s="1"/>
  <c r="V23" i="27"/>
  <c r="W32" i="26"/>
  <c r="U26" i="27"/>
  <c r="U29" i="27" s="1"/>
  <c r="U14" i="27"/>
  <c r="W31" i="26"/>
  <c r="V22" i="27"/>
  <c r="T19" i="24"/>
  <c r="T142" i="17"/>
  <c r="S24" i="24"/>
  <c r="U12" i="25"/>
  <c r="U109" i="25"/>
  <c r="U36" i="25"/>
  <c r="U78" i="25"/>
  <c r="U68" i="25"/>
  <c r="U24" i="25"/>
  <c r="M70" i="24"/>
  <c r="N67" i="24" s="1"/>
  <c r="N115" i="25"/>
  <c r="N92" i="25"/>
  <c r="N129" i="25"/>
  <c r="N94" i="25" s="1"/>
  <c r="W8" i="27"/>
  <c r="X18" i="26"/>
  <c r="V7" i="27"/>
  <c r="V68" i="26"/>
  <c r="W17" i="26"/>
  <c r="M97" i="25"/>
  <c r="M96" i="26"/>
  <c r="V9" i="27"/>
  <c r="W19" i="26"/>
  <c r="T52" i="24"/>
  <c r="U36" i="24"/>
  <c r="R113" i="25"/>
  <c r="S91" i="25"/>
  <c r="R111" i="26"/>
  <c r="S89" i="26"/>
  <c r="V12" i="27"/>
  <c r="W22" i="26"/>
  <c r="R111" i="25"/>
  <c r="S89" i="25"/>
  <c r="W11" i="27"/>
  <c r="X21" i="26"/>
  <c r="M94" i="26"/>
  <c r="M116" i="26" s="1"/>
  <c r="M95" i="25"/>
  <c r="M55" i="24"/>
  <c r="M56" i="24" s="1"/>
  <c r="N144" i="17" s="1"/>
  <c r="M41" i="24"/>
  <c r="W18" i="25"/>
  <c r="V70" i="25"/>
  <c r="W25" i="27"/>
  <c r="X34" i="26"/>
  <c r="X25" i="27" s="1"/>
  <c r="W19" i="25"/>
  <c r="V24" i="27"/>
  <c r="W33" i="26"/>
  <c r="W37" i="27"/>
  <c r="X45" i="26"/>
  <c r="X37" i="27" s="1"/>
  <c r="R112" i="25"/>
  <c r="S90" i="25"/>
  <c r="W22" i="24"/>
  <c r="W46" i="27" s="1"/>
  <c r="V28" i="24"/>
  <c r="V50" i="24" s="1"/>
  <c r="V21" i="27"/>
  <c r="W30" i="26"/>
  <c r="W20" i="25"/>
  <c r="W72" i="25" s="1"/>
  <c r="V38" i="27"/>
  <c r="W46" i="26"/>
  <c r="R110" i="26"/>
  <c r="S88" i="26"/>
  <c r="W35" i="27"/>
  <c r="X43" i="26"/>
  <c r="X35" i="27" s="1"/>
  <c r="W17" i="25"/>
  <c r="V69" i="25"/>
  <c r="N115" i="26"/>
  <c r="N116" i="25"/>
  <c r="U37" i="24"/>
  <c r="T53" i="24"/>
  <c r="N64" i="24"/>
  <c r="O61" i="24" s="1"/>
  <c r="W22" i="25"/>
  <c r="V51" i="24"/>
  <c r="V34" i="27"/>
  <c r="W42" i="26"/>
  <c r="L129" i="26"/>
  <c r="M126" i="26" s="1"/>
  <c r="S112" i="26"/>
  <c r="T90" i="26"/>
  <c r="V33" i="27"/>
  <c r="W41" i="26"/>
  <c r="V10" i="27"/>
  <c r="W20" i="26"/>
  <c r="W20" i="27"/>
  <c r="X29" i="26"/>
  <c r="X20" i="27" s="1"/>
  <c r="V69" i="26"/>
  <c r="U39" i="27"/>
  <c r="U42" i="27" s="1"/>
  <c r="T16" i="27" l="1"/>
  <c r="T17" i="27"/>
  <c r="V35" i="25"/>
  <c r="U48" i="25"/>
  <c r="U74" i="25"/>
  <c r="M42" i="24"/>
  <c r="N26" i="24" s="1"/>
  <c r="N32" i="24" s="1"/>
  <c r="U15" i="27"/>
  <c r="U45" i="27" s="1"/>
  <c r="T18" i="27"/>
  <c r="W71" i="26"/>
  <c r="W73" i="26"/>
  <c r="V40" i="27"/>
  <c r="V43" i="27" s="1"/>
  <c r="V27" i="27"/>
  <c r="V30" i="27" s="1"/>
  <c r="X32" i="26"/>
  <c r="X23" i="27" s="1"/>
  <c r="W23" i="27"/>
  <c r="V13" i="27"/>
  <c r="W22" i="27"/>
  <c r="X31" i="26"/>
  <c r="X22" i="27" s="1"/>
  <c r="X44" i="26"/>
  <c r="X36" i="27" s="1"/>
  <c r="W36" i="27"/>
  <c r="V26" i="27"/>
  <c r="V29" i="27" s="1"/>
  <c r="N38" i="24"/>
  <c r="N69" i="24"/>
  <c r="N40" i="24" s="1"/>
  <c r="N97" i="25" s="1"/>
  <c r="U19" i="24"/>
  <c r="U142" i="17"/>
  <c r="T24" i="24"/>
  <c r="V12" i="25"/>
  <c r="V109" i="25"/>
  <c r="V36" i="25"/>
  <c r="V78" i="25"/>
  <c r="V24" i="25"/>
  <c r="V68" i="25"/>
  <c r="N130" i="25"/>
  <c r="O127" i="25" s="1"/>
  <c r="O115" i="25" s="1"/>
  <c r="V37" i="24"/>
  <c r="U53" i="24"/>
  <c r="W9" i="27"/>
  <c r="X19" i="26"/>
  <c r="W33" i="27"/>
  <c r="X41" i="26"/>
  <c r="X33" i="27" s="1"/>
  <c r="M114" i="26"/>
  <c r="M91" i="26"/>
  <c r="M128" i="26"/>
  <c r="M93" i="26" s="1"/>
  <c r="S111" i="25"/>
  <c r="T89" i="25"/>
  <c r="V14" i="27"/>
  <c r="W34" i="27"/>
  <c r="X42" i="26"/>
  <c r="X34" i="27" s="1"/>
  <c r="X20" i="25"/>
  <c r="X72" i="25" s="1"/>
  <c r="W21" i="27"/>
  <c r="X30" i="26"/>
  <c r="X21" i="27" s="1"/>
  <c r="W70" i="25"/>
  <c r="X18" i="25"/>
  <c r="X70" i="25" s="1"/>
  <c r="W12" i="27"/>
  <c r="X22" i="26"/>
  <c r="X28" i="24"/>
  <c r="X50" i="24" s="1"/>
  <c r="W28" i="24"/>
  <c r="W50" i="24" s="1"/>
  <c r="S112" i="25"/>
  <c r="T90" i="25"/>
  <c r="S111" i="26"/>
  <c r="T89" i="26"/>
  <c r="W7" i="27"/>
  <c r="W68" i="26"/>
  <c r="X17" i="26"/>
  <c r="W10" i="27"/>
  <c r="X20" i="26"/>
  <c r="X22" i="25"/>
  <c r="S110" i="26"/>
  <c r="T88" i="26"/>
  <c r="M117" i="25"/>
  <c r="W69" i="25"/>
  <c r="X17" i="25"/>
  <c r="X69" i="25" s="1"/>
  <c r="W51" i="24"/>
  <c r="O63" i="24"/>
  <c r="O54" i="24" s="1"/>
  <c r="S113" i="25"/>
  <c r="T91" i="25"/>
  <c r="W24" i="27"/>
  <c r="X33" i="26"/>
  <c r="X24" i="27" s="1"/>
  <c r="V39" i="27"/>
  <c r="V42" i="27" s="1"/>
  <c r="X11" i="27"/>
  <c r="X8" i="27"/>
  <c r="X19" i="25"/>
  <c r="V36" i="24"/>
  <c r="U52" i="24"/>
  <c r="W69" i="26"/>
  <c r="T112" i="26"/>
  <c r="U90" i="26"/>
  <c r="W38" i="27"/>
  <c r="X46" i="26"/>
  <c r="X38" i="27" s="1"/>
  <c r="W35" i="25" l="1"/>
  <c r="V48" i="25"/>
  <c r="V74" i="25"/>
  <c r="X22" i="24"/>
  <c r="X46" i="27" s="1"/>
  <c r="M44" i="24"/>
  <c r="N143" i="17" s="1"/>
  <c r="N55" i="24"/>
  <c r="N56" i="24" s="1"/>
  <c r="O144" i="17" s="1"/>
  <c r="N43" i="24"/>
  <c r="V15" i="27"/>
  <c r="V45" i="27" s="1"/>
  <c r="U18" i="27"/>
  <c r="U17" i="27"/>
  <c r="U16" i="27"/>
  <c r="X71" i="26"/>
  <c r="X73" i="26"/>
  <c r="W27" i="27"/>
  <c r="W30" i="27" s="1"/>
  <c r="N95" i="25"/>
  <c r="N117" i="25" s="1"/>
  <c r="N94" i="26"/>
  <c r="N116" i="26" s="1"/>
  <c r="X27" i="27"/>
  <c r="X30" i="27" s="1"/>
  <c r="W40" i="27"/>
  <c r="W43" i="27" s="1"/>
  <c r="X40" i="27"/>
  <c r="X43" i="27" s="1"/>
  <c r="W26" i="27"/>
  <c r="W29" i="27" s="1"/>
  <c r="W13" i="27"/>
  <c r="X69" i="26"/>
  <c r="O129" i="25"/>
  <c r="O94" i="25" s="1"/>
  <c r="V19" i="24"/>
  <c r="V142" i="17"/>
  <c r="U24" i="24"/>
  <c r="O92" i="25"/>
  <c r="N41" i="24"/>
  <c r="N42" i="24" s="1"/>
  <c r="W12" i="25"/>
  <c r="W109" i="25"/>
  <c r="W36" i="25"/>
  <c r="W78" i="25"/>
  <c r="W24" i="25"/>
  <c r="W68" i="25"/>
  <c r="N96" i="26"/>
  <c r="N70" i="24"/>
  <c r="O67" i="24" s="1"/>
  <c r="O69" i="24" s="1"/>
  <c r="T111" i="25"/>
  <c r="U89" i="25"/>
  <c r="M129" i="26"/>
  <c r="N126" i="26" s="1"/>
  <c r="U112" i="26"/>
  <c r="V90" i="26"/>
  <c r="X12" i="27"/>
  <c r="X39" i="27"/>
  <c r="X42" i="27" s="1"/>
  <c r="W39" i="27"/>
  <c r="W42" i="27" s="1"/>
  <c r="O115" i="26"/>
  <c r="O116" i="25"/>
  <c r="T110" i="26"/>
  <c r="U88" i="26"/>
  <c r="X7" i="27"/>
  <c r="X68" i="26"/>
  <c r="X9" i="27"/>
  <c r="X26" i="27"/>
  <c r="X29" i="27" s="1"/>
  <c r="W14" i="27"/>
  <c r="X51" i="24"/>
  <c r="W36" i="24"/>
  <c r="V52" i="24"/>
  <c r="T111" i="26"/>
  <c r="U89" i="26"/>
  <c r="W37" i="24"/>
  <c r="V53" i="24"/>
  <c r="X10" i="27"/>
  <c r="T112" i="25"/>
  <c r="U90" i="25"/>
  <c r="T113" i="25"/>
  <c r="U91" i="25"/>
  <c r="O64" i="24"/>
  <c r="P61" i="24" s="1"/>
  <c r="V17" i="27" l="1"/>
  <c r="X35" i="25"/>
  <c r="W48" i="25"/>
  <c r="W74" i="25"/>
  <c r="W15" i="27"/>
  <c r="W45" i="27" s="1"/>
  <c r="V18" i="27"/>
  <c r="V16" i="27"/>
  <c r="O130" i="25"/>
  <c r="P127" i="25" s="1"/>
  <c r="X13" i="27"/>
  <c r="X14" i="27"/>
  <c r="W19" i="24"/>
  <c r="W142" i="17"/>
  <c r="V24" i="24"/>
  <c r="X12" i="25"/>
  <c r="X36" i="25"/>
  <c r="X78" i="25"/>
  <c r="X24" i="25"/>
  <c r="X68" i="25"/>
  <c r="X109" i="25"/>
  <c r="O38" i="24"/>
  <c r="O43" i="24" s="1"/>
  <c r="V112" i="26"/>
  <c r="W90" i="26"/>
  <c r="N114" i="26"/>
  <c r="N91" i="26"/>
  <c r="N128" i="26"/>
  <c r="N93" i="26" s="1"/>
  <c r="U112" i="25"/>
  <c r="V90" i="25"/>
  <c r="W52" i="24"/>
  <c r="X36" i="24"/>
  <c r="P63" i="24"/>
  <c r="P54" i="24" s="1"/>
  <c r="W53" i="24"/>
  <c r="X37" i="24"/>
  <c r="X53" i="24" s="1"/>
  <c r="U110" i="26"/>
  <c r="V88" i="26"/>
  <c r="U111" i="25"/>
  <c r="V89" i="25"/>
  <c r="O26" i="24"/>
  <c r="O32" i="24" s="1"/>
  <c r="N44" i="24"/>
  <c r="O143" i="17" s="1"/>
  <c r="U113" i="25"/>
  <c r="V91" i="25"/>
  <c r="U111" i="26"/>
  <c r="V89" i="26"/>
  <c r="W16" i="27" l="1"/>
  <c r="N3" i="27"/>
  <c r="Q166" i="17" s="1"/>
  <c r="N2" i="27"/>
  <c r="Q165" i="17" s="1"/>
  <c r="P129" i="25"/>
  <c r="P94" i="25" s="1"/>
  <c r="X48" i="25"/>
  <c r="X74" i="25"/>
  <c r="X15" i="27"/>
  <c r="F3" i="27" s="1"/>
  <c r="K166" i="17" s="1"/>
  <c r="W18" i="27"/>
  <c r="W17" i="27"/>
  <c r="P115" i="25"/>
  <c r="P92" i="25"/>
  <c r="X19" i="24"/>
  <c r="X142" i="17"/>
  <c r="W24" i="24"/>
  <c r="O94" i="26"/>
  <c r="O116" i="26" s="1"/>
  <c r="O55" i="24"/>
  <c r="O56" i="24" s="1"/>
  <c r="P144" i="17" s="1"/>
  <c r="O95" i="25"/>
  <c r="O40" i="24"/>
  <c r="O70" i="24"/>
  <c r="P67" i="24" s="1"/>
  <c r="P69" i="24" s="1"/>
  <c r="P64" i="24"/>
  <c r="Q61" i="24" s="1"/>
  <c r="Q63" i="24" s="1"/>
  <c r="Q54" i="24" s="1"/>
  <c r="N129" i="26"/>
  <c r="O126" i="26" s="1"/>
  <c r="W112" i="26"/>
  <c r="X90" i="26"/>
  <c r="X112" i="26" s="1"/>
  <c r="V113" i="25"/>
  <c r="W91" i="25"/>
  <c r="V111" i="25"/>
  <c r="W89" i="25"/>
  <c r="P115" i="26"/>
  <c r="P116" i="25"/>
  <c r="X52" i="24"/>
  <c r="V111" i="26"/>
  <c r="W89" i="26"/>
  <c r="V110" i="26"/>
  <c r="W88" i="26"/>
  <c r="V112" i="25"/>
  <c r="W90" i="25"/>
  <c r="F2" i="27" l="1"/>
  <c r="K165" i="17" s="1"/>
  <c r="Q167" i="17"/>
  <c r="P130" i="25"/>
  <c r="Q127" i="25" s="1"/>
  <c r="Q92" i="25" s="1"/>
  <c r="X18" i="27"/>
  <c r="X45" i="27"/>
  <c r="X16" i="27"/>
  <c r="X17" i="27"/>
  <c r="X24" i="24"/>
  <c r="Y142" i="17"/>
  <c r="O97" i="25"/>
  <c r="O96" i="26"/>
  <c r="O117" i="25"/>
  <c r="P38" i="24"/>
  <c r="P43" i="24" s="1"/>
  <c r="P40" i="24"/>
  <c r="O41" i="24"/>
  <c r="O42" i="24" s="1"/>
  <c r="Q64" i="24"/>
  <c r="R61" i="24" s="1"/>
  <c r="R63" i="24" s="1"/>
  <c r="R54" i="24" s="1"/>
  <c r="W111" i="25"/>
  <c r="X89" i="25"/>
  <c r="W113" i="25"/>
  <c r="X91" i="25"/>
  <c r="X113" i="25" s="1"/>
  <c r="W110" i="26"/>
  <c r="X88" i="26"/>
  <c r="W112" i="25"/>
  <c r="X90" i="25"/>
  <c r="X112" i="25" s="1"/>
  <c r="Q115" i="26"/>
  <c r="Q116" i="25"/>
  <c r="W111" i="26"/>
  <c r="X89" i="26"/>
  <c r="X111" i="26" s="1"/>
  <c r="O114" i="26"/>
  <c r="O91" i="26"/>
  <c r="O128" i="26"/>
  <c r="O93" i="26" s="1"/>
  <c r="Q115" i="25" l="1"/>
  <c r="Q129" i="25"/>
  <c r="Q94" i="25" s="1"/>
  <c r="O44" i="24"/>
  <c r="P143" i="17" s="1"/>
  <c r="P26" i="24"/>
  <c r="P32" i="24" s="1"/>
  <c r="P94" i="26"/>
  <c r="P116" i="26" s="1"/>
  <c r="P95" i="25"/>
  <c r="P41" i="24"/>
  <c r="P55" i="24"/>
  <c r="P56" i="24" s="1"/>
  <c r="Q144" i="17" s="1"/>
  <c r="P96" i="26"/>
  <c r="P97" i="25"/>
  <c r="P70" i="24"/>
  <c r="Q67" i="24" s="1"/>
  <c r="Q69" i="24" s="1"/>
  <c r="O129" i="26"/>
  <c r="P126" i="26" s="1"/>
  <c r="P91" i="26" s="1"/>
  <c r="X111" i="25"/>
  <c r="X110" i="26"/>
  <c r="R115" i="26"/>
  <c r="R116" i="25"/>
  <c r="R64" i="24"/>
  <c r="S61" i="24" s="1"/>
  <c r="Q130" i="25" l="1"/>
  <c r="R127" i="25" s="1"/>
  <c r="R129" i="25" s="1"/>
  <c r="R94" i="25" s="1"/>
  <c r="Q38" i="24"/>
  <c r="Q43" i="24" s="1"/>
  <c r="Q40" i="24"/>
  <c r="P128" i="26"/>
  <c r="P93" i="26" s="1"/>
  <c r="P117" i="25"/>
  <c r="P42" i="24"/>
  <c r="P114" i="26"/>
  <c r="S63" i="24"/>
  <c r="S54" i="24" s="1"/>
  <c r="R115" i="25" l="1"/>
  <c r="R92" i="25"/>
  <c r="R130" i="25"/>
  <c r="S127" i="25" s="1"/>
  <c r="S129" i="25" s="1"/>
  <c r="S94" i="25" s="1"/>
  <c r="P129" i="26"/>
  <c r="Q126" i="26" s="1"/>
  <c r="Q114" i="26" s="1"/>
  <c r="Q70" i="24"/>
  <c r="R67" i="24" s="1"/>
  <c r="Q26" i="24"/>
  <c r="Q32" i="24" s="1"/>
  <c r="P44" i="24"/>
  <c r="Q143" i="17" s="1"/>
  <c r="Q96" i="26"/>
  <c r="Q97" i="25"/>
  <c r="Q95" i="25"/>
  <c r="Q41" i="24"/>
  <c r="Q55" i="24"/>
  <c r="Q56" i="24" s="1"/>
  <c r="R144" i="17" s="1"/>
  <c r="Q94" i="26"/>
  <c r="Q116" i="26" s="1"/>
  <c r="S115" i="26"/>
  <c r="S116" i="25"/>
  <c r="S64" i="24"/>
  <c r="T61" i="24" s="1"/>
  <c r="S115" i="25" l="1"/>
  <c r="S130" i="25"/>
  <c r="T127" i="25" s="1"/>
  <c r="T129" i="25" s="1"/>
  <c r="T94" i="25" s="1"/>
  <c r="S92" i="25"/>
  <c r="Q128" i="26"/>
  <c r="Q93" i="26" s="1"/>
  <c r="Q91" i="26"/>
  <c r="R38" i="24"/>
  <c r="R55" i="24" s="1"/>
  <c r="R56" i="24" s="1"/>
  <c r="S144" i="17" s="1"/>
  <c r="R69" i="24"/>
  <c r="R40" i="24" s="1"/>
  <c r="Q117" i="25"/>
  <c r="Q42" i="24"/>
  <c r="T63" i="24"/>
  <c r="T54" i="24" s="1"/>
  <c r="T92" i="25" l="1"/>
  <c r="T115" i="25"/>
  <c r="T130" i="25"/>
  <c r="U127" i="25" s="1"/>
  <c r="U92" i="25" s="1"/>
  <c r="R95" i="25"/>
  <c r="R117" i="25" s="1"/>
  <c r="R43" i="24"/>
  <c r="R94" i="26"/>
  <c r="R116" i="26" s="1"/>
  <c r="Q129" i="26"/>
  <c r="R126" i="26" s="1"/>
  <c r="R91" i="26" s="1"/>
  <c r="R70" i="24"/>
  <c r="S67" i="24" s="1"/>
  <c r="S69" i="24" s="1"/>
  <c r="S40" i="24" s="1"/>
  <c r="R41" i="24"/>
  <c r="Q44" i="24"/>
  <c r="R143" i="17" s="1"/>
  <c r="R26" i="24"/>
  <c r="R32" i="24" s="1"/>
  <c r="R97" i="25"/>
  <c r="R96" i="26"/>
  <c r="T115" i="26"/>
  <c r="T116" i="25"/>
  <c r="T64" i="24"/>
  <c r="U61" i="24" s="1"/>
  <c r="U115" i="25" l="1"/>
  <c r="U129" i="25"/>
  <c r="U94" i="25" s="1"/>
  <c r="S38" i="24"/>
  <c r="S43" i="24" s="1"/>
  <c r="R114" i="26"/>
  <c r="R128" i="26"/>
  <c r="R93" i="26" s="1"/>
  <c r="R42" i="24"/>
  <c r="S26" i="24" s="1"/>
  <c r="S32" i="24" s="1"/>
  <c r="S96" i="26"/>
  <c r="S97" i="25"/>
  <c r="S70" i="24"/>
  <c r="T67" i="24" s="1"/>
  <c r="T69" i="24" s="1"/>
  <c r="U63" i="24"/>
  <c r="U54" i="24" s="1"/>
  <c r="U130" i="25" l="1"/>
  <c r="V127" i="25" s="1"/>
  <c r="V129" i="25" s="1"/>
  <c r="V94" i="25" s="1"/>
  <c r="S55" i="24"/>
  <c r="S56" i="24" s="1"/>
  <c r="T144" i="17" s="1"/>
  <c r="S95" i="25"/>
  <c r="S117" i="25" s="1"/>
  <c r="S41" i="24"/>
  <c r="S42" i="24" s="1"/>
  <c r="S94" i="26"/>
  <c r="S116" i="26" s="1"/>
  <c r="R44" i="24"/>
  <c r="S143" i="17" s="1"/>
  <c r="R129" i="26"/>
  <c r="S126" i="26" s="1"/>
  <c r="S128" i="26" s="1"/>
  <c r="S93" i="26" s="1"/>
  <c r="T38" i="24"/>
  <c r="T43" i="24" s="1"/>
  <c r="T40" i="24"/>
  <c r="T96" i="26" s="1"/>
  <c r="T70" i="24"/>
  <c r="U67" i="24" s="1"/>
  <c r="U115" i="26"/>
  <c r="U116" i="25"/>
  <c r="U64" i="24"/>
  <c r="V61" i="24" s="1"/>
  <c r="V130" i="25" l="1"/>
  <c r="W127" i="25" s="1"/>
  <c r="W129" i="25" s="1"/>
  <c r="W94" i="25" s="1"/>
  <c r="V92" i="25"/>
  <c r="V115" i="25"/>
  <c r="S91" i="26"/>
  <c r="S114" i="26"/>
  <c r="U38" i="24"/>
  <c r="U94" i="26" s="1"/>
  <c r="U116" i="26" s="1"/>
  <c r="U69" i="24"/>
  <c r="U40" i="24" s="1"/>
  <c r="S129" i="26"/>
  <c r="T126" i="26" s="1"/>
  <c r="T128" i="26" s="1"/>
  <c r="T26" i="24"/>
  <c r="T32" i="24" s="1"/>
  <c r="S44" i="24"/>
  <c r="T143" i="17" s="1"/>
  <c r="T97" i="25"/>
  <c r="T94" i="26"/>
  <c r="T116" i="26" s="1"/>
  <c r="T95" i="25"/>
  <c r="T55" i="24"/>
  <c r="T56" i="24" s="1"/>
  <c r="U144" i="17" s="1"/>
  <c r="T41" i="24"/>
  <c r="V63" i="24"/>
  <c r="V54" i="24" s="1"/>
  <c r="W115" i="25" l="1"/>
  <c r="W92" i="25"/>
  <c r="U43" i="24"/>
  <c r="T91" i="26"/>
  <c r="T114" i="26"/>
  <c r="T42" i="24"/>
  <c r="U26" i="24" s="1"/>
  <c r="U32" i="24" s="1"/>
  <c r="U95" i="25"/>
  <c r="U117" i="25" s="1"/>
  <c r="U55" i="24"/>
  <c r="U56" i="24" s="1"/>
  <c r="V144" i="17" s="1"/>
  <c r="U96" i="26"/>
  <c r="U97" i="25"/>
  <c r="U41" i="24"/>
  <c r="U70" i="24"/>
  <c r="V67" i="24" s="1"/>
  <c r="W130" i="25"/>
  <c r="X127" i="25" s="1"/>
  <c r="X92" i="25" s="1"/>
  <c r="T117" i="25"/>
  <c r="T93" i="26"/>
  <c r="T129" i="26"/>
  <c r="U126" i="26" s="1"/>
  <c r="V115" i="26"/>
  <c r="V116" i="25"/>
  <c r="V64" i="24"/>
  <c r="W61" i="24" s="1"/>
  <c r="T44" i="24" l="1"/>
  <c r="U143" i="17" s="1"/>
  <c r="X115" i="25"/>
  <c r="X129" i="25"/>
  <c r="X94" i="25" s="1"/>
  <c r="U42" i="24"/>
  <c r="U44" i="24" s="1"/>
  <c r="V143" i="17" s="1"/>
  <c r="V38" i="24"/>
  <c r="V43" i="24" s="1"/>
  <c r="V69" i="24"/>
  <c r="V40" i="24" s="1"/>
  <c r="V97" i="25" s="1"/>
  <c r="U128" i="26"/>
  <c r="U93" i="26" s="1"/>
  <c r="U91" i="26"/>
  <c r="U114" i="26"/>
  <c r="W63" i="24"/>
  <c r="W54" i="24" s="1"/>
  <c r="X130" i="25" l="1"/>
  <c r="V96" i="26"/>
  <c r="V70" i="24"/>
  <c r="W67" i="24" s="1"/>
  <c r="W38" i="24" s="1"/>
  <c r="W43" i="24" s="1"/>
  <c r="V26" i="24"/>
  <c r="V32" i="24" s="1"/>
  <c r="V41" i="24"/>
  <c r="V55" i="24"/>
  <c r="V56" i="24" s="1"/>
  <c r="W144" i="17" s="1"/>
  <c r="V94" i="26"/>
  <c r="V116" i="26" s="1"/>
  <c r="V95" i="25"/>
  <c r="V117" i="25" s="1"/>
  <c r="U129" i="26"/>
  <c r="V126" i="26" s="1"/>
  <c r="V114" i="26" s="1"/>
  <c r="W64" i="24"/>
  <c r="X61" i="24" s="1"/>
  <c r="W115" i="26"/>
  <c r="W116" i="25"/>
  <c r="W69" i="24" l="1"/>
  <c r="W40" i="24" s="1"/>
  <c r="W41" i="24" s="1"/>
  <c r="W94" i="26"/>
  <c r="W116" i="26" s="1"/>
  <c r="W95" i="25"/>
  <c r="W117" i="25" s="1"/>
  <c r="W55" i="24"/>
  <c r="W56" i="24" s="1"/>
  <c r="X144" i="17" s="1"/>
  <c r="V42" i="24"/>
  <c r="V44" i="24" s="1"/>
  <c r="W143" i="17" s="1"/>
  <c r="V91" i="26"/>
  <c r="V128" i="26"/>
  <c r="V93" i="26" s="1"/>
  <c r="X63" i="24"/>
  <c r="X54" i="24" s="1"/>
  <c r="W96" i="26" l="1"/>
  <c r="W97" i="25"/>
  <c r="W70" i="24"/>
  <c r="X67" i="24" s="1"/>
  <c r="X38" i="24" s="1"/>
  <c r="X43" i="24" s="1"/>
  <c r="W26" i="24"/>
  <c r="W32" i="24" s="1"/>
  <c r="W42" i="24" s="1"/>
  <c r="W44" i="24" s="1"/>
  <c r="X143" i="17" s="1"/>
  <c r="V129" i="26"/>
  <c r="W126" i="26" s="1"/>
  <c r="W91" i="26" s="1"/>
  <c r="X64" i="24"/>
  <c r="X115" i="26"/>
  <c r="X116" i="25"/>
  <c r="X69" i="24" l="1"/>
  <c r="X40" i="24" s="1"/>
  <c r="X97" i="25" s="1"/>
  <c r="W114" i="26"/>
  <c r="X26" i="24"/>
  <c r="X32" i="24" s="1"/>
  <c r="W128" i="26"/>
  <c r="W93" i="26" s="1"/>
  <c r="X94" i="26"/>
  <c r="X116" i="26" s="1"/>
  <c r="X95" i="25"/>
  <c r="X55" i="24"/>
  <c r="X56" i="24" s="1"/>
  <c r="Y144" i="17" s="1"/>
  <c r="X41" i="24" l="1"/>
  <c r="X42" i="24" s="1"/>
  <c r="X44" i="24" s="1"/>
  <c r="Y143" i="17" s="1"/>
  <c r="X96" i="26"/>
  <c r="W129" i="26"/>
  <c r="X126" i="26" s="1"/>
  <c r="X91" i="26" s="1"/>
  <c r="X70" i="24"/>
  <c r="X117" i="25"/>
  <c r="D53" i="16"/>
  <c r="D52" i="16"/>
  <c r="D3" i="21"/>
  <c r="D4" i="21"/>
  <c r="D5" i="21"/>
  <c r="D6" i="21"/>
  <c r="D7" i="21"/>
  <c r="D8" i="21"/>
  <c r="D9" i="21"/>
  <c r="D10" i="21"/>
  <c r="D11" i="21"/>
  <c r="D12" i="21"/>
  <c r="D13" i="21"/>
  <c r="D14" i="21"/>
  <c r="D15" i="21"/>
  <c r="D16" i="21"/>
  <c r="D17" i="21"/>
  <c r="D18" i="21"/>
  <c r="D19" i="21"/>
  <c r="D20" i="21"/>
  <c r="D21" i="21"/>
  <c r="D22" i="21"/>
  <c r="D23" i="21"/>
  <c r="D24" i="21"/>
  <c r="D25" i="21"/>
  <c r="D26" i="21"/>
  <c r="D27" i="21"/>
  <c r="D28" i="21"/>
  <c r="D29" i="21"/>
  <c r="D30" i="21"/>
  <c r="D31" i="21"/>
  <c r="D32" i="21"/>
  <c r="D33" i="21"/>
  <c r="D34" i="21"/>
  <c r="D35" i="21"/>
  <c r="D36" i="21"/>
  <c r="D37" i="21"/>
  <c r="D38" i="21"/>
  <c r="D39" i="21"/>
  <c r="D40" i="21"/>
  <c r="D41" i="21"/>
  <c r="D42" i="21"/>
  <c r="D43" i="21"/>
  <c r="D44" i="21"/>
  <c r="D45" i="21"/>
  <c r="D46" i="21"/>
  <c r="D47" i="21"/>
  <c r="D48" i="21"/>
  <c r="D49" i="21"/>
  <c r="D50" i="21"/>
  <c r="D51" i="21"/>
  <c r="D52" i="21"/>
  <c r="D53" i="21"/>
  <c r="D54" i="21"/>
  <c r="D55" i="21"/>
  <c r="D56" i="21"/>
  <c r="D57" i="21"/>
  <c r="D58" i="21"/>
  <c r="D59" i="21"/>
  <c r="D60" i="21"/>
  <c r="D61" i="21"/>
  <c r="D62" i="21"/>
  <c r="D63" i="21"/>
  <c r="D64" i="21"/>
  <c r="D65" i="21"/>
  <c r="D66" i="21"/>
  <c r="D67" i="21"/>
  <c r="D68" i="21"/>
  <c r="D69" i="21"/>
  <c r="D70" i="21"/>
  <c r="D71" i="21"/>
  <c r="D72" i="21"/>
  <c r="D73" i="21"/>
  <c r="D74" i="21"/>
  <c r="D75" i="21"/>
  <c r="D76" i="21"/>
  <c r="D77" i="21"/>
  <c r="D78" i="21"/>
  <c r="D79" i="21"/>
  <c r="D80" i="21"/>
  <c r="D81" i="21"/>
  <c r="D82" i="21"/>
  <c r="D83" i="21"/>
  <c r="D84" i="21"/>
  <c r="D85" i="21"/>
  <c r="D86" i="21"/>
  <c r="D87" i="21"/>
  <c r="D88" i="21"/>
  <c r="D89" i="21"/>
  <c r="D90" i="21"/>
  <c r="D91" i="21"/>
  <c r="D92" i="21"/>
  <c r="D93" i="21"/>
  <c r="D94" i="21"/>
  <c r="A4" i="20"/>
  <c r="B4" i="20" s="1"/>
  <c r="C4" i="20"/>
  <c r="D4" i="20" s="1"/>
  <c r="E4" i="20"/>
  <c r="F4" i="20" s="1"/>
  <c r="G4" i="20"/>
  <c r="H4" i="20" s="1"/>
  <c r="I4" i="20"/>
  <c r="J4" i="20" s="1"/>
  <c r="A5" i="20"/>
  <c r="B5" i="20" s="1"/>
  <c r="B24" i="23" s="1"/>
  <c r="C24" i="23" s="1"/>
  <c r="C5" i="20"/>
  <c r="D5" i="20" s="1"/>
  <c r="E5" i="20"/>
  <c r="F5" i="20" s="1"/>
  <c r="G5" i="20"/>
  <c r="H5" i="20" s="1"/>
  <c r="I5" i="20"/>
  <c r="J5" i="20" s="1"/>
  <c r="A6" i="20"/>
  <c r="B6" i="20" s="1"/>
  <c r="B11" i="23" s="1"/>
  <c r="C6" i="20"/>
  <c r="D6" i="20" s="1"/>
  <c r="E6" i="20"/>
  <c r="F6" i="20" s="1"/>
  <c r="G6" i="20"/>
  <c r="H6" i="20" s="1"/>
  <c r="I6" i="20"/>
  <c r="J6" i="20" s="1"/>
  <c r="A7" i="20"/>
  <c r="B7" i="20" s="1"/>
  <c r="B13" i="23" s="1"/>
  <c r="C7" i="20"/>
  <c r="D7" i="20" s="1"/>
  <c r="E7" i="20"/>
  <c r="F7" i="20" s="1"/>
  <c r="G7" i="20"/>
  <c r="H7" i="20" s="1"/>
  <c r="I7" i="20"/>
  <c r="J7" i="20" s="1"/>
  <c r="A8" i="20"/>
  <c r="B8" i="20" s="1"/>
  <c r="B14" i="23" s="1"/>
  <c r="C8" i="20"/>
  <c r="D8" i="20" s="1"/>
  <c r="E8" i="20"/>
  <c r="G8" i="20"/>
  <c r="H8" i="20" s="1"/>
  <c r="I8" i="20"/>
  <c r="J8" i="20" s="1"/>
  <c r="A9" i="20"/>
  <c r="B9" i="20" s="1"/>
  <c r="B15" i="23" s="1"/>
  <c r="C9" i="20"/>
  <c r="D9" i="20" s="1"/>
  <c r="E9" i="20"/>
  <c r="F9" i="20" s="1"/>
  <c r="G9" i="20"/>
  <c r="H9" i="20" s="1"/>
  <c r="I9" i="20"/>
  <c r="J9" i="20" s="1"/>
  <c r="A10" i="20"/>
  <c r="B10" i="20" s="1"/>
  <c r="B16" i="23" s="1"/>
  <c r="F10" i="20"/>
  <c r="G10" i="20"/>
  <c r="H10" i="20" s="1"/>
  <c r="I10" i="20"/>
  <c r="J10" i="20" s="1"/>
  <c r="A11" i="20"/>
  <c r="B11" i="20" s="1"/>
  <c r="F11" i="20"/>
  <c r="G11" i="20"/>
  <c r="H11" i="20" s="1"/>
  <c r="I11" i="20"/>
  <c r="J11" i="20" s="1"/>
  <c r="B18" i="23"/>
  <c r="A13" i="20"/>
  <c r="B13" i="20" s="1"/>
  <c r="F13" i="20"/>
  <c r="G13" i="20"/>
  <c r="H13" i="20" s="1"/>
  <c r="I13" i="20"/>
  <c r="J13" i="20" s="1"/>
  <c r="A14" i="20"/>
  <c r="B14" i="20" s="1"/>
  <c r="B21" i="23" s="1"/>
  <c r="C14" i="20"/>
  <c r="D14" i="20" s="1"/>
  <c r="F14" i="20"/>
  <c r="G14" i="20"/>
  <c r="H14" i="20" s="1"/>
  <c r="I14" i="20"/>
  <c r="J14" i="20" s="1"/>
  <c r="A15" i="20"/>
  <c r="B15" i="20" s="1"/>
  <c r="B22" i="23" s="1"/>
  <c r="C15" i="20"/>
  <c r="D15" i="20" s="1"/>
  <c r="E15" i="20"/>
  <c r="F15" i="20" s="1"/>
  <c r="G15" i="20"/>
  <c r="H15" i="20" s="1"/>
  <c r="I15" i="20"/>
  <c r="J15" i="20" s="1"/>
  <c r="A16" i="20"/>
  <c r="B16" i="20" s="1"/>
  <c r="C16" i="20"/>
  <c r="D16" i="20" s="1"/>
  <c r="E16" i="20"/>
  <c r="F16" i="20" s="1"/>
  <c r="G16" i="20"/>
  <c r="H16" i="20" s="1"/>
  <c r="I16" i="20"/>
  <c r="J16" i="20" s="1"/>
  <c r="A17" i="20"/>
  <c r="B17" i="20" s="1"/>
  <c r="C17" i="20"/>
  <c r="D17" i="20" s="1"/>
  <c r="E17" i="20"/>
  <c r="F17" i="20" s="1"/>
  <c r="G17" i="20"/>
  <c r="H17" i="20" s="1"/>
  <c r="I17" i="20"/>
  <c r="J17" i="20" s="1"/>
  <c r="A18" i="20"/>
  <c r="B18" i="20" s="1"/>
  <c r="C18" i="20"/>
  <c r="D18" i="20" s="1"/>
  <c r="E18" i="20"/>
  <c r="F18" i="20" s="1"/>
  <c r="G18" i="20"/>
  <c r="H18" i="20" s="1"/>
  <c r="I18" i="20"/>
  <c r="J18" i="20" s="1"/>
  <c r="A19" i="20"/>
  <c r="B19" i="20" s="1"/>
  <c r="C19" i="20"/>
  <c r="D19" i="20" s="1"/>
  <c r="E19" i="20"/>
  <c r="F19" i="20" s="1"/>
  <c r="G19" i="20"/>
  <c r="H19" i="20" s="1"/>
  <c r="I19" i="20"/>
  <c r="J19" i="20" s="1"/>
  <c r="A20" i="20"/>
  <c r="B20" i="20" s="1"/>
  <c r="C20" i="20"/>
  <c r="D20" i="20" s="1"/>
  <c r="E20" i="20"/>
  <c r="F20" i="20" s="1"/>
  <c r="G20" i="20"/>
  <c r="H20" i="20" s="1"/>
  <c r="I20" i="20"/>
  <c r="J20" i="20" s="1"/>
  <c r="A21" i="20"/>
  <c r="B21" i="20" s="1"/>
  <c r="C21" i="20"/>
  <c r="D21" i="20" s="1"/>
  <c r="E21" i="20"/>
  <c r="F21" i="20" s="1"/>
  <c r="G21" i="20"/>
  <c r="H21" i="20" s="1"/>
  <c r="I21" i="20"/>
  <c r="J21" i="20" s="1"/>
  <c r="A22" i="20"/>
  <c r="B22" i="20" s="1"/>
  <c r="C22" i="20"/>
  <c r="D22" i="20" s="1"/>
  <c r="E22" i="20"/>
  <c r="F22" i="20" s="1"/>
  <c r="G22" i="20"/>
  <c r="H22" i="20" s="1"/>
  <c r="I22" i="20"/>
  <c r="J22" i="20" s="1"/>
  <c r="A23" i="20"/>
  <c r="B23" i="20" s="1"/>
  <c r="C23" i="20"/>
  <c r="D23" i="20" s="1"/>
  <c r="E23" i="20"/>
  <c r="F23" i="20" s="1"/>
  <c r="G23" i="20"/>
  <c r="H23" i="20" s="1"/>
  <c r="I23" i="20"/>
  <c r="J23" i="20" s="1"/>
  <c r="A24" i="20"/>
  <c r="B24" i="20" s="1"/>
  <c r="C24" i="20"/>
  <c r="D24" i="20" s="1"/>
  <c r="E24" i="20"/>
  <c r="F24" i="20" s="1"/>
  <c r="G24" i="20"/>
  <c r="H24" i="20" s="1"/>
  <c r="I24" i="20"/>
  <c r="J24" i="20" s="1"/>
  <c r="A25" i="20"/>
  <c r="B25" i="20" s="1"/>
  <c r="C25" i="20"/>
  <c r="D25" i="20" s="1"/>
  <c r="E25" i="20"/>
  <c r="F25" i="20" s="1"/>
  <c r="G25" i="20"/>
  <c r="H25" i="20" s="1"/>
  <c r="I25" i="20"/>
  <c r="J25" i="20" s="1"/>
  <c r="A26" i="20"/>
  <c r="B26" i="20" s="1"/>
  <c r="C26" i="20"/>
  <c r="D26" i="20" s="1"/>
  <c r="E26" i="20"/>
  <c r="F26" i="20" s="1"/>
  <c r="G26" i="20"/>
  <c r="H26" i="20" s="1"/>
  <c r="I26" i="20"/>
  <c r="J26" i="20" s="1"/>
  <c r="A27" i="20"/>
  <c r="B27" i="20" s="1"/>
  <c r="C27" i="20"/>
  <c r="D27" i="20" s="1"/>
  <c r="E27" i="20"/>
  <c r="F27" i="20" s="1"/>
  <c r="G27" i="20"/>
  <c r="H27" i="20" s="1"/>
  <c r="I27" i="20"/>
  <c r="J27" i="20" s="1"/>
  <c r="A28" i="20"/>
  <c r="B28" i="20" s="1"/>
  <c r="C28" i="20"/>
  <c r="D28" i="20" s="1"/>
  <c r="E28" i="20"/>
  <c r="F28" i="20" s="1"/>
  <c r="G28" i="20"/>
  <c r="H28" i="20" s="1"/>
  <c r="I28" i="20"/>
  <c r="J28" i="20" s="1"/>
  <c r="A29" i="20"/>
  <c r="B29" i="20" s="1"/>
  <c r="C29" i="20"/>
  <c r="D29" i="20" s="1"/>
  <c r="E29" i="20"/>
  <c r="F29" i="20" s="1"/>
  <c r="G29" i="20"/>
  <c r="H29" i="20" s="1"/>
  <c r="I29" i="20"/>
  <c r="J29" i="20" s="1"/>
  <c r="A30" i="20"/>
  <c r="B30" i="20" s="1"/>
  <c r="C30" i="20"/>
  <c r="D30" i="20" s="1"/>
  <c r="E30" i="20"/>
  <c r="F30" i="20" s="1"/>
  <c r="G30" i="20"/>
  <c r="H30" i="20" s="1"/>
  <c r="I30" i="20"/>
  <c r="J30" i="20" s="1"/>
  <c r="A31" i="20"/>
  <c r="B31" i="20" s="1"/>
  <c r="C31" i="20"/>
  <c r="D31" i="20" s="1"/>
  <c r="E31" i="20"/>
  <c r="F31" i="20" s="1"/>
  <c r="G31" i="20"/>
  <c r="H31" i="20" s="1"/>
  <c r="I31" i="20"/>
  <c r="J31" i="20" s="1"/>
  <c r="A32" i="20"/>
  <c r="B32" i="20" s="1"/>
  <c r="C32" i="20"/>
  <c r="D32" i="20" s="1"/>
  <c r="E32" i="20"/>
  <c r="F32" i="20" s="1"/>
  <c r="G32" i="20"/>
  <c r="H32" i="20" s="1"/>
  <c r="I32" i="20"/>
  <c r="J32" i="20" s="1"/>
  <c r="A33" i="20"/>
  <c r="B33" i="20" s="1"/>
  <c r="C33" i="20"/>
  <c r="D33" i="20" s="1"/>
  <c r="E33" i="20"/>
  <c r="F33" i="20" s="1"/>
  <c r="G33" i="20"/>
  <c r="H33" i="20" s="1"/>
  <c r="I33" i="20"/>
  <c r="J33" i="20" s="1"/>
  <c r="A34" i="20"/>
  <c r="B34" i="20" s="1"/>
  <c r="C34" i="20"/>
  <c r="D34" i="20" s="1"/>
  <c r="E34" i="20"/>
  <c r="F34" i="20" s="1"/>
  <c r="G34" i="20"/>
  <c r="H34" i="20" s="1"/>
  <c r="I34" i="20"/>
  <c r="J34" i="20" s="1"/>
  <c r="A35" i="20"/>
  <c r="B35" i="20" s="1"/>
  <c r="C35" i="20"/>
  <c r="D35" i="20" s="1"/>
  <c r="E35" i="20"/>
  <c r="F35" i="20" s="1"/>
  <c r="G35" i="20"/>
  <c r="H35" i="20" s="1"/>
  <c r="I35" i="20"/>
  <c r="J35" i="20" s="1"/>
  <c r="A36" i="20"/>
  <c r="B36" i="20" s="1"/>
  <c r="C36" i="20"/>
  <c r="D36" i="20" s="1"/>
  <c r="E36" i="20"/>
  <c r="F36" i="20" s="1"/>
  <c r="G36" i="20"/>
  <c r="H36" i="20" s="1"/>
  <c r="I36" i="20"/>
  <c r="J36" i="20" s="1"/>
  <c r="A37" i="20"/>
  <c r="B37" i="20" s="1"/>
  <c r="C37" i="20"/>
  <c r="D37" i="20" s="1"/>
  <c r="E37" i="20"/>
  <c r="F37" i="20" s="1"/>
  <c r="G37" i="20"/>
  <c r="H37" i="20" s="1"/>
  <c r="I37" i="20"/>
  <c r="J37" i="20" s="1"/>
  <c r="A38" i="20"/>
  <c r="B38" i="20" s="1"/>
  <c r="C38" i="20"/>
  <c r="D38" i="20" s="1"/>
  <c r="E38" i="20"/>
  <c r="F38" i="20" s="1"/>
  <c r="G38" i="20"/>
  <c r="H38" i="20" s="1"/>
  <c r="I38" i="20"/>
  <c r="J38" i="20" s="1"/>
  <c r="A39" i="20"/>
  <c r="B39" i="20" s="1"/>
  <c r="C39" i="20"/>
  <c r="D39" i="20" s="1"/>
  <c r="E39" i="20"/>
  <c r="F39" i="20" s="1"/>
  <c r="G39" i="20"/>
  <c r="H39" i="20" s="1"/>
  <c r="I39" i="20"/>
  <c r="J39" i="20" s="1"/>
  <c r="A40" i="20"/>
  <c r="B40" i="20" s="1"/>
  <c r="C40" i="20"/>
  <c r="D40" i="20" s="1"/>
  <c r="E40" i="20"/>
  <c r="F40" i="20" s="1"/>
  <c r="G40" i="20"/>
  <c r="H40" i="20" s="1"/>
  <c r="I40" i="20"/>
  <c r="J40" i="20" s="1"/>
  <c r="A41" i="20"/>
  <c r="B41" i="20" s="1"/>
  <c r="C41" i="20"/>
  <c r="D41" i="20" s="1"/>
  <c r="E41" i="20"/>
  <c r="F41" i="20" s="1"/>
  <c r="G41" i="20"/>
  <c r="H41" i="20" s="1"/>
  <c r="I41" i="20"/>
  <c r="J41" i="20" s="1"/>
  <c r="A42" i="20"/>
  <c r="B42" i="20" s="1"/>
  <c r="C42" i="20"/>
  <c r="D42" i="20" s="1"/>
  <c r="E42" i="20"/>
  <c r="F42" i="20" s="1"/>
  <c r="G42" i="20"/>
  <c r="H42" i="20" s="1"/>
  <c r="I42" i="20"/>
  <c r="J42" i="20" s="1"/>
  <c r="A43" i="20"/>
  <c r="B43" i="20" s="1"/>
  <c r="C43" i="20"/>
  <c r="D43" i="20" s="1"/>
  <c r="E43" i="20"/>
  <c r="F43" i="20" s="1"/>
  <c r="G43" i="20"/>
  <c r="H43" i="20" s="1"/>
  <c r="I43" i="20"/>
  <c r="J43" i="20" s="1"/>
  <c r="A44" i="20"/>
  <c r="B44" i="20" s="1"/>
  <c r="C44" i="20"/>
  <c r="D44" i="20" s="1"/>
  <c r="E44" i="20"/>
  <c r="F44" i="20" s="1"/>
  <c r="G44" i="20"/>
  <c r="H44" i="20" s="1"/>
  <c r="I44" i="20"/>
  <c r="J44" i="20" s="1"/>
  <c r="A45" i="20"/>
  <c r="B45" i="20" s="1"/>
  <c r="C45" i="20"/>
  <c r="D45" i="20" s="1"/>
  <c r="E45" i="20"/>
  <c r="F45" i="20" s="1"/>
  <c r="G45" i="20"/>
  <c r="H45" i="20" s="1"/>
  <c r="I45" i="20"/>
  <c r="J45" i="20" s="1"/>
  <c r="A46" i="20"/>
  <c r="B46" i="20" s="1"/>
  <c r="C46" i="20"/>
  <c r="D46" i="20" s="1"/>
  <c r="E46" i="20"/>
  <c r="F46" i="20" s="1"/>
  <c r="G46" i="20"/>
  <c r="H46" i="20" s="1"/>
  <c r="I46" i="20"/>
  <c r="J46" i="20" s="1"/>
  <c r="A47" i="20"/>
  <c r="B47" i="20" s="1"/>
  <c r="C47" i="20"/>
  <c r="D47" i="20" s="1"/>
  <c r="E47" i="20"/>
  <c r="F47" i="20" s="1"/>
  <c r="G47" i="20"/>
  <c r="H47" i="20" s="1"/>
  <c r="I47" i="20"/>
  <c r="J47" i="20" s="1"/>
  <c r="A48" i="20"/>
  <c r="B48" i="20" s="1"/>
  <c r="C48" i="20"/>
  <c r="D48" i="20" s="1"/>
  <c r="E48" i="20"/>
  <c r="F48" i="20" s="1"/>
  <c r="G48" i="20"/>
  <c r="H48" i="20" s="1"/>
  <c r="I48" i="20"/>
  <c r="J48" i="20" s="1"/>
  <c r="A49" i="20"/>
  <c r="B49" i="20" s="1"/>
  <c r="C49" i="20"/>
  <c r="D49" i="20" s="1"/>
  <c r="E49" i="20"/>
  <c r="F49" i="20" s="1"/>
  <c r="G49" i="20"/>
  <c r="H49" i="20" s="1"/>
  <c r="I49" i="20"/>
  <c r="J49" i="20" s="1"/>
  <c r="A50" i="20"/>
  <c r="B50" i="20" s="1"/>
  <c r="C50" i="20"/>
  <c r="D50" i="20" s="1"/>
  <c r="E50" i="20"/>
  <c r="F50" i="20" s="1"/>
  <c r="G50" i="20"/>
  <c r="H50" i="20" s="1"/>
  <c r="I50" i="20"/>
  <c r="J50" i="20" s="1"/>
  <c r="A51" i="20"/>
  <c r="B51" i="20" s="1"/>
  <c r="C51" i="20"/>
  <c r="D51" i="20" s="1"/>
  <c r="E51" i="20"/>
  <c r="F51" i="20" s="1"/>
  <c r="G51" i="20"/>
  <c r="H51" i="20" s="1"/>
  <c r="I51" i="20"/>
  <c r="J51" i="20" s="1"/>
  <c r="A52" i="20"/>
  <c r="B52" i="20" s="1"/>
  <c r="C52" i="20"/>
  <c r="D52" i="20" s="1"/>
  <c r="E52" i="20"/>
  <c r="F52" i="20" s="1"/>
  <c r="G52" i="20"/>
  <c r="H52" i="20" s="1"/>
  <c r="I52" i="20"/>
  <c r="J52" i="20" s="1"/>
  <c r="A53" i="20"/>
  <c r="B53" i="20" s="1"/>
  <c r="C53" i="20"/>
  <c r="D53" i="20" s="1"/>
  <c r="E53" i="20"/>
  <c r="F53" i="20" s="1"/>
  <c r="G53" i="20"/>
  <c r="H53" i="20" s="1"/>
  <c r="I53" i="20"/>
  <c r="J53" i="20" s="1"/>
  <c r="A54" i="20"/>
  <c r="B54" i="20" s="1"/>
  <c r="C54" i="20"/>
  <c r="D54" i="20" s="1"/>
  <c r="E54" i="20"/>
  <c r="F54" i="20" s="1"/>
  <c r="G54" i="20"/>
  <c r="H54" i="20" s="1"/>
  <c r="I54" i="20"/>
  <c r="J54" i="20" s="1"/>
  <c r="A55" i="20"/>
  <c r="B55" i="20" s="1"/>
  <c r="C55" i="20"/>
  <c r="D55" i="20" s="1"/>
  <c r="E55" i="20"/>
  <c r="F55" i="20" s="1"/>
  <c r="G55" i="20"/>
  <c r="H55" i="20" s="1"/>
  <c r="I55" i="20"/>
  <c r="J55" i="20" s="1"/>
  <c r="A56" i="20"/>
  <c r="B56" i="20" s="1"/>
  <c r="C56" i="20"/>
  <c r="D56" i="20" s="1"/>
  <c r="E56" i="20"/>
  <c r="F56" i="20" s="1"/>
  <c r="G56" i="20"/>
  <c r="H56" i="20" s="1"/>
  <c r="I56" i="20"/>
  <c r="J56" i="20" s="1"/>
  <c r="A57" i="20"/>
  <c r="B57" i="20" s="1"/>
  <c r="C57" i="20"/>
  <c r="D57" i="20" s="1"/>
  <c r="E57" i="20"/>
  <c r="F57" i="20" s="1"/>
  <c r="G57" i="20"/>
  <c r="H57" i="20" s="1"/>
  <c r="I57" i="20"/>
  <c r="J57" i="20" s="1"/>
  <c r="A58" i="20"/>
  <c r="B58" i="20" s="1"/>
  <c r="C58" i="20"/>
  <c r="D58" i="20" s="1"/>
  <c r="E58" i="20"/>
  <c r="F58" i="20" s="1"/>
  <c r="G58" i="20"/>
  <c r="H58" i="20" s="1"/>
  <c r="I58" i="20"/>
  <c r="J58" i="20" s="1"/>
  <c r="A59" i="20"/>
  <c r="B59" i="20" s="1"/>
  <c r="C59" i="20"/>
  <c r="D59" i="20" s="1"/>
  <c r="E59" i="20"/>
  <c r="F59" i="20" s="1"/>
  <c r="G59" i="20"/>
  <c r="H59" i="20" s="1"/>
  <c r="I59" i="20"/>
  <c r="J59" i="20" s="1"/>
  <c r="A60" i="20"/>
  <c r="B60" i="20" s="1"/>
  <c r="C60" i="20"/>
  <c r="D60" i="20" s="1"/>
  <c r="E60" i="20"/>
  <c r="F60" i="20" s="1"/>
  <c r="G60" i="20"/>
  <c r="H60" i="20" s="1"/>
  <c r="I60" i="20"/>
  <c r="J60" i="20" s="1"/>
  <c r="A61" i="20"/>
  <c r="B61" i="20" s="1"/>
  <c r="C61" i="20"/>
  <c r="D61" i="20" s="1"/>
  <c r="E61" i="20"/>
  <c r="F61" i="20" s="1"/>
  <c r="G61" i="20"/>
  <c r="H61" i="20" s="1"/>
  <c r="I61" i="20"/>
  <c r="J61" i="20" s="1"/>
  <c r="A62" i="20"/>
  <c r="B62" i="20" s="1"/>
  <c r="C62" i="20"/>
  <c r="D62" i="20" s="1"/>
  <c r="E62" i="20"/>
  <c r="F62" i="20" s="1"/>
  <c r="G62" i="20"/>
  <c r="H62" i="20" s="1"/>
  <c r="I62" i="20"/>
  <c r="J62" i="20" s="1"/>
  <c r="A63" i="20"/>
  <c r="B63" i="20" s="1"/>
  <c r="C63" i="20"/>
  <c r="D63" i="20" s="1"/>
  <c r="E63" i="20"/>
  <c r="F63" i="20" s="1"/>
  <c r="G63" i="20"/>
  <c r="H63" i="20" s="1"/>
  <c r="I63" i="20"/>
  <c r="J63" i="20" s="1"/>
  <c r="A64" i="20"/>
  <c r="B64" i="20" s="1"/>
  <c r="C64" i="20"/>
  <c r="D64" i="20" s="1"/>
  <c r="E64" i="20"/>
  <c r="F64" i="20" s="1"/>
  <c r="G64" i="20"/>
  <c r="H64" i="20" s="1"/>
  <c r="I64" i="20"/>
  <c r="J64" i="20" s="1"/>
  <c r="A65" i="20"/>
  <c r="B65" i="20" s="1"/>
  <c r="C65" i="20"/>
  <c r="D65" i="20" s="1"/>
  <c r="E65" i="20"/>
  <c r="F65" i="20" s="1"/>
  <c r="G65" i="20"/>
  <c r="H65" i="20" s="1"/>
  <c r="I65" i="20"/>
  <c r="J65" i="20" s="1"/>
  <c r="A66" i="20"/>
  <c r="B66" i="20" s="1"/>
  <c r="C66" i="20"/>
  <c r="D66" i="20" s="1"/>
  <c r="E66" i="20"/>
  <c r="F66" i="20" s="1"/>
  <c r="G66" i="20"/>
  <c r="H66" i="20" s="1"/>
  <c r="I66" i="20"/>
  <c r="J66" i="20" s="1"/>
  <c r="A67" i="20"/>
  <c r="B67" i="20" s="1"/>
  <c r="C67" i="20"/>
  <c r="D67" i="20" s="1"/>
  <c r="E67" i="20"/>
  <c r="F67" i="20" s="1"/>
  <c r="G67" i="20"/>
  <c r="H67" i="20" s="1"/>
  <c r="I67" i="20"/>
  <c r="J67" i="20" s="1"/>
  <c r="A68" i="20"/>
  <c r="B68" i="20" s="1"/>
  <c r="C68" i="20"/>
  <c r="D68" i="20" s="1"/>
  <c r="E68" i="20"/>
  <c r="F68" i="20" s="1"/>
  <c r="G68" i="20"/>
  <c r="H68" i="20" s="1"/>
  <c r="I68" i="20"/>
  <c r="J68" i="20" s="1"/>
  <c r="A69" i="20"/>
  <c r="B69" i="20" s="1"/>
  <c r="C69" i="20"/>
  <c r="D69" i="20" s="1"/>
  <c r="E69" i="20"/>
  <c r="F69" i="20" s="1"/>
  <c r="G69" i="20"/>
  <c r="H69" i="20" s="1"/>
  <c r="I69" i="20"/>
  <c r="J69" i="20" s="1"/>
  <c r="A70" i="20"/>
  <c r="B70" i="20" s="1"/>
  <c r="C70" i="20"/>
  <c r="D70" i="20" s="1"/>
  <c r="E70" i="20"/>
  <c r="F70" i="20" s="1"/>
  <c r="G70" i="20"/>
  <c r="H70" i="20" s="1"/>
  <c r="I70" i="20"/>
  <c r="J70" i="20" s="1"/>
  <c r="A71" i="20"/>
  <c r="B71" i="20" s="1"/>
  <c r="C71" i="20"/>
  <c r="D71" i="20" s="1"/>
  <c r="E71" i="20"/>
  <c r="F71" i="20" s="1"/>
  <c r="G71" i="20"/>
  <c r="H71" i="20" s="1"/>
  <c r="I71" i="20"/>
  <c r="J71" i="20" s="1"/>
  <c r="A72" i="20"/>
  <c r="B72" i="20" s="1"/>
  <c r="C72" i="20"/>
  <c r="D72" i="20" s="1"/>
  <c r="E72" i="20"/>
  <c r="F72" i="20" s="1"/>
  <c r="G72" i="20"/>
  <c r="H72" i="20" s="1"/>
  <c r="I72" i="20"/>
  <c r="J72" i="20" s="1"/>
  <c r="A73" i="20"/>
  <c r="B73" i="20" s="1"/>
  <c r="C73" i="20"/>
  <c r="D73" i="20" s="1"/>
  <c r="E73" i="20"/>
  <c r="F73" i="20" s="1"/>
  <c r="G73" i="20"/>
  <c r="H73" i="20" s="1"/>
  <c r="I73" i="20"/>
  <c r="J73" i="20" s="1"/>
  <c r="A74" i="20"/>
  <c r="B74" i="20" s="1"/>
  <c r="C74" i="20"/>
  <c r="D74" i="20" s="1"/>
  <c r="E74" i="20"/>
  <c r="F74" i="20" s="1"/>
  <c r="G74" i="20"/>
  <c r="H74" i="20" s="1"/>
  <c r="I74" i="20"/>
  <c r="J74" i="20" s="1"/>
  <c r="A75" i="20"/>
  <c r="B75" i="20" s="1"/>
  <c r="C75" i="20"/>
  <c r="D75" i="20" s="1"/>
  <c r="E75" i="20"/>
  <c r="F75" i="20" s="1"/>
  <c r="G75" i="20"/>
  <c r="H75" i="20" s="1"/>
  <c r="I75" i="20"/>
  <c r="J75" i="20" s="1"/>
  <c r="A76" i="20"/>
  <c r="B76" i="20" s="1"/>
  <c r="C76" i="20"/>
  <c r="D76" i="20" s="1"/>
  <c r="E76" i="20"/>
  <c r="F76" i="20" s="1"/>
  <c r="G76" i="20"/>
  <c r="H76" i="20" s="1"/>
  <c r="I76" i="20"/>
  <c r="J76" i="20" s="1"/>
  <c r="A77" i="20"/>
  <c r="B77" i="20" s="1"/>
  <c r="C77" i="20"/>
  <c r="D77" i="20" s="1"/>
  <c r="E77" i="20"/>
  <c r="F77" i="20" s="1"/>
  <c r="G77" i="20"/>
  <c r="H77" i="20" s="1"/>
  <c r="I77" i="20"/>
  <c r="J77" i="20" s="1"/>
  <c r="A78" i="20"/>
  <c r="B78" i="20" s="1"/>
  <c r="C78" i="20"/>
  <c r="D78" i="20" s="1"/>
  <c r="E78" i="20"/>
  <c r="F78" i="20" s="1"/>
  <c r="G78" i="20"/>
  <c r="H78" i="20" s="1"/>
  <c r="I78" i="20"/>
  <c r="J78" i="20" s="1"/>
  <c r="A79" i="20"/>
  <c r="B79" i="20" s="1"/>
  <c r="C79" i="20"/>
  <c r="D79" i="20" s="1"/>
  <c r="E79" i="20"/>
  <c r="F79" i="20" s="1"/>
  <c r="G79" i="20"/>
  <c r="H79" i="20" s="1"/>
  <c r="I79" i="20"/>
  <c r="J79" i="20" s="1"/>
  <c r="A80" i="20"/>
  <c r="B80" i="20" s="1"/>
  <c r="C80" i="20"/>
  <c r="D80" i="20" s="1"/>
  <c r="E80" i="20"/>
  <c r="F80" i="20" s="1"/>
  <c r="G80" i="20"/>
  <c r="H80" i="20" s="1"/>
  <c r="I80" i="20"/>
  <c r="J80" i="20" s="1"/>
  <c r="A81" i="20"/>
  <c r="B81" i="20" s="1"/>
  <c r="C81" i="20"/>
  <c r="D81" i="20" s="1"/>
  <c r="E81" i="20"/>
  <c r="F81" i="20" s="1"/>
  <c r="G81" i="20"/>
  <c r="H81" i="20" s="1"/>
  <c r="I81" i="20"/>
  <c r="J81" i="20" s="1"/>
  <c r="A82" i="20"/>
  <c r="B82" i="20" s="1"/>
  <c r="C82" i="20"/>
  <c r="D82" i="20" s="1"/>
  <c r="E82" i="20"/>
  <c r="F82" i="20" s="1"/>
  <c r="G82" i="20"/>
  <c r="H82" i="20" s="1"/>
  <c r="I82" i="20"/>
  <c r="J82" i="20" s="1"/>
  <c r="A83" i="20"/>
  <c r="B83" i="20" s="1"/>
  <c r="C83" i="20"/>
  <c r="D83" i="20" s="1"/>
  <c r="E83" i="20"/>
  <c r="F83" i="20" s="1"/>
  <c r="G83" i="20"/>
  <c r="H83" i="20" s="1"/>
  <c r="I83" i="20"/>
  <c r="J83" i="20" s="1"/>
  <c r="A84" i="20"/>
  <c r="B84" i="20" s="1"/>
  <c r="C84" i="20"/>
  <c r="D84" i="20" s="1"/>
  <c r="E84" i="20"/>
  <c r="F84" i="20" s="1"/>
  <c r="G84" i="20"/>
  <c r="H84" i="20" s="1"/>
  <c r="I84" i="20"/>
  <c r="J84" i="20" s="1"/>
  <c r="A85" i="20"/>
  <c r="B85" i="20" s="1"/>
  <c r="C85" i="20"/>
  <c r="D85" i="20" s="1"/>
  <c r="E85" i="20"/>
  <c r="F85" i="20" s="1"/>
  <c r="G85" i="20"/>
  <c r="H85" i="20" s="1"/>
  <c r="I85" i="20"/>
  <c r="J85" i="20" s="1"/>
  <c r="A86" i="20"/>
  <c r="B86" i="20" s="1"/>
  <c r="C86" i="20"/>
  <c r="D86" i="20" s="1"/>
  <c r="E86" i="20"/>
  <c r="F86" i="20" s="1"/>
  <c r="G86" i="20"/>
  <c r="H86" i="20" s="1"/>
  <c r="I86" i="20"/>
  <c r="J86" i="20" s="1"/>
  <c r="A87" i="20"/>
  <c r="B87" i="20" s="1"/>
  <c r="C87" i="20"/>
  <c r="D87" i="20" s="1"/>
  <c r="E87" i="20"/>
  <c r="F87" i="20" s="1"/>
  <c r="G87" i="20"/>
  <c r="H87" i="20" s="1"/>
  <c r="I87" i="20"/>
  <c r="J87" i="20" s="1"/>
  <c r="A88" i="20"/>
  <c r="B88" i="20" s="1"/>
  <c r="C88" i="20"/>
  <c r="D88" i="20" s="1"/>
  <c r="E88" i="20"/>
  <c r="F88" i="20" s="1"/>
  <c r="G88" i="20"/>
  <c r="H88" i="20" s="1"/>
  <c r="I88" i="20"/>
  <c r="J88" i="20" s="1"/>
  <c r="A89" i="20"/>
  <c r="B89" i="20" s="1"/>
  <c r="C89" i="20"/>
  <c r="D89" i="20" s="1"/>
  <c r="E89" i="20"/>
  <c r="F89" i="20" s="1"/>
  <c r="G89" i="20"/>
  <c r="H89" i="20" s="1"/>
  <c r="I89" i="20"/>
  <c r="J89" i="20" s="1"/>
  <c r="A90" i="20"/>
  <c r="B90" i="20" s="1"/>
  <c r="C90" i="20"/>
  <c r="D90" i="20" s="1"/>
  <c r="E90" i="20"/>
  <c r="F90" i="20" s="1"/>
  <c r="G90" i="20"/>
  <c r="H90" i="20" s="1"/>
  <c r="I90" i="20"/>
  <c r="J90" i="20" s="1"/>
  <c r="A91" i="20"/>
  <c r="B91" i="20" s="1"/>
  <c r="C91" i="20"/>
  <c r="D91" i="20" s="1"/>
  <c r="E91" i="20"/>
  <c r="F91" i="20" s="1"/>
  <c r="G91" i="20"/>
  <c r="H91" i="20" s="1"/>
  <c r="I91" i="20"/>
  <c r="J91" i="20" s="1"/>
  <c r="A92" i="20"/>
  <c r="B92" i="20" s="1"/>
  <c r="C92" i="20"/>
  <c r="D92" i="20" s="1"/>
  <c r="E92" i="20"/>
  <c r="F92" i="20" s="1"/>
  <c r="G92" i="20"/>
  <c r="H92" i="20" s="1"/>
  <c r="I92" i="20"/>
  <c r="J92" i="20" s="1"/>
  <c r="A93" i="20"/>
  <c r="B93" i="20" s="1"/>
  <c r="C93" i="20"/>
  <c r="D93" i="20" s="1"/>
  <c r="E93" i="20"/>
  <c r="F93" i="20" s="1"/>
  <c r="G93" i="20"/>
  <c r="H93" i="20" s="1"/>
  <c r="I93" i="20"/>
  <c r="J93" i="20" s="1"/>
  <c r="A94" i="20"/>
  <c r="B94" i="20" s="1"/>
  <c r="C94" i="20"/>
  <c r="D94" i="20" s="1"/>
  <c r="E94" i="20"/>
  <c r="F94" i="20" s="1"/>
  <c r="G94" i="20"/>
  <c r="H94" i="20" s="1"/>
  <c r="I94" i="20"/>
  <c r="J94" i="20" s="1"/>
  <c r="A95" i="20"/>
  <c r="B95" i="20" s="1"/>
  <c r="C95" i="20"/>
  <c r="D95" i="20" s="1"/>
  <c r="E95" i="20"/>
  <c r="F95" i="20" s="1"/>
  <c r="G95" i="20"/>
  <c r="H95" i="20" s="1"/>
  <c r="I95" i="20"/>
  <c r="J95" i="20" s="1"/>
  <c r="A96" i="20"/>
  <c r="B96" i="20" s="1"/>
  <c r="C96" i="20"/>
  <c r="D96" i="20" s="1"/>
  <c r="E96" i="20"/>
  <c r="F96" i="20" s="1"/>
  <c r="G96" i="20"/>
  <c r="H96" i="20" s="1"/>
  <c r="I96" i="20"/>
  <c r="J96" i="20" s="1"/>
  <c r="A97" i="20"/>
  <c r="B97" i="20" s="1"/>
  <c r="C97" i="20"/>
  <c r="D97" i="20" s="1"/>
  <c r="E97" i="20"/>
  <c r="F97" i="20" s="1"/>
  <c r="G97" i="20"/>
  <c r="H97" i="20" s="1"/>
  <c r="I97" i="20"/>
  <c r="J97" i="20" s="1"/>
  <c r="A98" i="20"/>
  <c r="B98" i="20" s="1"/>
  <c r="C98" i="20"/>
  <c r="D98" i="20" s="1"/>
  <c r="E98" i="20"/>
  <c r="F98" i="20" s="1"/>
  <c r="G98" i="20"/>
  <c r="H98" i="20" s="1"/>
  <c r="I98" i="20"/>
  <c r="J98" i="20" s="1"/>
  <c r="A99" i="20"/>
  <c r="B99" i="20" s="1"/>
  <c r="C99" i="20"/>
  <c r="D99" i="20" s="1"/>
  <c r="E99" i="20"/>
  <c r="F99" i="20" s="1"/>
  <c r="G99" i="20"/>
  <c r="H99" i="20" s="1"/>
  <c r="I99" i="20"/>
  <c r="J99" i="20" s="1"/>
  <c r="A100" i="20"/>
  <c r="B100" i="20" s="1"/>
  <c r="C100" i="20"/>
  <c r="D100" i="20" s="1"/>
  <c r="E100" i="20"/>
  <c r="F100" i="20" s="1"/>
  <c r="G100" i="20"/>
  <c r="H100" i="20" s="1"/>
  <c r="I100" i="20"/>
  <c r="J100" i="20" s="1"/>
  <c r="A101" i="20"/>
  <c r="B101" i="20" s="1"/>
  <c r="C101" i="20"/>
  <c r="D101" i="20" s="1"/>
  <c r="E101" i="20"/>
  <c r="F101" i="20" s="1"/>
  <c r="G101" i="20"/>
  <c r="H101" i="20" s="1"/>
  <c r="I101" i="20"/>
  <c r="J101" i="20" s="1"/>
  <c r="A102" i="20"/>
  <c r="B102" i="20" s="1"/>
  <c r="C102" i="20"/>
  <c r="D102" i="20" s="1"/>
  <c r="E102" i="20"/>
  <c r="F102" i="20" s="1"/>
  <c r="G102" i="20"/>
  <c r="H102" i="20" s="1"/>
  <c r="I102" i="20"/>
  <c r="J102" i="20" s="1"/>
  <c r="A103" i="20"/>
  <c r="B103" i="20" s="1"/>
  <c r="C103" i="20"/>
  <c r="D103" i="20" s="1"/>
  <c r="E103" i="20"/>
  <c r="F103" i="20" s="1"/>
  <c r="G103" i="20"/>
  <c r="H103" i="20" s="1"/>
  <c r="I103" i="20"/>
  <c r="J103" i="20" s="1"/>
  <c r="A104" i="20"/>
  <c r="B104" i="20" s="1"/>
  <c r="C104" i="20"/>
  <c r="D104" i="20" s="1"/>
  <c r="E104" i="20"/>
  <c r="F104" i="20" s="1"/>
  <c r="G104" i="20"/>
  <c r="H104" i="20" s="1"/>
  <c r="I104" i="20"/>
  <c r="J104" i="20" s="1"/>
  <c r="A105" i="20"/>
  <c r="B105" i="20" s="1"/>
  <c r="C105" i="20"/>
  <c r="D105" i="20" s="1"/>
  <c r="E105" i="20"/>
  <c r="F105" i="20" s="1"/>
  <c r="G105" i="20"/>
  <c r="H105" i="20" s="1"/>
  <c r="I105" i="20"/>
  <c r="J105" i="20" s="1"/>
  <c r="A106" i="20"/>
  <c r="B106" i="20" s="1"/>
  <c r="C106" i="20"/>
  <c r="D106" i="20" s="1"/>
  <c r="E106" i="20"/>
  <c r="F106" i="20" s="1"/>
  <c r="G106" i="20"/>
  <c r="H106" i="20" s="1"/>
  <c r="I106" i="20"/>
  <c r="J106" i="20" s="1"/>
  <c r="A107" i="20"/>
  <c r="B107" i="20" s="1"/>
  <c r="C107" i="20"/>
  <c r="D107" i="20" s="1"/>
  <c r="E107" i="20"/>
  <c r="F107" i="20" s="1"/>
  <c r="G107" i="20"/>
  <c r="H107" i="20" s="1"/>
  <c r="I107" i="20"/>
  <c r="J107" i="20" s="1"/>
  <c r="A108" i="20"/>
  <c r="B108" i="20" s="1"/>
  <c r="C108" i="20"/>
  <c r="D108" i="20" s="1"/>
  <c r="E108" i="20"/>
  <c r="F108" i="20" s="1"/>
  <c r="G108" i="20"/>
  <c r="H108" i="20" s="1"/>
  <c r="I108" i="20"/>
  <c r="J108" i="20" s="1"/>
  <c r="A109" i="20"/>
  <c r="B109" i="20" s="1"/>
  <c r="C109" i="20"/>
  <c r="D109" i="20" s="1"/>
  <c r="E109" i="20"/>
  <c r="F109" i="20" s="1"/>
  <c r="G109" i="20"/>
  <c r="H109" i="20" s="1"/>
  <c r="I109" i="20"/>
  <c r="J109" i="20" s="1"/>
  <c r="A110" i="20"/>
  <c r="B110" i="20" s="1"/>
  <c r="C110" i="20"/>
  <c r="D110" i="20" s="1"/>
  <c r="E110" i="20"/>
  <c r="F110" i="20" s="1"/>
  <c r="G110" i="20"/>
  <c r="H110" i="20" s="1"/>
  <c r="I110" i="20"/>
  <c r="J110" i="20" s="1"/>
  <c r="A111" i="20"/>
  <c r="B111" i="20" s="1"/>
  <c r="C111" i="20"/>
  <c r="D111" i="20" s="1"/>
  <c r="E111" i="20"/>
  <c r="F111" i="20" s="1"/>
  <c r="G111" i="20"/>
  <c r="H111" i="20" s="1"/>
  <c r="I111" i="20"/>
  <c r="J111" i="20" s="1"/>
  <c r="A112" i="20"/>
  <c r="B112" i="20" s="1"/>
  <c r="C112" i="20"/>
  <c r="D112" i="20" s="1"/>
  <c r="E112" i="20"/>
  <c r="F112" i="20" s="1"/>
  <c r="G112" i="20"/>
  <c r="H112" i="20" s="1"/>
  <c r="I112" i="20"/>
  <c r="J112" i="20" s="1"/>
  <c r="A113" i="20"/>
  <c r="B113" i="20" s="1"/>
  <c r="C113" i="20"/>
  <c r="D113" i="20" s="1"/>
  <c r="E113" i="20"/>
  <c r="F113" i="20" s="1"/>
  <c r="G113" i="20"/>
  <c r="H113" i="20" s="1"/>
  <c r="I113" i="20"/>
  <c r="J113" i="20" s="1"/>
  <c r="A114" i="20"/>
  <c r="B114" i="20" s="1"/>
  <c r="C114" i="20"/>
  <c r="D114" i="20" s="1"/>
  <c r="E114" i="20"/>
  <c r="F114" i="20" s="1"/>
  <c r="G114" i="20"/>
  <c r="H114" i="20" s="1"/>
  <c r="I114" i="20"/>
  <c r="J114" i="20" s="1"/>
  <c r="A115" i="20"/>
  <c r="B115" i="20" s="1"/>
  <c r="C115" i="20"/>
  <c r="D115" i="20" s="1"/>
  <c r="E115" i="20"/>
  <c r="F115" i="20" s="1"/>
  <c r="G115" i="20"/>
  <c r="H115" i="20" s="1"/>
  <c r="I115" i="20"/>
  <c r="J115" i="20" s="1"/>
  <c r="A116" i="20"/>
  <c r="B116" i="20" s="1"/>
  <c r="C116" i="20"/>
  <c r="D116" i="20" s="1"/>
  <c r="E116" i="20"/>
  <c r="F116" i="20" s="1"/>
  <c r="G116" i="20"/>
  <c r="H116" i="20" s="1"/>
  <c r="I116" i="20"/>
  <c r="J116" i="20" s="1"/>
  <c r="A117" i="20"/>
  <c r="B117" i="20" s="1"/>
  <c r="C117" i="20"/>
  <c r="D117" i="20" s="1"/>
  <c r="E117" i="20"/>
  <c r="F117" i="20" s="1"/>
  <c r="G117" i="20"/>
  <c r="H117" i="20" s="1"/>
  <c r="I117" i="20"/>
  <c r="J117" i="20" s="1"/>
  <c r="A118" i="20"/>
  <c r="B118" i="20" s="1"/>
  <c r="C118" i="20"/>
  <c r="D118" i="20" s="1"/>
  <c r="E118" i="20"/>
  <c r="F118" i="20" s="1"/>
  <c r="G118" i="20"/>
  <c r="H118" i="20" s="1"/>
  <c r="I118" i="20"/>
  <c r="J118" i="20" s="1"/>
  <c r="A119" i="20"/>
  <c r="B119" i="20" s="1"/>
  <c r="C119" i="20"/>
  <c r="D119" i="20" s="1"/>
  <c r="E119" i="20"/>
  <c r="F119" i="20" s="1"/>
  <c r="G119" i="20"/>
  <c r="H119" i="20" s="1"/>
  <c r="I119" i="20"/>
  <c r="J119" i="20" s="1"/>
  <c r="A120" i="20"/>
  <c r="B120" i="20" s="1"/>
  <c r="C120" i="20"/>
  <c r="D120" i="20" s="1"/>
  <c r="E120" i="20"/>
  <c r="F120" i="20" s="1"/>
  <c r="G120" i="20"/>
  <c r="H120" i="20" s="1"/>
  <c r="I120" i="20"/>
  <c r="J120" i="20" s="1"/>
  <c r="A121" i="20"/>
  <c r="B121" i="20" s="1"/>
  <c r="C121" i="20"/>
  <c r="D121" i="20" s="1"/>
  <c r="E121" i="20"/>
  <c r="F121" i="20" s="1"/>
  <c r="G121" i="20"/>
  <c r="H121" i="20" s="1"/>
  <c r="I121" i="20"/>
  <c r="J121" i="20" s="1"/>
  <c r="A122" i="20"/>
  <c r="B122" i="20" s="1"/>
  <c r="C122" i="20"/>
  <c r="D122" i="20" s="1"/>
  <c r="E122" i="20"/>
  <c r="F122" i="20" s="1"/>
  <c r="G122" i="20"/>
  <c r="H122" i="20" s="1"/>
  <c r="I122" i="20"/>
  <c r="J122" i="20" s="1"/>
  <c r="A123" i="20"/>
  <c r="B123" i="20" s="1"/>
  <c r="C123" i="20"/>
  <c r="D123" i="20" s="1"/>
  <c r="E123" i="20"/>
  <c r="F123" i="20" s="1"/>
  <c r="G123" i="20"/>
  <c r="H123" i="20" s="1"/>
  <c r="I123" i="20"/>
  <c r="J123" i="20" s="1"/>
  <c r="A124" i="20"/>
  <c r="B124" i="20" s="1"/>
  <c r="C124" i="20"/>
  <c r="D124" i="20" s="1"/>
  <c r="E124" i="20"/>
  <c r="F124" i="20" s="1"/>
  <c r="G124" i="20"/>
  <c r="H124" i="20" s="1"/>
  <c r="I124" i="20"/>
  <c r="J124" i="20" s="1"/>
  <c r="A125" i="20"/>
  <c r="B125" i="20" s="1"/>
  <c r="C125" i="20"/>
  <c r="D125" i="20" s="1"/>
  <c r="E125" i="20"/>
  <c r="F125" i="20" s="1"/>
  <c r="G125" i="20"/>
  <c r="H125" i="20" s="1"/>
  <c r="I125" i="20"/>
  <c r="J125" i="20" s="1"/>
  <c r="A126" i="20"/>
  <c r="B126" i="20" s="1"/>
  <c r="C126" i="20"/>
  <c r="D126" i="20" s="1"/>
  <c r="E126" i="20"/>
  <c r="F126" i="20" s="1"/>
  <c r="G126" i="20"/>
  <c r="H126" i="20" s="1"/>
  <c r="I126" i="20"/>
  <c r="J126" i="20" s="1"/>
  <c r="A127" i="20"/>
  <c r="B127" i="20" s="1"/>
  <c r="C127" i="20"/>
  <c r="D127" i="20" s="1"/>
  <c r="E127" i="20"/>
  <c r="F127" i="20" s="1"/>
  <c r="G127" i="20"/>
  <c r="H127" i="20" s="1"/>
  <c r="I127" i="20"/>
  <c r="J127" i="20" s="1"/>
  <c r="A128" i="20"/>
  <c r="B128" i="20" s="1"/>
  <c r="C128" i="20"/>
  <c r="D128" i="20" s="1"/>
  <c r="E128" i="20"/>
  <c r="F128" i="20" s="1"/>
  <c r="G128" i="20"/>
  <c r="H128" i="20" s="1"/>
  <c r="I128" i="20"/>
  <c r="J128" i="20" s="1"/>
  <c r="A129" i="20"/>
  <c r="B129" i="20" s="1"/>
  <c r="C129" i="20"/>
  <c r="D129" i="20" s="1"/>
  <c r="E129" i="20"/>
  <c r="F129" i="20" s="1"/>
  <c r="G129" i="20"/>
  <c r="H129" i="20" s="1"/>
  <c r="I129" i="20"/>
  <c r="J129" i="20" s="1"/>
  <c r="A130" i="20"/>
  <c r="B130" i="20" s="1"/>
  <c r="C130" i="20"/>
  <c r="D130" i="20" s="1"/>
  <c r="E130" i="20"/>
  <c r="F130" i="20" s="1"/>
  <c r="G130" i="20"/>
  <c r="H130" i="20" s="1"/>
  <c r="I130" i="20"/>
  <c r="J130" i="20" s="1"/>
  <c r="A131" i="20"/>
  <c r="B131" i="20" s="1"/>
  <c r="C131" i="20"/>
  <c r="D131" i="20" s="1"/>
  <c r="E131" i="20"/>
  <c r="F131" i="20" s="1"/>
  <c r="G131" i="20"/>
  <c r="H131" i="20" s="1"/>
  <c r="I131" i="20"/>
  <c r="J131" i="20" s="1"/>
  <c r="A132" i="20"/>
  <c r="B132" i="20" s="1"/>
  <c r="C132" i="20"/>
  <c r="D132" i="20" s="1"/>
  <c r="E132" i="20"/>
  <c r="F132" i="20" s="1"/>
  <c r="G132" i="20"/>
  <c r="H132" i="20" s="1"/>
  <c r="I132" i="20"/>
  <c r="J132" i="20" s="1"/>
  <c r="A133" i="20"/>
  <c r="B133" i="20" s="1"/>
  <c r="C133" i="20"/>
  <c r="D133" i="20" s="1"/>
  <c r="E133" i="20"/>
  <c r="F133" i="20" s="1"/>
  <c r="G133" i="20"/>
  <c r="H133" i="20" s="1"/>
  <c r="I133" i="20"/>
  <c r="J133" i="20" s="1"/>
  <c r="A134" i="20"/>
  <c r="B134" i="20" s="1"/>
  <c r="C134" i="20"/>
  <c r="D134" i="20" s="1"/>
  <c r="E134" i="20"/>
  <c r="F134" i="20" s="1"/>
  <c r="G134" i="20"/>
  <c r="H134" i="20" s="1"/>
  <c r="I134" i="20"/>
  <c r="J134" i="20" s="1"/>
  <c r="A135" i="20"/>
  <c r="B135" i="20" s="1"/>
  <c r="C135" i="20"/>
  <c r="D135" i="20" s="1"/>
  <c r="E135" i="20"/>
  <c r="F135" i="20" s="1"/>
  <c r="G135" i="20"/>
  <c r="H135" i="20" s="1"/>
  <c r="I135" i="20"/>
  <c r="J135" i="20" s="1"/>
  <c r="A136" i="20"/>
  <c r="B136" i="20" s="1"/>
  <c r="C136" i="20"/>
  <c r="D136" i="20" s="1"/>
  <c r="E136" i="20"/>
  <c r="F136" i="20" s="1"/>
  <c r="G136" i="20"/>
  <c r="H136" i="20" s="1"/>
  <c r="I136" i="20"/>
  <c r="J136" i="20" s="1"/>
  <c r="A137" i="20"/>
  <c r="B137" i="20" s="1"/>
  <c r="C137" i="20"/>
  <c r="D137" i="20" s="1"/>
  <c r="E137" i="20"/>
  <c r="F137" i="20" s="1"/>
  <c r="G137" i="20"/>
  <c r="H137" i="20" s="1"/>
  <c r="I137" i="20"/>
  <c r="J137" i="20" s="1"/>
  <c r="A138" i="20"/>
  <c r="B138" i="20" s="1"/>
  <c r="C138" i="20"/>
  <c r="D138" i="20" s="1"/>
  <c r="E138" i="20"/>
  <c r="F138" i="20" s="1"/>
  <c r="G138" i="20"/>
  <c r="H138" i="20" s="1"/>
  <c r="I138" i="20"/>
  <c r="J138" i="20" s="1"/>
  <c r="A139" i="20"/>
  <c r="B139" i="20" s="1"/>
  <c r="C139" i="20"/>
  <c r="D139" i="20" s="1"/>
  <c r="E139" i="20"/>
  <c r="F139" i="20" s="1"/>
  <c r="G139" i="20"/>
  <c r="H139" i="20" s="1"/>
  <c r="I139" i="20"/>
  <c r="J139" i="20" s="1"/>
  <c r="A140" i="20"/>
  <c r="B140" i="20" s="1"/>
  <c r="C140" i="20"/>
  <c r="D140" i="20" s="1"/>
  <c r="E140" i="20"/>
  <c r="F140" i="20" s="1"/>
  <c r="G140" i="20"/>
  <c r="H140" i="20" s="1"/>
  <c r="I140" i="20"/>
  <c r="J140" i="20" s="1"/>
  <c r="A141" i="20"/>
  <c r="B141" i="20" s="1"/>
  <c r="C141" i="20"/>
  <c r="D141" i="20" s="1"/>
  <c r="E141" i="20"/>
  <c r="F141" i="20" s="1"/>
  <c r="G141" i="20"/>
  <c r="H141" i="20" s="1"/>
  <c r="I141" i="20"/>
  <c r="J141" i="20" s="1"/>
  <c r="A142" i="20"/>
  <c r="B142" i="20" s="1"/>
  <c r="C142" i="20"/>
  <c r="D142" i="20" s="1"/>
  <c r="E142" i="20"/>
  <c r="F142" i="20" s="1"/>
  <c r="G142" i="20"/>
  <c r="H142" i="20" s="1"/>
  <c r="I142" i="20"/>
  <c r="J142" i="20" s="1"/>
  <c r="A143" i="20"/>
  <c r="B143" i="20" s="1"/>
  <c r="C143" i="20"/>
  <c r="D143" i="20" s="1"/>
  <c r="E143" i="20"/>
  <c r="F143" i="20" s="1"/>
  <c r="G143" i="20"/>
  <c r="H143" i="20" s="1"/>
  <c r="I143" i="20"/>
  <c r="J143" i="20" s="1"/>
  <c r="A144" i="20"/>
  <c r="B144" i="20" s="1"/>
  <c r="C144" i="20"/>
  <c r="D144" i="20" s="1"/>
  <c r="E144" i="20"/>
  <c r="F144" i="20" s="1"/>
  <c r="G144" i="20"/>
  <c r="H144" i="20" s="1"/>
  <c r="I144" i="20"/>
  <c r="J144" i="20" s="1"/>
  <c r="A145" i="20"/>
  <c r="B145" i="20" s="1"/>
  <c r="C145" i="20"/>
  <c r="D145" i="20" s="1"/>
  <c r="E145" i="20"/>
  <c r="F145" i="20" s="1"/>
  <c r="G145" i="20"/>
  <c r="H145" i="20" s="1"/>
  <c r="I145" i="20"/>
  <c r="J145" i="20" s="1"/>
  <c r="A146" i="20"/>
  <c r="B146" i="20" s="1"/>
  <c r="C146" i="20"/>
  <c r="D146" i="20" s="1"/>
  <c r="E146" i="20"/>
  <c r="F146" i="20" s="1"/>
  <c r="G146" i="20"/>
  <c r="H146" i="20" s="1"/>
  <c r="I146" i="20"/>
  <c r="J146" i="20" s="1"/>
  <c r="A147" i="20"/>
  <c r="B147" i="20" s="1"/>
  <c r="C147" i="20"/>
  <c r="D147" i="20" s="1"/>
  <c r="E147" i="20"/>
  <c r="F147" i="20" s="1"/>
  <c r="G147" i="20"/>
  <c r="H147" i="20" s="1"/>
  <c r="I147" i="20"/>
  <c r="J147" i="20" s="1"/>
  <c r="A148" i="20"/>
  <c r="B148" i="20" s="1"/>
  <c r="C148" i="20"/>
  <c r="D148" i="20" s="1"/>
  <c r="E148" i="20"/>
  <c r="F148" i="20" s="1"/>
  <c r="G148" i="20"/>
  <c r="H148" i="20" s="1"/>
  <c r="I148" i="20"/>
  <c r="J148" i="20" s="1"/>
  <c r="A149" i="20"/>
  <c r="B149" i="20" s="1"/>
  <c r="C149" i="20"/>
  <c r="D149" i="20" s="1"/>
  <c r="E149" i="20"/>
  <c r="F149" i="20" s="1"/>
  <c r="G149" i="20"/>
  <c r="H149" i="20" s="1"/>
  <c r="I149" i="20"/>
  <c r="J149" i="20" s="1"/>
  <c r="A150" i="20"/>
  <c r="B150" i="20" s="1"/>
  <c r="C150" i="20"/>
  <c r="D150" i="20" s="1"/>
  <c r="E150" i="20"/>
  <c r="F150" i="20" s="1"/>
  <c r="G150" i="20"/>
  <c r="H150" i="20" s="1"/>
  <c r="I150" i="20"/>
  <c r="J150" i="20" s="1"/>
  <c r="A151" i="20"/>
  <c r="B151" i="20" s="1"/>
  <c r="C151" i="20"/>
  <c r="D151" i="20" s="1"/>
  <c r="E151" i="20"/>
  <c r="F151" i="20" s="1"/>
  <c r="G151" i="20"/>
  <c r="H151" i="20" s="1"/>
  <c r="I151" i="20"/>
  <c r="J151" i="20" s="1"/>
  <c r="A152" i="20"/>
  <c r="B152" i="20" s="1"/>
  <c r="C152" i="20"/>
  <c r="D152" i="20" s="1"/>
  <c r="E152" i="20"/>
  <c r="F152" i="20" s="1"/>
  <c r="G152" i="20"/>
  <c r="H152" i="20" s="1"/>
  <c r="I152" i="20"/>
  <c r="J152" i="20" s="1"/>
  <c r="A153" i="20"/>
  <c r="B153" i="20" s="1"/>
  <c r="C153" i="20"/>
  <c r="D153" i="20" s="1"/>
  <c r="E153" i="20"/>
  <c r="F153" i="20" s="1"/>
  <c r="G153" i="20"/>
  <c r="H153" i="20" s="1"/>
  <c r="I153" i="20"/>
  <c r="J153" i="20" s="1"/>
  <c r="A154" i="20"/>
  <c r="B154" i="20" s="1"/>
  <c r="C154" i="20"/>
  <c r="D154" i="20" s="1"/>
  <c r="E154" i="20"/>
  <c r="F154" i="20" s="1"/>
  <c r="G154" i="20"/>
  <c r="H154" i="20" s="1"/>
  <c r="I154" i="20"/>
  <c r="J154" i="20" s="1"/>
  <c r="A155" i="20"/>
  <c r="B155" i="20" s="1"/>
  <c r="C155" i="20"/>
  <c r="D155" i="20" s="1"/>
  <c r="E155" i="20"/>
  <c r="F155" i="20" s="1"/>
  <c r="G155" i="20"/>
  <c r="H155" i="20" s="1"/>
  <c r="I155" i="20"/>
  <c r="J155" i="20" s="1"/>
  <c r="A156" i="20"/>
  <c r="B156" i="20" s="1"/>
  <c r="C156" i="20"/>
  <c r="D156" i="20" s="1"/>
  <c r="E156" i="20"/>
  <c r="F156" i="20" s="1"/>
  <c r="G156" i="20"/>
  <c r="H156" i="20" s="1"/>
  <c r="I156" i="20"/>
  <c r="J156" i="20" s="1"/>
  <c r="A157" i="20"/>
  <c r="B157" i="20" s="1"/>
  <c r="C157" i="20"/>
  <c r="D157" i="20" s="1"/>
  <c r="E157" i="20"/>
  <c r="F157" i="20" s="1"/>
  <c r="G157" i="20"/>
  <c r="H157" i="20" s="1"/>
  <c r="I157" i="20"/>
  <c r="J157" i="20" s="1"/>
  <c r="A158" i="20"/>
  <c r="B158" i="20" s="1"/>
  <c r="C158" i="20"/>
  <c r="D158" i="20" s="1"/>
  <c r="E158" i="20"/>
  <c r="F158" i="20" s="1"/>
  <c r="G158" i="20"/>
  <c r="H158" i="20" s="1"/>
  <c r="I158" i="20"/>
  <c r="J158" i="20" s="1"/>
  <c r="A159" i="20"/>
  <c r="B159" i="20" s="1"/>
  <c r="C159" i="20"/>
  <c r="D159" i="20" s="1"/>
  <c r="E159" i="20"/>
  <c r="F159" i="20" s="1"/>
  <c r="G159" i="20"/>
  <c r="H159" i="20" s="1"/>
  <c r="I159" i="20"/>
  <c r="J159" i="20" s="1"/>
  <c r="A160" i="20"/>
  <c r="B160" i="20" s="1"/>
  <c r="C160" i="20"/>
  <c r="D160" i="20" s="1"/>
  <c r="E160" i="20"/>
  <c r="F160" i="20" s="1"/>
  <c r="G160" i="20"/>
  <c r="H160" i="20" s="1"/>
  <c r="I160" i="20"/>
  <c r="J160" i="20" s="1"/>
  <c r="A161" i="20"/>
  <c r="B161" i="20" s="1"/>
  <c r="C161" i="20"/>
  <c r="D161" i="20" s="1"/>
  <c r="E161" i="20"/>
  <c r="F161" i="20" s="1"/>
  <c r="G161" i="20"/>
  <c r="H161" i="20" s="1"/>
  <c r="I161" i="20"/>
  <c r="J161" i="20" s="1"/>
  <c r="A162" i="20"/>
  <c r="B162" i="20" s="1"/>
  <c r="C162" i="20"/>
  <c r="D162" i="20" s="1"/>
  <c r="E162" i="20"/>
  <c r="F162" i="20" s="1"/>
  <c r="G162" i="20"/>
  <c r="H162" i="20" s="1"/>
  <c r="I162" i="20"/>
  <c r="J162" i="20" s="1"/>
  <c r="A163" i="20"/>
  <c r="B163" i="20" s="1"/>
  <c r="C163" i="20"/>
  <c r="D163" i="20" s="1"/>
  <c r="E163" i="20"/>
  <c r="F163" i="20" s="1"/>
  <c r="G163" i="20"/>
  <c r="H163" i="20" s="1"/>
  <c r="I163" i="20"/>
  <c r="J163" i="20" s="1"/>
  <c r="A164" i="20"/>
  <c r="B164" i="20" s="1"/>
  <c r="C164" i="20"/>
  <c r="D164" i="20" s="1"/>
  <c r="E164" i="20"/>
  <c r="F164" i="20" s="1"/>
  <c r="G164" i="20"/>
  <c r="H164" i="20" s="1"/>
  <c r="I164" i="20"/>
  <c r="J164" i="20" s="1"/>
  <c r="A165" i="20"/>
  <c r="B165" i="20" s="1"/>
  <c r="C165" i="20"/>
  <c r="D165" i="20" s="1"/>
  <c r="E165" i="20"/>
  <c r="F165" i="20" s="1"/>
  <c r="G165" i="20"/>
  <c r="H165" i="20" s="1"/>
  <c r="I165" i="20"/>
  <c r="J165" i="20" s="1"/>
  <c r="A166" i="20"/>
  <c r="B166" i="20" s="1"/>
  <c r="C166" i="20"/>
  <c r="D166" i="20" s="1"/>
  <c r="E166" i="20"/>
  <c r="F166" i="20" s="1"/>
  <c r="G166" i="20"/>
  <c r="H166" i="20" s="1"/>
  <c r="I166" i="20"/>
  <c r="J166" i="20" s="1"/>
  <c r="A167" i="20"/>
  <c r="B167" i="20" s="1"/>
  <c r="C167" i="20"/>
  <c r="D167" i="20" s="1"/>
  <c r="E167" i="20"/>
  <c r="F167" i="20" s="1"/>
  <c r="G167" i="20"/>
  <c r="H167" i="20" s="1"/>
  <c r="I167" i="20"/>
  <c r="J167" i="20" s="1"/>
  <c r="A168" i="20"/>
  <c r="B168" i="20" s="1"/>
  <c r="C168" i="20"/>
  <c r="D168" i="20" s="1"/>
  <c r="E168" i="20"/>
  <c r="F168" i="20" s="1"/>
  <c r="G168" i="20"/>
  <c r="H168" i="20" s="1"/>
  <c r="I168" i="20"/>
  <c r="J168" i="20" s="1"/>
  <c r="A169" i="20"/>
  <c r="B169" i="20" s="1"/>
  <c r="C169" i="20"/>
  <c r="D169" i="20" s="1"/>
  <c r="E169" i="20"/>
  <c r="F169" i="20" s="1"/>
  <c r="G169" i="20"/>
  <c r="H169" i="20" s="1"/>
  <c r="I169" i="20"/>
  <c r="J169" i="20" s="1"/>
  <c r="A170" i="20"/>
  <c r="B170" i="20" s="1"/>
  <c r="C170" i="20"/>
  <c r="D170" i="20" s="1"/>
  <c r="E170" i="20"/>
  <c r="F170" i="20" s="1"/>
  <c r="G170" i="20"/>
  <c r="H170" i="20" s="1"/>
  <c r="I170" i="20"/>
  <c r="J170" i="20" s="1"/>
  <c r="A171" i="20"/>
  <c r="B171" i="20" s="1"/>
  <c r="C171" i="20"/>
  <c r="D171" i="20" s="1"/>
  <c r="E171" i="20"/>
  <c r="F171" i="20" s="1"/>
  <c r="G171" i="20"/>
  <c r="H171" i="20" s="1"/>
  <c r="I171" i="20"/>
  <c r="J171" i="20" s="1"/>
  <c r="A172" i="20"/>
  <c r="B172" i="20" s="1"/>
  <c r="C172" i="20"/>
  <c r="D172" i="20" s="1"/>
  <c r="E172" i="20"/>
  <c r="F172" i="20" s="1"/>
  <c r="G172" i="20"/>
  <c r="H172" i="20" s="1"/>
  <c r="I172" i="20"/>
  <c r="J172" i="20" s="1"/>
  <c r="A173" i="20"/>
  <c r="B173" i="20" s="1"/>
  <c r="C173" i="20"/>
  <c r="D173" i="20" s="1"/>
  <c r="E173" i="20"/>
  <c r="F173" i="20" s="1"/>
  <c r="G173" i="20"/>
  <c r="H173" i="20" s="1"/>
  <c r="I173" i="20"/>
  <c r="J173" i="20" s="1"/>
  <c r="A174" i="20"/>
  <c r="B174" i="20" s="1"/>
  <c r="C174" i="20"/>
  <c r="D174" i="20" s="1"/>
  <c r="E174" i="20"/>
  <c r="F174" i="20" s="1"/>
  <c r="G174" i="20"/>
  <c r="H174" i="20" s="1"/>
  <c r="I174" i="20"/>
  <c r="J174" i="20" s="1"/>
  <c r="A175" i="20"/>
  <c r="B175" i="20" s="1"/>
  <c r="C175" i="20"/>
  <c r="D175" i="20" s="1"/>
  <c r="E175" i="20"/>
  <c r="F175" i="20" s="1"/>
  <c r="G175" i="20"/>
  <c r="H175" i="20" s="1"/>
  <c r="I175" i="20"/>
  <c r="J175" i="20" s="1"/>
  <c r="A176" i="20"/>
  <c r="B176" i="20" s="1"/>
  <c r="C176" i="20"/>
  <c r="D176" i="20" s="1"/>
  <c r="E176" i="20"/>
  <c r="F176" i="20" s="1"/>
  <c r="G176" i="20"/>
  <c r="H176" i="20" s="1"/>
  <c r="I176" i="20"/>
  <c r="J176" i="20" s="1"/>
  <c r="A177" i="20"/>
  <c r="B177" i="20" s="1"/>
  <c r="C177" i="20"/>
  <c r="D177" i="20" s="1"/>
  <c r="E177" i="20"/>
  <c r="F177" i="20" s="1"/>
  <c r="G177" i="20"/>
  <c r="H177" i="20" s="1"/>
  <c r="I177" i="20"/>
  <c r="J177" i="20" s="1"/>
  <c r="A178" i="20"/>
  <c r="B178" i="20" s="1"/>
  <c r="C178" i="20"/>
  <c r="D178" i="20" s="1"/>
  <c r="E178" i="20"/>
  <c r="F178" i="20" s="1"/>
  <c r="G178" i="20"/>
  <c r="H178" i="20" s="1"/>
  <c r="I178" i="20"/>
  <c r="J178" i="20" s="1"/>
  <c r="A179" i="20"/>
  <c r="B179" i="20" s="1"/>
  <c r="C179" i="20"/>
  <c r="D179" i="20" s="1"/>
  <c r="E179" i="20"/>
  <c r="F179" i="20" s="1"/>
  <c r="G179" i="20"/>
  <c r="H179" i="20" s="1"/>
  <c r="I179" i="20"/>
  <c r="J179" i="20" s="1"/>
  <c r="A180" i="20"/>
  <c r="B180" i="20" s="1"/>
  <c r="C180" i="20"/>
  <c r="D180" i="20" s="1"/>
  <c r="E180" i="20"/>
  <c r="F180" i="20" s="1"/>
  <c r="G180" i="20"/>
  <c r="H180" i="20" s="1"/>
  <c r="I180" i="20"/>
  <c r="J180" i="20" s="1"/>
  <c r="A181" i="20"/>
  <c r="B181" i="20" s="1"/>
  <c r="C181" i="20"/>
  <c r="D181" i="20" s="1"/>
  <c r="E181" i="20"/>
  <c r="F181" i="20" s="1"/>
  <c r="G181" i="20"/>
  <c r="H181" i="20" s="1"/>
  <c r="I181" i="20"/>
  <c r="J181" i="20" s="1"/>
  <c r="A182" i="20"/>
  <c r="B182" i="20" s="1"/>
  <c r="C182" i="20"/>
  <c r="D182" i="20" s="1"/>
  <c r="E182" i="20"/>
  <c r="F182" i="20" s="1"/>
  <c r="G182" i="20"/>
  <c r="H182" i="20" s="1"/>
  <c r="I182" i="20"/>
  <c r="J182" i="20" s="1"/>
  <c r="A183" i="20"/>
  <c r="B183" i="20" s="1"/>
  <c r="C183" i="20"/>
  <c r="D183" i="20" s="1"/>
  <c r="E183" i="20"/>
  <c r="F183" i="20" s="1"/>
  <c r="G183" i="20"/>
  <c r="H183" i="20" s="1"/>
  <c r="I183" i="20"/>
  <c r="J183" i="20" s="1"/>
  <c r="A184" i="20"/>
  <c r="B184" i="20" s="1"/>
  <c r="C184" i="20"/>
  <c r="D184" i="20" s="1"/>
  <c r="E184" i="20"/>
  <c r="F184" i="20" s="1"/>
  <c r="G184" i="20"/>
  <c r="H184" i="20" s="1"/>
  <c r="I184" i="20"/>
  <c r="J184" i="20" s="1"/>
  <c r="A185" i="20"/>
  <c r="B185" i="20" s="1"/>
  <c r="C185" i="20"/>
  <c r="D185" i="20" s="1"/>
  <c r="E185" i="20"/>
  <c r="F185" i="20" s="1"/>
  <c r="G185" i="20"/>
  <c r="H185" i="20" s="1"/>
  <c r="I185" i="20"/>
  <c r="J185" i="20" s="1"/>
  <c r="A186" i="20"/>
  <c r="B186" i="20" s="1"/>
  <c r="C186" i="20"/>
  <c r="D186" i="20" s="1"/>
  <c r="E186" i="20"/>
  <c r="F186" i="20" s="1"/>
  <c r="G186" i="20"/>
  <c r="H186" i="20" s="1"/>
  <c r="I186" i="20"/>
  <c r="J186" i="20" s="1"/>
  <c r="A187" i="20"/>
  <c r="B187" i="20" s="1"/>
  <c r="C187" i="20"/>
  <c r="D187" i="20" s="1"/>
  <c r="E187" i="20"/>
  <c r="F187" i="20" s="1"/>
  <c r="G187" i="20"/>
  <c r="H187" i="20" s="1"/>
  <c r="I187" i="20"/>
  <c r="J187" i="20" s="1"/>
  <c r="A188" i="20"/>
  <c r="B188" i="20" s="1"/>
  <c r="C188" i="20"/>
  <c r="D188" i="20" s="1"/>
  <c r="E188" i="20"/>
  <c r="F188" i="20" s="1"/>
  <c r="G188" i="20"/>
  <c r="H188" i="20" s="1"/>
  <c r="I188" i="20"/>
  <c r="J188" i="20" s="1"/>
  <c r="A189" i="20"/>
  <c r="B189" i="20" s="1"/>
  <c r="C189" i="20"/>
  <c r="D189" i="20" s="1"/>
  <c r="E189" i="20"/>
  <c r="F189" i="20" s="1"/>
  <c r="G189" i="20"/>
  <c r="H189" i="20" s="1"/>
  <c r="I189" i="20"/>
  <c r="J189" i="20" s="1"/>
  <c r="A190" i="20"/>
  <c r="B190" i="20" s="1"/>
  <c r="C190" i="20"/>
  <c r="D190" i="20" s="1"/>
  <c r="E190" i="20"/>
  <c r="F190" i="20" s="1"/>
  <c r="G190" i="20"/>
  <c r="H190" i="20" s="1"/>
  <c r="I190" i="20"/>
  <c r="J190" i="20" s="1"/>
  <c r="A191" i="20"/>
  <c r="B191" i="20" s="1"/>
  <c r="C191" i="20"/>
  <c r="D191" i="20" s="1"/>
  <c r="E191" i="20"/>
  <c r="F191" i="20" s="1"/>
  <c r="G191" i="20"/>
  <c r="H191" i="20" s="1"/>
  <c r="I191" i="20"/>
  <c r="J191" i="20" s="1"/>
  <c r="A192" i="20"/>
  <c r="B192" i="20" s="1"/>
  <c r="C192" i="20"/>
  <c r="D192" i="20" s="1"/>
  <c r="E192" i="20"/>
  <c r="F192" i="20" s="1"/>
  <c r="G192" i="20"/>
  <c r="H192" i="20" s="1"/>
  <c r="I192" i="20"/>
  <c r="J192" i="20" s="1"/>
  <c r="A193" i="20"/>
  <c r="B193" i="20" s="1"/>
  <c r="C193" i="20"/>
  <c r="D193" i="20" s="1"/>
  <c r="E193" i="20"/>
  <c r="F193" i="20" s="1"/>
  <c r="G193" i="20"/>
  <c r="H193" i="20" s="1"/>
  <c r="I193" i="20"/>
  <c r="J193" i="20" s="1"/>
  <c r="A194" i="20"/>
  <c r="B194" i="20" s="1"/>
  <c r="C194" i="20"/>
  <c r="D194" i="20" s="1"/>
  <c r="E194" i="20"/>
  <c r="F194" i="20" s="1"/>
  <c r="G194" i="20"/>
  <c r="H194" i="20" s="1"/>
  <c r="I194" i="20"/>
  <c r="J194" i="20" s="1"/>
  <c r="A195" i="20"/>
  <c r="B195" i="20" s="1"/>
  <c r="C195" i="20"/>
  <c r="D195" i="20" s="1"/>
  <c r="E195" i="20"/>
  <c r="F195" i="20" s="1"/>
  <c r="G195" i="20"/>
  <c r="H195" i="20" s="1"/>
  <c r="I195" i="20"/>
  <c r="J195" i="20" s="1"/>
  <c r="A196" i="20"/>
  <c r="B196" i="20" s="1"/>
  <c r="C196" i="20"/>
  <c r="D196" i="20" s="1"/>
  <c r="E196" i="20"/>
  <c r="F196" i="20" s="1"/>
  <c r="G196" i="20"/>
  <c r="H196" i="20" s="1"/>
  <c r="I196" i="20"/>
  <c r="J196" i="20" s="1"/>
  <c r="A197" i="20"/>
  <c r="B197" i="20" s="1"/>
  <c r="C197" i="20"/>
  <c r="D197" i="20" s="1"/>
  <c r="E197" i="20"/>
  <c r="F197" i="20" s="1"/>
  <c r="G197" i="20"/>
  <c r="H197" i="20" s="1"/>
  <c r="I197" i="20"/>
  <c r="J197" i="20" s="1"/>
  <c r="A198" i="20"/>
  <c r="B198" i="20" s="1"/>
  <c r="C198" i="20"/>
  <c r="D198" i="20" s="1"/>
  <c r="E198" i="20"/>
  <c r="F198" i="20" s="1"/>
  <c r="G198" i="20"/>
  <c r="H198" i="20" s="1"/>
  <c r="I198" i="20"/>
  <c r="J198" i="20" s="1"/>
  <c r="A199" i="20"/>
  <c r="B199" i="20" s="1"/>
  <c r="C199" i="20"/>
  <c r="D199" i="20" s="1"/>
  <c r="E199" i="20"/>
  <c r="F199" i="20" s="1"/>
  <c r="G199" i="20"/>
  <c r="H199" i="20" s="1"/>
  <c r="I199" i="20"/>
  <c r="J199" i="20" s="1"/>
  <c r="A200" i="20"/>
  <c r="B200" i="20" s="1"/>
  <c r="C200" i="20"/>
  <c r="D200" i="20" s="1"/>
  <c r="E200" i="20"/>
  <c r="F200" i="20" s="1"/>
  <c r="G200" i="20"/>
  <c r="H200" i="20" s="1"/>
  <c r="I200" i="20"/>
  <c r="J200" i="20" s="1"/>
  <c r="A201" i="20"/>
  <c r="B201" i="20" s="1"/>
  <c r="C201" i="20"/>
  <c r="D201" i="20" s="1"/>
  <c r="E201" i="20"/>
  <c r="F201" i="20" s="1"/>
  <c r="G201" i="20"/>
  <c r="H201" i="20" s="1"/>
  <c r="I201" i="20"/>
  <c r="J201" i="20" s="1"/>
  <c r="A202" i="20"/>
  <c r="B202" i="20" s="1"/>
  <c r="C202" i="20"/>
  <c r="D202" i="20" s="1"/>
  <c r="E202" i="20"/>
  <c r="F202" i="20" s="1"/>
  <c r="G202" i="20"/>
  <c r="H202" i="20" s="1"/>
  <c r="I202" i="20"/>
  <c r="J202" i="20" s="1"/>
  <c r="A203" i="20"/>
  <c r="B203" i="20" s="1"/>
  <c r="C203" i="20"/>
  <c r="D203" i="20" s="1"/>
  <c r="E203" i="20"/>
  <c r="F203" i="20" s="1"/>
  <c r="G203" i="20"/>
  <c r="H203" i="20" s="1"/>
  <c r="I203" i="20"/>
  <c r="J203" i="20" s="1"/>
  <c r="A204" i="20"/>
  <c r="B204" i="20" s="1"/>
  <c r="C204" i="20"/>
  <c r="D204" i="20" s="1"/>
  <c r="E204" i="20"/>
  <c r="F204" i="20" s="1"/>
  <c r="G204" i="20"/>
  <c r="H204" i="20" s="1"/>
  <c r="I204" i="20"/>
  <c r="J204" i="20" s="1"/>
  <c r="A205" i="20"/>
  <c r="B205" i="20" s="1"/>
  <c r="C205" i="20"/>
  <c r="D205" i="20" s="1"/>
  <c r="E205" i="20"/>
  <c r="F205" i="20" s="1"/>
  <c r="G205" i="20"/>
  <c r="H205" i="20" s="1"/>
  <c r="I205" i="20"/>
  <c r="J205" i="20" s="1"/>
  <c r="A206" i="20"/>
  <c r="B206" i="20" s="1"/>
  <c r="C206" i="20"/>
  <c r="D206" i="20" s="1"/>
  <c r="E206" i="20"/>
  <c r="F206" i="20" s="1"/>
  <c r="G206" i="20"/>
  <c r="H206" i="20" s="1"/>
  <c r="I206" i="20"/>
  <c r="J206" i="20" s="1"/>
  <c r="A207" i="20"/>
  <c r="B207" i="20" s="1"/>
  <c r="C207" i="20"/>
  <c r="D207" i="20" s="1"/>
  <c r="E207" i="20"/>
  <c r="F207" i="20" s="1"/>
  <c r="G207" i="20"/>
  <c r="H207" i="20" s="1"/>
  <c r="I207" i="20"/>
  <c r="J207" i="20" s="1"/>
  <c r="A208" i="20"/>
  <c r="B208" i="20" s="1"/>
  <c r="C208" i="20"/>
  <c r="D208" i="20" s="1"/>
  <c r="E208" i="20"/>
  <c r="F208" i="20" s="1"/>
  <c r="G208" i="20"/>
  <c r="H208" i="20" s="1"/>
  <c r="I208" i="20"/>
  <c r="J208" i="20" s="1"/>
  <c r="A209" i="20"/>
  <c r="B209" i="20" s="1"/>
  <c r="C209" i="20"/>
  <c r="D209" i="20" s="1"/>
  <c r="E209" i="20"/>
  <c r="F209" i="20" s="1"/>
  <c r="G209" i="20"/>
  <c r="H209" i="20" s="1"/>
  <c r="I209" i="20"/>
  <c r="J209" i="20" s="1"/>
  <c r="A210" i="20"/>
  <c r="B210" i="20" s="1"/>
  <c r="C210" i="20"/>
  <c r="D210" i="20" s="1"/>
  <c r="E210" i="20"/>
  <c r="F210" i="20" s="1"/>
  <c r="G210" i="20"/>
  <c r="H210" i="20" s="1"/>
  <c r="I210" i="20"/>
  <c r="J210" i="20" s="1"/>
  <c r="A211" i="20"/>
  <c r="B211" i="20" s="1"/>
  <c r="C211" i="20"/>
  <c r="D211" i="20" s="1"/>
  <c r="E211" i="20"/>
  <c r="F211" i="20" s="1"/>
  <c r="G211" i="20"/>
  <c r="H211" i="20" s="1"/>
  <c r="I211" i="20"/>
  <c r="J211" i="20" s="1"/>
  <c r="A212" i="20"/>
  <c r="B212" i="20" s="1"/>
  <c r="C212" i="20"/>
  <c r="D212" i="20" s="1"/>
  <c r="E212" i="20"/>
  <c r="F212" i="20" s="1"/>
  <c r="G212" i="20"/>
  <c r="H212" i="20" s="1"/>
  <c r="I212" i="20"/>
  <c r="J212" i="20" s="1"/>
  <c r="A213" i="20"/>
  <c r="B213" i="20" s="1"/>
  <c r="C213" i="20"/>
  <c r="D213" i="20" s="1"/>
  <c r="E213" i="20"/>
  <c r="F213" i="20" s="1"/>
  <c r="G213" i="20"/>
  <c r="H213" i="20" s="1"/>
  <c r="I213" i="20"/>
  <c r="J213" i="20" s="1"/>
  <c r="A214" i="20"/>
  <c r="B214" i="20" s="1"/>
  <c r="C214" i="20"/>
  <c r="D214" i="20" s="1"/>
  <c r="E214" i="20"/>
  <c r="F214" i="20" s="1"/>
  <c r="G214" i="20"/>
  <c r="H214" i="20" s="1"/>
  <c r="I214" i="20"/>
  <c r="J214" i="20" s="1"/>
  <c r="A215" i="20"/>
  <c r="B215" i="20" s="1"/>
  <c r="C215" i="20"/>
  <c r="D215" i="20" s="1"/>
  <c r="E215" i="20"/>
  <c r="F215" i="20" s="1"/>
  <c r="G215" i="20"/>
  <c r="H215" i="20" s="1"/>
  <c r="I215" i="20"/>
  <c r="J215" i="20" s="1"/>
  <c r="A216" i="20"/>
  <c r="B216" i="20" s="1"/>
  <c r="C216" i="20"/>
  <c r="D216" i="20" s="1"/>
  <c r="E216" i="20"/>
  <c r="F216" i="20" s="1"/>
  <c r="G216" i="20"/>
  <c r="H216" i="20" s="1"/>
  <c r="I216" i="20"/>
  <c r="J216" i="20" s="1"/>
  <c r="A217" i="20"/>
  <c r="B217" i="20" s="1"/>
  <c r="C217" i="20"/>
  <c r="D217" i="20" s="1"/>
  <c r="E217" i="20"/>
  <c r="F217" i="20" s="1"/>
  <c r="G217" i="20"/>
  <c r="H217" i="20" s="1"/>
  <c r="I217" i="20"/>
  <c r="J217" i="20" s="1"/>
  <c r="A218" i="20"/>
  <c r="B218" i="20" s="1"/>
  <c r="C218" i="20"/>
  <c r="D218" i="20" s="1"/>
  <c r="E218" i="20"/>
  <c r="F218" i="20" s="1"/>
  <c r="G218" i="20"/>
  <c r="H218" i="20" s="1"/>
  <c r="I218" i="20"/>
  <c r="J218" i="20" s="1"/>
  <c r="A219" i="20"/>
  <c r="B219" i="20" s="1"/>
  <c r="C219" i="20"/>
  <c r="D219" i="20" s="1"/>
  <c r="E219" i="20"/>
  <c r="F219" i="20" s="1"/>
  <c r="G219" i="20"/>
  <c r="H219" i="20" s="1"/>
  <c r="I219" i="20"/>
  <c r="J219" i="20" s="1"/>
  <c r="A220" i="20"/>
  <c r="B220" i="20" s="1"/>
  <c r="C220" i="20"/>
  <c r="D220" i="20" s="1"/>
  <c r="E220" i="20"/>
  <c r="F220" i="20" s="1"/>
  <c r="G220" i="20"/>
  <c r="H220" i="20" s="1"/>
  <c r="I220" i="20"/>
  <c r="J220" i="20" s="1"/>
  <c r="A221" i="20"/>
  <c r="B221" i="20" s="1"/>
  <c r="C221" i="20"/>
  <c r="D221" i="20" s="1"/>
  <c r="E221" i="20"/>
  <c r="F221" i="20" s="1"/>
  <c r="G221" i="20"/>
  <c r="H221" i="20" s="1"/>
  <c r="I221" i="20"/>
  <c r="J221" i="20" s="1"/>
  <c r="A222" i="20"/>
  <c r="B222" i="20" s="1"/>
  <c r="C222" i="20"/>
  <c r="D222" i="20" s="1"/>
  <c r="E222" i="20"/>
  <c r="F222" i="20" s="1"/>
  <c r="G222" i="20"/>
  <c r="H222" i="20" s="1"/>
  <c r="I222" i="20"/>
  <c r="J222" i="20" s="1"/>
  <c r="A223" i="20"/>
  <c r="B223" i="20" s="1"/>
  <c r="C223" i="20"/>
  <c r="D223" i="20" s="1"/>
  <c r="E223" i="20"/>
  <c r="F223" i="20" s="1"/>
  <c r="G223" i="20"/>
  <c r="H223" i="20" s="1"/>
  <c r="I223" i="20"/>
  <c r="J223" i="20" s="1"/>
  <c r="A224" i="20"/>
  <c r="B224" i="20" s="1"/>
  <c r="C224" i="20"/>
  <c r="D224" i="20" s="1"/>
  <c r="E224" i="20"/>
  <c r="F224" i="20" s="1"/>
  <c r="G224" i="20"/>
  <c r="H224" i="20" s="1"/>
  <c r="I224" i="20"/>
  <c r="J224" i="20" s="1"/>
  <c r="A225" i="20"/>
  <c r="B225" i="20" s="1"/>
  <c r="C225" i="20"/>
  <c r="D225" i="20" s="1"/>
  <c r="E225" i="20"/>
  <c r="F225" i="20" s="1"/>
  <c r="G225" i="20"/>
  <c r="H225" i="20" s="1"/>
  <c r="I225" i="20"/>
  <c r="J225" i="20" s="1"/>
  <c r="A226" i="20"/>
  <c r="B226" i="20" s="1"/>
  <c r="C226" i="20"/>
  <c r="D226" i="20" s="1"/>
  <c r="E226" i="20"/>
  <c r="F226" i="20" s="1"/>
  <c r="G226" i="20"/>
  <c r="H226" i="20" s="1"/>
  <c r="I226" i="20"/>
  <c r="J226" i="20" s="1"/>
  <c r="A227" i="20"/>
  <c r="B227" i="20" s="1"/>
  <c r="C227" i="20"/>
  <c r="D227" i="20" s="1"/>
  <c r="E227" i="20"/>
  <c r="F227" i="20" s="1"/>
  <c r="G227" i="20"/>
  <c r="H227" i="20" s="1"/>
  <c r="I227" i="20"/>
  <c r="J227" i="20" s="1"/>
  <c r="A228" i="20"/>
  <c r="B228" i="20" s="1"/>
  <c r="C228" i="20"/>
  <c r="D228" i="20" s="1"/>
  <c r="E228" i="20"/>
  <c r="F228" i="20" s="1"/>
  <c r="G228" i="20"/>
  <c r="H228" i="20" s="1"/>
  <c r="I228" i="20"/>
  <c r="J228" i="20" s="1"/>
  <c r="A229" i="20"/>
  <c r="B229" i="20" s="1"/>
  <c r="C229" i="20"/>
  <c r="D229" i="20" s="1"/>
  <c r="E229" i="20"/>
  <c r="F229" i="20" s="1"/>
  <c r="G229" i="20"/>
  <c r="H229" i="20" s="1"/>
  <c r="I229" i="20"/>
  <c r="J229" i="20" s="1"/>
  <c r="A230" i="20"/>
  <c r="B230" i="20" s="1"/>
  <c r="C230" i="20"/>
  <c r="D230" i="20" s="1"/>
  <c r="E230" i="20"/>
  <c r="F230" i="20" s="1"/>
  <c r="G230" i="20"/>
  <c r="H230" i="20" s="1"/>
  <c r="I230" i="20"/>
  <c r="J230" i="20" s="1"/>
  <c r="A231" i="20"/>
  <c r="B231" i="20" s="1"/>
  <c r="C231" i="20"/>
  <c r="D231" i="20" s="1"/>
  <c r="E231" i="20"/>
  <c r="F231" i="20" s="1"/>
  <c r="G231" i="20"/>
  <c r="H231" i="20" s="1"/>
  <c r="I231" i="20"/>
  <c r="J231" i="20" s="1"/>
  <c r="A232" i="20"/>
  <c r="B232" i="20" s="1"/>
  <c r="C232" i="20"/>
  <c r="D232" i="20" s="1"/>
  <c r="E232" i="20"/>
  <c r="F232" i="20" s="1"/>
  <c r="G232" i="20"/>
  <c r="H232" i="20" s="1"/>
  <c r="I232" i="20"/>
  <c r="J232" i="20" s="1"/>
  <c r="A233" i="20"/>
  <c r="B233" i="20" s="1"/>
  <c r="C233" i="20"/>
  <c r="D233" i="20" s="1"/>
  <c r="E233" i="20"/>
  <c r="F233" i="20" s="1"/>
  <c r="G233" i="20"/>
  <c r="H233" i="20" s="1"/>
  <c r="I233" i="20"/>
  <c r="J233" i="20" s="1"/>
  <c r="A234" i="20"/>
  <c r="B234" i="20" s="1"/>
  <c r="C234" i="20"/>
  <c r="D234" i="20" s="1"/>
  <c r="E234" i="20"/>
  <c r="F234" i="20" s="1"/>
  <c r="G234" i="20"/>
  <c r="H234" i="20" s="1"/>
  <c r="I234" i="20"/>
  <c r="J234" i="20" s="1"/>
  <c r="A235" i="20"/>
  <c r="B235" i="20" s="1"/>
  <c r="C235" i="20"/>
  <c r="D235" i="20" s="1"/>
  <c r="E235" i="20"/>
  <c r="F235" i="20" s="1"/>
  <c r="G235" i="20"/>
  <c r="H235" i="20" s="1"/>
  <c r="I235" i="20"/>
  <c r="J235" i="20" s="1"/>
  <c r="A236" i="20"/>
  <c r="B236" i="20" s="1"/>
  <c r="C236" i="20"/>
  <c r="D236" i="20" s="1"/>
  <c r="E236" i="20"/>
  <c r="F236" i="20" s="1"/>
  <c r="G236" i="20"/>
  <c r="H236" i="20" s="1"/>
  <c r="I236" i="20"/>
  <c r="J236" i="20" s="1"/>
  <c r="A237" i="20"/>
  <c r="B237" i="20" s="1"/>
  <c r="C237" i="20"/>
  <c r="D237" i="20" s="1"/>
  <c r="E237" i="20"/>
  <c r="F237" i="20" s="1"/>
  <c r="G237" i="20"/>
  <c r="H237" i="20" s="1"/>
  <c r="I237" i="20"/>
  <c r="J237" i="20" s="1"/>
  <c r="A238" i="20"/>
  <c r="B238" i="20" s="1"/>
  <c r="C238" i="20"/>
  <c r="D238" i="20" s="1"/>
  <c r="E238" i="20"/>
  <c r="F238" i="20" s="1"/>
  <c r="G238" i="20"/>
  <c r="H238" i="20" s="1"/>
  <c r="I238" i="20"/>
  <c r="J238" i="20" s="1"/>
  <c r="A239" i="20"/>
  <c r="B239" i="20" s="1"/>
  <c r="C239" i="20"/>
  <c r="D239" i="20" s="1"/>
  <c r="E239" i="20"/>
  <c r="F239" i="20" s="1"/>
  <c r="G239" i="20"/>
  <c r="H239" i="20" s="1"/>
  <c r="I239" i="20"/>
  <c r="J239" i="20" s="1"/>
  <c r="A240" i="20"/>
  <c r="B240" i="20" s="1"/>
  <c r="C240" i="20"/>
  <c r="D240" i="20" s="1"/>
  <c r="E240" i="20"/>
  <c r="F240" i="20" s="1"/>
  <c r="G240" i="20"/>
  <c r="H240" i="20" s="1"/>
  <c r="I240" i="20"/>
  <c r="J240" i="20" s="1"/>
  <c r="A241" i="20"/>
  <c r="B241" i="20" s="1"/>
  <c r="C241" i="20"/>
  <c r="D241" i="20" s="1"/>
  <c r="E241" i="20"/>
  <c r="F241" i="20" s="1"/>
  <c r="G241" i="20"/>
  <c r="H241" i="20" s="1"/>
  <c r="I241" i="20"/>
  <c r="J241" i="20" s="1"/>
  <c r="A242" i="20"/>
  <c r="B242" i="20" s="1"/>
  <c r="C242" i="20"/>
  <c r="D242" i="20" s="1"/>
  <c r="E242" i="20"/>
  <c r="F242" i="20" s="1"/>
  <c r="G242" i="20"/>
  <c r="H242" i="20" s="1"/>
  <c r="I242" i="20"/>
  <c r="J242" i="20" s="1"/>
  <c r="A243" i="20"/>
  <c r="B243" i="20" s="1"/>
  <c r="C243" i="20"/>
  <c r="D243" i="20" s="1"/>
  <c r="E243" i="20"/>
  <c r="F243" i="20" s="1"/>
  <c r="G243" i="20"/>
  <c r="H243" i="20" s="1"/>
  <c r="I243" i="20"/>
  <c r="J243" i="20" s="1"/>
  <c r="A244" i="20"/>
  <c r="B244" i="20" s="1"/>
  <c r="C244" i="20"/>
  <c r="D244" i="20" s="1"/>
  <c r="E244" i="20"/>
  <c r="F244" i="20" s="1"/>
  <c r="G244" i="20"/>
  <c r="H244" i="20" s="1"/>
  <c r="I244" i="20"/>
  <c r="J244" i="20" s="1"/>
  <c r="A245" i="20"/>
  <c r="B245" i="20" s="1"/>
  <c r="C245" i="20"/>
  <c r="D245" i="20" s="1"/>
  <c r="E245" i="20"/>
  <c r="F245" i="20" s="1"/>
  <c r="G245" i="20"/>
  <c r="H245" i="20" s="1"/>
  <c r="I245" i="20"/>
  <c r="J245" i="20" s="1"/>
  <c r="A246" i="20"/>
  <c r="B246" i="20" s="1"/>
  <c r="C246" i="20"/>
  <c r="D246" i="20" s="1"/>
  <c r="E246" i="20"/>
  <c r="F246" i="20" s="1"/>
  <c r="G246" i="20"/>
  <c r="H246" i="20" s="1"/>
  <c r="I246" i="20"/>
  <c r="J246" i="20" s="1"/>
  <c r="A247" i="20"/>
  <c r="B247" i="20" s="1"/>
  <c r="C247" i="20"/>
  <c r="D247" i="20" s="1"/>
  <c r="E247" i="20"/>
  <c r="F247" i="20" s="1"/>
  <c r="G247" i="20"/>
  <c r="H247" i="20" s="1"/>
  <c r="I247" i="20"/>
  <c r="J247" i="20" s="1"/>
  <c r="A248" i="20"/>
  <c r="B248" i="20" s="1"/>
  <c r="C248" i="20"/>
  <c r="D248" i="20" s="1"/>
  <c r="E248" i="20"/>
  <c r="F248" i="20" s="1"/>
  <c r="G248" i="20"/>
  <c r="H248" i="20" s="1"/>
  <c r="I248" i="20"/>
  <c r="J248" i="20" s="1"/>
  <c r="A249" i="20"/>
  <c r="B249" i="20" s="1"/>
  <c r="C249" i="20"/>
  <c r="D249" i="20" s="1"/>
  <c r="E249" i="20"/>
  <c r="F249" i="20" s="1"/>
  <c r="G249" i="20"/>
  <c r="H249" i="20" s="1"/>
  <c r="I249" i="20"/>
  <c r="J249" i="20" s="1"/>
  <c r="A250" i="20"/>
  <c r="B250" i="20" s="1"/>
  <c r="C250" i="20"/>
  <c r="D250" i="20" s="1"/>
  <c r="E250" i="20"/>
  <c r="F250" i="20" s="1"/>
  <c r="G250" i="20"/>
  <c r="H250" i="20" s="1"/>
  <c r="I250" i="20"/>
  <c r="J250" i="20" s="1"/>
  <c r="A251" i="20"/>
  <c r="B251" i="20" s="1"/>
  <c r="C251" i="20"/>
  <c r="D251" i="20" s="1"/>
  <c r="E251" i="20"/>
  <c r="F251" i="20" s="1"/>
  <c r="G251" i="20"/>
  <c r="H251" i="20" s="1"/>
  <c r="I251" i="20"/>
  <c r="J251" i="20" s="1"/>
  <c r="A252" i="20"/>
  <c r="B252" i="20" s="1"/>
  <c r="C252" i="20"/>
  <c r="D252" i="20" s="1"/>
  <c r="E252" i="20"/>
  <c r="F252" i="20" s="1"/>
  <c r="G252" i="20"/>
  <c r="H252" i="20" s="1"/>
  <c r="I252" i="20"/>
  <c r="J252" i="20" s="1"/>
  <c r="A253" i="20"/>
  <c r="B253" i="20" s="1"/>
  <c r="C253" i="20"/>
  <c r="D253" i="20" s="1"/>
  <c r="E253" i="20"/>
  <c r="F253" i="20" s="1"/>
  <c r="G253" i="20"/>
  <c r="H253" i="20" s="1"/>
  <c r="I253" i="20"/>
  <c r="J253" i="20" s="1"/>
  <c r="A254" i="20"/>
  <c r="B254" i="20" s="1"/>
  <c r="C254" i="20"/>
  <c r="D254" i="20" s="1"/>
  <c r="E254" i="20"/>
  <c r="F254" i="20" s="1"/>
  <c r="G254" i="20"/>
  <c r="H254" i="20" s="1"/>
  <c r="I254" i="20"/>
  <c r="J254" i="20" s="1"/>
  <c r="A255" i="20"/>
  <c r="B255" i="20" s="1"/>
  <c r="C255" i="20"/>
  <c r="D255" i="20" s="1"/>
  <c r="E255" i="20"/>
  <c r="F255" i="20" s="1"/>
  <c r="G255" i="20"/>
  <c r="H255" i="20" s="1"/>
  <c r="I255" i="20"/>
  <c r="J255" i="20" s="1"/>
  <c r="A256" i="20"/>
  <c r="B256" i="20" s="1"/>
  <c r="C256" i="20"/>
  <c r="D256" i="20" s="1"/>
  <c r="E256" i="20"/>
  <c r="F256" i="20" s="1"/>
  <c r="G256" i="20"/>
  <c r="H256" i="20" s="1"/>
  <c r="I256" i="20"/>
  <c r="J256" i="20" s="1"/>
  <c r="A257" i="20"/>
  <c r="B257" i="20" s="1"/>
  <c r="C257" i="20"/>
  <c r="D257" i="20" s="1"/>
  <c r="E257" i="20"/>
  <c r="F257" i="20" s="1"/>
  <c r="G257" i="20"/>
  <c r="H257" i="20" s="1"/>
  <c r="I257" i="20"/>
  <c r="J257" i="20" s="1"/>
  <c r="A258" i="20"/>
  <c r="B258" i="20" s="1"/>
  <c r="C258" i="20"/>
  <c r="D258" i="20" s="1"/>
  <c r="E258" i="20"/>
  <c r="F258" i="20" s="1"/>
  <c r="G258" i="20"/>
  <c r="H258" i="20" s="1"/>
  <c r="I258" i="20"/>
  <c r="J258" i="20" s="1"/>
  <c r="A259" i="20"/>
  <c r="B259" i="20" s="1"/>
  <c r="C259" i="20"/>
  <c r="D259" i="20" s="1"/>
  <c r="E259" i="20"/>
  <c r="F259" i="20" s="1"/>
  <c r="G259" i="20"/>
  <c r="H259" i="20" s="1"/>
  <c r="I259" i="20"/>
  <c r="J259" i="20" s="1"/>
  <c r="A260" i="20"/>
  <c r="B260" i="20" s="1"/>
  <c r="C260" i="20"/>
  <c r="D260" i="20" s="1"/>
  <c r="E260" i="20"/>
  <c r="F260" i="20" s="1"/>
  <c r="G260" i="20"/>
  <c r="H260" i="20" s="1"/>
  <c r="I260" i="20"/>
  <c r="J260" i="20" s="1"/>
  <c r="A261" i="20"/>
  <c r="B261" i="20" s="1"/>
  <c r="C261" i="20"/>
  <c r="D261" i="20" s="1"/>
  <c r="E261" i="20"/>
  <c r="F261" i="20" s="1"/>
  <c r="G261" i="20"/>
  <c r="H261" i="20" s="1"/>
  <c r="I261" i="20"/>
  <c r="J261" i="20" s="1"/>
  <c r="A262" i="20"/>
  <c r="B262" i="20" s="1"/>
  <c r="C262" i="20"/>
  <c r="D262" i="20" s="1"/>
  <c r="E262" i="20"/>
  <c r="F262" i="20" s="1"/>
  <c r="G262" i="20"/>
  <c r="H262" i="20" s="1"/>
  <c r="I262" i="20"/>
  <c r="J262" i="20" s="1"/>
  <c r="A263" i="20"/>
  <c r="B263" i="20" s="1"/>
  <c r="C263" i="20"/>
  <c r="D263" i="20" s="1"/>
  <c r="E263" i="20"/>
  <c r="F263" i="20" s="1"/>
  <c r="G263" i="20"/>
  <c r="H263" i="20" s="1"/>
  <c r="I263" i="20"/>
  <c r="J263" i="20" s="1"/>
  <c r="A264" i="20"/>
  <c r="B264" i="20" s="1"/>
  <c r="C264" i="20"/>
  <c r="D264" i="20" s="1"/>
  <c r="E264" i="20"/>
  <c r="F264" i="20" s="1"/>
  <c r="G264" i="20"/>
  <c r="H264" i="20" s="1"/>
  <c r="I264" i="20"/>
  <c r="J264" i="20" s="1"/>
  <c r="A265" i="20"/>
  <c r="B265" i="20" s="1"/>
  <c r="C265" i="20"/>
  <c r="D265" i="20" s="1"/>
  <c r="E265" i="20"/>
  <c r="F265" i="20" s="1"/>
  <c r="G265" i="20"/>
  <c r="H265" i="20" s="1"/>
  <c r="I265" i="20"/>
  <c r="J265" i="20" s="1"/>
  <c r="A266" i="20"/>
  <c r="B266" i="20" s="1"/>
  <c r="C266" i="20"/>
  <c r="D266" i="20" s="1"/>
  <c r="E266" i="20"/>
  <c r="F266" i="20" s="1"/>
  <c r="G266" i="20"/>
  <c r="H266" i="20" s="1"/>
  <c r="I266" i="20"/>
  <c r="J266" i="20" s="1"/>
  <c r="A267" i="20"/>
  <c r="B267" i="20" s="1"/>
  <c r="C267" i="20"/>
  <c r="D267" i="20" s="1"/>
  <c r="E267" i="20"/>
  <c r="F267" i="20" s="1"/>
  <c r="G267" i="20"/>
  <c r="H267" i="20" s="1"/>
  <c r="I267" i="20"/>
  <c r="J267" i="20" s="1"/>
  <c r="A268" i="20"/>
  <c r="B268" i="20" s="1"/>
  <c r="C268" i="20"/>
  <c r="D268" i="20" s="1"/>
  <c r="E268" i="20"/>
  <c r="F268" i="20" s="1"/>
  <c r="G268" i="20"/>
  <c r="H268" i="20" s="1"/>
  <c r="I268" i="20"/>
  <c r="J268" i="20" s="1"/>
  <c r="A269" i="20"/>
  <c r="B269" i="20" s="1"/>
  <c r="C269" i="20"/>
  <c r="D269" i="20" s="1"/>
  <c r="E269" i="20"/>
  <c r="F269" i="20" s="1"/>
  <c r="G269" i="20"/>
  <c r="H269" i="20" s="1"/>
  <c r="I269" i="20"/>
  <c r="J269" i="20" s="1"/>
  <c r="A270" i="20"/>
  <c r="B270" i="20" s="1"/>
  <c r="C270" i="20"/>
  <c r="D270" i="20" s="1"/>
  <c r="E270" i="20"/>
  <c r="F270" i="20" s="1"/>
  <c r="G270" i="20"/>
  <c r="H270" i="20" s="1"/>
  <c r="I270" i="20"/>
  <c r="J270" i="20" s="1"/>
  <c r="A271" i="20"/>
  <c r="B271" i="20" s="1"/>
  <c r="C271" i="20"/>
  <c r="D271" i="20" s="1"/>
  <c r="E271" i="20"/>
  <c r="F271" i="20" s="1"/>
  <c r="G271" i="20"/>
  <c r="H271" i="20" s="1"/>
  <c r="I271" i="20"/>
  <c r="J271" i="20" s="1"/>
  <c r="A272" i="20"/>
  <c r="B272" i="20" s="1"/>
  <c r="C272" i="20"/>
  <c r="D272" i="20" s="1"/>
  <c r="E272" i="20"/>
  <c r="F272" i="20" s="1"/>
  <c r="G272" i="20"/>
  <c r="H272" i="20" s="1"/>
  <c r="I272" i="20"/>
  <c r="J272" i="20" s="1"/>
  <c r="A273" i="20"/>
  <c r="B273" i="20" s="1"/>
  <c r="C273" i="20"/>
  <c r="D273" i="20" s="1"/>
  <c r="E273" i="20"/>
  <c r="F273" i="20" s="1"/>
  <c r="G273" i="20"/>
  <c r="H273" i="20" s="1"/>
  <c r="I273" i="20"/>
  <c r="J273" i="20" s="1"/>
  <c r="A274" i="20"/>
  <c r="B274" i="20" s="1"/>
  <c r="C274" i="20"/>
  <c r="D274" i="20" s="1"/>
  <c r="E274" i="20"/>
  <c r="F274" i="20" s="1"/>
  <c r="G274" i="20"/>
  <c r="H274" i="20" s="1"/>
  <c r="I274" i="20"/>
  <c r="J274" i="20" s="1"/>
  <c r="A275" i="20"/>
  <c r="B275" i="20" s="1"/>
  <c r="C275" i="20"/>
  <c r="D275" i="20" s="1"/>
  <c r="E275" i="20"/>
  <c r="F275" i="20" s="1"/>
  <c r="G275" i="20"/>
  <c r="H275" i="20" s="1"/>
  <c r="I275" i="20"/>
  <c r="J275" i="20" s="1"/>
  <c r="A276" i="20"/>
  <c r="B276" i="20" s="1"/>
  <c r="C276" i="20"/>
  <c r="D276" i="20" s="1"/>
  <c r="E276" i="20"/>
  <c r="F276" i="20" s="1"/>
  <c r="G276" i="20"/>
  <c r="H276" i="20" s="1"/>
  <c r="I276" i="20"/>
  <c r="J276" i="20" s="1"/>
  <c r="A277" i="20"/>
  <c r="B277" i="20" s="1"/>
  <c r="C277" i="20"/>
  <c r="D277" i="20" s="1"/>
  <c r="E277" i="20"/>
  <c r="F277" i="20" s="1"/>
  <c r="G277" i="20"/>
  <c r="H277" i="20" s="1"/>
  <c r="I277" i="20"/>
  <c r="J277" i="20" s="1"/>
  <c r="A278" i="20"/>
  <c r="B278" i="20" s="1"/>
  <c r="C278" i="20"/>
  <c r="D278" i="20" s="1"/>
  <c r="E278" i="20"/>
  <c r="F278" i="20" s="1"/>
  <c r="G278" i="20"/>
  <c r="H278" i="20" s="1"/>
  <c r="I278" i="20"/>
  <c r="J278" i="20" s="1"/>
  <c r="A279" i="20"/>
  <c r="B279" i="20" s="1"/>
  <c r="C279" i="20"/>
  <c r="D279" i="20" s="1"/>
  <c r="E279" i="20"/>
  <c r="F279" i="20" s="1"/>
  <c r="G279" i="20"/>
  <c r="H279" i="20" s="1"/>
  <c r="I279" i="20"/>
  <c r="J279" i="20" s="1"/>
  <c r="A280" i="20"/>
  <c r="B280" i="20" s="1"/>
  <c r="C280" i="20"/>
  <c r="D280" i="20" s="1"/>
  <c r="E280" i="20"/>
  <c r="F280" i="20" s="1"/>
  <c r="G280" i="20"/>
  <c r="H280" i="20" s="1"/>
  <c r="I280" i="20"/>
  <c r="J280" i="20" s="1"/>
  <c r="A281" i="20"/>
  <c r="B281" i="20" s="1"/>
  <c r="C281" i="20"/>
  <c r="D281" i="20" s="1"/>
  <c r="E281" i="20"/>
  <c r="F281" i="20" s="1"/>
  <c r="G281" i="20"/>
  <c r="H281" i="20" s="1"/>
  <c r="I281" i="20"/>
  <c r="J281" i="20" s="1"/>
  <c r="A282" i="20"/>
  <c r="B282" i="20" s="1"/>
  <c r="C282" i="20"/>
  <c r="D282" i="20" s="1"/>
  <c r="E282" i="20"/>
  <c r="F282" i="20" s="1"/>
  <c r="G282" i="20"/>
  <c r="H282" i="20" s="1"/>
  <c r="I282" i="20"/>
  <c r="J282" i="20" s="1"/>
  <c r="A283" i="20"/>
  <c r="B283" i="20" s="1"/>
  <c r="C283" i="20"/>
  <c r="D283" i="20" s="1"/>
  <c r="E283" i="20"/>
  <c r="F283" i="20" s="1"/>
  <c r="G283" i="20"/>
  <c r="H283" i="20" s="1"/>
  <c r="I283" i="20"/>
  <c r="J283" i="20" s="1"/>
  <c r="A284" i="20"/>
  <c r="B284" i="20" s="1"/>
  <c r="C284" i="20"/>
  <c r="D284" i="20" s="1"/>
  <c r="E284" i="20"/>
  <c r="F284" i="20" s="1"/>
  <c r="G284" i="20"/>
  <c r="H284" i="20" s="1"/>
  <c r="I284" i="20"/>
  <c r="J284" i="20" s="1"/>
  <c r="A285" i="20"/>
  <c r="B285" i="20" s="1"/>
  <c r="C285" i="20"/>
  <c r="D285" i="20" s="1"/>
  <c r="E285" i="20"/>
  <c r="F285" i="20" s="1"/>
  <c r="G285" i="20"/>
  <c r="H285" i="20" s="1"/>
  <c r="I285" i="20"/>
  <c r="J285" i="20" s="1"/>
  <c r="A286" i="20"/>
  <c r="B286" i="20" s="1"/>
  <c r="C286" i="20"/>
  <c r="D286" i="20" s="1"/>
  <c r="E286" i="20"/>
  <c r="F286" i="20" s="1"/>
  <c r="G286" i="20"/>
  <c r="H286" i="20" s="1"/>
  <c r="I286" i="20"/>
  <c r="J286" i="20" s="1"/>
  <c r="A287" i="20"/>
  <c r="B287" i="20" s="1"/>
  <c r="C287" i="20"/>
  <c r="D287" i="20" s="1"/>
  <c r="E287" i="20"/>
  <c r="F287" i="20" s="1"/>
  <c r="G287" i="20"/>
  <c r="H287" i="20" s="1"/>
  <c r="I287" i="20"/>
  <c r="J287" i="20" s="1"/>
  <c r="A288" i="20"/>
  <c r="B288" i="20" s="1"/>
  <c r="C288" i="20"/>
  <c r="D288" i="20" s="1"/>
  <c r="E288" i="20"/>
  <c r="F288" i="20" s="1"/>
  <c r="G288" i="20"/>
  <c r="H288" i="20" s="1"/>
  <c r="I288" i="20"/>
  <c r="J288" i="20" s="1"/>
  <c r="A289" i="20"/>
  <c r="B289" i="20" s="1"/>
  <c r="C289" i="20"/>
  <c r="D289" i="20" s="1"/>
  <c r="E289" i="20"/>
  <c r="F289" i="20" s="1"/>
  <c r="G289" i="20"/>
  <c r="H289" i="20" s="1"/>
  <c r="I289" i="20"/>
  <c r="J289" i="20" s="1"/>
  <c r="A290" i="20"/>
  <c r="B290" i="20" s="1"/>
  <c r="C290" i="20"/>
  <c r="D290" i="20" s="1"/>
  <c r="E290" i="20"/>
  <c r="F290" i="20" s="1"/>
  <c r="G290" i="20"/>
  <c r="H290" i="20" s="1"/>
  <c r="I290" i="20"/>
  <c r="J290" i="20" s="1"/>
  <c r="A291" i="20"/>
  <c r="B291" i="20" s="1"/>
  <c r="C291" i="20"/>
  <c r="D291" i="20" s="1"/>
  <c r="E291" i="20"/>
  <c r="F291" i="20" s="1"/>
  <c r="G291" i="20"/>
  <c r="H291" i="20" s="1"/>
  <c r="I291" i="20"/>
  <c r="J291" i="20" s="1"/>
  <c r="A292" i="20"/>
  <c r="B292" i="20" s="1"/>
  <c r="C292" i="20"/>
  <c r="D292" i="20" s="1"/>
  <c r="E292" i="20"/>
  <c r="F292" i="20" s="1"/>
  <c r="G292" i="20"/>
  <c r="H292" i="20" s="1"/>
  <c r="I292" i="20"/>
  <c r="J292" i="20" s="1"/>
  <c r="A293" i="20"/>
  <c r="B293" i="20" s="1"/>
  <c r="C293" i="20"/>
  <c r="D293" i="20" s="1"/>
  <c r="E293" i="20"/>
  <c r="F293" i="20" s="1"/>
  <c r="G293" i="20"/>
  <c r="H293" i="20" s="1"/>
  <c r="I293" i="20"/>
  <c r="J293" i="20" s="1"/>
  <c r="A294" i="20"/>
  <c r="B294" i="20" s="1"/>
  <c r="C294" i="20"/>
  <c r="D294" i="20" s="1"/>
  <c r="E294" i="20"/>
  <c r="F294" i="20" s="1"/>
  <c r="G294" i="20"/>
  <c r="H294" i="20" s="1"/>
  <c r="I294" i="20"/>
  <c r="J294" i="20" s="1"/>
  <c r="A295" i="20"/>
  <c r="B295" i="20" s="1"/>
  <c r="C295" i="20"/>
  <c r="D295" i="20" s="1"/>
  <c r="E295" i="20"/>
  <c r="F295" i="20" s="1"/>
  <c r="G295" i="20"/>
  <c r="H295" i="20" s="1"/>
  <c r="I295" i="20"/>
  <c r="J295" i="20" s="1"/>
  <c r="A296" i="20"/>
  <c r="B296" i="20" s="1"/>
  <c r="C296" i="20"/>
  <c r="D296" i="20" s="1"/>
  <c r="E296" i="20"/>
  <c r="F296" i="20" s="1"/>
  <c r="G296" i="20"/>
  <c r="H296" i="20" s="1"/>
  <c r="I296" i="20"/>
  <c r="J296" i="20" s="1"/>
  <c r="A297" i="20"/>
  <c r="B297" i="20" s="1"/>
  <c r="C297" i="20"/>
  <c r="D297" i="20" s="1"/>
  <c r="E297" i="20"/>
  <c r="F297" i="20" s="1"/>
  <c r="G297" i="20"/>
  <c r="H297" i="20" s="1"/>
  <c r="I297" i="20"/>
  <c r="J297" i="20" s="1"/>
  <c r="A298" i="20"/>
  <c r="B298" i="20" s="1"/>
  <c r="C298" i="20"/>
  <c r="D298" i="20" s="1"/>
  <c r="E298" i="20"/>
  <c r="F298" i="20" s="1"/>
  <c r="G298" i="20"/>
  <c r="H298" i="20" s="1"/>
  <c r="I298" i="20"/>
  <c r="J298" i="20" s="1"/>
  <c r="A299" i="20"/>
  <c r="B299" i="20" s="1"/>
  <c r="C299" i="20"/>
  <c r="D299" i="20" s="1"/>
  <c r="E299" i="20"/>
  <c r="F299" i="20" s="1"/>
  <c r="G299" i="20"/>
  <c r="H299" i="20" s="1"/>
  <c r="I299" i="20"/>
  <c r="J299" i="20" s="1"/>
  <c r="A300" i="20"/>
  <c r="B300" i="20" s="1"/>
  <c r="C300" i="20"/>
  <c r="D300" i="20" s="1"/>
  <c r="E300" i="20"/>
  <c r="F300" i="20" s="1"/>
  <c r="G300" i="20"/>
  <c r="H300" i="20" s="1"/>
  <c r="I300" i="20"/>
  <c r="J300" i="20" s="1"/>
  <c r="A301" i="20"/>
  <c r="B301" i="20" s="1"/>
  <c r="C301" i="20"/>
  <c r="D301" i="20" s="1"/>
  <c r="E301" i="20"/>
  <c r="F301" i="20" s="1"/>
  <c r="G301" i="20"/>
  <c r="H301" i="20" s="1"/>
  <c r="I301" i="20"/>
  <c r="J301" i="20" s="1"/>
  <c r="A302" i="20"/>
  <c r="B302" i="20" s="1"/>
  <c r="C302" i="20"/>
  <c r="D302" i="20" s="1"/>
  <c r="E302" i="20"/>
  <c r="F302" i="20" s="1"/>
  <c r="G302" i="20"/>
  <c r="H302" i="20" s="1"/>
  <c r="I302" i="20"/>
  <c r="J302" i="20" s="1"/>
  <c r="A303" i="20"/>
  <c r="B303" i="20" s="1"/>
  <c r="C303" i="20"/>
  <c r="D303" i="20" s="1"/>
  <c r="E303" i="20"/>
  <c r="F303" i="20" s="1"/>
  <c r="G303" i="20"/>
  <c r="H303" i="20" s="1"/>
  <c r="I303" i="20"/>
  <c r="J303" i="20" s="1"/>
  <c r="A304" i="20"/>
  <c r="B304" i="20" s="1"/>
  <c r="C304" i="20"/>
  <c r="D304" i="20" s="1"/>
  <c r="E304" i="20"/>
  <c r="F304" i="20" s="1"/>
  <c r="G304" i="20"/>
  <c r="H304" i="20" s="1"/>
  <c r="I304" i="20"/>
  <c r="J304" i="20" s="1"/>
  <c r="A305" i="20"/>
  <c r="B305" i="20" s="1"/>
  <c r="C305" i="20"/>
  <c r="D305" i="20" s="1"/>
  <c r="E305" i="20"/>
  <c r="F305" i="20" s="1"/>
  <c r="G305" i="20"/>
  <c r="H305" i="20" s="1"/>
  <c r="I305" i="20"/>
  <c r="J305" i="20" s="1"/>
  <c r="A306" i="20"/>
  <c r="B306" i="20" s="1"/>
  <c r="C306" i="20"/>
  <c r="D306" i="20" s="1"/>
  <c r="E306" i="20"/>
  <c r="F306" i="20" s="1"/>
  <c r="G306" i="20"/>
  <c r="H306" i="20" s="1"/>
  <c r="I306" i="20"/>
  <c r="J306" i="20" s="1"/>
  <c r="A307" i="20"/>
  <c r="B307" i="20" s="1"/>
  <c r="C307" i="20"/>
  <c r="D307" i="20" s="1"/>
  <c r="E307" i="20"/>
  <c r="F307" i="20" s="1"/>
  <c r="G307" i="20"/>
  <c r="H307" i="20" s="1"/>
  <c r="I307" i="20"/>
  <c r="J307" i="20" s="1"/>
  <c r="A308" i="20"/>
  <c r="B308" i="20" s="1"/>
  <c r="C308" i="20"/>
  <c r="D308" i="20" s="1"/>
  <c r="E308" i="20"/>
  <c r="F308" i="20" s="1"/>
  <c r="G308" i="20"/>
  <c r="H308" i="20" s="1"/>
  <c r="I308" i="20"/>
  <c r="J308" i="20" s="1"/>
  <c r="A309" i="20"/>
  <c r="B309" i="20" s="1"/>
  <c r="C309" i="20"/>
  <c r="D309" i="20" s="1"/>
  <c r="E309" i="20"/>
  <c r="F309" i="20" s="1"/>
  <c r="G309" i="20"/>
  <c r="H309" i="20" s="1"/>
  <c r="I309" i="20"/>
  <c r="J309" i="20" s="1"/>
  <c r="A310" i="20"/>
  <c r="B310" i="20" s="1"/>
  <c r="C310" i="20"/>
  <c r="D310" i="20" s="1"/>
  <c r="E310" i="20"/>
  <c r="F310" i="20" s="1"/>
  <c r="G310" i="20"/>
  <c r="H310" i="20" s="1"/>
  <c r="I310" i="20"/>
  <c r="J310" i="20" s="1"/>
  <c r="A311" i="20"/>
  <c r="B311" i="20" s="1"/>
  <c r="C311" i="20"/>
  <c r="D311" i="20" s="1"/>
  <c r="E311" i="20"/>
  <c r="F311" i="20" s="1"/>
  <c r="G311" i="20"/>
  <c r="H311" i="20" s="1"/>
  <c r="I311" i="20"/>
  <c r="J311" i="20" s="1"/>
  <c r="A312" i="20"/>
  <c r="B312" i="20" s="1"/>
  <c r="C312" i="20"/>
  <c r="D312" i="20" s="1"/>
  <c r="E312" i="20"/>
  <c r="F312" i="20" s="1"/>
  <c r="G312" i="20"/>
  <c r="H312" i="20" s="1"/>
  <c r="I312" i="20"/>
  <c r="J312" i="20" s="1"/>
  <c r="A313" i="20"/>
  <c r="B313" i="20" s="1"/>
  <c r="C313" i="20"/>
  <c r="D313" i="20" s="1"/>
  <c r="E313" i="20"/>
  <c r="F313" i="20" s="1"/>
  <c r="G313" i="20"/>
  <c r="H313" i="20" s="1"/>
  <c r="I313" i="20"/>
  <c r="J313" i="20" s="1"/>
  <c r="A314" i="20"/>
  <c r="B314" i="20" s="1"/>
  <c r="C314" i="20"/>
  <c r="D314" i="20" s="1"/>
  <c r="E314" i="20"/>
  <c r="F314" i="20" s="1"/>
  <c r="G314" i="20"/>
  <c r="H314" i="20" s="1"/>
  <c r="I314" i="20"/>
  <c r="J314" i="20" s="1"/>
  <c r="A315" i="20"/>
  <c r="B315" i="20" s="1"/>
  <c r="C315" i="20"/>
  <c r="D315" i="20" s="1"/>
  <c r="E315" i="20"/>
  <c r="F315" i="20" s="1"/>
  <c r="G315" i="20"/>
  <c r="H315" i="20" s="1"/>
  <c r="I315" i="20"/>
  <c r="J315" i="20" s="1"/>
  <c r="A316" i="20"/>
  <c r="B316" i="20" s="1"/>
  <c r="C316" i="20"/>
  <c r="D316" i="20" s="1"/>
  <c r="E316" i="20"/>
  <c r="F316" i="20" s="1"/>
  <c r="G316" i="20"/>
  <c r="H316" i="20" s="1"/>
  <c r="I316" i="20"/>
  <c r="J316" i="20" s="1"/>
  <c r="A317" i="20"/>
  <c r="B317" i="20" s="1"/>
  <c r="C317" i="20"/>
  <c r="D317" i="20" s="1"/>
  <c r="E317" i="20"/>
  <c r="F317" i="20" s="1"/>
  <c r="G317" i="20"/>
  <c r="H317" i="20" s="1"/>
  <c r="I317" i="20"/>
  <c r="J317" i="20" s="1"/>
  <c r="A318" i="20"/>
  <c r="B318" i="20" s="1"/>
  <c r="C318" i="20"/>
  <c r="D318" i="20" s="1"/>
  <c r="E318" i="20"/>
  <c r="F318" i="20" s="1"/>
  <c r="G318" i="20"/>
  <c r="H318" i="20" s="1"/>
  <c r="I318" i="20"/>
  <c r="J318" i="20" s="1"/>
  <c r="A319" i="20"/>
  <c r="B319" i="20" s="1"/>
  <c r="C319" i="20"/>
  <c r="D319" i="20" s="1"/>
  <c r="E319" i="20"/>
  <c r="F319" i="20" s="1"/>
  <c r="G319" i="20"/>
  <c r="H319" i="20" s="1"/>
  <c r="I319" i="20"/>
  <c r="J319" i="20" s="1"/>
  <c r="A320" i="20"/>
  <c r="B320" i="20" s="1"/>
  <c r="C320" i="20"/>
  <c r="D320" i="20" s="1"/>
  <c r="E320" i="20"/>
  <c r="F320" i="20" s="1"/>
  <c r="G320" i="20"/>
  <c r="H320" i="20" s="1"/>
  <c r="I320" i="20"/>
  <c r="J320" i="20" s="1"/>
  <c r="A321" i="20"/>
  <c r="B321" i="20" s="1"/>
  <c r="C321" i="20"/>
  <c r="D321" i="20" s="1"/>
  <c r="E321" i="20"/>
  <c r="F321" i="20" s="1"/>
  <c r="G321" i="20"/>
  <c r="H321" i="20" s="1"/>
  <c r="I321" i="20"/>
  <c r="J321" i="20" s="1"/>
  <c r="A322" i="20"/>
  <c r="B322" i="20" s="1"/>
  <c r="C322" i="20"/>
  <c r="D322" i="20" s="1"/>
  <c r="E322" i="20"/>
  <c r="F322" i="20" s="1"/>
  <c r="G322" i="20"/>
  <c r="H322" i="20" s="1"/>
  <c r="I322" i="20"/>
  <c r="J322" i="20" s="1"/>
  <c r="A323" i="20"/>
  <c r="B323" i="20" s="1"/>
  <c r="C323" i="20"/>
  <c r="D323" i="20" s="1"/>
  <c r="E323" i="20"/>
  <c r="F323" i="20" s="1"/>
  <c r="G323" i="20"/>
  <c r="H323" i="20" s="1"/>
  <c r="I323" i="20"/>
  <c r="J323" i="20" s="1"/>
  <c r="A324" i="20"/>
  <c r="B324" i="20" s="1"/>
  <c r="C324" i="20"/>
  <c r="D324" i="20" s="1"/>
  <c r="E324" i="20"/>
  <c r="F324" i="20" s="1"/>
  <c r="G324" i="20"/>
  <c r="H324" i="20" s="1"/>
  <c r="I324" i="20"/>
  <c r="J324" i="20" s="1"/>
  <c r="A325" i="20"/>
  <c r="B325" i="20" s="1"/>
  <c r="C325" i="20"/>
  <c r="D325" i="20" s="1"/>
  <c r="E325" i="20"/>
  <c r="F325" i="20" s="1"/>
  <c r="G325" i="20"/>
  <c r="H325" i="20" s="1"/>
  <c r="I325" i="20"/>
  <c r="J325" i="20" s="1"/>
  <c r="A326" i="20"/>
  <c r="B326" i="20" s="1"/>
  <c r="C326" i="20"/>
  <c r="D326" i="20" s="1"/>
  <c r="E326" i="20"/>
  <c r="F326" i="20" s="1"/>
  <c r="G326" i="20"/>
  <c r="H326" i="20" s="1"/>
  <c r="I326" i="20"/>
  <c r="J326" i="20" s="1"/>
  <c r="A327" i="20"/>
  <c r="B327" i="20" s="1"/>
  <c r="C327" i="20"/>
  <c r="D327" i="20" s="1"/>
  <c r="E327" i="20"/>
  <c r="F327" i="20" s="1"/>
  <c r="G327" i="20"/>
  <c r="H327" i="20" s="1"/>
  <c r="I327" i="20"/>
  <c r="J327" i="20" s="1"/>
  <c r="A328" i="20"/>
  <c r="B328" i="20" s="1"/>
  <c r="C328" i="20"/>
  <c r="D328" i="20" s="1"/>
  <c r="E328" i="20"/>
  <c r="F328" i="20" s="1"/>
  <c r="G328" i="20"/>
  <c r="H328" i="20" s="1"/>
  <c r="I328" i="20"/>
  <c r="J328" i="20" s="1"/>
  <c r="A329" i="20"/>
  <c r="B329" i="20" s="1"/>
  <c r="C329" i="20"/>
  <c r="D329" i="20" s="1"/>
  <c r="E329" i="20"/>
  <c r="F329" i="20" s="1"/>
  <c r="G329" i="20"/>
  <c r="H329" i="20" s="1"/>
  <c r="I329" i="20"/>
  <c r="J329" i="20" s="1"/>
  <c r="A330" i="20"/>
  <c r="B330" i="20" s="1"/>
  <c r="C330" i="20"/>
  <c r="D330" i="20" s="1"/>
  <c r="E330" i="20"/>
  <c r="F330" i="20" s="1"/>
  <c r="G330" i="20"/>
  <c r="H330" i="20" s="1"/>
  <c r="I330" i="20"/>
  <c r="J330" i="20" s="1"/>
  <c r="A331" i="20"/>
  <c r="B331" i="20" s="1"/>
  <c r="C331" i="20"/>
  <c r="D331" i="20" s="1"/>
  <c r="E331" i="20"/>
  <c r="F331" i="20" s="1"/>
  <c r="G331" i="20"/>
  <c r="H331" i="20" s="1"/>
  <c r="I331" i="20"/>
  <c r="J331" i="20" s="1"/>
  <c r="A332" i="20"/>
  <c r="B332" i="20" s="1"/>
  <c r="C332" i="20"/>
  <c r="D332" i="20" s="1"/>
  <c r="E332" i="20"/>
  <c r="F332" i="20" s="1"/>
  <c r="G332" i="20"/>
  <c r="H332" i="20" s="1"/>
  <c r="I332" i="20"/>
  <c r="J332" i="20" s="1"/>
  <c r="A333" i="20"/>
  <c r="B333" i="20" s="1"/>
  <c r="C333" i="20"/>
  <c r="D333" i="20" s="1"/>
  <c r="E333" i="20"/>
  <c r="F333" i="20" s="1"/>
  <c r="G333" i="20"/>
  <c r="H333" i="20" s="1"/>
  <c r="I333" i="20"/>
  <c r="J333" i="20" s="1"/>
  <c r="A334" i="20"/>
  <c r="B334" i="20" s="1"/>
  <c r="C334" i="20"/>
  <c r="D334" i="20" s="1"/>
  <c r="E334" i="20"/>
  <c r="F334" i="20" s="1"/>
  <c r="G334" i="20"/>
  <c r="H334" i="20" s="1"/>
  <c r="I334" i="20"/>
  <c r="J334" i="20" s="1"/>
  <c r="A335" i="20"/>
  <c r="B335" i="20" s="1"/>
  <c r="C335" i="20"/>
  <c r="D335" i="20" s="1"/>
  <c r="E335" i="20"/>
  <c r="F335" i="20" s="1"/>
  <c r="G335" i="20"/>
  <c r="H335" i="20" s="1"/>
  <c r="I335" i="20"/>
  <c r="J335" i="20" s="1"/>
  <c r="A336" i="20"/>
  <c r="B336" i="20" s="1"/>
  <c r="C336" i="20"/>
  <c r="D336" i="20" s="1"/>
  <c r="E336" i="20"/>
  <c r="F336" i="20" s="1"/>
  <c r="G336" i="20"/>
  <c r="H336" i="20" s="1"/>
  <c r="I336" i="20"/>
  <c r="J336" i="20" s="1"/>
  <c r="A337" i="20"/>
  <c r="B337" i="20" s="1"/>
  <c r="C337" i="20"/>
  <c r="D337" i="20" s="1"/>
  <c r="E337" i="20"/>
  <c r="F337" i="20" s="1"/>
  <c r="G337" i="20"/>
  <c r="H337" i="20" s="1"/>
  <c r="I337" i="20"/>
  <c r="J337" i="20" s="1"/>
  <c r="A338" i="20"/>
  <c r="B338" i="20" s="1"/>
  <c r="C338" i="20"/>
  <c r="D338" i="20" s="1"/>
  <c r="E338" i="20"/>
  <c r="F338" i="20" s="1"/>
  <c r="G338" i="20"/>
  <c r="H338" i="20" s="1"/>
  <c r="I338" i="20"/>
  <c r="J338" i="20" s="1"/>
  <c r="A339" i="20"/>
  <c r="B339" i="20" s="1"/>
  <c r="C339" i="20"/>
  <c r="D339" i="20" s="1"/>
  <c r="E339" i="20"/>
  <c r="F339" i="20" s="1"/>
  <c r="G339" i="20"/>
  <c r="H339" i="20" s="1"/>
  <c r="I339" i="20"/>
  <c r="J339" i="20" s="1"/>
  <c r="A340" i="20"/>
  <c r="B340" i="20" s="1"/>
  <c r="C340" i="20"/>
  <c r="D340" i="20" s="1"/>
  <c r="E340" i="20"/>
  <c r="F340" i="20" s="1"/>
  <c r="G340" i="20"/>
  <c r="H340" i="20" s="1"/>
  <c r="I340" i="20"/>
  <c r="J340" i="20" s="1"/>
  <c r="A341" i="20"/>
  <c r="B341" i="20" s="1"/>
  <c r="C341" i="20"/>
  <c r="D341" i="20" s="1"/>
  <c r="E341" i="20"/>
  <c r="F341" i="20" s="1"/>
  <c r="G341" i="20"/>
  <c r="H341" i="20" s="1"/>
  <c r="I341" i="20"/>
  <c r="J341" i="20" s="1"/>
  <c r="A342" i="20"/>
  <c r="B342" i="20" s="1"/>
  <c r="C342" i="20"/>
  <c r="D342" i="20" s="1"/>
  <c r="E342" i="20"/>
  <c r="F342" i="20" s="1"/>
  <c r="G342" i="20"/>
  <c r="H342" i="20" s="1"/>
  <c r="I342" i="20"/>
  <c r="J342" i="20" s="1"/>
  <c r="A343" i="20"/>
  <c r="B343" i="20" s="1"/>
  <c r="C343" i="20"/>
  <c r="D343" i="20" s="1"/>
  <c r="E343" i="20"/>
  <c r="F343" i="20" s="1"/>
  <c r="G343" i="20"/>
  <c r="H343" i="20" s="1"/>
  <c r="I343" i="20"/>
  <c r="J343" i="20" s="1"/>
  <c r="A344" i="20"/>
  <c r="B344" i="20" s="1"/>
  <c r="C344" i="20"/>
  <c r="D344" i="20" s="1"/>
  <c r="E344" i="20"/>
  <c r="F344" i="20" s="1"/>
  <c r="G344" i="20"/>
  <c r="H344" i="20" s="1"/>
  <c r="I344" i="20"/>
  <c r="J344" i="20" s="1"/>
  <c r="A345" i="20"/>
  <c r="B345" i="20" s="1"/>
  <c r="C345" i="20"/>
  <c r="D345" i="20" s="1"/>
  <c r="E345" i="20"/>
  <c r="F345" i="20" s="1"/>
  <c r="G345" i="20"/>
  <c r="H345" i="20" s="1"/>
  <c r="I345" i="20"/>
  <c r="J345" i="20" s="1"/>
  <c r="A346" i="20"/>
  <c r="B346" i="20" s="1"/>
  <c r="C346" i="20"/>
  <c r="D346" i="20" s="1"/>
  <c r="E346" i="20"/>
  <c r="F346" i="20" s="1"/>
  <c r="G346" i="20"/>
  <c r="H346" i="20" s="1"/>
  <c r="I346" i="20"/>
  <c r="J346" i="20" s="1"/>
  <c r="A347" i="20"/>
  <c r="B347" i="20" s="1"/>
  <c r="C347" i="20"/>
  <c r="D347" i="20" s="1"/>
  <c r="E347" i="20"/>
  <c r="F347" i="20" s="1"/>
  <c r="G347" i="20"/>
  <c r="H347" i="20" s="1"/>
  <c r="I347" i="20"/>
  <c r="J347" i="20" s="1"/>
  <c r="A348" i="20"/>
  <c r="B348" i="20" s="1"/>
  <c r="C348" i="20"/>
  <c r="D348" i="20" s="1"/>
  <c r="E348" i="20"/>
  <c r="F348" i="20" s="1"/>
  <c r="G348" i="20"/>
  <c r="H348" i="20" s="1"/>
  <c r="I348" i="20"/>
  <c r="J348" i="20" s="1"/>
  <c r="A349" i="20"/>
  <c r="B349" i="20" s="1"/>
  <c r="C349" i="20"/>
  <c r="D349" i="20" s="1"/>
  <c r="E349" i="20"/>
  <c r="F349" i="20" s="1"/>
  <c r="G349" i="20"/>
  <c r="H349" i="20" s="1"/>
  <c r="I349" i="20"/>
  <c r="J349" i="20" s="1"/>
  <c r="A350" i="20"/>
  <c r="B350" i="20" s="1"/>
  <c r="C350" i="20"/>
  <c r="D350" i="20" s="1"/>
  <c r="E350" i="20"/>
  <c r="F350" i="20" s="1"/>
  <c r="G350" i="20"/>
  <c r="H350" i="20" s="1"/>
  <c r="I350" i="20"/>
  <c r="J350" i="20" s="1"/>
  <c r="A351" i="20"/>
  <c r="B351" i="20" s="1"/>
  <c r="C351" i="20"/>
  <c r="D351" i="20" s="1"/>
  <c r="E351" i="20"/>
  <c r="F351" i="20" s="1"/>
  <c r="G351" i="20"/>
  <c r="H351" i="20" s="1"/>
  <c r="I351" i="20"/>
  <c r="J351" i="20" s="1"/>
  <c r="A352" i="20"/>
  <c r="B352" i="20" s="1"/>
  <c r="C352" i="20"/>
  <c r="D352" i="20" s="1"/>
  <c r="E352" i="20"/>
  <c r="F352" i="20" s="1"/>
  <c r="G352" i="20"/>
  <c r="H352" i="20" s="1"/>
  <c r="I352" i="20"/>
  <c r="J352" i="20" s="1"/>
  <c r="A353" i="20"/>
  <c r="B353" i="20" s="1"/>
  <c r="C353" i="20"/>
  <c r="D353" i="20" s="1"/>
  <c r="E353" i="20"/>
  <c r="F353" i="20" s="1"/>
  <c r="G353" i="20"/>
  <c r="H353" i="20" s="1"/>
  <c r="I353" i="20"/>
  <c r="J353" i="20" s="1"/>
  <c r="A354" i="20"/>
  <c r="B354" i="20" s="1"/>
  <c r="C354" i="20"/>
  <c r="D354" i="20" s="1"/>
  <c r="E354" i="20"/>
  <c r="F354" i="20" s="1"/>
  <c r="G354" i="20"/>
  <c r="H354" i="20" s="1"/>
  <c r="I354" i="20"/>
  <c r="J354" i="20" s="1"/>
  <c r="A355" i="20"/>
  <c r="B355" i="20" s="1"/>
  <c r="C355" i="20"/>
  <c r="D355" i="20" s="1"/>
  <c r="E355" i="20"/>
  <c r="F355" i="20" s="1"/>
  <c r="G355" i="20"/>
  <c r="H355" i="20" s="1"/>
  <c r="I355" i="20"/>
  <c r="J355" i="20" s="1"/>
  <c r="A356" i="20"/>
  <c r="B356" i="20" s="1"/>
  <c r="C356" i="20"/>
  <c r="D356" i="20" s="1"/>
  <c r="E356" i="20"/>
  <c r="F356" i="20" s="1"/>
  <c r="G356" i="20"/>
  <c r="H356" i="20" s="1"/>
  <c r="I356" i="20"/>
  <c r="J356" i="20" s="1"/>
  <c r="A357" i="20"/>
  <c r="B357" i="20" s="1"/>
  <c r="C357" i="20"/>
  <c r="D357" i="20" s="1"/>
  <c r="E357" i="20"/>
  <c r="F357" i="20" s="1"/>
  <c r="G357" i="20"/>
  <c r="H357" i="20" s="1"/>
  <c r="I357" i="20"/>
  <c r="J357" i="20" s="1"/>
  <c r="A358" i="20"/>
  <c r="B358" i="20" s="1"/>
  <c r="C358" i="20"/>
  <c r="D358" i="20" s="1"/>
  <c r="E358" i="20"/>
  <c r="F358" i="20" s="1"/>
  <c r="G358" i="20"/>
  <c r="H358" i="20" s="1"/>
  <c r="I358" i="20"/>
  <c r="J358" i="20" s="1"/>
  <c r="A359" i="20"/>
  <c r="B359" i="20" s="1"/>
  <c r="C359" i="20"/>
  <c r="D359" i="20" s="1"/>
  <c r="E359" i="20"/>
  <c r="F359" i="20" s="1"/>
  <c r="G359" i="20"/>
  <c r="H359" i="20" s="1"/>
  <c r="I359" i="20"/>
  <c r="J359" i="20" s="1"/>
  <c r="A360" i="20"/>
  <c r="B360" i="20" s="1"/>
  <c r="C360" i="20"/>
  <c r="D360" i="20" s="1"/>
  <c r="E360" i="20"/>
  <c r="F360" i="20" s="1"/>
  <c r="G360" i="20"/>
  <c r="H360" i="20" s="1"/>
  <c r="I360" i="20"/>
  <c r="J360" i="20" s="1"/>
  <c r="A361" i="20"/>
  <c r="B361" i="20" s="1"/>
  <c r="C361" i="20"/>
  <c r="D361" i="20" s="1"/>
  <c r="E361" i="20"/>
  <c r="F361" i="20" s="1"/>
  <c r="G361" i="20"/>
  <c r="H361" i="20" s="1"/>
  <c r="I361" i="20"/>
  <c r="J361" i="20" s="1"/>
  <c r="A362" i="20"/>
  <c r="B362" i="20" s="1"/>
  <c r="C362" i="20"/>
  <c r="D362" i="20" s="1"/>
  <c r="E362" i="20"/>
  <c r="F362" i="20" s="1"/>
  <c r="G362" i="20"/>
  <c r="H362" i="20" s="1"/>
  <c r="I362" i="20"/>
  <c r="J362" i="20" s="1"/>
  <c r="A363" i="20"/>
  <c r="B363" i="20" s="1"/>
  <c r="C363" i="20"/>
  <c r="D363" i="20" s="1"/>
  <c r="E363" i="20"/>
  <c r="F363" i="20" s="1"/>
  <c r="G363" i="20"/>
  <c r="H363" i="20" s="1"/>
  <c r="I363" i="20"/>
  <c r="J363" i="20" s="1"/>
  <c r="A364" i="20"/>
  <c r="B364" i="20" s="1"/>
  <c r="C364" i="20"/>
  <c r="D364" i="20" s="1"/>
  <c r="E364" i="20"/>
  <c r="F364" i="20" s="1"/>
  <c r="G364" i="20"/>
  <c r="H364" i="20" s="1"/>
  <c r="I364" i="20"/>
  <c r="J364" i="20" s="1"/>
  <c r="A365" i="20"/>
  <c r="B365" i="20" s="1"/>
  <c r="C365" i="20"/>
  <c r="D365" i="20" s="1"/>
  <c r="E365" i="20"/>
  <c r="F365" i="20" s="1"/>
  <c r="G365" i="20"/>
  <c r="H365" i="20" s="1"/>
  <c r="I365" i="20"/>
  <c r="J365" i="20" s="1"/>
  <c r="A366" i="20"/>
  <c r="B366" i="20" s="1"/>
  <c r="C366" i="20"/>
  <c r="D366" i="20" s="1"/>
  <c r="E366" i="20"/>
  <c r="F366" i="20" s="1"/>
  <c r="G366" i="20"/>
  <c r="H366" i="20" s="1"/>
  <c r="I366" i="20"/>
  <c r="J366" i="20" s="1"/>
  <c r="A367" i="20"/>
  <c r="B367" i="20" s="1"/>
  <c r="C367" i="20"/>
  <c r="D367" i="20" s="1"/>
  <c r="E367" i="20"/>
  <c r="F367" i="20" s="1"/>
  <c r="G367" i="20"/>
  <c r="H367" i="20" s="1"/>
  <c r="I367" i="20"/>
  <c r="J367" i="20" s="1"/>
  <c r="A368" i="20"/>
  <c r="B368" i="20" s="1"/>
  <c r="C368" i="20"/>
  <c r="D368" i="20" s="1"/>
  <c r="E368" i="20"/>
  <c r="F368" i="20" s="1"/>
  <c r="G368" i="20"/>
  <c r="H368" i="20" s="1"/>
  <c r="I368" i="20"/>
  <c r="J368" i="20" s="1"/>
  <c r="A369" i="20"/>
  <c r="B369" i="20" s="1"/>
  <c r="C369" i="20"/>
  <c r="D369" i="20" s="1"/>
  <c r="E369" i="20"/>
  <c r="F369" i="20" s="1"/>
  <c r="G369" i="20"/>
  <c r="H369" i="20" s="1"/>
  <c r="I369" i="20"/>
  <c r="J369" i="20" s="1"/>
  <c r="A370" i="20"/>
  <c r="B370" i="20" s="1"/>
  <c r="C370" i="20"/>
  <c r="D370" i="20" s="1"/>
  <c r="E370" i="20"/>
  <c r="F370" i="20" s="1"/>
  <c r="G370" i="20"/>
  <c r="H370" i="20" s="1"/>
  <c r="I370" i="20"/>
  <c r="J370" i="20" s="1"/>
  <c r="A371" i="20"/>
  <c r="B371" i="20" s="1"/>
  <c r="C371" i="20"/>
  <c r="D371" i="20" s="1"/>
  <c r="E371" i="20"/>
  <c r="F371" i="20" s="1"/>
  <c r="G371" i="20"/>
  <c r="H371" i="20" s="1"/>
  <c r="I371" i="20"/>
  <c r="J371" i="20" s="1"/>
  <c r="A372" i="20"/>
  <c r="B372" i="20" s="1"/>
  <c r="C372" i="20"/>
  <c r="D372" i="20" s="1"/>
  <c r="E372" i="20"/>
  <c r="F372" i="20" s="1"/>
  <c r="G372" i="20"/>
  <c r="H372" i="20" s="1"/>
  <c r="I372" i="20"/>
  <c r="J372" i="20" s="1"/>
  <c r="A373" i="20"/>
  <c r="B373" i="20" s="1"/>
  <c r="C373" i="20"/>
  <c r="D373" i="20" s="1"/>
  <c r="E373" i="20"/>
  <c r="F373" i="20" s="1"/>
  <c r="G373" i="20"/>
  <c r="H373" i="20" s="1"/>
  <c r="I373" i="20"/>
  <c r="J373" i="20" s="1"/>
  <c r="A374" i="20"/>
  <c r="B374" i="20" s="1"/>
  <c r="C374" i="20"/>
  <c r="D374" i="20" s="1"/>
  <c r="E374" i="20"/>
  <c r="F374" i="20" s="1"/>
  <c r="G374" i="20"/>
  <c r="H374" i="20" s="1"/>
  <c r="I374" i="20"/>
  <c r="J374" i="20" s="1"/>
  <c r="A375" i="20"/>
  <c r="B375" i="20" s="1"/>
  <c r="C375" i="20"/>
  <c r="D375" i="20" s="1"/>
  <c r="E375" i="20"/>
  <c r="F375" i="20" s="1"/>
  <c r="G375" i="20"/>
  <c r="H375" i="20" s="1"/>
  <c r="I375" i="20"/>
  <c r="J375" i="20" s="1"/>
  <c r="A376" i="20"/>
  <c r="B376" i="20" s="1"/>
  <c r="C376" i="20"/>
  <c r="D376" i="20" s="1"/>
  <c r="E376" i="20"/>
  <c r="F376" i="20" s="1"/>
  <c r="G376" i="20"/>
  <c r="H376" i="20" s="1"/>
  <c r="I376" i="20"/>
  <c r="J376" i="20" s="1"/>
  <c r="A377" i="20"/>
  <c r="B377" i="20" s="1"/>
  <c r="C377" i="20"/>
  <c r="D377" i="20" s="1"/>
  <c r="E377" i="20"/>
  <c r="F377" i="20" s="1"/>
  <c r="G377" i="20"/>
  <c r="H377" i="20" s="1"/>
  <c r="I377" i="20"/>
  <c r="J377" i="20" s="1"/>
  <c r="A378" i="20"/>
  <c r="B378" i="20" s="1"/>
  <c r="C378" i="20"/>
  <c r="D378" i="20" s="1"/>
  <c r="E378" i="20"/>
  <c r="F378" i="20" s="1"/>
  <c r="G378" i="20"/>
  <c r="H378" i="20" s="1"/>
  <c r="I378" i="20"/>
  <c r="J378" i="20" s="1"/>
  <c r="A379" i="20"/>
  <c r="B379" i="20" s="1"/>
  <c r="C379" i="20"/>
  <c r="D379" i="20" s="1"/>
  <c r="E379" i="20"/>
  <c r="F379" i="20" s="1"/>
  <c r="G379" i="20"/>
  <c r="H379" i="20" s="1"/>
  <c r="I379" i="20"/>
  <c r="J379" i="20" s="1"/>
  <c r="A380" i="20"/>
  <c r="B380" i="20" s="1"/>
  <c r="C380" i="20"/>
  <c r="D380" i="20" s="1"/>
  <c r="E380" i="20"/>
  <c r="F380" i="20" s="1"/>
  <c r="G380" i="20"/>
  <c r="H380" i="20" s="1"/>
  <c r="I380" i="20"/>
  <c r="J380" i="20" s="1"/>
  <c r="A381" i="20"/>
  <c r="B381" i="20" s="1"/>
  <c r="C381" i="20"/>
  <c r="D381" i="20" s="1"/>
  <c r="E381" i="20"/>
  <c r="F381" i="20" s="1"/>
  <c r="G381" i="20"/>
  <c r="H381" i="20" s="1"/>
  <c r="I381" i="20"/>
  <c r="J381" i="20" s="1"/>
  <c r="A382" i="20"/>
  <c r="B382" i="20" s="1"/>
  <c r="C382" i="20"/>
  <c r="D382" i="20" s="1"/>
  <c r="E382" i="20"/>
  <c r="F382" i="20" s="1"/>
  <c r="G382" i="20"/>
  <c r="H382" i="20" s="1"/>
  <c r="I382" i="20"/>
  <c r="J382" i="20" s="1"/>
  <c r="A383" i="20"/>
  <c r="B383" i="20" s="1"/>
  <c r="C383" i="20"/>
  <c r="D383" i="20" s="1"/>
  <c r="E383" i="20"/>
  <c r="F383" i="20" s="1"/>
  <c r="G383" i="20"/>
  <c r="H383" i="20" s="1"/>
  <c r="I383" i="20"/>
  <c r="J383" i="20" s="1"/>
  <c r="A384" i="20"/>
  <c r="B384" i="20" s="1"/>
  <c r="C384" i="20"/>
  <c r="D384" i="20" s="1"/>
  <c r="E384" i="20"/>
  <c r="F384" i="20" s="1"/>
  <c r="G384" i="20"/>
  <c r="H384" i="20" s="1"/>
  <c r="I384" i="20"/>
  <c r="J384" i="20" s="1"/>
  <c r="A385" i="20"/>
  <c r="B385" i="20" s="1"/>
  <c r="C385" i="20"/>
  <c r="D385" i="20" s="1"/>
  <c r="E385" i="20"/>
  <c r="F385" i="20" s="1"/>
  <c r="G385" i="20"/>
  <c r="H385" i="20" s="1"/>
  <c r="I385" i="20"/>
  <c r="J385" i="20" s="1"/>
  <c r="A386" i="20"/>
  <c r="B386" i="20" s="1"/>
  <c r="C386" i="20"/>
  <c r="D386" i="20" s="1"/>
  <c r="E386" i="20"/>
  <c r="F386" i="20" s="1"/>
  <c r="G386" i="20"/>
  <c r="H386" i="20" s="1"/>
  <c r="I386" i="20"/>
  <c r="J386" i="20" s="1"/>
  <c r="A387" i="20"/>
  <c r="B387" i="20" s="1"/>
  <c r="C387" i="20"/>
  <c r="D387" i="20" s="1"/>
  <c r="E387" i="20"/>
  <c r="F387" i="20" s="1"/>
  <c r="G387" i="20"/>
  <c r="H387" i="20" s="1"/>
  <c r="I387" i="20"/>
  <c r="J387" i="20" s="1"/>
  <c r="A388" i="20"/>
  <c r="B388" i="20" s="1"/>
  <c r="C388" i="20"/>
  <c r="D388" i="20" s="1"/>
  <c r="E388" i="20"/>
  <c r="F388" i="20" s="1"/>
  <c r="G388" i="20"/>
  <c r="H388" i="20" s="1"/>
  <c r="I388" i="20"/>
  <c r="J388" i="20" s="1"/>
  <c r="A389" i="20"/>
  <c r="B389" i="20" s="1"/>
  <c r="C389" i="20"/>
  <c r="D389" i="20" s="1"/>
  <c r="E389" i="20"/>
  <c r="F389" i="20" s="1"/>
  <c r="G389" i="20"/>
  <c r="H389" i="20" s="1"/>
  <c r="I389" i="20"/>
  <c r="J389" i="20" s="1"/>
  <c r="A390" i="20"/>
  <c r="B390" i="20" s="1"/>
  <c r="C390" i="20"/>
  <c r="D390" i="20" s="1"/>
  <c r="E390" i="20"/>
  <c r="F390" i="20" s="1"/>
  <c r="G390" i="20"/>
  <c r="H390" i="20" s="1"/>
  <c r="I390" i="20"/>
  <c r="J390" i="20" s="1"/>
  <c r="A391" i="20"/>
  <c r="B391" i="20" s="1"/>
  <c r="C391" i="20"/>
  <c r="D391" i="20" s="1"/>
  <c r="E391" i="20"/>
  <c r="F391" i="20" s="1"/>
  <c r="G391" i="20"/>
  <c r="H391" i="20" s="1"/>
  <c r="I391" i="20"/>
  <c r="J391" i="20" s="1"/>
  <c r="A392" i="20"/>
  <c r="B392" i="20" s="1"/>
  <c r="C392" i="20"/>
  <c r="D392" i="20" s="1"/>
  <c r="E392" i="20"/>
  <c r="F392" i="20" s="1"/>
  <c r="G392" i="20"/>
  <c r="H392" i="20" s="1"/>
  <c r="I392" i="20"/>
  <c r="J392" i="20" s="1"/>
  <c r="A393" i="20"/>
  <c r="B393" i="20" s="1"/>
  <c r="C393" i="20"/>
  <c r="D393" i="20" s="1"/>
  <c r="E393" i="20"/>
  <c r="F393" i="20" s="1"/>
  <c r="G393" i="20"/>
  <c r="H393" i="20" s="1"/>
  <c r="I393" i="20"/>
  <c r="J393" i="20" s="1"/>
  <c r="A394" i="20"/>
  <c r="B394" i="20" s="1"/>
  <c r="C394" i="20"/>
  <c r="D394" i="20" s="1"/>
  <c r="E394" i="20"/>
  <c r="F394" i="20" s="1"/>
  <c r="G394" i="20"/>
  <c r="H394" i="20" s="1"/>
  <c r="I394" i="20"/>
  <c r="J394" i="20" s="1"/>
  <c r="A395" i="20"/>
  <c r="B395" i="20" s="1"/>
  <c r="C395" i="20"/>
  <c r="D395" i="20" s="1"/>
  <c r="E395" i="20"/>
  <c r="F395" i="20" s="1"/>
  <c r="G395" i="20"/>
  <c r="H395" i="20" s="1"/>
  <c r="I395" i="20"/>
  <c r="J395" i="20" s="1"/>
  <c r="A396" i="20"/>
  <c r="B396" i="20" s="1"/>
  <c r="C396" i="20"/>
  <c r="D396" i="20" s="1"/>
  <c r="E396" i="20"/>
  <c r="F396" i="20" s="1"/>
  <c r="G396" i="20"/>
  <c r="H396" i="20" s="1"/>
  <c r="I396" i="20"/>
  <c r="J396" i="20" s="1"/>
  <c r="A397" i="20"/>
  <c r="B397" i="20" s="1"/>
  <c r="C397" i="20"/>
  <c r="D397" i="20" s="1"/>
  <c r="E397" i="20"/>
  <c r="F397" i="20" s="1"/>
  <c r="G397" i="20"/>
  <c r="H397" i="20" s="1"/>
  <c r="I397" i="20"/>
  <c r="J397" i="20" s="1"/>
  <c r="A398" i="20"/>
  <c r="B398" i="20" s="1"/>
  <c r="C398" i="20"/>
  <c r="D398" i="20" s="1"/>
  <c r="E398" i="20"/>
  <c r="F398" i="20" s="1"/>
  <c r="G398" i="20"/>
  <c r="H398" i="20" s="1"/>
  <c r="I398" i="20"/>
  <c r="J398" i="20" s="1"/>
  <c r="A399" i="20"/>
  <c r="B399" i="20" s="1"/>
  <c r="C399" i="20"/>
  <c r="D399" i="20" s="1"/>
  <c r="E399" i="20"/>
  <c r="F399" i="20" s="1"/>
  <c r="G399" i="20"/>
  <c r="H399" i="20" s="1"/>
  <c r="I399" i="20"/>
  <c r="J399" i="20" s="1"/>
  <c r="A400" i="20"/>
  <c r="B400" i="20" s="1"/>
  <c r="C400" i="20"/>
  <c r="D400" i="20" s="1"/>
  <c r="E400" i="20"/>
  <c r="F400" i="20" s="1"/>
  <c r="G400" i="20"/>
  <c r="H400" i="20" s="1"/>
  <c r="I400" i="20"/>
  <c r="J400" i="20" s="1"/>
  <c r="A401" i="20"/>
  <c r="B401" i="20" s="1"/>
  <c r="C401" i="20"/>
  <c r="D401" i="20" s="1"/>
  <c r="E401" i="20"/>
  <c r="F401" i="20" s="1"/>
  <c r="G401" i="20"/>
  <c r="H401" i="20" s="1"/>
  <c r="I401" i="20"/>
  <c r="J401" i="20" s="1"/>
  <c r="A402" i="20"/>
  <c r="B402" i="20" s="1"/>
  <c r="C402" i="20"/>
  <c r="D402" i="20" s="1"/>
  <c r="E402" i="20"/>
  <c r="F402" i="20" s="1"/>
  <c r="G402" i="20"/>
  <c r="H402" i="20" s="1"/>
  <c r="I402" i="20"/>
  <c r="J402" i="20" s="1"/>
  <c r="A403" i="20"/>
  <c r="B403" i="20" s="1"/>
  <c r="C403" i="20"/>
  <c r="D403" i="20" s="1"/>
  <c r="E403" i="20"/>
  <c r="F403" i="20" s="1"/>
  <c r="G403" i="20"/>
  <c r="H403" i="20" s="1"/>
  <c r="I403" i="20"/>
  <c r="J403" i="20" s="1"/>
  <c r="A404" i="20"/>
  <c r="B404" i="20" s="1"/>
  <c r="C404" i="20"/>
  <c r="D404" i="20" s="1"/>
  <c r="E404" i="20"/>
  <c r="F404" i="20" s="1"/>
  <c r="G404" i="20"/>
  <c r="H404" i="20" s="1"/>
  <c r="I404" i="20"/>
  <c r="J404" i="20" s="1"/>
  <c r="A405" i="20"/>
  <c r="B405" i="20" s="1"/>
  <c r="C405" i="20"/>
  <c r="D405" i="20" s="1"/>
  <c r="E405" i="20"/>
  <c r="F405" i="20" s="1"/>
  <c r="G405" i="20"/>
  <c r="H405" i="20" s="1"/>
  <c r="I405" i="20"/>
  <c r="J405" i="20" s="1"/>
  <c r="A406" i="20"/>
  <c r="B406" i="20" s="1"/>
  <c r="C406" i="20"/>
  <c r="D406" i="20" s="1"/>
  <c r="E406" i="20"/>
  <c r="F406" i="20" s="1"/>
  <c r="G406" i="20"/>
  <c r="H406" i="20" s="1"/>
  <c r="I406" i="20"/>
  <c r="J406" i="20" s="1"/>
  <c r="A407" i="20"/>
  <c r="B407" i="20" s="1"/>
  <c r="C407" i="20"/>
  <c r="D407" i="20" s="1"/>
  <c r="E407" i="20"/>
  <c r="F407" i="20" s="1"/>
  <c r="G407" i="20"/>
  <c r="H407" i="20" s="1"/>
  <c r="I407" i="20"/>
  <c r="J407" i="20" s="1"/>
  <c r="A408" i="20"/>
  <c r="B408" i="20" s="1"/>
  <c r="C408" i="20"/>
  <c r="D408" i="20" s="1"/>
  <c r="E408" i="20"/>
  <c r="F408" i="20" s="1"/>
  <c r="G408" i="20"/>
  <c r="H408" i="20" s="1"/>
  <c r="I408" i="20"/>
  <c r="J408" i="20" s="1"/>
  <c r="A409" i="20"/>
  <c r="B409" i="20" s="1"/>
  <c r="C409" i="20"/>
  <c r="D409" i="20" s="1"/>
  <c r="E409" i="20"/>
  <c r="F409" i="20" s="1"/>
  <c r="G409" i="20"/>
  <c r="H409" i="20" s="1"/>
  <c r="I409" i="20"/>
  <c r="J409" i="20" s="1"/>
  <c r="A410" i="20"/>
  <c r="B410" i="20" s="1"/>
  <c r="C410" i="20"/>
  <c r="D410" i="20" s="1"/>
  <c r="E410" i="20"/>
  <c r="F410" i="20" s="1"/>
  <c r="G410" i="20"/>
  <c r="H410" i="20" s="1"/>
  <c r="I410" i="20"/>
  <c r="J410" i="20" s="1"/>
  <c r="A411" i="20"/>
  <c r="B411" i="20" s="1"/>
  <c r="C411" i="20"/>
  <c r="D411" i="20" s="1"/>
  <c r="E411" i="20"/>
  <c r="F411" i="20" s="1"/>
  <c r="G411" i="20"/>
  <c r="H411" i="20" s="1"/>
  <c r="I411" i="20"/>
  <c r="J411" i="20" s="1"/>
  <c r="A412" i="20"/>
  <c r="B412" i="20" s="1"/>
  <c r="C412" i="20"/>
  <c r="D412" i="20" s="1"/>
  <c r="E412" i="20"/>
  <c r="F412" i="20" s="1"/>
  <c r="G412" i="20"/>
  <c r="H412" i="20" s="1"/>
  <c r="I412" i="20"/>
  <c r="J412" i="20" s="1"/>
  <c r="A413" i="20"/>
  <c r="B413" i="20" s="1"/>
  <c r="C413" i="20"/>
  <c r="D413" i="20" s="1"/>
  <c r="E413" i="20"/>
  <c r="F413" i="20" s="1"/>
  <c r="G413" i="20"/>
  <c r="H413" i="20" s="1"/>
  <c r="I413" i="20"/>
  <c r="J413" i="20" s="1"/>
  <c r="A414" i="20"/>
  <c r="B414" i="20" s="1"/>
  <c r="C414" i="20"/>
  <c r="D414" i="20" s="1"/>
  <c r="E414" i="20"/>
  <c r="F414" i="20" s="1"/>
  <c r="G414" i="20"/>
  <c r="H414" i="20" s="1"/>
  <c r="I414" i="20"/>
  <c r="J414" i="20" s="1"/>
  <c r="A415" i="20"/>
  <c r="B415" i="20" s="1"/>
  <c r="C415" i="20"/>
  <c r="D415" i="20" s="1"/>
  <c r="E415" i="20"/>
  <c r="F415" i="20" s="1"/>
  <c r="G415" i="20"/>
  <c r="H415" i="20" s="1"/>
  <c r="I415" i="20"/>
  <c r="J415" i="20" s="1"/>
  <c r="A416" i="20"/>
  <c r="B416" i="20" s="1"/>
  <c r="C416" i="20"/>
  <c r="D416" i="20" s="1"/>
  <c r="E416" i="20"/>
  <c r="F416" i="20" s="1"/>
  <c r="G416" i="20"/>
  <c r="H416" i="20" s="1"/>
  <c r="I416" i="20"/>
  <c r="J416" i="20" s="1"/>
  <c r="A417" i="20"/>
  <c r="B417" i="20" s="1"/>
  <c r="C417" i="20"/>
  <c r="D417" i="20" s="1"/>
  <c r="E417" i="20"/>
  <c r="F417" i="20" s="1"/>
  <c r="G417" i="20"/>
  <c r="H417" i="20" s="1"/>
  <c r="I417" i="20"/>
  <c r="J417" i="20" s="1"/>
  <c r="A418" i="20"/>
  <c r="B418" i="20" s="1"/>
  <c r="C418" i="20"/>
  <c r="D418" i="20" s="1"/>
  <c r="E418" i="20"/>
  <c r="F418" i="20" s="1"/>
  <c r="G418" i="20"/>
  <c r="H418" i="20" s="1"/>
  <c r="I418" i="20"/>
  <c r="J418" i="20" s="1"/>
  <c r="A419" i="20"/>
  <c r="B419" i="20" s="1"/>
  <c r="C419" i="20"/>
  <c r="D419" i="20" s="1"/>
  <c r="E419" i="20"/>
  <c r="F419" i="20" s="1"/>
  <c r="G419" i="20"/>
  <c r="H419" i="20" s="1"/>
  <c r="I419" i="20"/>
  <c r="J419" i="20" s="1"/>
  <c r="A420" i="20"/>
  <c r="B420" i="20" s="1"/>
  <c r="C420" i="20"/>
  <c r="D420" i="20" s="1"/>
  <c r="E420" i="20"/>
  <c r="F420" i="20" s="1"/>
  <c r="G420" i="20"/>
  <c r="H420" i="20" s="1"/>
  <c r="I420" i="20"/>
  <c r="J420" i="20" s="1"/>
  <c r="A421" i="20"/>
  <c r="B421" i="20" s="1"/>
  <c r="C421" i="20"/>
  <c r="D421" i="20" s="1"/>
  <c r="E421" i="20"/>
  <c r="F421" i="20" s="1"/>
  <c r="G421" i="20"/>
  <c r="H421" i="20" s="1"/>
  <c r="I421" i="20"/>
  <c r="J421" i="20" s="1"/>
  <c r="A422" i="20"/>
  <c r="B422" i="20" s="1"/>
  <c r="C422" i="20"/>
  <c r="D422" i="20" s="1"/>
  <c r="E422" i="20"/>
  <c r="F422" i="20" s="1"/>
  <c r="G422" i="20"/>
  <c r="H422" i="20" s="1"/>
  <c r="I422" i="20"/>
  <c r="J422" i="20" s="1"/>
  <c r="A423" i="20"/>
  <c r="B423" i="20" s="1"/>
  <c r="C423" i="20"/>
  <c r="D423" i="20" s="1"/>
  <c r="E423" i="20"/>
  <c r="F423" i="20" s="1"/>
  <c r="G423" i="20"/>
  <c r="H423" i="20" s="1"/>
  <c r="I423" i="20"/>
  <c r="J423" i="20" s="1"/>
  <c r="A424" i="20"/>
  <c r="B424" i="20" s="1"/>
  <c r="C424" i="20"/>
  <c r="D424" i="20" s="1"/>
  <c r="E424" i="20"/>
  <c r="F424" i="20" s="1"/>
  <c r="G424" i="20"/>
  <c r="H424" i="20" s="1"/>
  <c r="I424" i="20"/>
  <c r="J424" i="20" s="1"/>
  <c r="A425" i="20"/>
  <c r="B425" i="20" s="1"/>
  <c r="C425" i="20"/>
  <c r="D425" i="20" s="1"/>
  <c r="E425" i="20"/>
  <c r="F425" i="20" s="1"/>
  <c r="G425" i="20"/>
  <c r="H425" i="20" s="1"/>
  <c r="I425" i="20"/>
  <c r="J425" i="20" s="1"/>
  <c r="A426" i="20"/>
  <c r="B426" i="20" s="1"/>
  <c r="C426" i="20"/>
  <c r="D426" i="20" s="1"/>
  <c r="E426" i="20"/>
  <c r="F426" i="20" s="1"/>
  <c r="G426" i="20"/>
  <c r="H426" i="20" s="1"/>
  <c r="I426" i="20"/>
  <c r="J426" i="20" s="1"/>
  <c r="A427" i="20"/>
  <c r="B427" i="20" s="1"/>
  <c r="C427" i="20"/>
  <c r="D427" i="20" s="1"/>
  <c r="E427" i="20"/>
  <c r="F427" i="20" s="1"/>
  <c r="G427" i="20"/>
  <c r="H427" i="20" s="1"/>
  <c r="I427" i="20"/>
  <c r="J427" i="20" s="1"/>
  <c r="A428" i="20"/>
  <c r="B428" i="20" s="1"/>
  <c r="C428" i="20"/>
  <c r="D428" i="20" s="1"/>
  <c r="E428" i="20"/>
  <c r="F428" i="20" s="1"/>
  <c r="G428" i="20"/>
  <c r="H428" i="20" s="1"/>
  <c r="I428" i="20"/>
  <c r="J428" i="20" s="1"/>
  <c r="A429" i="20"/>
  <c r="B429" i="20" s="1"/>
  <c r="C429" i="20"/>
  <c r="D429" i="20" s="1"/>
  <c r="E429" i="20"/>
  <c r="F429" i="20" s="1"/>
  <c r="G429" i="20"/>
  <c r="H429" i="20" s="1"/>
  <c r="I429" i="20"/>
  <c r="J429" i="20" s="1"/>
  <c r="A430" i="20"/>
  <c r="B430" i="20" s="1"/>
  <c r="C430" i="20"/>
  <c r="D430" i="20" s="1"/>
  <c r="E430" i="20"/>
  <c r="F430" i="20" s="1"/>
  <c r="G430" i="20"/>
  <c r="H430" i="20" s="1"/>
  <c r="I430" i="20"/>
  <c r="J430" i="20" s="1"/>
  <c r="A431" i="20"/>
  <c r="B431" i="20" s="1"/>
  <c r="C431" i="20"/>
  <c r="D431" i="20" s="1"/>
  <c r="E431" i="20"/>
  <c r="F431" i="20" s="1"/>
  <c r="G431" i="20"/>
  <c r="H431" i="20" s="1"/>
  <c r="I431" i="20"/>
  <c r="J431" i="20" s="1"/>
  <c r="A432" i="20"/>
  <c r="B432" i="20" s="1"/>
  <c r="C432" i="20"/>
  <c r="D432" i="20" s="1"/>
  <c r="E432" i="20"/>
  <c r="F432" i="20" s="1"/>
  <c r="G432" i="20"/>
  <c r="H432" i="20" s="1"/>
  <c r="I432" i="20"/>
  <c r="J432" i="20" s="1"/>
  <c r="A433" i="20"/>
  <c r="B433" i="20" s="1"/>
  <c r="C433" i="20"/>
  <c r="D433" i="20" s="1"/>
  <c r="E433" i="20"/>
  <c r="F433" i="20" s="1"/>
  <c r="G433" i="20"/>
  <c r="H433" i="20" s="1"/>
  <c r="I433" i="20"/>
  <c r="J433" i="20" s="1"/>
  <c r="A434" i="20"/>
  <c r="B434" i="20" s="1"/>
  <c r="C434" i="20"/>
  <c r="D434" i="20" s="1"/>
  <c r="E434" i="20"/>
  <c r="F434" i="20" s="1"/>
  <c r="G434" i="20"/>
  <c r="H434" i="20" s="1"/>
  <c r="I434" i="20"/>
  <c r="J434" i="20" s="1"/>
  <c r="A435" i="20"/>
  <c r="B435" i="20" s="1"/>
  <c r="C435" i="20"/>
  <c r="D435" i="20" s="1"/>
  <c r="E435" i="20"/>
  <c r="F435" i="20" s="1"/>
  <c r="G435" i="20"/>
  <c r="H435" i="20" s="1"/>
  <c r="I435" i="20"/>
  <c r="J435" i="20" s="1"/>
  <c r="A436" i="20"/>
  <c r="B436" i="20" s="1"/>
  <c r="C436" i="20"/>
  <c r="D436" i="20" s="1"/>
  <c r="E436" i="20"/>
  <c r="F436" i="20" s="1"/>
  <c r="G436" i="20"/>
  <c r="H436" i="20" s="1"/>
  <c r="I436" i="20"/>
  <c r="J436" i="20" s="1"/>
  <c r="A437" i="20"/>
  <c r="B437" i="20" s="1"/>
  <c r="C437" i="20"/>
  <c r="D437" i="20" s="1"/>
  <c r="E437" i="20"/>
  <c r="F437" i="20" s="1"/>
  <c r="G437" i="20"/>
  <c r="H437" i="20" s="1"/>
  <c r="I437" i="20"/>
  <c r="J437" i="20" s="1"/>
  <c r="A438" i="20"/>
  <c r="B438" i="20" s="1"/>
  <c r="C438" i="20"/>
  <c r="D438" i="20" s="1"/>
  <c r="E438" i="20"/>
  <c r="F438" i="20" s="1"/>
  <c r="G438" i="20"/>
  <c r="H438" i="20" s="1"/>
  <c r="I438" i="20"/>
  <c r="J438" i="20" s="1"/>
  <c r="A439" i="20"/>
  <c r="B439" i="20" s="1"/>
  <c r="C439" i="20"/>
  <c r="D439" i="20" s="1"/>
  <c r="E439" i="20"/>
  <c r="F439" i="20" s="1"/>
  <c r="G439" i="20"/>
  <c r="H439" i="20" s="1"/>
  <c r="I439" i="20"/>
  <c r="J439" i="20" s="1"/>
  <c r="A440" i="20"/>
  <c r="B440" i="20" s="1"/>
  <c r="C440" i="20"/>
  <c r="D440" i="20" s="1"/>
  <c r="E440" i="20"/>
  <c r="F440" i="20" s="1"/>
  <c r="G440" i="20"/>
  <c r="H440" i="20" s="1"/>
  <c r="I440" i="20"/>
  <c r="J440" i="20" s="1"/>
  <c r="A441" i="20"/>
  <c r="B441" i="20" s="1"/>
  <c r="C441" i="20"/>
  <c r="D441" i="20" s="1"/>
  <c r="E441" i="20"/>
  <c r="F441" i="20" s="1"/>
  <c r="G441" i="20"/>
  <c r="H441" i="20" s="1"/>
  <c r="I441" i="20"/>
  <c r="J441" i="20" s="1"/>
  <c r="A442" i="20"/>
  <c r="B442" i="20" s="1"/>
  <c r="C442" i="20"/>
  <c r="D442" i="20" s="1"/>
  <c r="E442" i="20"/>
  <c r="F442" i="20" s="1"/>
  <c r="G442" i="20"/>
  <c r="H442" i="20" s="1"/>
  <c r="I442" i="20"/>
  <c r="J442" i="20" s="1"/>
  <c r="A443" i="20"/>
  <c r="B443" i="20" s="1"/>
  <c r="C443" i="20"/>
  <c r="D443" i="20" s="1"/>
  <c r="E443" i="20"/>
  <c r="F443" i="20" s="1"/>
  <c r="G443" i="20"/>
  <c r="H443" i="20" s="1"/>
  <c r="I443" i="20"/>
  <c r="J443" i="20" s="1"/>
  <c r="A444" i="20"/>
  <c r="B444" i="20" s="1"/>
  <c r="C444" i="20"/>
  <c r="D444" i="20" s="1"/>
  <c r="E444" i="20"/>
  <c r="F444" i="20" s="1"/>
  <c r="G444" i="20"/>
  <c r="H444" i="20" s="1"/>
  <c r="I444" i="20"/>
  <c r="J444" i="20" s="1"/>
  <c r="A445" i="20"/>
  <c r="B445" i="20" s="1"/>
  <c r="C445" i="20"/>
  <c r="D445" i="20" s="1"/>
  <c r="E445" i="20"/>
  <c r="F445" i="20" s="1"/>
  <c r="G445" i="20"/>
  <c r="H445" i="20" s="1"/>
  <c r="I445" i="20"/>
  <c r="J445" i="20" s="1"/>
  <c r="A446" i="20"/>
  <c r="B446" i="20" s="1"/>
  <c r="C446" i="20"/>
  <c r="D446" i="20" s="1"/>
  <c r="E446" i="20"/>
  <c r="F446" i="20" s="1"/>
  <c r="G446" i="20"/>
  <c r="H446" i="20" s="1"/>
  <c r="I446" i="20"/>
  <c r="J446" i="20" s="1"/>
  <c r="A447" i="20"/>
  <c r="B447" i="20" s="1"/>
  <c r="C447" i="20"/>
  <c r="D447" i="20" s="1"/>
  <c r="E447" i="20"/>
  <c r="F447" i="20" s="1"/>
  <c r="G447" i="20"/>
  <c r="H447" i="20" s="1"/>
  <c r="I447" i="20"/>
  <c r="J447" i="20" s="1"/>
  <c r="A448" i="20"/>
  <c r="B448" i="20" s="1"/>
  <c r="C448" i="20"/>
  <c r="D448" i="20" s="1"/>
  <c r="E448" i="20"/>
  <c r="F448" i="20" s="1"/>
  <c r="G448" i="20"/>
  <c r="H448" i="20" s="1"/>
  <c r="I448" i="20"/>
  <c r="J448" i="20" s="1"/>
  <c r="A449" i="20"/>
  <c r="B449" i="20" s="1"/>
  <c r="C449" i="20"/>
  <c r="D449" i="20" s="1"/>
  <c r="E449" i="20"/>
  <c r="F449" i="20" s="1"/>
  <c r="G449" i="20"/>
  <c r="H449" i="20" s="1"/>
  <c r="I449" i="20"/>
  <c r="J449" i="20" s="1"/>
  <c r="A450" i="20"/>
  <c r="B450" i="20" s="1"/>
  <c r="C450" i="20"/>
  <c r="D450" i="20" s="1"/>
  <c r="E450" i="20"/>
  <c r="F450" i="20" s="1"/>
  <c r="G450" i="20"/>
  <c r="H450" i="20" s="1"/>
  <c r="I450" i="20"/>
  <c r="J450" i="20" s="1"/>
  <c r="A451" i="20"/>
  <c r="B451" i="20" s="1"/>
  <c r="C451" i="20"/>
  <c r="D451" i="20" s="1"/>
  <c r="E451" i="20"/>
  <c r="F451" i="20" s="1"/>
  <c r="G451" i="20"/>
  <c r="H451" i="20" s="1"/>
  <c r="I451" i="20"/>
  <c r="J451" i="20" s="1"/>
  <c r="A452" i="20"/>
  <c r="B452" i="20" s="1"/>
  <c r="C452" i="20"/>
  <c r="D452" i="20" s="1"/>
  <c r="E452" i="20"/>
  <c r="F452" i="20" s="1"/>
  <c r="G452" i="20"/>
  <c r="H452" i="20" s="1"/>
  <c r="I452" i="20"/>
  <c r="J452" i="20" s="1"/>
  <c r="A453" i="20"/>
  <c r="B453" i="20" s="1"/>
  <c r="C453" i="20"/>
  <c r="D453" i="20" s="1"/>
  <c r="E453" i="20"/>
  <c r="F453" i="20" s="1"/>
  <c r="G453" i="20"/>
  <c r="H453" i="20" s="1"/>
  <c r="I453" i="20"/>
  <c r="J453" i="20" s="1"/>
  <c r="A454" i="20"/>
  <c r="B454" i="20" s="1"/>
  <c r="C454" i="20"/>
  <c r="D454" i="20" s="1"/>
  <c r="E454" i="20"/>
  <c r="F454" i="20" s="1"/>
  <c r="G454" i="20"/>
  <c r="H454" i="20" s="1"/>
  <c r="I454" i="20"/>
  <c r="J454" i="20" s="1"/>
  <c r="A455" i="20"/>
  <c r="B455" i="20" s="1"/>
  <c r="C455" i="20"/>
  <c r="D455" i="20" s="1"/>
  <c r="E455" i="20"/>
  <c r="F455" i="20" s="1"/>
  <c r="G455" i="20"/>
  <c r="H455" i="20" s="1"/>
  <c r="I455" i="20"/>
  <c r="J455" i="20" s="1"/>
  <c r="A456" i="20"/>
  <c r="B456" i="20" s="1"/>
  <c r="C456" i="20"/>
  <c r="D456" i="20" s="1"/>
  <c r="E456" i="20"/>
  <c r="F456" i="20" s="1"/>
  <c r="G456" i="20"/>
  <c r="H456" i="20" s="1"/>
  <c r="I456" i="20"/>
  <c r="J456" i="20" s="1"/>
  <c r="A457" i="20"/>
  <c r="B457" i="20" s="1"/>
  <c r="C457" i="20"/>
  <c r="D457" i="20" s="1"/>
  <c r="E457" i="20"/>
  <c r="F457" i="20" s="1"/>
  <c r="G457" i="20"/>
  <c r="H457" i="20" s="1"/>
  <c r="I457" i="20"/>
  <c r="J457" i="20" s="1"/>
  <c r="A458" i="20"/>
  <c r="B458" i="20" s="1"/>
  <c r="C458" i="20"/>
  <c r="D458" i="20" s="1"/>
  <c r="E458" i="20"/>
  <c r="F458" i="20" s="1"/>
  <c r="G458" i="20"/>
  <c r="H458" i="20" s="1"/>
  <c r="I458" i="20"/>
  <c r="J458" i="20" s="1"/>
  <c r="A459" i="20"/>
  <c r="B459" i="20" s="1"/>
  <c r="C459" i="20"/>
  <c r="D459" i="20" s="1"/>
  <c r="E459" i="20"/>
  <c r="F459" i="20" s="1"/>
  <c r="G459" i="20"/>
  <c r="H459" i="20" s="1"/>
  <c r="I459" i="20"/>
  <c r="J459" i="20" s="1"/>
  <c r="A460" i="20"/>
  <c r="B460" i="20" s="1"/>
  <c r="C460" i="20"/>
  <c r="D460" i="20" s="1"/>
  <c r="E460" i="20"/>
  <c r="F460" i="20" s="1"/>
  <c r="G460" i="20"/>
  <c r="H460" i="20" s="1"/>
  <c r="I460" i="20"/>
  <c r="J460" i="20" s="1"/>
  <c r="A461" i="20"/>
  <c r="B461" i="20" s="1"/>
  <c r="C461" i="20"/>
  <c r="D461" i="20" s="1"/>
  <c r="E461" i="20"/>
  <c r="F461" i="20" s="1"/>
  <c r="G461" i="20"/>
  <c r="H461" i="20" s="1"/>
  <c r="I461" i="20"/>
  <c r="J461" i="20" s="1"/>
  <c r="A462" i="20"/>
  <c r="B462" i="20" s="1"/>
  <c r="C462" i="20"/>
  <c r="D462" i="20" s="1"/>
  <c r="E462" i="20"/>
  <c r="F462" i="20" s="1"/>
  <c r="G462" i="20"/>
  <c r="H462" i="20" s="1"/>
  <c r="I462" i="20"/>
  <c r="J462" i="20" s="1"/>
  <c r="A463" i="20"/>
  <c r="B463" i="20" s="1"/>
  <c r="C463" i="20"/>
  <c r="D463" i="20" s="1"/>
  <c r="E463" i="20"/>
  <c r="F463" i="20" s="1"/>
  <c r="G463" i="20"/>
  <c r="H463" i="20" s="1"/>
  <c r="I463" i="20"/>
  <c r="J463" i="20" s="1"/>
  <c r="A464" i="20"/>
  <c r="B464" i="20" s="1"/>
  <c r="C464" i="20"/>
  <c r="D464" i="20" s="1"/>
  <c r="E464" i="20"/>
  <c r="F464" i="20" s="1"/>
  <c r="G464" i="20"/>
  <c r="H464" i="20" s="1"/>
  <c r="I464" i="20"/>
  <c r="J464" i="20" s="1"/>
  <c r="A465" i="20"/>
  <c r="B465" i="20" s="1"/>
  <c r="C465" i="20"/>
  <c r="D465" i="20" s="1"/>
  <c r="E465" i="20"/>
  <c r="F465" i="20" s="1"/>
  <c r="G465" i="20"/>
  <c r="H465" i="20" s="1"/>
  <c r="I465" i="20"/>
  <c r="J465" i="20" s="1"/>
  <c r="A466" i="20"/>
  <c r="B466" i="20" s="1"/>
  <c r="C466" i="20"/>
  <c r="D466" i="20" s="1"/>
  <c r="E466" i="20"/>
  <c r="F466" i="20" s="1"/>
  <c r="G466" i="20"/>
  <c r="H466" i="20" s="1"/>
  <c r="I466" i="20"/>
  <c r="J466" i="20" s="1"/>
  <c r="A467" i="20"/>
  <c r="B467" i="20" s="1"/>
  <c r="C467" i="20"/>
  <c r="D467" i="20" s="1"/>
  <c r="E467" i="20"/>
  <c r="F467" i="20" s="1"/>
  <c r="G467" i="20"/>
  <c r="H467" i="20" s="1"/>
  <c r="I467" i="20"/>
  <c r="J467" i="20" s="1"/>
  <c r="A468" i="20"/>
  <c r="B468" i="20" s="1"/>
  <c r="C468" i="20"/>
  <c r="D468" i="20" s="1"/>
  <c r="E468" i="20"/>
  <c r="F468" i="20" s="1"/>
  <c r="G468" i="20"/>
  <c r="H468" i="20" s="1"/>
  <c r="I468" i="20"/>
  <c r="J468" i="20" s="1"/>
  <c r="A469" i="20"/>
  <c r="B469" i="20" s="1"/>
  <c r="C469" i="20"/>
  <c r="D469" i="20" s="1"/>
  <c r="E469" i="20"/>
  <c r="F469" i="20" s="1"/>
  <c r="G469" i="20"/>
  <c r="H469" i="20" s="1"/>
  <c r="I469" i="20"/>
  <c r="J469" i="20" s="1"/>
  <c r="A470" i="20"/>
  <c r="B470" i="20" s="1"/>
  <c r="C470" i="20"/>
  <c r="D470" i="20" s="1"/>
  <c r="E470" i="20"/>
  <c r="F470" i="20" s="1"/>
  <c r="G470" i="20"/>
  <c r="H470" i="20" s="1"/>
  <c r="I470" i="20"/>
  <c r="J470" i="20" s="1"/>
  <c r="A471" i="20"/>
  <c r="B471" i="20" s="1"/>
  <c r="C471" i="20"/>
  <c r="D471" i="20" s="1"/>
  <c r="E471" i="20"/>
  <c r="F471" i="20" s="1"/>
  <c r="G471" i="20"/>
  <c r="H471" i="20" s="1"/>
  <c r="I471" i="20"/>
  <c r="J471" i="20" s="1"/>
  <c r="A472" i="20"/>
  <c r="B472" i="20" s="1"/>
  <c r="C472" i="20"/>
  <c r="D472" i="20" s="1"/>
  <c r="E472" i="20"/>
  <c r="F472" i="20" s="1"/>
  <c r="G472" i="20"/>
  <c r="H472" i="20" s="1"/>
  <c r="I472" i="20"/>
  <c r="J472" i="20" s="1"/>
  <c r="A473" i="20"/>
  <c r="B473" i="20" s="1"/>
  <c r="C473" i="20"/>
  <c r="D473" i="20" s="1"/>
  <c r="E473" i="20"/>
  <c r="F473" i="20" s="1"/>
  <c r="G473" i="20"/>
  <c r="H473" i="20" s="1"/>
  <c r="I473" i="20"/>
  <c r="J473" i="20" s="1"/>
  <c r="A474" i="20"/>
  <c r="B474" i="20" s="1"/>
  <c r="C474" i="20"/>
  <c r="D474" i="20" s="1"/>
  <c r="E474" i="20"/>
  <c r="F474" i="20" s="1"/>
  <c r="G474" i="20"/>
  <c r="H474" i="20" s="1"/>
  <c r="I474" i="20"/>
  <c r="J474" i="20" s="1"/>
  <c r="A475" i="20"/>
  <c r="B475" i="20" s="1"/>
  <c r="C475" i="20"/>
  <c r="D475" i="20" s="1"/>
  <c r="E475" i="20"/>
  <c r="F475" i="20" s="1"/>
  <c r="G475" i="20"/>
  <c r="H475" i="20" s="1"/>
  <c r="I475" i="20"/>
  <c r="J475" i="20" s="1"/>
  <c r="A476" i="20"/>
  <c r="B476" i="20" s="1"/>
  <c r="C476" i="20"/>
  <c r="D476" i="20" s="1"/>
  <c r="E476" i="20"/>
  <c r="F476" i="20" s="1"/>
  <c r="G476" i="20"/>
  <c r="H476" i="20" s="1"/>
  <c r="I476" i="20"/>
  <c r="J476" i="20" s="1"/>
  <c r="A477" i="20"/>
  <c r="B477" i="20" s="1"/>
  <c r="C477" i="20"/>
  <c r="D477" i="20" s="1"/>
  <c r="E477" i="20"/>
  <c r="F477" i="20" s="1"/>
  <c r="G477" i="20"/>
  <c r="H477" i="20" s="1"/>
  <c r="I477" i="20"/>
  <c r="J477" i="20" s="1"/>
  <c r="A478" i="20"/>
  <c r="B478" i="20" s="1"/>
  <c r="C478" i="20"/>
  <c r="D478" i="20" s="1"/>
  <c r="E478" i="20"/>
  <c r="F478" i="20" s="1"/>
  <c r="G478" i="20"/>
  <c r="H478" i="20" s="1"/>
  <c r="I478" i="20"/>
  <c r="J478" i="20" s="1"/>
  <c r="A479" i="20"/>
  <c r="B479" i="20" s="1"/>
  <c r="C479" i="20"/>
  <c r="D479" i="20" s="1"/>
  <c r="E479" i="20"/>
  <c r="F479" i="20" s="1"/>
  <c r="G479" i="20"/>
  <c r="H479" i="20" s="1"/>
  <c r="I479" i="20"/>
  <c r="J479" i="20" s="1"/>
  <c r="A480" i="20"/>
  <c r="B480" i="20" s="1"/>
  <c r="C480" i="20"/>
  <c r="D480" i="20" s="1"/>
  <c r="E480" i="20"/>
  <c r="F480" i="20" s="1"/>
  <c r="G480" i="20"/>
  <c r="H480" i="20" s="1"/>
  <c r="I480" i="20"/>
  <c r="J480" i="20" s="1"/>
  <c r="A481" i="20"/>
  <c r="B481" i="20" s="1"/>
  <c r="C481" i="20"/>
  <c r="D481" i="20" s="1"/>
  <c r="E481" i="20"/>
  <c r="F481" i="20" s="1"/>
  <c r="G481" i="20"/>
  <c r="H481" i="20" s="1"/>
  <c r="I481" i="20"/>
  <c r="J481" i="20" s="1"/>
  <c r="A482" i="20"/>
  <c r="B482" i="20" s="1"/>
  <c r="C482" i="20"/>
  <c r="D482" i="20" s="1"/>
  <c r="E482" i="20"/>
  <c r="F482" i="20" s="1"/>
  <c r="G482" i="20"/>
  <c r="H482" i="20" s="1"/>
  <c r="I482" i="20"/>
  <c r="J482" i="20" s="1"/>
  <c r="A483" i="20"/>
  <c r="B483" i="20" s="1"/>
  <c r="C483" i="20"/>
  <c r="D483" i="20" s="1"/>
  <c r="E483" i="20"/>
  <c r="F483" i="20" s="1"/>
  <c r="G483" i="20"/>
  <c r="H483" i="20" s="1"/>
  <c r="I483" i="20"/>
  <c r="J483" i="20" s="1"/>
  <c r="A484" i="20"/>
  <c r="B484" i="20" s="1"/>
  <c r="C484" i="20"/>
  <c r="D484" i="20" s="1"/>
  <c r="E484" i="20"/>
  <c r="F484" i="20" s="1"/>
  <c r="G484" i="20"/>
  <c r="H484" i="20" s="1"/>
  <c r="I484" i="20"/>
  <c r="J484" i="20" s="1"/>
  <c r="A485" i="20"/>
  <c r="B485" i="20" s="1"/>
  <c r="C485" i="20"/>
  <c r="D485" i="20" s="1"/>
  <c r="E485" i="20"/>
  <c r="F485" i="20" s="1"/>
  <c r="G485" i="20"/>
  <c r="H485" i="20" s="1"/>
  <c r="I485" i="20"/>
  <c r="J485" i="20" s="1"/>
  <c r="A486" i="20"/>
  <c r="B486" i="20" s="1"/>
  <c r="C486" i="20"/>
  <c r="D486" i="20" s="1"/>
  <c r="E486" i="20"/>
  <c r="F486" i="20" s="1"/>
  <c r="G486" i="20"/>
  <c r="H486" i="20" s="1"/>
  <c r="I486" i="20"/>
  <c r="J486" i="20" s="1"/>
  <c r="A487" i="20"/>
  <c r="B487" i="20" s="1"/>
  <c r="C487" i="20"/>
  <c r="D487" i="20" s="1"/>
  <c r="E487" i="20"/>
  <c r="F487" i="20" s="1"/>
  <c r="G487" i="20"/>
  <c r="H487" i="20" s="1"/>
  <c r="I487" i="20"/>
  <c r="J487" i="20" s="1"/>
  <c r="A488" i="20"/>
  <c r="B488" i="20" s="1"/>
  <c r="C488" i="20"/>
  <c r="D488" i="20" s="1"/>
  <c r="E488" i="20"/>
  <c r="F488" i="20" s="1"/>
  <c r="G488" i="20"/>
  <c r="H488" i="20" s="1"/>
  <c r="I488" i="20"/>
  <c r="J488" i="20" s="1"/>
  <c r="A489" i="20"/>
  <c r="B489" i="20" s="1"/>
  <c r="C489" i="20"/>
  <c r="D489" i="20" s="1"/>
  <c r="E489" i="20"/>
  <c r="F489" i="20" s="1"/>
  <c r="G489" i="20"/>
  <c r="H489" i="20" s="1"/>
  <c r="I489" i="20"/>
  <c r="J489" i="20" s="1"/>
  <c r="A490" i="20"/>
  <c r="B490" i="20" s="1"/>
  <c r="C490" i="20"/>
  <c r="D490" i="20" s="1"/>
  <c r="E490" i="20"/>
  <c r="F490" i="20" s="1"/>
  <c r="G490" i="20"/>
  <c r="H490" i="20" s="1"/>
  <c r="I490" i="20"/>
  <c r="J490" i="20" s="1"/>
  <c r="A491" i="20"/>
  <c r="B491" i="20" s="1"/>
  <c r="C491" i="20"/>
  <c r="D491" i="20" s="1"/>
  <c r="E491" i="20"/>
  <c r="F491" i="20" s="1"/>
  <c r="G491" i="20"/>
  <c r="H491" i="20" s="1"/>
  <c r="I491" i="20"/>
  <c r="J491" i="20" s="1"/>
  <c r="A492" i="20"/>
  <c r="B492" i="20" s="1"/>
  <c r="C492" i="20"/>
  <c r="D492" i="20" s="1"/>
  <c r="E492" i="20"/>
  <c r="F492" i="20" s="1"/>
  <c r="G492" i="20"/>
  <c r="H492" i="20" s="1"/>
  <c r="I492" i="20"/>
  <c r="J492" i="20" s="1"/>
  <c r="A493" i="20"/>
  <c r="B493" i="20" s="1"/>
  <c r="C493" i="20"/>
  <c r="D493" i="20" s="1"/>
  <c r="E493" i="20"/>
  <c r="F493" i="20" s="1"/>
  <c r="G493" i="20"/>
  <c r="H493" i="20" s="1"/>
  <c r="I493" i="20"/>
  <c r="J493" i="20" s="1"/>
  <c r="A494" i="20"/>
  <c r="B494" i="20" s="1"/>
  <c r="C494" i="20"/>
  <c r="D494" i="20" s="1"/>
  <c r="E494" i="20"/>
  <c r="F494" i="20" s="1"/>
  <c r="G494" i="20"/>
  <c r="H494" i="20" s="1"/>
  <c r="I494" i="20"/>
  <c r="J494" i="20" s="1"/>
  <c r="A495" i="20"/>
  <c r="B495" i="20" s="1"/>
  <c r="C495" i="20"/>
  <c r="D495" i="20" s="1"/>
  <c r="E495" i="20"/>
  <c r="F495" i="20" s="1"/>
  <c r="G495" i="20"/>
  <c r="H495" i="20" s="1"/>
  <c r="I495" i="20"/>
  <c r="J495" i="20" s="1"/>
  <c r="A496" i="20"/>
  <c r="B496" i="20" s="1"/>
  <c r="C496" i="20"/>
  <c r="D496" i="20" s="1"/>
  <c r="E496" i="20"/>
  <c r="F496" i="20" s="1"/>
  <c r="G496" i="20"/>
  <c r="H496" i="20" s="1"/>
  <c r="I496" i="20"/>
  <c r="J496" i="20" s="1"/>
  <c r="A497" i="20"/>
  <c r="B497" i="20" s="1"/>
  <c r="C497" i="20"/>
  <c r="D497" i="20" s="1"/>
  <c r="E497" i="20"/>
  <c r="F497" i="20" s="1"/>
  <c r="G497" i="20"/>
  <c r="H497" i="20" s="1"/>
  <c r="I497" i="20"/>
  <c r="J497" i="20" s="1"/>
  <c r="A498" i="20"/>
  <c r="B498" i="20" s="1"/>
  <c r="C498" i="20"/>
  <c r="D498" i="20" s="1"/>
  <c r="E498" i="20"/>
  <c r="F498" i="20" s="1"/>
  <c r="G498" i="20"/>
  <c r="H498" i="20" s="1"/>
  <c r="I498" i="20"/>
  <c r="J498" i="20" s="1"/>
  <c r="A499" i="20"/>
  <c r="B499" i="20" s="1"/>
  <c r="C499" i="20"/>
  <c r="D499" i="20" s="1"/>
  <c r="E499" i="20"/>
  <c r="F499" i="20" s="1"/>
  <c r="G499" i="20"/>
  <c r="H499" i="20" s="1"/>
  <c r="I499" i="20"/>
  <c r="J499" i="20" s="1"/>
  <c r="A500" i="20"/>
  <c r="B500" i="20" s="1"/>
  <c r="C500" i="20"/>
  <c r="D500" i="20" s="1"/>
  <c r="E500" i="20"/>
  <c r="F500" i="20" s="1"/>
  <c r="G500" i="20"/>
  <c r="H500" i="20" s="1"/>
  <c r="I500" i="20"/>
  <c r="J500" i="20" s="1"/>
  <c r="A501" i="20"/>
  <c r="B501" i="20" s="1"/>
  <c r="C501" i="20"/>
  <c r="D501" i="20" s="1"/>
  <c r="E501" i="20"/>
  <c r="F501" i="20" s="1"/>
  <c r="G501" i="20"/>
  <c r="H501" i="20" s="1"/>
  <c r="I501" i="20"/>
  <c r="J501" i="20" s="1"/>
  <c r="A502" i="20"/>
  <c r="B502" i="20" s="1"/>
  <c r="C502" i="20"/>
  <c r="D502" i="20" s="1"/>
  <c r="E502" i="20"/>
  <c r="F502" i="20" s="1"/>
  <c r="G502" i="20"/>
  <c r="H502" i="20" s="1"/>
  <c r="I502" i="20"/>
  <c r="J502" i="20" s="1"/>
  <c r="A503" i="20"/>
  <c r="B503" i="20" s="1"/>
  <c r="C503" i="20"/>
  <c r="D503" i="20" s="1"/>
  <c r="E503" i="20"/>
  <c r="F503" i="20" s="1"/>
  <c r="G503" i="20"/>
  <c r="H503" i="20" s="1"/>
  <c r="I503" i="20"/>
  <c r="J503" i="20" s="1"/>
  <c r="A504" i="20"/>
  <c r="B504" i="20" s="1"/>
  <c r="C504" i="20"/>
  <c r="D504" i="20" s="1"/>
  <c r="E504" i="20"/>
  <c r="F504" i="20" s="1"/>
  <c r="G504" i="20"/>
  <c r="H504" i="20" s="1"/>
  <c r="I504" i="20"/>
  <c r="J504" i="20" s="1"/>
  <c r="A505" i="20"/>
  <c r="B505" i="20" s="1"/>
  <c r="C505" i="20"/>
  <c r="D505" i="20" s="1"/>
  <c r="E505" i="20"/>
  <c r="F505" i="20" s="1"/>
  <c r="G505" i="20"/>
  <c r="H505" i="20" s="1"/>
  <c r="I505" i="20"/>
  <c r="J505" i="20" s="1"/>
  <c r="A506" i="20"/>
  <c r="B506" i="20" s="1"/>
  <c r="C506" i="20"/>
  <c r="D506" i="20" s="1"/>
  <c r="E506" i="20"/>
  <c r="F506" i="20" s="1"/>
  <c r="G506" i="20"/>
  <c r="H506" i="20" s="1"/>
  <c r="I506" i="20"/>
  <c r="J506" i="20" s="1"/>
  <c r="A507" i="20"/>
  <c r="B507" i="20" s="1"/>
  <c r="C507" i="20"/>
  <c r="D507" i="20" s="1"/>
  <c r="E507" i="20"/>
  <c r="F507" i="20" s="1"/>
  <c r="G507" i="20"/>
  <c r="H507" i="20" s="1"/>
  <c r="I507" i="20"/>
  <c r="J507" i="20" s="1"/>
  <c r="A508" i="20"/>
  <c r="B508" i="20" s="1"/>
  <c r="C508" i="20"/>
  <c r="D508" i="20" s="1"/>
  <c r="E508" i="20"/>
  <c r="F508" i="20" s="1"/>
  <c r="G508" i="20"/>
  <c r="H508" i="20" s="1"/>
  <c r="I508" i="20"/>
  <c r="J508" i="20" s="1"/>
  <c r="A509" i="20"/>
  <c r="B509" i="20" s="1"/>
  <c r="C509" i="20"/>
  <c r="D509" i="20" s="1"/>
  <c r="E509" i="20"/>
  <c r="F509" i="20" s="1"/>
  <c r="G509" i="20"/>
  <c r="H509" i="20" s="1"/>
  <c r="I509" i="20"/>
  <c r="J509" i="20" s="1"/>
  <c r="A510" i="20"/>
  <c r="B510" i="20" s="1"/>
  <c r="C510" i="20"/>
  <c r="D510" i="20" s="1"/>
  <c r="E510" i="20"/>
  <c r="F510" i="20" s="1"/>
  <c r="G510" i="20"/>
  <c r="H510" i="20" s="1"/>
  <c r="I510" i="20"/>
  <c r="J510" i="20" s="1"/>
  <c r="A511" i="20"/>
  <c r="B511" i="20" s="1"/>
  <c r="C511" i="20"/>
  <c r="D511" i="20" s="1"/>
  <c r="E511" i="20"/>
  <c r="F511" i="20" s="1"/>
  <c r="G511" i="20"/>
  <c r="H511" i="20" s="1"/>
  <c r="I511" i="20"/>
  <c r="J511" i="20" s="1"/>
  <c r="A512" i="20"/>
  <c r="B512" i="20" s="1"/>
  <c r="C512" i="20"/>
  <c r="D512" i="20" s="1"/>
  <c r="E512" i="20"/>
  <c r="F512" i="20" s="1"/>
  <c r="G512" i="20"/>
  <c r="H512" i="20" s="1"/>
  <c r="I512" i="20"/>
  <c r="J512" i="20" s="1"/>
  <c r="A513" i="20"/>
  <c r="B513" i="20" s="1"/>
  <c r="C513" i="20"/>
  <c r="D513" i="20" s="1"/>
  <c r="E513" i="20"/>
  <c r="F513" i="20" s="1"/>
  <c r="G513" i="20"/>
  <c r="H513" i="20" s="1"/>
  <c r="I513" i="20"/>
  <c r="J513" i="20" s="1"/>
  <c r="A514" i="20"/>
  <c r="B514" i="20" s="1"/>
  <c r="C514" i="20"/>
  <c r="D514" i="20" s="1"/>
  <c r="E514" i="20"/>
  <c r="F514" i="20" s="1"/>
  <c r="G514" i="20"/>
  <c r="H514" i="20" s="1"/>
  <c r="I514" i="20"/>
  <c r="J514" i="20" s="1"/>
  <c r="A515" i="20"/>
  <c r="B515" i="20" s="1"/>
  <c r="C515" i="20"/>
  <c r="D515" i="20" s="1"/>
  <c r="E515" i="20"/>
  <c r="F515" i="20" s="1"/>
  <c r="G515" i="20"/>
  <c r="H515" i="20" s="1"/>
  <c r="I515" i="20"/>
  <c r="J515" i="20" s="1"/>
  <c r="A516" i="20"/>
  <c r="B516" i="20" s="1"/>
  <c r="C516" i="20"/>
  <c r="D516" i="20" s="1"/>
  <c r="E516" i="20"/>
  <c r="F516" i="20" s="1"/>
  <c r="G516" i="20"/>
  <c r="H516" i="20" s="1"/>
  <c r="I516" i="20"/>
  <c r="J516" i="20" s="1"/>
  <c r="A517" i="20"/>
  <c r="B517" i="20" s="1"/>
  <c r="C517" i="20"/>
  <c r="D517" i="20" s="1"/>
  <c r="E517" i="20"/>
  <c r="F517" i="20" s="1"/>
  <c r="G517" i="20"/>
  <c r="H517" i="20" s="1"/>
  <c r="I517" i="20"/>
  <c r="J517" i="20" s="1"/>
  <c r="A518" i="20"/>
  <c r="B518" i="20" s="1"/>
  <c r="C518" i="20"/>
  <c r="D518" i="20" s="1"/>
  <c r="E518" i="20"/>
  <c r="F518" i="20" s="1"/>
  <c r="G518" i="20"/>
  <c r="H518" i="20" s="1"/>
  <c r="I518" i="20"/>
  <c r="J518" i="20" s="1"/>
  <c r="A519" i="20"/>
  <c r="B519" i="20" s="1"/>
  <c r="C519" i="20"/>
  <c r="D519" i="20" s="1"/>
  <c r="E519" i="20"/>
  <c r="F519" i="20" s="1"/>
  <c r="G519" i="20"/>
  <c r="H519" i="20" s="1"/>
  <c r="I519" i="20"/>
  <c r="J519" i="20" s="1"/>
  <c r="A520" i="20"/>
  <c r="B520" i="20" s="1"/>
  <c r="C520" i="20"/>
  <c r="D520" i="20" s="1"/>
  <c r="E520" i="20"/>
  <c r="F520" i="20" s="1"/>
  <c r="G520" i="20"/>
  <c r="H520" i="20" s="1"/>
  <c r="I520" i="20"/>
  <c r="J520" i="20" s="1"/>
  <c r="A521" i="20"/>
  <c r="B521" i="20" s="1"/>
  <c r="C521" i="20"/>
  <c r="D521" i="20" s="1"/>
  <c r="E521" i="20"/>
  <c r="F521" i="20" s="1"/>
  <c r="G521" i="20"/>
  <c r="H521" i="20" s="1"/>
  <c r="I521" i="20"/>
  <c r="J521" i="20" s="1"/>
  <c r="A522" i="20"/>
  <c r="B522" i="20" s="1"/>
  <c r="C522" i="20"/>
  <c r="D522" i="20" s="1"/>
  <c r="E522" i="20"/>
  <c r="F522" i="20" s="1"/>
  <c r="G522" i="20"/>
  <c r="H522" i="20" s="1"/>
  <c r="I522" i="20"/>
  <c r="J522" i="20" s="1"/>
  <c r="A523" i="20"/>
  <c r="B523" i="20" s="1"/>
  <c r="C523" i="20"/>
  <c r="D523" i="20" s="1"/>
  <c r="E523" i="20"/>
  <c r="F523" i="20" s="1"/>
  <c r="G523" i="20"/>
  <c r="H523" i="20" s="1"/>
  <c r="I523" i="20"/>
  <c r="J523" i="20" s="1"/>
  <c r="A524" i="20"/>
  <c r="B524" i="20" s="1"/>
  <c r="C524" i="20"/>
  <c r="D524" i="20" s="1"/>
  <c r="E524" i="20"/>
  <c r="F524" i="20" s="1"/>
  <c r="G524" i="20"/>
  <c r="H524" i="20" s="1"/>
  <c r="I524" i="20"/>
  <c r="J524" i="20" s="1"/>
  <c r="A525" i="20"/>
  <c r="B525" i="20" s="1"/>
  <c r="C525" i="20"/>
  <c r="D525" i="20" s="1"/>
  <c r="E525" i="20"/>
  <c r="F525" i="20" s="1"/>
  <c r="G525" i="20"/>
  <c r="H525" i="20" s="1"/>
  <c r="I525" i="20"/>
  <c r="J525" i="20" s="1"/>
  <c r="A526" i="20"/>
  <c r="B526" i="20" s="1"/>
  <c r="C526" i="20"/>
  <c r="D526" i="20" s="1"/>
  <c r="E526" i="20"/>
  <c r="F526" i="20" s="1"/>
  <c r="G526" i="20"/>
  <c r="H526" i="20" s="1"/>
  <c r="I526" i="20"/>
  <c r="J526" i="20" s="1"/>
  <c r="A527" i="20"/>
  <c r="B527" i="20" s="1"/>
  <c r="C527" i="20"/>
  <c r="D527" i="20" s="1"/>
  <c r="E527" i="20"/>
  <c r="F527" i="20" s="1"/>
  <c r="G527" i="20"/>
  <c r="H527" i="20" s="1"/>
  <c r="I527" i="20"/>
  <c r="J527" i="20" s="1"/>
  <c r="A528" i="20"/>
  <c r="B528" i="20" s="1"/>
  <c r="C528" i="20"/>
  <c r="D528" i="20" s="1"/>
  <c r="E528" i="20"/>
  <c r="F528" i="20" s="1"/>
  <c r="G528" i="20"/>
  <c r="H528" i="20" s="1"/>
  <c r="I528" i="20"/>
  <c r="J528" i="20" s="1"/>
  <c r="A529" i="20"/>
  <c r="B529" i="20" s="1"/>
  <c r="C529" i="20"/>
  <c r="D529" i="20" s="1"/>
  <c r="E529" i="20"/>
  <c r="F529" i="20" s="1"/>
  <c r="G529" i="20"/>
  <c r="H529" i="20" s="1"/>
  <c r="I529" i="20"/>
  <c r="J529" i="20" s="1"/>
  <c r="A530" i="20"/>
  <c r="B530" i="20" s="1"/>
  <c r="C530" i="20"/>
  <c r="D530" i="20" s="1"/>
  <c r="E530" i="20"/>
  <c r="F530" i="20" s="1"/>
  <c r="G530" i="20"/>
  <c r="H530" i="20" s="1"/>
  <c r="I530" i="20"/>
  <c r="J530" i="20" s="1"/>
  <c r="A531" i="20"/>
  <c r="B531" i="20" s="1"/>
  <c r="C531" i="20"/>
  <c r="D531" i="20" s="1"/>
  <c r="E531" i="20"/>
  <c r="F531" i="20" s="1"/>
  <c r="G531" i="20"/>
  <c r="H531" i="20" s="1"/>
  <c r="I531" i="20"/>
  <c r="J531" i="20" s="1"/>
  <c r="A532" i="20"/>
  <c r="B532" i="20" s="1"/>
  <c r="C532" i="20"/>
  <c r="D532" i="20" s="1"/>
  <c r="E532" i="20"/>
  <c r="F532" i="20" s="1"/>
  <c r="G532" i="20"/>
  <c r="H532" i="20" s="1"/>
  <c r="I532" i="20"/>
  <c r="J532" i="20" s="1"/>
  <c r="A533" i="20"/>
  <c r="B533" i="20" s="1"/>
  <c r="C533" i="20"/>
  <c r="D533" i="20" s="1"/>
  <c r="E533" i="20"/>
  <c r="F533" i="20" s="1"/>
  <c r="G533" i="20"/>
  <c r="H533" i="20" s="1"/>
  <c r="I533" i="20"/>
  <c r="J533" i="20" s="1"/>
  <c r="A534" i="20"/>
  <c r="B534" i="20" s="1"/>
  <c r="C534" i="20"/>
  <c r="D534" i="20" s="1"/>
  <c r="E534" i="20"/>
  <c r="F534" i="20" s="1"/>
  <c r="G534" i="20"/>
  <c r="H534" i="20" s="1"/>
  <c r="I534" i="20"/>
  <c r="J534" i="20" s="1"/>
  <c r="A535" i="20"/>
  <c r="B535" i="20" s="1"/>
  <c r="C535" i="20"/>
  <c r="D535" i="20" s="1"/>
  <c r="E535" i="20"/>
  <c r="F535" i="20" s="1"/>
  <c r="G535" i="20"/>
  <c r="H535" i="20" s="1"/>
  <c r="I535" i="20"/>
  <c r="J535" i="20" s="1"/>
  <c r="A536" i="20"/>
  <c r="B536" i="20" s="1"/>
  <c r="C536" i="20"/>
  <c r="D536" i="20" s="1"/>
  <c r="E536" i="20"/>
  <c r="F536" i="20" s="1"/>
  <c r="G536" i="20"/>
  <c r="H536" i="20" s="1"/>
  <c r="I536" i="20"/>
  <c r="J536" i="20" s="1"/>
  <c r="A537" i="20"/>
  <c r="B537" i="20" s="1"/>
  <c r="C537" i="20"/>
  <c r="D537" i="20" s="1"/>
  <c r="E537" i="20"/>
  <c r="F537" i="20" s="1"/>
  <c r="G537" i="20"/>
  <c r="H537" i="20" s="1"/>
  <c r="I537" i="20"/>
  <c r="J537" i="20" s="1"/>
  <c r="A538" i="20"/>
  <c r="B538" i="20" s="1"/>
  <c r="C538" i="20"/>
  <c r="D538" i="20" s="1"/>
  <c r="E538" i="20"/>
  <c r="F538" i="20" s="1"/>
  <c r="G538" i="20"/>
  <c r="H538" i="20" s="1"/>
  <c r="I538" i="20"/>
  <c r="J538" i="20" s="1"/>
  <c r="A539" i="20"/>
  <c r="B539" i="20" s="1"/>
  <c r="C539" i="20"/>
  <c r="D539" i="20" s="1"/>
  <c r="E539" i="20"/>
  <c r="F539" i="20" s="1"/>
  <c r="G539" i="20"/>
  <c r="H539" i="20" s="1"/>
  <c r="I539" i="20"/>
  <c r="J539" i="20" s="1"/>
  <c r="A540" i="20"/>
  <c r="B540" i="20" s="1"/>
  <c r="C540" i="20"/>
  <c r="D540" i="20" s="1"/>
  <c r="E540" i="20"/>
  <c r="F540" i="20" s="1"/>
  <c r="G540" i="20"/>
  <c r="H540" i="20" s="1"/>
  <c r="I540" i="20"/>
  <c r="J540" i="20" s="1"/>
  <c r="A541" i="20"/>
  <c r="B541" i="20" s="1"/>
  <c r="C541" i="20"/>
  <c r="D541" i="20" s="1"/>
  <c r="E541" i="20"/>
  <c r="F541" i="20" s="1"/>
  <c r="G541" i="20"/>
  <c r="H541" i="20" s="1"/>
  <c r="I541" i="20"/>
  <c r="J541" i="20" s="1"/>
  <c r="A542" i="20"/>
  <c r="B542" i="20" s="1"/>
  <c r="C542" i="20"/>
  <c r="D542" i="20" s="1"/>
  <c r="E542" i="20"/>
  <c r="F542" i="20" s="1"/>
  <c r="G542" i="20"/>
  <c r="H542" i="20" s="1"/>
  <c r="I542" i="20"/>
  <c r="J542" i="20" s="1"/>
  <c r="A543" i="20"/>
  <c r="B543" i="20" s="1"/>
  <c r="C543" i="20"/>
  <c r="D543" i="20" s="1"/>
  <c r="E543" i="20"/>
  <c r="F543" i="20" s="1"/>
  <c r="G543" i="20"/>
  <c r="H543" i="20" s="1"/>
  <c r="I543" i="20"/>
  <c r="J543" i="20" s="1"/>
  <c r="A544" i="20"/>
  <c r="B544" i="20" s="1"/>
  <c r="C544" i="20"/>
  <c r="D544" i="20" s="1"/>
  <c r="E544" i="20"/>
  <c r="F544" i="20" s="1"/>
  <c r="G544" i="20"/>
  <c r="H544" i="20" s="1"/>
  <c r="I544" i="20"/>
  <c r="J544" i="20" s="1"/>
  <c r="A545" i="20"/>
  <c r="B545" i="20" s="1"/>
  <c r="C545" i="20"/>
  <c r="D545" i="20" s="1"/>
  <c r="E545" i="20"/>
  <c r="F545" i="20" s="1"/>
  <c r="G545" i="20"/>
  <c r="H545" i="20" s="1"/>
  <c r="I545" i="20"/>
  <c r="J545" i="20" s="1"/>
  <c r="A546" i="20"/>
  <c r="B546" i="20" s="1"/>
  <c r="C546" i="20"/>
  <c r="D546" i="20" s="1"/>
  <c r="E546" i="20"/>
  <c r="F546" i="20" s="1"/>
  <c r="G546" i="20"/>
  <c r="H546" i="20" s="1"/>
  <c r="I546" i="20"/>
  <c r="J546" i="20" s="1"/>
  <c r="A547" i="20"/>
  <c r="B547" i="20" s="1"/>
  <c r="C547" i="20"/>
  <c r="D547" i="20" s="1"/>
  <c r="E547" i="20"/>
  <c r="F547" i="20" s="1"/>
  <c r="G547" i="20"/>
  <c r="H547" i="20" s="1"/>
  <c r="I547" i="20"/>
  <c r="J547" i="20" s="1"/>
  <c r="A548" i="20"/>
  <c r="B548" i="20" s="1"/>
  <c r="C548" i="20"/>
  <c r="D548" i="20" s="1"/>
  <c r="E548" i="20"/>
  <c r="F548" i="20" s="1"/>
  <c r="G548" i="20"/>
  <c r="H548" i="20" s="1"/>
  <c r="I548" i="20"/>
  <c r="J548" i="20" s="1"/>
  <c r="A549" i="20"/>
  <c r="B549" i="20" s="1"/>
  <c r="C549" i="20"/>
  <c r="D549" i="20" s="1"/>
  <c r="E549" i="20"/>
  <c r="F549" i="20" s="1"/>
  <c r="G549" i="20"/>
  <c r="H549" i="20" s="1"/>
  <c r="I549" i="20"/>
  <c r="J549" i="20" s="1"/>
  <c r="A550" i="20"/>
  <c r="B550" i="20" s="1"/>
  <c r="C550" i="20"/>
  <c r="D550" i="20" s="1"/>
  <c r="E550" i="20"/>
  <c r="F550" i="20" s="1"/>
  <c r="G550" i="20"/>
  <c r="H550" i="20" s="1"/>
  <c r="I550" i="20"/>
  <c r="J550" i="20" s="1"/>
  <c r="A551" i="20"/>
  <c r="B551" i="20" s="1"/>
  <c r="C551" i="20"/>
  <c r="D551" i="20" s="1"/>
  <c r="E551" i="20"/>
  <c r="F551" i="20" s="1"/>
  <c r="G551" i="20"/>
  <c r="H551" i="20" s="1"/>
  <c r="I551" i="20"/>
  <c r="J551" i="20" s="1"/>
  <c r="A552" i="20"/>
  <c r="B552" i="20" s="1"/>
  <c r="C552" i="20"/>
  <c r="D552" i="20" s="1"/>
  <c r="E552" i="20"/>
  <c r="F552" i="20" s="1"/>
  <c r="G552" i="20"/>
  <c r="H552" i="20" s="1"/>
  <c r="I552" i="20"/>
  <c r="J552" i="20" s="1"/>
  <c r="A553" i="20"/>
  <c r="B553" i="20" s="1"/>
  <c r="C553" i="20"/>
  <c r="D553" i="20" s="1"/>
  <c r="E553" i="20"/>
  <c r="F553" i="20" s="1"/>
  <c r="G553" i="20"/>
  <c r="H553" i="20" s="1"/>
  <c r="I553" i="20"/>
  <c r="J553" i="20" s="1"/>
  <c r="A554" i="20"/>
  <c r="B554" i="20" s="1"/>
  <c r="C554" i="20"/>
  <c r="D554" i="20" s="1"/>
  <c r="E554" i="20"/>
  <c r="F554" i="20" s="1"/>
  <c r="G554" i="20"/>
  <c r="H554" i="20" s="1"/>
  <c r="I554" i="20"/>
  <c r="J554" i="20" s="1"/>
  <c r="A555" i="20"/>
  <c r="B555" i="20" s="1"/>
  <c r="C555" i="20"/>
  <c r="D555" i="20" s="1"/>
  <c r="E555" i="20"/>
  <c r="F555" i="20" s="1"/>
  <c r="G555" i="20"/>
  <c r="H555" i="20" s="1"/>
  <c r="I555" i="20"/>
  <c r="J555" i="20" s="1"/>
  <c r="A556" i="20"/>
  <c r="B556" i="20" s="1"/>
  <c r="C556" i="20"/>
  <c r="D556" i="20" s="1"/>
  <c r="E556" i="20"/>
  <c r="F556" i="20" s="1"/>
  <c r="G556" i="20"/>
  <c r="H556" i="20" s="1"/>
  <c r="I556" i="20"/>
  <c r="J556" i="20" s="1"/>
  <c r="A557" i="20"/>
  <c r="B557" i="20" s="1"/>
  <c r="C557" i="20"/>
  <c r="D557" i="20" s="1"/>
  <c r="E557" i="20"/>
  <c r="F557" i="20" s="1"/>
  <c r="G557" i="20"/>
  <c r="H557" i="20" s="1"/>
  <c r="I557" i="20"/>
  <c r="J557" i="20" s="1"/>
  <c r="A558" i="20"/>
  <c r="B558" i="20" s="1"/>
  <c r="C558" i="20"/>
  <c r="D558" i="20" s="1"/>
  <c r="E558" i="20"/>
  <c r="F558" i="20" s="1"/>
  <c r="G558" i="20"/>
  <c r="H558" i="20" s="1"/>
  <c r="I558" i="20"/>
  <c r="J558" i="20" s="1"/>
  <c r="A559" i="20"/>
  <c r="B559" i="20" s="1"/>
  <c r="C559" i="20"/>
  <c r="D559" i="20" s="1"/>
  <c r="E559" i="20"/>
  <c r="F559" i="20" s="1"/>
  <c r="G559" i="20"/>
  <c r="H559" i="20" s="1"/>
  <c r="I559" i="20"/>
  <c r="J559" i="20" s="1"/>
  <c r="A560" i="20"/>
  <c r="B560" i="20" s="1"/>
  <c r="C560" i="20"/>
  <c r="D560" i="20" s="1"/>
  <c r="E560" i="20"/>
  <c r="F560" i="20" s="1"/>
  <c r="G560" i="20"/>
  <c r="H560" i="20" s="1"/>
  <c r="I560" i="20"/>
  <c r="J560" i="20" s="1"/>
  <c r="A561" i="20"/>
  <c r="B561" i="20" s="1"/>
  <c r="C561" i="20"/>
  <c r="D561" i="20" s="1"/>
  <c r="E561" i="20"/>
  <c r="F561" i="20" s="1"/>
  <c r="G561" i="20"/>
  <c r="H561" i="20" s="1"/>
  <c r="I561" i="20"/>
  <c r="J561" i="20" s="1"/>
  <c r="A562" i="20"/>
  <c r="B562" i="20" s="1"/>
  <c r="C562" i="20"/>
  <c r="D562" i="20" s="1"/>
  <c r="E562" i="20"/>
  <c r="F562" i="20" s="1"/>
  <c r="G562" i="20"/>
  <c r="H562" i="20" s="1"/>
  <c r="I562" i="20"/>
  <c r="J562" i="20" s="1"/>
  <c r="A563" i="20"/>
  <c r="B563" i="20" s="1"/>
  <c r="C563" i="20"/>
  <c r="D563" i="20" s="1"/>
  <c r="E563" i="20"/>
  <c r="F563" i="20" s="1"/>
  <c r="G563" i="20"/>
  <c r="H563" i="20" s="1"/>
  <c r="I563" i="20"/>
  <c r="J563" i="20" s="1"/>
  <c r="A564" i="20"/>
  <c r="B564" i="20" s="1"/>
  <c r="C564" i="20"/>
  <c r="D564" i="20" s="1"/>
  <c r="E564" i="20"/>
  <c r="F564" i="20" s="1"/>
  <c r="G564" i="20"/>
  <c r="H564" i="20" s="1"/>
  <c r="I564" i="20"/>
  <c r="J564" i="20" s="1"/>
  <c r="A565" i="20"/>
  <c r="B565" i="20" s="1"/>
  <c r="C565" i="20"/>
  <c r="D565" i="20" s="1"/>
  <c r="E565" i="20"/>
  <c r="F565" i="20" s="1"/>
  <c r="G565" i="20"/>
  <c r="H565" i="20" s="1"/>
  <c r="I565" i="20"/>
  <c r="J565" i="20" s="1"/>
  <c r="A566" i="20"/>
  <c r="B566" i="20" s="1"/>
  <c r="C566" i="20"/>
  <c r="D566" i="20" s="1"/>
  <c r="E566" i="20"/>
  <c r="F566" i="20" s="1"/>
  <c r="G566" i="20"/>
  <c r="H566" i="20" s="1"/>
  <c r="I566" i="20"/>
  <c r="J566" i="20" s="1"/>
  <c r="A567" i="20"/>
  <c r="B567" i="20" s="1"/>
  <c r="C567" i="20"/>
  <c r="D567" i="20" s="1"/>
  <c r="E567" i="20"/>
  <c r="F567" i="20" s="1"/>
  <c r="G567" i="20"/>
  <c r="H567" i="20" s="1"/>
  <c r="I567" i="20"/>
  <c r="J567" i="20" s="1"/>
  <c r="A568" i="20"/>
  <c r="B568" i="20" s="1"/>
  <c r="C568" i="20"/>
  <c r="D568" i="20" s="1"/>
  <c r="E568" i="20"/>
  <c r="F568" i="20" s="1"/>
  <c r="G568" i="20"/>
  <c r="H568" i="20" s="1"/>
  <c r="I568" i="20"/>
  <c r="J568" i="20" s="1"/>
  <c r="A569" i="20"/>
  <c r="B569" i="20" s="1"/>
  <c r="C569" i="20"/>
  <c r="D569" i="20" s="1"/>
  <c r="E569" i="20"/>
  <c r="F569" i="20" s="1"/>
  <c r="G569" i="20"/>
  <c r="H569" i="20" s="1"/>
  <c r="I569" i="20"/>
  <c r="J569" i="20" s="1"/>
  <c r="A570" i="20"/>
  <c r="B570" i="20" s="1"/>
  <c r="C570" i="20"/>
  <c r="D570" i="20" s="1"/>
  <c r="E570" i="20"/>
  <c r="F570" i="20" s="1"/>
  <c r="G570" i="20"/>
  <c r="H570" i="20" s="1"/>
  <c r="I570" i="20"/>
  <c r="J570" i="20" s="1"/>
  <c r="A571" i="20"/>
  <c r="B571" i="20" s="1"/>
  <c r="C571" i="20"/>
  <c r="D571" i="20" s="1"/>
  <c r="E571" i="20"/>
  <c r="F571" i="20" s="1"/>
  <c r="G571" i="20"/>
  <c r="H571" i="20" s="1"/>
  <c r="I571" i="20"/>
  <c r="J571" i="20" s="1"/>
  <c r="A572" i="20"/>
  <c r="B572" i="20" s="1"/>
  <c r="C572" i="20"/>
  <c r="D572" i="20" s="1"/>
  <c r="E572" i="20"/>
  <c r="F572" i="20" s="1"/>
  <c r="G572" i="20"/>
  <c r="H572" i="20" s="1"/>
  <c r="I572" i="20"/>
  <c r="J572" i="20" s="1"/>
  <c r="A573" i="20"/>
  <c r="B573" i="20" s="1"/>
  <c r="C573" i="20"/>
  <c r="D573" i="20" s="1"/>
  <c r="E573" i="20"/>
  <c r="F573" i="20" s="1"/>
  <c r="G573" i="20"/>
  <c r="H573" i="20" s="1"/>
  <c r="I573" i="20"/>
  <c r="J573" i="20" s="1"/>
  <c r="A574" i="20"/>
  <c r="B574" i="20" s="1"/>
  <c r="C574" i="20"/>
  <c r="D574" i="20" s="1"/>
  <c r="E574" i="20"/>
  <c r="F574" i="20" s="1"/>
  <c r="G574" i="20"/>
  <c r="H574" i="20" s="1"/>
  <c r="I574" i="20"/>
  <c r="J574" i="20" s="1"/>
  <c r="A575" i="20"/>
  <c r="B575" i="20" s="1"/>
  <c r="C575" i="20"/>
  <c r="D575" i="20" s="1"/>
  <c r="E575" i="20"/>
  <c r="F575" i="20" s="1"/>
  <c r="G575" i="20"/>
  <c r="H575" i="20" s="1"/>
  <c r="I575" i="20"/>
  <c r="J575" i="20" s="1"/>
  <c r="A576" i="20"/>
  <c r="B576" i="20" s="1"/>
  <c r="C576" i="20"/>
  <c r="D576" i="20" s="1"/>
  <c r="E576" i="20"/>
  <c r="F576" i="20" s="1"/>
  <c r="G576" i="20"/>
  <c r="H576" i="20" s="1"/>
  <c r="I576" i="20"/>
  <c r="J576" i="20" s="1"/>
  <c r="A577" i="20"/>
  <c r="B577" i="20" s="1"/>
  <c r="C577" i="20"/>
  <c r="D577" i="20" s="1"/>
  <c r="E577" i="20"/>
  <c r="F577" i="20" s="1"/>
  <c r="G577" i="20"/>
  <c r="H577" i="20" s="1"/>
  <c r="I577" i="20"/>
  <c r="J577" i="20" s="1"/>
  <c r="A578" i="20"/>
  <c r="B578" i="20" s="1"/>
  <c r="C578" i="20"/>
  <c r="D578" i="20" s="1"/>
  <c r="E578" i="20"/>
  <c r="F578" i="20" s="1"/>
  <c r="G578" i="20"/>
  <c r="H578" i="20" s="1"/>
  <c r="I578" i="20"/>
  <c r="J578" i="20" s="1"/>
  <c r="A579" i="20"/>
  <c r="B579" i="20" s="1"/>
  <c r="C579" i="20"/>
  <c r="D579" i="20" s="1"/>
  <c r="E579" i="20"/>
  <c r="F579" i="20" s="1"/>
  <c r="G579" i="20"/>
  <c r="H579" i="20" s="1"/>
  <c r="I579" i="20"/>
  <c r="J579" i="20" s="1"/>
  <c r="A580" i="20"/>
  <c r="B580" i="20" s="1"/>
  <c r="C580" i="20"/>
  <c r="D580" i="20" s="1"/>
  <c r="E580" i="20"/>
  <c r="F580" i="20" s="1"/>
  <c r="G580" i="20"/>
  <c r="H580" i="20" s="1"/>
  <c r="I580" i="20"/>
  <c r="J580" i="20" s="1"/>
  <c r="A581" i="20"/>
  <c r="B581" i="20" s="1"/>
  <c r="C581" i="20"/>
  <c r="D581" i="20" s="1"/>
  <c r="E581" i="20"/>
  <c r="F581" i="20" s="1"/>
  <c r="G581" i="20"/>
  <c r="H581" i="20" s="1"/>
  <c r="I581" i="20"/>
  <c r="J581" i="20" s="1"/>
  <c r="A582" i="20"/>
  <c r="B582" i="20" s="1"/>
  <c r="C582" i="20"/>
  <c r="D582" i="20" s="1"/>
  <c r="E582" i="20"/>
  <c r="F582" i="20" s="1"/>
  <c r="G582" i="20"/>
  <c r="H582" i="20" s="1"/>
  <c r="I582" i="20"/>
  <c r="J582" i="20" s="1"/>
  <c r="A583" i="20"/>
  <c r="B583" i="20" s="1"/>
  <c r="C583" i="20"/>
  <c r="D583" i="20" s="1"/>
  <c r="E583" i="20"/>
  <c r="F583" i="20" s="1"/>
  <c r="G583" i="20"/>
  <c r="H583" i="20" s="1"/>
  <c r="I583" i="20"/>
  <c r="J583" i="20" s="1"/>
  <c r="A584" i="20"/>
  <c r="B584" i="20" s="1"/>
  <c r="C584" i="20"/>
  <c r="D584" i="20" s="1"/>
  <c r="E584" i="20"/>
  <c r="F584" i="20" s="1"/>
  <c r="G584" i="20"/>
  <c r="H584" i="20" s="1"/>
  <c r="I584" i="20"/>
  <c r="J584" i="20" s="1"/>
  <c r="A585" i="20"/>
  <c r="B585" i="20" s="1"/>
  <c r="C585" i="20"/>
  <c r="D585" i="20" s="1"/>
  <c r="E585" i="20"/>
  <c r="F585" i="20" s="1"/>
  <c r="G585" i="20"/>
  <c r="H585" i="20" s="1"/>
  <c r="I585" i="20"/>
  <c r="J585" i="20" s="1"/>
  <c r="A586" i="20"/>
  <c r="B586" i="20" s="1"/>
  <c r="C586" i="20"/>
  <c r="D586" i="20" s="1"/>
  <c r="E586" i="20"/>
  <c r="F586" i="20" s="1"/>
  <c r="G586" i="20"/>
  <c r="H586" i="20" s="1"/>
  <c r="I586" i="20"/>
  <c r="J586" i="20" s="1"/>
  <c r="A587" i="20"/>
  <c r="B587" i="20" s="1"/>
  <c r="C587" i="20"/>
  <c r="D587" i="20" s="1"/>
  <c r="E587" i="20"/>
  <c r="F587" i="20" s="1"/>
  <c r="G587" i="20"/>
  <c r="H587" i="20" s="1"/>
  <c r="I587" i="20"/>
  <c r="J587" i="20" s="1"/>
  <c r="A588" i="20"/>
  <c r="B588" i="20" s="1"/>
  <c r="C588" i="20"/>
  <c r="D588" i="20" s="1"/>
  <c r="E588" i="20"/>
  <c r="F588" i="20" s="1"/>
  <c r="G588" i="20"/>
  <c r="H588" i="20" s="1"/>
  <c r="I588" i="20"/>
  <c r="J588" i="20" s="1"/>
  <c r="A589" i="20"/>
  <c r="B589" i="20" s="1"/>
  <c r="C589" i="20"/>
  <c r="D589" i="20" s="1"/>
  <c r="E589" i="20"/>
  <c r="F589" i="20" s="1"/>
  <c r="G589" i="20"/>
  <c r="H589" i="20" s="1"/>
  <c r="I589" i="20"/>
  <c r="J589" i="20" s="1"/>
  <c r="A590" i="20"/>
  <c r="B590" i="20" s="1"/>
  <c r="C590" i="20"/>
  <c r="D590" i="20" s="1"/>
  <c r="E590" i="20"/>
  <c r="F590" i="20" s="1"/>
  <c r="G590" i="20"/>
  <c r="H590" i="20" s="1"/>
  <c r="I590" i="20"/>
  <c r="J590" i="20" s="1"/>
  <c r="A591" i="20"/>
  <c r="B591" i="20" s="1"/>
  <c r="C591" i="20"/>
  <c r="D591" i="20" s="1"/>
  <c r="E591" i="20"/>
  <c r="F591" i="20" s="1"/>
  <c r="G591" i="20"/>
  <c r="H591" i="20" s="1"/>
  <c r="I591" i="20"/>
  <c r="J591" i="20" s="1"/>
  <c r="A592" i="20"/>
  <c r="B592" i="20" s="1"/>
  <c r="C592" i="20"/>
  <c r="D592" i="20" s="1"/>
  <c r="E592" i="20"/>
  <c r="F592" i="20" s="1"/>
  <c r="G592" i="20"/>
  <c r="H592" i="20" s="1"/>
  <c r="I592" i="20"/>
  <c r="J592" i="20" s="1"/>
  <c r="A593" i="20"/>
  <c r="B593" i="20" s="1"/>
  <c r="C593" i="20"/>
  <c r="D593" i="20" s="1"/>
  <c r="E593" i="20"/>
  <c r="F593" i="20" s="1"/>
  <c r="G593" i="20"/>
  <c r="H593" i="20" s="1"/>
  <c r="I593" i="20"/>
  <c r="J593" i="20" s="1"/>
  <c r="A594" i="20"/>
  <c r="B594" i="20" s="1"/>
  <c r="C594" i="20"/>
  <c r="D594" i="20" s="1"/>
  <c r="E594" i="20"/>
  <c r="F594" i="20" s="1"/>
  <c r="G594" i="20"/>
  <c r="H594" i="20" s="1"/>
  <c r="I594" i="20"/>
  <c r="J594" i="20" s="1"/>
  <c r="A595" i="20"/>
  <c r="B595" i="20" s="1"/>
  <c r="C595" i="20"/>
  <c r="D595" i="20" s="1"/>
  <c r="E595" i="20"/>
  <c r="F595" i="20" s="1"/>
  <c r="G595" i="20"/>
  <c r="H595" i="20" s="1"/>
  <c r="I595" i="20"/>
  <c r="J595" i="20" s="1"/>
  <c r="A596" i="20"/>
  <c r="B596" i="20" s="1"/>
  <c r="C596" i="20"/>
  <c r="D596" i="20" s="1"/>
  <c r="E596" i="20"/>
  <c r="F596" i="20" s="1"/>
  <c r="G596" i="20"/>
  <c r="H596" i="20" s="1"/>
  <c r="I596" i="20"/>
  <c r="J596" i="20" s="1"/>
  <c r="A597" i="20"/>
  <c r="B597" i="20" s="1"/>
  <c r="C597" i="20"/>
  <c r="D597" i="20" s="1"/>
  <c r="E597" i="20"/>
  <c r="F597" i="20" s="1"/>
  <c r="G597" i="20"/>
  <c r="H597" i="20" s="1"/>
  <c r="I597" i="20"/>
  <c r="J597" i="20" s="1"/>
  <c r="A598" i="20"/>
  <c r="B598" i="20" s="1"/>
  <c r="C598" i="20"/>
  <c r="D598" i="20" s="1"/>
  <c r="E598" i="20"/>
  <c r="F598" i="20" s="1"/>
  <c r="G598" i="20"/>
  <c r="H598" i="20" s="1"/>
  <c r="I598" i="20"/>
  <c r="J598" i="20" s="1"/>
  <c r="A599" i="20"/>
  <c r="B599" i="20" s="1"/>
  <c r="C599" i="20"/>
  <c r="D599" i="20" s="1"/>
  <c r="E599" i="20"/>
  <c r="F599" i="20" s="1"/>
  <c r="G599" i="20"/>
  <c r="H599" i="20" s="1"/>
  <c r="I599" i="20"/>
  <c r="J599" i="20" s="1"/>
  <c r="A600" i="20"/>
  <c r="B600" i="20" s="1"/>
  <c r="C600" i="20"/>
  <c r="D600" i="20" s="1"/>
  <c r="E600" i="20"/>
  <c r="F600" i="20" s="1"/>
  <c r="G600" i="20"/>
  <c r="H600" i="20" s="1"/>
  <c r="I600" i="20"/>
  <c r="J600" i="20" s="1"/>
  <c r="A601" i="20"/>
  <c r="B601" i="20" s="1"/>
  <c r="C601" i="20"/>
  <c r="D601" i="20" s="1"/>
  <c r="E601" i="20"/>
  <c r="F601" i="20" s="1"/>
  <c r="G601" i="20"/>
  <c r="H601" i="20" s="1"/>
  <c r="I601" i="20"/>
  <c r="J601" i="20" s="1"/>
  <c r="A602" i="20"/>
  <c r="B602" i="20" s="1"/>
  <c r="C602" i="20"/>
  <c r="D602" i="20" s="1"/>
  <c r="E602" i="20"/>
  <c r="F602" i="20" s="1"/>
  <c r="G602" i="20"/>
  <c r="H602" i="20" s="1"/>
  <c r="I602" i="20"/>
  <c r="J602" i="20" s="1"/>
  <c r="A603" i="20"/>
  <c r="B603" i="20" s="1"/>
  <c r="C603" i="20"/>
  <c r="D603" i="20" s="1"/>
  <c r="E603" i="20"/>
  <c r="F603" i="20" s="1"/>
  <c r="G603" i="20"/>
  <c r="H603" i="20" s="1"/>
  <c r="I603" i="20"/>
  <c r="J603" i="20" s="1"/>
  <c r="A604" i="20"/>
  <c r="B604" i="20" s="1"/>
  <c r="C604" i="20"/>
  <c r="D604" i="20" s="1"/>
  <c r="E604" i="20"/>
  <c r="F604" i="20" s="1"/>
  <c r="G604" i="20"/>
  <c r="H604" i="20" s="1"/>
  <c r="I604" i="20"/>
  <c r="J604" i="20" s="1"/>
  <c r="A605" i="20"/>
  <c r="B605" i="20" s="1"/>
  <c r="C605" i="20"/>
  <c r="D605" i="20" s="1"/>
  <c r="E605" i="20"/>
  <c r="F605" i="20" s="1"/>
  <c r="G605" i="20"/>
  <c r="H605" i="20" s="1"/>
  <c r="I605" i="20"/>
  <c r="J605" i="20" s="1"/>
  <c r="A606" i="20"/>
  <c r="B606" i="20" s="1"/>
  <c r="C606" i="20"/>
  <c r="D606" i="20" s="1"/>
  <c r="E606" i="20"/>
  <c r="F606" i="20" s="1"/>
  <c r="G606" i="20"/>
  <c r="H606" i="20" s="1"/>
  <c r="I606" i="20"/>
  <c r="J606" i="20" s="1"/>
  <c r="A607" i="20"/>
  <c r="B607" i="20" s="1"/>
  <c r="C607" i="20"/>
  <c r="D607" i="20" s="1"/>
  <c r="E607" i="20"/>
  <c r="F607" i="20" s="1"/>
  <c r="G607" i="20"/>
  <c r="H607" i="20" s="1"/>
  <c r="I607" i="20"/>
  <c r="J607" i="20" s="1"/>
  <c r="A608" i="20"/>
  <c r="B608" i="20" s="1"/>
  <c r="C608" i="20"/>
  <c r="D608" i="20" s="1"/>
  <c r="E608" i="20"/>
  <c r="F608" i="20" s="1"/>
  <c r="G608" i="20"/>
  <c r="H608" i="20" s="1"/>
  <c r="I608" i="20"/>
  <c r="J608" i="20" s="1"/>
  <c r="A609" i="20"/>
  <c r="B609" i="20" s="1"/>
  <c r="C609" i="20"/>
  <c r="D609" i="20" s="1"/>
  <c r="E609" i="20"/>
  <c r="F609" i="20" s="1"/>
  <c r="G609" i="20"/>
  <c r="H609" i="20" s="1"/>
  <c r="I609" i="20"/>
  <c r="J609" i="20" s="1"/>
  <c r="A610" i="20"/>
  <c r="B610" i="20" s="1"/>
  <c r="C610" i="20"/>
  <c r="D610" i="20" s="1"/>
  <c r="E610" i="20"/>
  <c r="F610" i="20" s="1"/>
  <c r="G610" i="20"/>
  <c r="H610" i="20" s="1"/>
  <c r="I610" i="20"/>
  <c r="J610" i="20" s="1"/>
  <c r="A611" i="20"/>
  <c r="B611" i="20" s="1"/>
  <c r="C611" i="20"/>
  <c r="D611" i="20" s="1"/>
  <c r="E611" i="20"/>
  <c r="F611" i="20" s="1"/>
  <c r="G611" i="20"/>
  <c r="H611" i="20" s="1"/>
  <c r="I611" i="20"/>
  <c r="J611" i="20" s="1"/>
  <c r="A612" i="20"/>
  <c r="B612" i="20" s="1"/>
  <c r="C612" i="20"/>
  <c r="D612" i="20" s="1"/>
  <c r="E612" i="20"/>
  <c r="F612" i="20" s="1"/>
  <c r="G612" i="20"/>
  <c r="H612" i="20" s="1"/>
  <c r="I612" i="20"/>
  <c r="J612" i="20" s="1"/>
  <c r="A613" i="20"/>
  <c r="B613" i="20" s="1"/>
  <c r="C613" i="20"/>
  <c r="D613" i="20" s="1"/>
  <c r="E613" i="20"/>
  <c r="F613" i="20" s="1"/>
  <c r="G613" i="20"/>
  <c r="H613" i="20" s="1"/>
  <c r="I613" i="20"/>
  <c r="J613" i="20" s="1"/>
  <c r="A614" i="20"/>
  <c r="B614" i="20" s="1"/>
  <c r="C614" i="20"/>
  <c r="D614" i="20" s="1"/>
  <c r="E614" i="20"/>
  <c r="F614" i="20" s="1"/>
  <c r="G614" i="20"/>
  <c r="H614" i="20" s="1"/>
  <c r="I614" i="20"/>
  <c r="J614" i="20" s="1"/>
  <c r="A615" i="20"/>
  <c r="B615" i="20" s="1"/>
  <c r="C615" i="20"/>
  <c r="D615" i="20" s="1"/>
  <c r="E615" i="20"/>
  <c r="F615" i="20" s="1"/>
  <c r="G615" i="20"/>
  <c r="H615" i="20" s="1"/>
  <c r="I615" i="20"/>
  <c r="J615" i="20" s="1"/>
  <c r="A616" i="20"/>
  <c r="B616" i="20" s="1"/>
  <c r="C616" i="20"/>
  <c r="D616" i="20" s="1"/>
  <c r="E616" i="20"/>
  <c r="F616" i="20" s="1"/>
  <c r="G616" i="20"/>
  <c r="H616" i="20" s="1"/>
  <c r="I616" i="20"/>
  <c r="J616" i="20" s="1"/>
  <c r="A617" i="20"/>
  <c r="B617" i="20" s="1"/>
  <c r="C617" i="20"/>
  <c r="D617" i="20" s="1"/>
  <c r="E617" i="20"/>
  <c r="F617" i="20" s="1"/>
  <c r="G617" i="20"/>
  <c r="H617" i="20" s="1"/>
  <c r="I617" i="20"/>
  <c r="J617" i="20" s="1"/>
  <c r="A618" i="20"/>
  <c r="B618" i="20" s="1"/>
  <c r="C618" i="20"/>
  <c r="D618" i="20" s="1"/>
  <c r="E618" i="20"/>
  <c r="F618" i="20" s="1"/>
  <c r="G618" i="20"/>
  <c r="H618" i="20" s="1"/>
  <c r="I618" i="20"/>
  <c r="J618" i="20" s="1"/>
  <c r="A619" i="20"/>
  <c r="B619" i="20" s="1"/>
  <c r="C619" i="20"/>
  <c r="D619" i="20" s="1"/>
  <c r="E619" i="20"/>
  <c r="F619" i="20" s="1"/>
  <c r="G619" i="20"/>
  <c r="H619" i="20" s="1"/>
  <c r="I619" i="20"/>
  <c r="J619" i="20" s="1"/>
  <c r="A620" i="20"/>
  <c r="B620" i="20" s="1"/>
  <c r="C620" i="20"/>
  <c r="D620" i="20" s="1"/>
  <c r="E620" i="20"/>
  <c r="F620" i="20" s="1"/>
  <c r="G620" i="20"/>
  <c r="H620" i="20" s="1"/>
  <c r="I620" i="20"/>
  <c r="J620" i="20" s="1"/>
  <c r="A621" i="20"/>
  <c r="B621" i="20" s="1"/>
  <c r="C621" i="20"/>
  <c r="D621" i="20" s="1"/>
  <c r="E621" i="20"/>
  <c r="F621" i="20" s="1"/>
  <c r="G621" i="20"/>
  <c r="H621" i="20" s="1"/>
  <c r="I621" i="20"/>
  <c r="J621" i="20" s="1"/>
  <c r="A622" i="20"/>
  <c r="B622" i="20" s="1"/>
  <c r="C622" i="20"/>
  <c r="D622" i="20" s="1"/>
  <c r="E622" i="20"/>
  <c r="F622" i="20" s="1"/>
  <c r="G622" i="20"/>
  <c r="H622" i="20" s="1"/>
  <c r="I622" i="20"/>
  <c r="J622" i="20" s="1"/>
  <c r="A623" i="20"/>
  <c r="B623" i="20" s="1"/>
  <c r="C623" i="20"/>
  <c r="D623" i="20" s="1"/>
  <c r="E623" i="20"/>
  <c r="F623" i="20" s="1"/>
  <c r="G623" i="20"/>
  <c r="H623" i="20" s="1"/>
  <c r="I623" i="20"/>
  <c r="J623" i="20" s="1"/>
  <c r="A624" i="20"/>
  <c r="B624" i="20" s="1"/>
  <c r="C624" i="20"/>
  <c r="D624" i="20" s="1"/>
  <c r="E624" i="20"/>
  <c r="F624" i="20" s="1"/>
  <c r="G624" i="20"/>
  <c r="H624" i="20" s="1"/>
  <c r="I624" i="20"/>
  <c r="J624" i="20" s="1"/>
  <c r="A625" i="20"/>
  <c r="B625" i="20" s="1"/>
  <c r="C625" i="20"/>
  <c r="D625" i="20" s="1"/>
  <c r="E625" i="20"/>
  <c r="F625" i="20" s="1"/>
  <c r="G625" i="20"/>
  <c r="H625" i="20" s="1"/>
  <c r="I625" i="20"/>
  <c r="J625" i="20" s="1"/>
  <c r="A626" i="20"/>
  <c r="B626" i="20" s="1"/>
  <c r="C626" i="20"/>
  <c r="D626" i="20" s="1"/>
  <c r="E626" i="20"/>
  <c r="F626" i="20" s="1"/>
  <c r="G626" i="20"/>
  <c r="H626" i="20" s="1"/>
  <c r="I626" i="20"/>
  <c r="J626" i="20" s="1"/>
  <c r="A627" i="20"/>
  <c r="B627" i="20" s="1"/>
  <c r="C627" i="20"/>
  <c r="D627" i="20" s="1"/>
  <c r="E627" i="20"/>
  <c r="F627" i="20" s="1"/>
  <c r="G627" i="20"/>
  <c r="H627" i="20" s="1"/>
  <c r="I627" i="20"/>
  <c r="J627" i="20" s="1"/>
  <c r="A628" i="20"/>
  <c r="B628" i="20" s="1"/>
  <c r="C628" i="20"/>
  <c r="D628" i="20" s="1"/>
  <c r="E628" i="20"/>
  <c r="F628" i="20" s="1"/>
  <c r="G628" i="20"/>
  <c r="H628" i="20" s="1"/>
  <c r="I628" i="20"/>
  <c r="J628" i="20" s="1"/>
  <c r="A629" i="20"/>
  <c r="B629" i="20" s="1"/>
  <c r="C629" i="20"/>
  <c r="D629" i="20" s="1"/>
  <c r="E629" i="20"/>
  <c r="F629" i="20" s="1"/>
  <c r="G629" i="20"/>
  <c r="H629" i="20" s="1"/>
  <c r="I629" i="20"/>
  <c r="J629" i="20" s="1"/>
  <c r="A630" i="20"/>
  <c r="B630" i="20" s="1"/>
  <c r="C630" i="20"/>
  <c r="D630" i="20" s="1"/>
  <c r="E630" i="20"/>
  <c r="F630" i="20" s="1"/>
  <c r="G630" i="20"/>
  <c r="H630" i="20" s="1"/>
  <c r="I630" i="20"/>
  <c r="J630" i="20" s="1"/>
  <c r="A631" i="20"/>
  <c r="B631" i="20" s="1"/>
  <c r="C631" i="20"/>
  <c r="D631" i="20" s="1"/>
  <c r="E631" i="20"/>
  <c r="F631" i="20" s="1"/>
  <c r="G631" i="20"/>
  <c r="H631" i="20" s="1"/>
  <c r="I631" i="20"/>
  <c r="J631" i="20" s="1"/>
  <c r="A632" i="20"/>
  <c r="B632" i="20" s="1"/>
  <c r="C632" i="20"/>
  <c r="D632" i="20" s="1"/>
  <c r="E632" i="20"/>
  <c r="F632" i="20" s="1"/>
  <c r="G632" i="20"/>
  <c r="H632" i="20" s="1"/>
  <c r="I632" i="20"/>
  <c r="J632" i="20" s="1"/>
  <c r="I3" i="20"/>
  <c r="G3" i="20"/>
  <c r="H3" i="20" s="1"/>
  <c r="E3" i="20"/>
  <c r="F3" i="20" s="1"/>
  <c r="C3" i="20"/>
  <c r="D3" i="20" s="1"/>
  <c r="A3" i="20"/>
  <c r="B17" i="23" l="1"/>
  <c r="B1" i="21"/>
  <c r="B2" i="21"/>
  <c r="B19" i="23"/>
  <c r="B7" i="23"/>
  <c r="B5" i="23"/>
  <c r="E1" i="21"/>
  <c r="E2" i="21" s="1" a="1"/>
  <c r="E2" i="21" s="1"/>
  <c r="X114" i="26"/>
  <c r="X128" i="26"/>
  <c r="X93" i="26" s="1"/>
  <c r="B3" i="20"/>
  <c r="B4" i="23" s="1"/>
  <c r="J3" i="20"/>
  <c r="F8" i="20"/>
  <c r="A4" i="21" l="1" a="1"/>
  <c r="E53" i="16"/>
  <c r="E52" i="16"/>
  <c r="X129" i="26"/>
  <c r="E78" i="16"/>
  <c r="E79" i="16"/>
  <c r="A4" i="21" l="1"/>
  <c r="B86" i="21"/>
  <c r="C86" i="21" s="1"/>
  <c r="B90" i="21"/>
  <c r="C90" i="21" s="1"/>
  <c r="B89" i="21"/>
  <c r="C89" i="21" s="1"/>
  <c r="B91" i="21"/>
  <c r="C91" i="21" s="1"/>
  <c r="B92" i="21"/>
  <c r="C92" i="21" s="1"/>
  <c r="B94" i="21"/>
  <c r="C94" i="21" s="1"/>
  <c r="B93" i="21"/>
  <c r="C93" i="21" s="1"/>
  <c r="B87" i="21"/>
  <c r="C87" i="21" s="1"/>
  <c r="B88" i="21"/>
  <c r="C88" i="21" s="1"/>
  <c r="B85" i="21"/>
  <c r="C85" i="21" s="1"/>
  <c r="B84" i="21"/>
  <c r="C84" i="21" s="1"/>
  <c r="B83" i="21"/>
  <c r="C83" i="21" s="1"/>
  <c r="B82" i="21"/>
  <c r="C82" i="21" s="1"/>
  <c r="C8" i="23"/>
  <c r="C5" i="23"/>
  <c r="C11" i="23"/>
  <c r="B18" i="21"/>
  <c r="C18" i="21" s="1"/>
  <c r="B42" i="21"/>
  <c r="C42" i="21" s="1"/>
  <c r="B47" i="21"/>
  <c r="C47" i="21" s="1"/>
  <c r="B33" i="21"/>
  <c r="C33" i="21" s="1"/>
  <c r="B8" i="21"/>
  <c r="C8" i="21" s="1"/>
  <c r="B45" i="21"/>
  <c r="C45" i="21" s="1"/>
  <c r="B28" i="21"/>
  <c r="C28" i="21" s="1"/>
  <c r="B65" i="21"/>
  <c r="C65" i="21" s="1"/>
  <c r="B40" i="21"/>
  <c r="C40" i="21" s="1"/>
  <c r="B43" i="21"/>
  <c r="C43" i="21" s="1"/>
  <c r="B6" i="21"/>
  <c r="C6" i="21" s="1"/>
  <c r="B14" i="21"/>
  <c r="C14" i="21" s="1"/>
  <c r="B79" i="21"/>
  <c r="C79" i="21" s="1"/>
  <c r="B64" i="21"/>
  <c r="C64" i="21" s="1"/>
  <c r="B50" i="21"/>
  <c r="C50" i="21" s="1"/>
  <c r="B15" i="21"/>
  <c r="C15" i="21" s="1"/>
  <c r="B11" i="21"/>
  <c r="C11" i="21" s="1"/>
  <c r="B23" i="21"/>
  <c r="C23" i="21" s="1"/>
  <c r="B53" i="21"/>
  <c r="C53" i="21" s="1"/>
  <c r="B26" i="21"/>
  <c r="C26" i="21" s="1"/>
  <c r="B80" i="21"/>
  <c r="C80" i="21" s="1"/>
  <c r="B75" i="21"/>
  <c r="C75" i="21" s="1"/>
  <c r="B35" i="21"/>
  <c r="C35" i="21" s="1"/>
  <c r="B36" i="21"/>
  <c r="C36" i="21" s="1"/>
  <c r="B31" i="21"/>
  <c r="C31" i="21" s="1"/>
  <c r="B20" i="21"/>
  <c r="C20" i="21" s="1"/>
  <c r="B52" i="21"/>
  <c r="C52" i="21" s="1"/>
  <c r="B13" i="21"/>
  <c r="C13" i="21" s="1"/>
  <c r="B17" i="21"/>
  <c r="C17" i="21" s="1"/>
  <c r="B34" i="21"/>
  <c r="C34" i="21" s="1"/>
  <c r="B32" i="21"/>
  <c r="C32" i="21" s="1"/>
  <c r="B49" i="21"/>
  <c r="C49" i="21" s="1"/>
  <c r="B30" i="21"/>
  <c r="C30" i="21" s="1"/>
  <c r="B63" i="21"/>
  <c r="C63" i="21" s="1"/>
  <c r="B71" i="21"/>
  <c r="C71" i="21" s="1"/>
  <c r="B77" i="21"/>
  <c r="C77" i="21" s="1"/>
  <c r="B44" i="21"/>
  <c r="C44" i="21" s="1"/>
  <c r="B21" i="21"/>
  <c r="C21" i="21" s="1"/>
  <c r="B19" i="21"/>
  <c r="C19" i="21" s="1"/>
  <c r="B54" i="21"/>
  <c r="C54" i="21" s="1"/>
  <c r="B29" i="21"/>
  <c r="C29" i="21" s="1"/>
  <c r="B61" i="21"/>
  <c r="C61" i="21" s="1"/>
  <c r="B5" i="21"/>
  <c r="C5" i="21" s="1"/>
  <c r="B66" i="21"/>
  <c r="C66" i="21" s="1"/>
  <c r="B22" i="21"/>
  <c r="C22" i="21" s="1"/>
  <c r="B9" i="21"/>
  <c r="C9" i="21" s="1"/>
  <c r="B10" i="21"/>
  <c r="C10" i="21" s="1"/>
  <c r="B70" i="21"/>
  <c r="C70" i="21" s="1"/>
  <c r="B16" i="21"/>
  <c r="C16" i="21" s="1"/>
  <c r="B48" i="21"/>
  <c r="C48" i="21" s="1"/>
  <c r="B60" i="21"/>
  <c r="C60" i="21" s="1"/>
  <c r="B27" i="21"/>
  <c r="C27" i="21" s="1"/>
  <c r="B59" i="21"/>
  <c r="C59" i="21" s="1"/>
  <c r="B55" i="21"/>
  <c r="C55" i="21" s="1"/>
  <c r="B41" i="21"/>
  <c r="C41" i="21" s="1"/>
  <c r="B46" i="21"/>
  <c r="C46" i="21" s="1"/>
  <c r="B69" i="21"/>
  <c r="C69" i="21" s="1"/>
  <c r="B74" i="21"/>
  <c r="C74" i="21" s="1"/>
  <c r="B72" i="21"/>
  <c r="C72" i="21" s="1"/>
  <c r="B81" i="21"/>
  <c r="C81" i="21" s="1"/>
  <c r="B51" i="21"/>
  <c r="C51" i="21" s="1"/>
  <c r="B56" i="21"/>
  <c r="C56" i="21" s="1"/>
  <c r="B37" i="21"/>
  <c r="C37" i="21" s="1"/>
  <c r="B57" i="21"/>
  <c r="C57" i="21" s="1"/>
  <c r="B76" i="21"/>
  <c r="C76" i="21" s="1"/>
  <c r="B67" i="21"/>
  <c r="C67" i="21" s="1"/>
  <c r="B58" i="21"/>
  <c r="C58" i="21" s="1"/>
  <c r="B7" i="21"/>
  <c r="C7" i="21" s="1"/>
  <c r="B68" i="21"/>
  <c r="C68" i="21" s="1"/>
  <c r="B24" i="21"/>
  <c r="C24" i="21" s="1"/>
  <c r="B73" i="21"/>
  <c r="C73" i="21" s="1"/>
  <c r="B39" i="21"/>
  <c r="C39" i="21" s="1"/>
  <c r="B38" i="21"/>
  <c r="C38" i="21" s="1"/>
  <c r="B25" i="21"/>
  <c r="C25" i="21" s="1"/>
  <c r="B12" i="21"/>
  <c r="C12" i="21" s="1"/>
  <c r="B4" i="21"/>
  <c r="B78" i="21"/>
  <c r="C78" i="21" s="1"/>
  <c r="B62" i="21"/>
  <c r="C62" i="21" s="1"/>
  <c r="C94" i="23"/>
  <c r="C4" i="21" l="1"/>
  <c r="E83" i="21"/>
  <c r="C7" i="23"/>
  <c r="C4" i="23"/>
  <c r="C9" i="23"/>
  <c r="C12" i="23"/>
  <c r="C10" i="23"/>
  <c r="C14" i="23"/>
  <c r="C13" i="23" l="1"/>
  <c r="C16" i="23" l="1"/>
  <c r="C15" i="23"/>
  <c r="C17" i="23" l="1"/>
  <c r="C18" i="23"/>
  <c r="C20" i="23" l="1"/>
  <c r="C19" i="23"/>
  <c r="C21" i="23" l="1"/>
  <c r="C22" i="23"/>
  <c r="C23" i="23" l="1"/>
  <c r="C25" i="23" l="1"/>
  <c r="C26" i="23"/>
  <c r="C28" i="23" l="1"/>
  <c r="C27" i="23"/>
  <c r="C29" i="23" l="1"/>
  <c r="C30" i="23"/>
  <c r="C32" i="23" l="1"/>
  <c r="C31" i="23"/>
  <c r="C33" i="23" l="1"/>
  <c r="C34" i="23"/>
  <c r="C36" i="23" l="1"/>
  <c r="C35" i="23"/>
  <c r="C37" i="23" l="1"/>
  <c r="C38" i="23"/>
  <c r="C40" i="23" l="1"/>
  <c r="C39" i="23"/>
  <c r="C41" i="23" l="1"/>
  <c r="C42" i="23"/>
  <c r="C44" i="23" l="1"/>
  <c r="C43" i="23"/>
  <c r="C45" i="23" l="1"/>
  <c r="C46" i="23"/>
  <c r="C48" i="23" l="1"/>
  <c r="C47" i="23"/>
  <c r="C93" i="25" l="1"/>
  <c r="C92" i="26"/>
  <c r="D93" i="25"/>
  <c r="D92" i="26"/>
  <c r="C49" i="23"/>
  <c r="C50" i="23"/>
  <c r="C97" i="26" l="1"/>
  <c r="C98" i="26" s="1"/>
  <c r="C121" i="26"/>
  <c r="F93" i="25"/>
  <c r="F92" i="26"/>
  <c r="E92" i="26"/>
  <c r="E93" i="25"/>
  <c r="E98" i="25" s="1"/>
  <c r="D121" i="26"/>
  <c r="D97" i="26"/>
  <c r="C98" i="25"/>
  <c r="C99" i="25" s="1"/>
  <c r="C122" i="25"/>
  <c r="D122" i="25"/>
  <c r="D98" i="25"/>
  <c r="C52" i="23"/>
  <c r="C51" i="23"/>
  <c r="C123" i="25" l="1"/>
  <c r="C114" i="25" s="1"/>
  <c r="C118" i="25" s="1"/>
  <c r="D150" i="17" s="1"/>
  <c r="D80" i="25"/>
  <c r="C105" i="25"/>
  <c r="D149" i="17" s="1"/>
  <c r="F121" i="26"/>
  <c r="F97" i="26"/>
  <c r="F122" i="25"/>
  <c r="F98" i="25"/>
  <c r="H93" i="25"/>
  <c r="H92" i="26"/>
  <c r="C122" i="26"/>
  <c r="C113" i="26" s="1"/>
  <c r="C117" i="26" s="1"/>
  <c r="D155" i="17" s="1"/>
  <c r="E121" i="26"/>
  <c r="E97" i="26"/>
  <c r="G93" i="25"/>
  <c r="G92" i="26"/>
  <c r="D79" i="26"/>
  <c r="C105" i="26"/>
  <c r="D154" i="17" s="1"/>
  <c r="C53" i="23"/>
  <c r="C54" i="23"/>
  <c r="C123" i="26" l="1"/>
  <c r="D120" i="26" s="1"/>
  <c r="D122" i="26" s="1"/>
  <c r="D113" i="26" s="1"/>
  <c r="C124" i="25"/>
  <c r="D121" i="25" s="1"/>
  <c r="D123" i="25" s="1"/>
  <c r="D114" i="25" s="1"/>
  <c r="J93" i="25"/>
  <c r="J92" i="26"/>
  <c r="G98" i="25"/>
  <c r="G122" i="25"/>
  <c r="H121" i="26"/>
  <c r="H97" i="26"/>
  <c r="H122" i="25"/>
  <c r="H98" i="25"/>
  <c r="I93" i="25"/>
  <c r="I92" i="26"/>
  <c r="G121" i="26"/>
  <c r="G97" i="26"/>
  <c r="C56" i="23"/>
  <c r="C55" i="23"/>
  <c r="D124" i="25" l="1"/>
  <c r="E121" i="25" s="1"/>
  <c r="I121" i="26"/>
  <c r="I97" i="26"/>
  <c r="I122" i="25"/>
  <c r="I98" i="25"/>
  <c r="K93" i="25"/>
  <c r="K92" i="26"/>
  <c r="L93" i="25"/>
  <c r="L92" i="26"/>
  <c r="D123" i="26"/>
  <c r="E120" i="26" s="1"/>
  <c r="J121" i="26"/>
  <c r="J97" i="26"/>
  <c r="J122" i="25"/>
  <c r="J98" i="25"/>
  <c r="C57" i="23"/>
  <c r="C58" i="23"/>
  <c r="L121" i="26" l="1"/>
  <c r="L97" i="26"/>
  <c r="L98" i="25"/>
  <c r="L122" i="25"/>
  <c r="M92" i="26"/>
  <c r="M93" i="25"/>
  <c r="E122" i="26"/>
  <c r="E113" i="26" s="1"/>
  <c r="K121" i="26"/>
  <c r="K97" i="26"/>
  <c r="N93" i="25"/>
  <c r="N92" i="26"/>
  <c r="K98" i="25"/>
  <c r="K122" i="25"/>
  <c r="C60" i="23"/>
  <c r="C59" i="23"/>
  <c r="N97" i="26" l="1"/>
  <c r="N121" i="26"/>
  <c r="O92" i="26"/>
  <c r="O93" i="25"/>
  <c r="N98" i="25"/>
  <c r="N122" i="25"/>
  <c r="E123" i="26"/>
  <c r="F120" i="26" s="1"/>
  <c r="M121" i="26"/>
  <c r="M97" i="26"/>
  <c r="P93" i="25"/>
  <c r="P92" i="26"/>
  <c r="M98" i="25"/>
  <c r="M122" i="25"/>
  <c r="C61" i="23"/>
  <c r="C62" i="23"/>
  <c r="O122" i="25" l="1"/>
  <c r="O98" i="25"/>
  <c r="P121" i="26"/>
  <c r="P97" i="26"/>
  <c r="O121" i="26"/>
  <c r="O97" i="26"/>
  <c r="R93" i="25"/>
  <c r="R92" i="26"/>
  <c r="P122" i="25"/>
  <c r="P98" i="25"/>
  <c r="F122" i="26"/>
  <c r="F113" i="26" s="1"/>
  <c r="Q92" i="26"/>
  <c r="Q93" i="25"/>
  <c r="C64" i="23"/>
  <c r="C63" i="23"/>
  <c r="F123" i="26" l="1"/>
  <c r="G120" i="26" s="1"/>
  <c r="G122" i="26" s="1"/>
  <c r="G113" i="26" s="1"/>
  <c r="R97" i="26"/>
  <c r="R121" i="26"/>
  <c r="R122" i="25"/>
  <c r="R98" i="25"/>
  <c r="S93" i="25"/>
  <c r="S92" i="26"/>
  <c r="T93" i="25"/>
  <c r="T92" i="26"/>
  <c r="Q122" i="25"/>
  <c r="Q98" i="25"/>
  <c r="Q121" i="26"/>
  <c r="Q97" i="26"/>
  <c r="C65" i="23"/>
  <c r="C66" i="23"/>
  <c r="G123" i="26" l="1"/>
  <c r="H120" i="26" s="1"/>
  <c r="T121" i="26"/>
  <c r="T97" i="26"/>
  <c r="T98" i="25"/>
  <c r="T122" i="25"/>
  <c r="V93" i="25"/>
  <c r="V92" i="26"/>
  <c r="S98" i="25"/>
  <c r="S122" i="25"/>
  <c r="U93" i="25"/>
  <c r="U92" i="26"/>
  <c r="H122" i="26"/>
  <c r="H113" i="26" s="1"/>
  <c r="S121" i="26"/>
  <c r="S97" i="26"/>
  <c r="C68" i="23"/>
  <c r="C67" i="23"/>
  <c r="U122" i="25" l="1"/>
  <c r="U98" i="25"/>
  <c r="U121" i="26"/>
  <c r="U97" i="26"/>
  <c r="V98" i="25"/>
  <c r="V122" i="25"/>
  <c r="H123" i="26"/>
  <c r="I120" i="26" s="1"/>
  <c r="V97" i="26"/>
  <c r="V121" i="26"/>
  <c r="W92" i="26"/>
  <c r="W93" i="25"/>
  <c r="X92" i="26"/>
  <c r="X93" i="25"/>
  <c r="C69" i="23"/>
  <c r="C70" i="23"/>
  <c r="W97" i="26" l="1"/>
  <c r="W121" i="26"/>
  <c r="X121" i="26"/>
  <c r="X97" i="26"/>
  <c r="W98" i="25"/>
  <c r="W122" i="25"/>
  <c r="I122" i="26"/>
  <c r="I113" i="26" s="1"/>
  <c r="X122" i="25"/>
  <c r="X98" i="25"/>
  <c r="C72" i="23"/>
  <c r="C71" i="23"/>
  <c r="I123" i="26" l="1"/>
  <c r="J120" i="26" s="1"/>
  <c r="J122" i="26" s="1"/>
  <c r="J113" i="26" s="1"/>
  <c r="C73" i="23"/>
  <c r="C74" i="23"/>
  <c r="J123" i="26" l="1"/>
  <c r="K120" i="26" s="1"/>
  <c r="C76" i="23"/>
  <c r="C75" i="23"/>
  <c r="K122" i="26" l="1"/>
  <c r="K113" i="26" s="1"/>
  <c r="C77" i="23"/>
  <c r="C78" i="23"/>
  <c r="K123" i="26" l="1"/>
  <c r="L120" i="26" s="1"/>
  <c r="C80" i="23"/>
  <c r="C79" i="23"/>
  <c r="L122" i="26" l="1"/>
  <c r="L113" i="26" s="1"/>
  <c r="C81" i="23"/>
  <c r="C82" i="23"/>
  <c r="L123" i="26" l="1"/>
  <c r="M120" i="26" s="1"/>
  <c r="M122" i="26" s="1"/>
  <c r="M113" i="26" s="1"/>
  <c r="C84" i="23"/>
  <c r="C83" i="23"/>
  <c r="M123" i="26" l="1"/>
  <c r="N120" i="26" s="1"/>
  <c r="N122" i="26" s="1"/>
  <c r="N113" i="26" s="1"/>
  <c r="C85" i="23"/>
  <c r="C86" i="23"/>
  <c r="N123" i="26" l="1"/>
  <c r="O120" i="26" s="1"/>
  <c r="C88" i="23"/>
  <c r="C87" i="23"/>
  <c r="O122" i="26" l="1"/>
  <c r="O113" i="26" s="1"/>
  <c r="C89" i="23"/>
  <c r="C92" i="23"/>
  <c r="C90" i="23"/>
  <c r="O123" i="26" l="1"/>
  <c r="P120" i="26" s="1"/>
  <c r="P122" i="26" s="1"/>
  <c r="P113" i="26" s="1"/>
  <c r="C93" i="23"/>
  <c r="C91" i="23"/>
  <c r="E122" i="25"/>
  <c r="E123" i="25" s="1"/>
  <c r="E124" i="25" s="1"/>
  <c r="F121" i="25" s="1"/>
  <c r="P123" i="26" l="1"/>
  <c r="Q120" i="26" s="1"/>
  <c r="Q122" i="26" s="1"/>
  <c r="Q113" i="26" s="1"/>
  <c r="F123" i="25"/>
  <c r="F114" i="25" s="1"/>
  <c r="E114" i="25"/>
  <c r="Q123" i="26" l="1"/>
  <c r="R120" i="26" s="1"/>
  <c r="F124" i="25"/>
  <c r="G121" i="25" s="1"/>
  <c r="R122" i="26" l="1"/>
  <c r="R113" i="26" s="1"/>
  <c r="G123" i="25"/>
  <c r="G114" i="25" s="1"/>
  <c r="R123" i="26" l="1"/>
  <c r="S120" i="26" s="1"/>
  <c r="S122" i="26" s="1"/>
  <c r="S113" i="26" s="1"/>
  <c r="G124" i="25"/>
  <c r="H121" i="25" s="1"/>
  <c r="H123" i="25" s="1"/>
  <c r="H114" i="25" s="1"/>
  <c r="S123" i="26" l="1"/>
  <c r="T120" i="26" s="1"/>
  <c r="T122" i="26" s="1"/>
  <c r="T113" i="26" s="1"/>
  <c r="H124" i="25"/>
  <c r="I121" i="25" s="1"/>
  <c r="I123" i="25" s="1"/>
  <c r="I114" i="25" s="1"/>
  <c r="T123" i="26" l="1"/>
  <c r="U120" i="26" s="1"/>
  <c r="U122" i="26" s="1"/>
  <c r="U113" i="26" s="1"/>
  <c r="I124" i="25"/>
  <c r="J121" i="25" s="1"/>
  <c r="J123" i="25" s="1"/>
  <c r="J114" i="25" s="1"/>
  <c r="U123" i="26" l="1"/>
  <c r="V120" i="26" s="1"/>
  <c r="V122" i="26" s="1"/>
  <c r="V113" i="26" s="1"/>
  <c r="J124" i="25"/>
  <c r="K121" i="25" s="1"/>
  <c r="K123" i="25" s="1"/>
  <c r="K114" i="25" s="1"/>
  <c r="V123" i="26" l="1"/>
  <c r="W120" i="26" s="1"/>
  <c r="W122" i="26" s="1"/>
  <c r="W113" i="26" s="1"/>
  <c r="K124" i="25"/>
  <c r="L121" i="25" s="1"/>
  <c r="W123" i="26" l="1"/>
  <c r="X120" i="26" s="1"/>
  <c r="X122" i="26" s="1"/>
  <c r="X113" i="26" s="1"/>
  <c r="L123" i="25"/>
  <c r="L114" i="25" s="1"/>
  <c r="X123" i="26" l="1"/>
  <c r="L124" i="25"/>
  <c r="M121" i="25" s="1"/>
  <c r="M123" i="25" s="1"/>
  <c r="M114" i="25" l="1"/>
  <c r="M124" i="25"/>
  <c r="N121" i="25" s="1"/>
  <c r="N123" i="25" s="1"/>
  <c r="N114" i="25" s="1"/>
  <c r="N124" i="25" l="1"/>
  <c r="O121" i="25" s="1"/>
  <c r="O123" i="25" s="1"/>
  <c r="O114" i="25" s="1"/>
  <c r="O124" i="25" l="1"/>
  <c r="P121" i="25" s="1"/>
  <c r="P123" i="25" l="1"/>
  <c r="P114" i="25" s="1"/>
  <c r="P124" i="25" l="1"/>
  <c r="Q121" i="25" s="1"/>
  <c r="Q123" i="25" s="1"/>
  <c r="Q114" i="25" s="1"/>
  <c r="Q124" i="25" l="1"/>
  <c r="R121" i="25" s="1"/>
  <c r="R123" i="25" s="1"/>
  <c r="R114" i="25" s="1"/>
  <c r="R124" i="25" l="1"/>
  <c r="S121" i="25" s="1"/>
  <c r="S123" i="25" s="1"/>
  <c r="S114" i="25" s="1"/>
  <c r="S124" i="25" l="1"/>
  <c r="T121" i="25" s="1"/>
  <c r="T123" i="25" s="1"/>
  <c r="T114" i="25" s="1"/>
  <c r="T124" i="25" l="1"/>
  <c r="U121" i="25" s="1"/>
  <c r="U123" i="25" s="1"/>
  <c r="U114" i="25" s="1"/>
  <c r="U124" i="25" l="1"/>
  <c r="V121" i="25" s="1"/>
  <c r="V123" i="25" l="1"/>
  <c r="V114" i="25" s="1"/>
  <c r="V124" i="25" l="1"/>
  <c r="W121" i="25" s="1"/>
  <c r="W123" i="25" l="1"/>
  <c r="W114" i="25" s="1"/>
  <c r="W124" i="25" l="1"/>
  <c r="X121" i="25" s="1"/>
  <c r="X123" i="25" l="1"/>
  <c r="X114" i="25" s="1"/>
  <c r="E49" i="26"/>
  <c r="E25" i="25"/>
  <c r="E49" i="25" s="1"/>
  <c r="D70" i="26"/>
  <c r="D72" i="26"/>
  <c r="E70" i="26" l="1"/>
  <c r="X124" i="25"/>
  <c r="D74" i="26"/>
  <c r="D81" i="26" s="1"/>
  <c r="D85" i="26" s="1"/>
  <c r="D98" i="26" s="1"/>
  <c r="F25" i="26"/>
  <c r="F25" i="25"/>
  <c r="F49" i="25" s="1"/>
  <c r="E71" i="25"/>
  <c r="E73" i="25"/>
  <c r="E72" i="26"/>
  <c r="D73" i="25"/>
  <c r="D71" i="25"/>
  <c r="F49" i="26" l="1"/>
  <c r="F70" i="26"/>
  <c r="E74" i="26"/>
  <c r="E81" i="26" s="1"/>
  <c r="E109" i="26" s="1"/>
  <c r="E117" i="26" s="1"/>
  <c r="F155" i="17" s="1"/>
  <c r="D109" i="26"/>
  <c r="D117" i="26" s="1"/>
  <c r="E155" i="17" s="1"/>
  <c r="D75" i="25"/>
  <c r="D82" i="25" s="1"/>
  <c r="E75" i="25"/>
  <c r="E82" i="25" s="1"/>
  <c r="E110" i="25" s="1"/>
  <c r="E118" i="25" s="1"/>
  <c r="F150" i="17" s="1"/>
  <c r="F72" i="26"/>
  <c r="G25" i="26"/>
  <c r="G49" i="26" s="1"/>
  <c r="F71" i="25"/>
  <c r="G25" i="25"/>
  <c r="G49" i="25" s="1"/>
  <c r="F73" i="25"/>
  <c r="D105" i="26"/>
  <c r="E154" i="17" s="1"/>
  <c r="E79" i="26"/>
  <c r="F75" i="25" l="1"/>
  <c r="F82" i="25" s="1"/>
  <c r="F110" i="25" s="1"/>
  <c r="F118" i="25" s="1"/>
  <c r="G150" i="17" s="1"/>
  <c r="E85" i="26"/>
  <c r="E98" i="26" s="1"/>
  <c r="E105" i="26" s="1"/>
  <c r="F154" i="17" s="1"/>
  <c r="D110" i="25"/>
  <c r="D118" i="25" s="1"/>
  <c r="E150" i="17" s="1"/>
  <c r="D86" i="25"/>
  <c r="D99" i="25" s="1"/>
  <c r="D105" i="25" s="1"/>
  <c r="E149" i="17" s="1"/>
  <c r="F74" i="26"/>
  <c r="F81" i="26" s="1"/>
  <c r="F109" i="26" s="1"/>
  <c r="F117" i="26" s="1"/>
  <c r="G155" i="17" s="1"/>
  <c r="G70" i="26"/>
  <c r="H25" i="26"/>
  <c r="H49" i="26" s="1"/>
  <c r="G72" i="26"/>
  <c r="H25" i="25"/>
  <c r="H49" i="25" s="1"/>
  <c r="G73" i="25"/>
  <c r="G71" i="25"/>
  <c r="F79" i="26" l="1"/>
  <c r="F85" i="26" s="1"/>
  <c r="F98" i="26" s="1"/>
  <c r="G74" i="26"/>
  <c r="G81" i="26" s="1"/>
  <c r="G109" i="26" s="1"/>
  <c r="G117" i="26" s="1"/>
  <c r="H155" i="17" s="1"/>
  <c r="E80" i="25"/>
  <c r="E86" i="25" s="1"/>
  <c r="E99" i="25" s="1"/>
  <c r="F80" i="25" s="1"/>
  <c r="F86" i="25" s="1"/>
  <c r="F99" i="25" s="1"/>
  <c r="F105" i="25" s="1"/>
  <c r="G149" i="17" s="1"/>
  <c r="H72" i="26"/>
  <c r="H70" i="26"/>
  <c r="I25" i="26"/>
  <c r="I49" i="26" s="1"/>
  <c r="G75" i="25"/>
  <c r="G82" i="25" s="1"/>
  <c r="G110" i="25" s="1"/>
  <c r="G118" i="25" s="1"/>
  <c r="H150" i="17" s="1"/>
  <c r="H73" i="25"/>
  <c r="I25" i="25"/>
  <c r="I49" i="25" s="1"/>
  <c r="H71" i="25"/>
  <c r="E105" i="25" l="1"/>
  <c r="F149" i="17" s="1"/>
  <c r="H74" i="26"/>
  <c r="H81" i="26" s="1"/>
  <c r="H109" i="26" s="1"/>
  <c r="H117" i="26" s="1"/>
  <c r="I155" i="17" s="1"/>
  <c r="F105" i="26"/>
  <c r="G154" i="17" s="1"/>
  <c r="G79" i="26"/>
  <c r="G85" i="26" s="1"/>
  <c r="G98" i="26" s="1"/>
  <c r="I72" i="26"/>
  <c r="I70" i="26"/>
  <c r="J25" i="26"/>
  <c r="J49" i="26" s="1"/>
  <c r="H75" i="25"/>
  <c r="H82" i="25" s="1"/>
  <c r="H110" i="25" s="1"/>
  <c r="H118" i="25" s="1"/>
  <c r="I150" i="17" s="1"/>
  <c r="G80" i="25"/>
  <c r="G86" i="25" s="1"/>
  <c r="G99" i="25" s="1"/>
  <c r="I73" i="25"/>
  <c r="I71" i="25"/>
  <c r="J25" i="25"/>
  <c r="J49" i="25" s="1"/>
  <c r="G105" i="26" l="1"/>
  <c r="H154" i="17" s="1"/>
  <c r="H79" i="26"/>
  <c r="H85" i="26" s="1"/>
  <c r="H98" i="26" s="1"/>
  <c r="I75" i="25"/>
  <c r="I82" i="25" s="1"/>
  <c r="I110" i="25" s="1"/>
  <c r="I118" i="25" s="1"/>
  <c r="J150" i="17" s="1"/>
  <c r="I74" i="26"/>
  <c r="I81" i="26" s="1"/>
  <c r="I109" i="26" s="1"/>
  <c r="I117" i="26" s="1"/>
  <c r="J155" i="17" s="1"/>
  <c r="J70" i="26"/>
  <c r="J72" i="26"/>
  <c r="K25" i="26"/>
  <c r="K49" i="26" s="1"/>
  <c r="J71" i="25"/>
  <c r="K25" i="25"/>
  <c r="K49" i="25" s="1"/>
  <c r="J73" i="25"/>
  <c r="G105" i="25"/>
  <c r="H149" i="17" s="1"/>
  <c r="H80" i="25"/>
  <c r="H86" i="25" s="1"/>
  <c r="H99" i="25" s="1"/>
  <c r="I79" i="26" l="1"/>
  <c r="I85" i="26" s="1"/>
  <c r="I98" i="26" s="1"/>
  <c r="H105" i="26"/>
  <c r="I154" i="17" s="1"/>
  <c r="K72" i="26"/>
  <c r="K70" i="26"/>
  <c r="L25" i="26"/>
  <c r="L49" i="26" s="1"/>
  <c r="J74" i="26"/>
  <c r="J81" i="26" s="1"/>
  <c r="J109" i="26" s="1"/>
  <c r="J117" i="26" s="1"/>
  <c r="K155" i="17" s="1"/>
  <c r="I80" i="25"/>
  <c r="I86" i="25" s="1"/>
  <c r="H105" i="25"/>
  <c r="I149" i="17" s="1"/>
  <c r="J75" i="25"/>
  <c r="J82" i="25" s="1"/>
  <c r="J110" i="25" s="1"/>
  <c r="J118" i="25" s="1"/>
  <c r="K150" i="17" s="1"/>
  <c r="K73" i="25"/>
  <c r="L25" i="25"/>
  <c r="L49" i="25" s="1"/>
  <c r="K71" i="25"/>
  <c r="I105" i="26" l="1"/>
  <c r="J154" i="17" s="1"/>
  <c r="J79" i="26"/>
  <c r="J85" i="26" s="1"/>
  <c r="J98" i="26" s="1"/>
  <c r="I99" i="25"/>
  <c r="K75" i="25"/>
  <c r="K82" i="25" s="1"/>
  <c r="K110" i="25" s="1"/>
  <c r="K118" i="25" s="1"/>
  <c r="L150" i="17" s="1"/>
  <c r="L72" i="26"/>
  <c r="L70" i="26"/>
  <c r="M25" i="26"/>
  <c r="M49" i="26" s="1"/>
  <c r="K74" i="26"/>
  <c r="K81" i="26" s="1"/>
  <c r="K109" i="26" s="1"/>
  <c r="K117" i="26" s="1"/>
  <c r="L155" i="17" s="1"/>
  <c r="M25" i="25"/>
  <c r="M49" i="25" s="1"/>
  <c r="L71" i="25"/>
  <c r="L73" i="25"/>
  <c r="I105" i="25" l="1"/>
  <c r="J149" i="17" s="1"/>
  <c r="J80" i="25"/>
  <c r="J86" i="25" s="1"/>
  <c r="J99" i="25" s="1"/>
  <c r="K80" i="25" s="1"/>
  <c r="K86" i="25" s="1"/>
  <c r="K99" i="25" s="1"/>
  <c r="J105" i="26"/>
  <c r="K154" i="17" s="1"/>
  <c r="K79" i="26"/>
  <c r="K85" i="26" s="1"/>
  <c r="K98" i="26" s="1"/>
  <c r="L74" i="26"/>
  <c r="L81" i="26" s="1"/>
  <c r="L109" i="26" s="1"/>
  <c r="L117" i="26" s="1"/>
  <c r="M155" i="17" s="1"/>
  <c r="N25" i="26"/>
  <c r="N49" i="26" s="1"/>
  <c r="M70" i="26"/>
  <c r="M72" i="26"/>
  <c r="L75" i="25"/>
  <c r="L82" i="25" s="1"/>
  <c r="L110" i="25" s="1"/>
  <c r="L118" i="25" s="1"/>
  <c r="M150" i="17" s="1"/>
  <c r="M73" i="25"/>
  <c r="M71" i="25"/>
  <c r="N25" i="25"/>
  <c r="N49" i="25" s="1"/>
  <c r="J105" i="25" l="1"/>
  <c r="K149" i="17" s="1"/>
  <c r="L79" i="26"/>
  <c r="L85" i="26" s="1"/>
  <c r="L98" i="26" s="1"/>
  <c r="K105" i="26"/>
  <c r="L154" i="17" s="1"/>
  <c r="M74" i="26"/>
  <c r="M81" i="26" s="1"/>
  <c r="M109" i="26" s="1"/>
  <c r="M117" i="26" s="1"/>
  <c r="N155" i="17" s="1"/>
  <c r="M75" i="25"/>
  <c r="M82" i="25" s="1"/>
  <c r="M110" i="25" s="1"/>
  <c r="M118" i="25" s="1"/>
  <c r="N150" i="17" s="1"/>
  <c r="N72" i="26"/>
  <c r="O25" i="26"/>
  <c r="O49" i="26" s="1"/>
  <c r="N70" i="26"/>
  <c r="N71" i="25"/>
  <c r="O25" i="25"/>
  <c r="O49" i="25" s="1"/>
  <c r="N73" i="25"/>
  <c r="K105" i="25"/>
  <c r="L149" i="17" s="1"/>
  <c r="L80" i="25"/>
  <c r="L86" i="25" s="1"/>
  <c r="L99" i="25" s="1"/>
  <c r="L105" i="26" l="1"/>
  <c r="M154" i="17" s="1"/>
  <c r="M79" i="26"/>
  <c r="M85" i="26" s="1"/>
  <c r="M98" i="26" s="1"/>
  <c r="N74" i="26"/>
  <c r="N81" i="26" s="1"/>
  <c r="O70" i="26"/>
  <c r="O72" i="26"/>
  <c r="P25" i="26"/>
  <c r="P49" i="26" s="1"/>
  <c r="O73" i="25"/>
  <c r="O71" i="25"/>
  <c r="P25" i="25"/>
  <c r="P49" i="25" s="1"/>
  <c r="L105" i="25"/>
  <c r="M149" i="17" s="1"/>
  <c r="M80" i="25"/>
  <c r="M86" i="25" s="1"/>
  <c r="M99" i="25" s="1"/>
  <c r="N75" i="25"/>
  <c r="N82" i="25" s="1"/>
  <c r="M105" i="26" l="1"/>
  <c r="N154" i="17" s="1"/>
  <c r="N79" i="26"/>
  <c r="N85" i="26" s="1"/>
  <c r="N98" i="26" s="1"/>
  <c r="O79" i="26" s="1"/>
  <c r="N110" i="25"/>
  <c r="N118" i="25" s="1"/>
  <c r="O150" i="17" s="1"/>
  <c r="N109" i="26"/>
  <c r="N117" i="26" s="1"/>
  <c r="O155" i="17" s="1"/>
  <c r="O75" i="25"/>
  <c r="O82" i="25" s="1"/>
  <c r="O110" i="25" s="1"/>
  <c r="O118" i="25" s="1"/>
  <c r="P150" i="17" s="1"/>
  <c r="P72" i="26"/>
  <c r="Q25" i="26"/>
  <c r="Q49" i="26" s="1"/>
  <c r="P70" i="26"/>
  <c r="O74" i="26"/>
  <c r="O81" i="26" s="1"/>
  <c r="O109" i="26" s="1"/>
  <c r="O117" i="26" s="1"/>
  <c r="P155" i="17" s="1"/>
  <c r="P71" i="25"/>
  <c r="P73" i="25"/>
  <c r="Q25" i="25"/>
  <c r="Q49" i="25" s="1"/>
  <c r="M105" i="25"/>
  <c r="N149" i="17" s="1"/>
  <c r="N80" i="25"/>
  <c r="N86" i="25" s="1"/>
  <c r="N99" i="25" s="1"/>
  <c r="N105" i="26" l="1"/>
  <c r="O154" i="17" s="1"/>
  <c r="P74" i="26"/>
  <c r="P81" i="26" s="1"/>
  <c r="P109" i="26" s="1"/>
  <c r="P117" i="26" s="1"/>
  <c r="Q155" i="17" s="1"/>
  <c r="O85" i="26"/>
  <c r="O98" i="26" s="1"/>
  <c r="P79" i="26" s="1"/>
  <c r="Q70" i="26"/>
  <c r="Q72" i="26"/>
  <c r="R25" i="26"/>
  <c r="R49" i="26" s="1"/>
  <c r="Q73" i="25"/>
  <c r="R25" i="25"/>
  <c r="R49" i="25" s="1"/>
  <c r="Q71" i="25"/>
  <c r="P75" i="25"/>
  <c r="P82" i="25" s="1"/>
  <c r="P110" i="25" s="1"/>
  <c r="P118" i="25" s="1"/>
  <c r="Q150" i="17" s="1"/>
  <c r="N105" i="25"/>
  <c r="O149" i="17" s="1"/>
  <c r="O80" i="25"/>
  <c r="O86" i="25" s="1"/>
  <c r="O99" i="25" s="1"/>
  <c r="Q75" i="25" l="1"/>
  <c r="Q82" i="25" s="1"/>
  <c r="Q110" i="25" s="1"/>
  <c r="Q118" i="25" s="1"/>
  <c r="R150" i="17" s="1"/>
  <c r="P85" i="26"/>
  <c r="P98" i="26" s="1"/>
  <c r="O105" i="26"/>
  <c r="P154" i="17" s="1"/>
  <c r="R70" i="26"/>
  <c r="R72" i="26"/>
  <c r="S25" i="26"/>
  <c r="S49" i="26" s="1"/>
  <c r="Q74" i="26"/>
  <c r="Q81" i="26" s="1"/>
  <c r="Q109" i="26" s="1"/>
  <c r="Q117" i="26" s="1"/>
  <c r="R155" i="17" s="1"/>
  <c r="O105" i="25"/>
  <c r="P149" i="17" s="1"/>
  <c r="P80" i="25"/>
  <c r="P86" i="25" s="1"/>
  <c r="P99" i="25" s="1"/>
  <c r="R73" i="25"/>
  <c r="S25" i="25"/>
  <c r="S49" i="25" s="1"/>
  <c r="R71" i="25"/>
  <c r="P105" i="26" l="1"/>
  <c r="Q154" i="17" s="1"/>
  <c r="Q79" i="26"/>
  <c r="Q85" i="26" s="1"/>
  <c r="Q98" i="26" s="1"/>
  <c r="R75" i="25"/>
  <c r="R82" i="25" s="1"/>
  <c r="R110" i="25" s="1"/>
  <c r="R118" i="25" s="1"/>
  <c r="S150" i="17" s="1"/>
  <c r="S72" i="26"/>
  <c r="S70" i="26"/>
  <c r="T25" i="26"/>
  <c r="T49" i="26" s="1"/>
  <c r="R74" i="26"/>
  <c r="R81" i="26" s="1"/>
  <c r="R109" i="26" s="1"/>
  <c r="R117" i="26" s="1"/>
  <c r="S155" i="17" s="1"/>
  <c r="P105" i="25"/>
  <c r="Q149" i="17" s="1"/>
  <c r="Q80" i="25"/>
  <c r="Q86" i="25" s="1"/>
  <c r="Q99" i="25" s="1"/>
  <c r="S71" i="25"/>
  <c r="T25" i="25"/>
  <c r="T49" i="25" s="1"/>
  <c r="S73" i="25"/>
  <c r="R79" i="26" l="1"/>
  <c r="R85" i="26" s="1"/>
  <c r="R98" i="26" s="1"/>
  <c r="S79" i="26" s="1"/>
  <c r="Q105" i="26"/>
  <c r="R154" i="17" s="1"/>
  <c r="S74" i="26"/>
  <c r="S81" i="26" s="1"/>
  <c r="S109" i="26" s="1"/>
  <c r="S117" i="26" s="1"/>
  <c r="T155" i="17" s="1"/>
  <c r="T72" i="26"/>
  <c r="T70" i="26"/>
  <c r="U25" i="26"/>
  <c r="U49" i="26" s="1"/>
  <c r="T71" i="25"/>
  <c r="T73" i="25"/>
  <c r="U25" i="25"/>
  <c r="U49" i="25" s="1"/>
  <c r="Q105" i="25"/>
  <c r="R149" i="17" s="1"/>
  <c r="R80" i="25"/>
  <c r="R86" i="25" s="1"/>
  <c r="R99" i="25" s="1"/>
  <c r="S75" i="25"/>
  <c r="S82" i="25" s="1"/>
  <c r="S110" i="25" s="1"/>
  <c r="S118" i="25" s="1"/>
  <c r="T150" i="17" s="1"/>
  <c r="R105" i="26" l="1"/>
  <c r="S154" i="17" s="1"/>
  <c r="S85" i="26"/>
  <c r="S98" i="26" s="1"/>
  <c r="S105" i="26" s="1"/>
  <c r="T154" i="17" s="1"/>
  <c r="T74" i="26"/>
  <c r="T81" i="26" s="1"/>
  <c r="T109" i="26" s="1"/>
  <c r="T117" i="26" s="1"/>
  <c r="U155" i="17" s="1"/>
  <c r="T75" i="25"/>
  <c r="T82" i="25" s="1"/>
  <c r="T110" i="25" s="1"/>
  <c r="T118" i="25" s="1"/>
  <c r="U150" i="17" s="1"/>
  <c r="U70" i="26"/>
  <c r="U72" i="26"/>
  <c r="V25" i="26"/>
  <c r="V49" i="26" s="1"/>
  <c r="U73" i="25"/>
  <c r="V25" i="25"/>
  <c r="V49" i="25" s="1"/>
  <c r="U71" i="25"/>
  <c r="S80" i="25"/>
  <c r="S86" i="25" s="1"/>
  <c r="S99" i="25" s="1"/>
  <c r="R105" i="25"/>
  <c r="S149" i="17" s="1"/>
  <c r="U75" i="25" l="1"/>
  <c r="U82" i="25" s="1"/>
  <c r="U110" i="25" s="1"/>
  <c r="U118" i="25" s="1"/>
  <c r="V150" i="17" s="1"/>
  <c r="T79" i="26"/>
  <c r="T85" i="26" s="1"/>
  <c r="T98" i="26" s="1"/>
  <c r="T105" i="26" s="1"/>
  <c r="U154" i="17" s="1"/>
  <c r="V72" i="26"/>
  <c r="V70" i="26"/>
  <c r="W25" i="26"/>
  <c r="W49" i="26" s="1"/>
  <c r="U74" i="26"/>
  <c r="U81" i="26" s="1"/>
  <c r="U109" i="26" s="1"/>
  <c r="U117" i="26" s="1"/>
  <c r="V155" i="17" s="1"/>
  <c r="S105" i="25"/>
  <c r="T149" i="17" s="1"/>
  <c r="T80" i="25"/>
  <c r="T86" i="25" s="1"/>
  <c r="T99" i="25" s="1"/>
  <c r="W25" i="25"/>
  <c r="W49" i="25" s="1"/>
  <c r="V71" i="25"/>
  <c r="V73" i="25"/>
  <c r="U79" i="26" l="1"/>
  <c r="U85" i="26" s="1"/>
  <c r="U98" i="26" s="1"/>
  <c r="U105" i="26" s="1"/>
  <c r="V154" i="17" s="1"/>
  <c r="V74" i="26"/>
  <c r="V81" i="26" s="1"/>
  <c r="V109" i="26" s="1"/>
  <c r="V117" i="26" s="1"/>
  <c r="W155" i="17" s="1"/>
  <c r="V75" i="25"/>
  <c r="V82" i="25" s="1"/>
  <c r="V110" i="25" s="1"/>
  <c r="V118" i="25" s="1"/>
  <c r="W150" i="17" s="1"/>
  <c r="W70" i="26"/>
  <c r="X25" i="26"/>
  <c r="X49" i="26" s="1"/>
  <c r="W72" i="26"/>
  <c r="W73" i="25"/>
  <c r="W71" i="25"/>
  <c r="X25" i="25"/>
  <c r="X49" i="25" s="1"/>
  <c r="T105" i="25"/>
  <c r="U149" i="17" s="1"/>
  <c r="U80" i="25"/>
  <c r="U86" i="25" s="1"/>
  <c r="U99" i="25" s="1"/>
  <c r="C133" i="26" l="1" a="1"/>
  <c r="C133" i="26" s="1"/>
  <c r="V79" i="26"/>
  <c r="V85" i="26" s="1"/>
  <c r="V98" i="26" s="1"/>
  <c r="V105" i="26" s="1"/>
  <c r="W154" i="17" s="1"/>
  <c r="W75" i="25"/>
  <c r="W82" i="25" s="1"/>
  <c r="W110" i="25" s="1"/>
  <c r="W118" i="25" s="1"/>
  <c r="X150" i="17" s="1"/>
  <c r="W74" i="26"/>
  <c r="W81" i="26" s="1"/>
  <c r="W109" i="26" s="1"/>
  <c r="W117" i="26" s="1"/>
  <c r="X155" i="17" s="1"/>
  <c r="X72" i="26"/>
  <c r="X70" i="26"/>
  <c r="U105" i="25"/>
  <c r="V149" i="17" s="1"/>
  <c r="V80" i="25"/>
  <c r="V86" i="25" s="1"/>
  <c r="V99" i="25" s="1"/>
  <c r="X73" i="25"/>
  <c r="X71" i="25"/>
  <c r="X74" i="26" l="1"/>
  <c r="X81" i="26" s="1"/>
  <c r="X109" i="26" s="1"/>
  <c r="X117" i="26" s="1"/>
  <c r="Y155" i="17" s="1"/>
  <c r="W79" i="26"/>
  <c r="W85" i="26" s="1"/>
  <c r="W98" i="26" s="1"/>
  <c r="X79" i="26" s="1"/>
  <c r="X75" i="25"/>
  <c r="X82" i="25" s="1"/>
  <c r="X110" i="25" s="1"/>
  <c r="X118" i="25" s="1"/>
  <c r="Y150" i="17" s="1"/>
  <c r="W80" i="25"/>
  <c r="W86" i="25" s="1"/>
  <c r="W99" i="25" s="1"/>
  <c r="V105" i="25"/>
  <c r="W149" i="17" s="1"/>
  <c r="X85" i="26" l="1"/>
  <c r="X98" i="26" s="1"/>
  <c r="X105" i="26" s="1"/>
  <c r="Y154" i="17" s="1"/>
  <c r="W105" i="26"/>
  <c r="X154" i="17" s="1"/>
  <c r="W105" i="25"/>
  <c r="X149" i="17" s="1"/>
  <c r="X80" i="25"/>
  <c r="X86" i="25" s="1"/>
  <c r="X99" i="25" l="1"/>
  <c r="X105" i="25" l="1"/>
  <c r="Y149" i="17"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B42873EC-E1A8-4A92-BD2A-01BBC07E6BD5}</author>
    <author>tc={238E9A09-ACA8-4388-BC59-26A3836A4CAF}</author>
  </authors>
  <commentList>
    <comment ref="B73" authorId="0" shapeId="0" xr:uid="{B42873EC-E1A8-4A92-BD2A-01BBC07E6BD5}">
      <text>
        <t>[Threaded comment]
Your version of Excel allows you to read this threaded comment; however, any edits to it will get removed if the file is opened in a newer version of Excel. Learn more: https://go.microsoft.com/fwlink/?linkid=870924
Comment:
    Keskimääräinen poistoprosentti, ei jaoteltu kustannuslajeittain.</t>
      </text>
    </comment>
    <comment ref="B75" authorId="1" shapeId="0" xr:uid="{238E9A09-ACA8-4388-BC59-26A3836A4CAF}">
      <text>
        <t>[Threaded comment]
Your version of Excel allows you to read this threaded comment; however, any edits to it will get removed if the file is opened in a newer version of Excel. Learn more: https://go.microsoft.com/fwlink/?linkid=870924
Comment:
    Tähän voi laittaa kasvuprosentin, mikäli laitoksen asiakasmäärä kasvaa. Mikäli laitoksen asiakasmäärä on vähenevä, kirjaa miinus- merkkinen luku.</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FC7283F9-F085-4242-809F-B746F0BE8B03}</author>
    <author>tc={2E589E4F-C053-4598-81B0-B07704381A9E}</author>
  </authors>
  <commentList>
    <comment ref="D21" authorId="0" shapeId="0" xr:uid="{FC7283F9-F085-4242-809F-B746F0BE8B03}">
      <text>
        <t>[Threaded comment]
Your version of Excel allows you to read this threaded comment; however, any edits to it will get removed if the file is opened in a newer version of Excel. Learn more: https://go.microsoft.com/fwlink/?linkid=870924
Comment:
    Tulojen kasvu = liittyjämäärän kasvu + maksujen korotus</t>
      </text>
    </comment>
    <comment ref="D35" authorId="1" shapeId="0" xr:uid="{2E589E4F-C053-4598-81B0-B07704381A9E}">
      <text>
        <t>[Threaded comment]
Your version of Excel allows you to read this threaded comment; however, any edits to it will get removed if the file is opened in a newer version of Excel. Learn more: https://go.microsoft.com/fwlink/?linkid=870924
Comment:
    Materiaalit ja palvelut kasvavat inflaation + liittyjämäärän kasvun verran</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Heikki Rannikko</author>
    <author>Elli-Noora Tiainen</author>
  </authors>
  <commentList>
    <comment ref="C51" authorId="0" shapeId="0" xr:uid="{2E8FDE99-27CC-451D-AB72-1406F3DA750B}">
      <text>
        <r>
          <rPr>
            <b/>
            <sz val="9"/>
            <color indexed="81"/>
            <rFont val="Tahoma"/>
            <family val="2"/>
          </rPr>
          <t>Heikki Rannikko:</t>
        </r>
        <r>
          <rPr>
            <sz val="9"/>
            <color indexed="81"/>
            <rFont val="Tahoma"/>
            <family val="2"/>
          </rPr>
          <t xml:space="preserve">
Pitäisikö liittymismaksujen, perusmaksujen ja käyttömaksujen alla erotella vakituinen, loma ja maatila (määrät ja hinnat)?</t>
        </r>
      </text>
    </comment>
    <comment ref="F51" authorId="0" shapeId="0" xr:uid="{DA4ACBE1-A55B-4900-B68E-5DC116EECAD5}">
      <text>
        <r>
          <rPr>
            <b/>
            <sz val="9"/>
            <color indexed="81"/>
            <rFont val="Tahoma"/>
            <family val="2"/>
          </rPr>
          <t>Heikki Rannikko:</t>
        </r>
        <r>
          <rPr>
            <sz val="9"/>
            <color indexed="81"/>
            <rFont val="Tahoma"/>
            <family val="2"/>
          </rPr>
          <t xml:space="preserve">
haetaeanko sitä että syötetään per vuosi määrät ja hinnat vai jollakin prosentilla lähtötilanteessa muuttumaan</t>
        </r>
      </text>
    </comment>
    <comment ref="B93" authorId="1" shapeId="0" xr:uid="{DAF258FC-C5F5-4CBB-9C00-469C16D379A6}">
      <text>
        <r>
          <rPr>
            <b/>
            <sz val="9"/>
            <color indexed="81"/>
            <rFont val="Tahoma"/>
            <family val="2"/>
          </rPr>
          <t>Elli-Noora Tiainen:</t>
        </r>
        <r>
          <rPr>
            <sz val="9"/>
            <color indexed="81"/>
            <rFont val="Tahoma"/>
            <family val="2"/>
          </rPr>
          <t xml:space="preserve">
täydennetty saneerauskustannusten mallista!
 Laskenta aloitetaan ensimmäisestä ennustevuodesta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Heikki Rannikko</author>
  </authors>
  <commentList>
    <comment ref="C50" authorId="0" shapeId="0" xr:uid="{B25A4F2E-2151-4E6A-8DC2-7E7D9A999C24}">
      <text>
        <r>
          <rPr>
            <b/>
            <sz val="9"/>
            <color indexed="81"/>
            <rFont val="Tahoma"/>
            <family val="2"/>
          </rPr>
          <t>Heikki Rannikko:</t>
        </r>
        <r>
          <rPr>
            <sz val="9"/>
            <color indexed="81"/>
            <rFont val="Tahoma"/>
            <family val="2"/>
          </rPr>
          <t xml:space="preserve">
Pitäisikö liittymismaksujen, perusmaksujen ja käyttömaksujen alla erotella vakituinen, loma ja maatila (määrät ja hinnat)?</t>
        </r>
      </text>
    </comment>
    <comment ref="F50" authorId="0" shapeId="0" xr:uid="{8C2F8A4A-FB42-40D7-AAA6-123E5DF217C1}">
      <text>
        <r>
          <rPr>
            <b/>
            <sz val="9"/>
            <color indexed="81"/>
            <rFont val="Tahoma"/>
            <family val="2"/>
          </rPr>
          <t>Heikki Rannikko:</t>
        </r>
        <r>
          <rPr>
            <sz val="9"/>
            <color indexed="81"/>
            <rFont val="Tahoma"/>
            <family val="2"/>
          </rPr>
          <t xml:space="preserve">
haetaeanko sitä että syötetään per vuosi määrät ja hinnat vai jollakin prosentilla lähtötilanteessa muuttumaan</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3433" uniqueCount="16690">
  <si>
    <t>Saneerausvuosi</t>
  </si>
  <si>
    <t>saneerausajankohta, vuotta rakennusvuodesta</t>
  </si>
  <si>
    <t>saneerattava pituus kokonaispituudesta</t>
  </si>
  <si>
    <t>Saneerattava verkostopituus (m)</t>
  </si>
  <si>
    <t>Saneerauskustannus</t>
  </si>
  <si>
    <t>Keskim. Putkikoko</t>
  </si>
  <si>
    <t xml:space="preserve">Vesijohto   €/m  </t>
  </si>
  <si>
    <t xml:space="preserve">Jätevesi   €/m  </t>
  </si>
  <si>
    <t>&gt; 70 mm</t>
  </si>
  <si>
    <t>&gt; 100 mm</t>
  </si>
  <si>
    <t>Esimerkkihinnasto</t>
  </si>
  <si>
    <t>&lt; 70 mm</t>
  </si>
  <si>
    <t>Rakennusvuodet</t>
  </si>
  <si>
    <t>Metrimäärät (m)</t>
  </si>
  <si>
    <t>Putkikoot</t>
  </si>
  <si>
    <t>Materiaalit</t>
  </si>
  <si>
    <t>Metrimäärät (m)2</t>
  </si>
  <si>
    <t>Metrimäärät (m)3</t>
  </si>
  <si>
    <t>Column7</t>
  </si>
  <si>
    <t>Column8</t>
  </si>
  <si>
    <t>Column9</t>
  </si>
  <si>
    <t>Column10</t>
  </si>
  <si>
    <t>Column11</t>
  </si>
  <si>
    <t>Column12</t>
  </si>
  <si>
    <t>Column13</t>
  </si>
  <si>
    <t>Column14</t>
  </si>
  <si>
    <t>Column15</t>
  </si>
  <si>
    <t>Column16</t>
  </si>
  <si>
    <t>Column17</t>
  </si>
  <si>
    <t>Column18</t>
  </si>
  <si>
    <t>Column19</t>
  </si>
  <si>
    <t>Column20</t>
  </si>
  <si>
    <t>Column21</t>
  </si>
  <si>
    <t>Column22</t>
  </si>
  <si>
    <t>Column23</t>
  </si>
  <si>
    <t>Column24</t>
  </si>
  <si>
    <t>Column25</t>
  </si>
  <si>
    <t>Column26</t>
  </si>
  <si>
    <t>Column27</t>
  </si>
  <si>
    <t>Column28</t>
  </si>
  <si>
    <t>Column29</t>
  </si>
  <si>
    <t>Column30</t>
  </si>
  <si>
    <t>Column31</t>
  </si>
  <si>
    <t>Column32</t>
  </si>
  <si>
    <t>Column33</t>
  </si>
  <si>
    <t>Column34</t>
  </si>
  <si>
    <t>Column35</t>
  </si>
  <si>
    <t>Column36</t>
  </si>
  <si>
    <t>Column37</t>
  </si>
  <si>
    <t>Column38</t>
  </si>
  <si>
    <t>Column39</t>
  </si>
  <si>
    <t>Column40</t>
  </si>
  <si>
    <t>Column41</t>
  </si>
  <si>
    <t>Column42</t>
  </si>
  <si>
    <t>Column43</t>
  </si>
  <si>
    <t>Column44</t>
  </si>
  <si>
    <t>Column45</t>
  </si>
  <si>
    <t>Column46</t>
  </si>
  <si>
    <t>Column47</t>
  </si>
  <si>
    <t>Column48</t>
  </si>
  <si>
    <t>Column49</t>
  </si>
  <si>
    <t>Column50</t>
  </si>
  <si>
    <t>Column51</t>
  </si>
  <si>
    <t>Column52</t>
  </si>
  <si>
    <t>Column53</t>
  </si>
  <si>
    <t>Column54</t>
  </si>
  <si>
    <t>Column55</t>
  </si>
  <si>
    <t>Column56</t>
  </si>
  <si>
    <t>Column57</t>
  </si>
  <si>
    <t>Column58</t>
  </si>
  <si>
    <t>Column59</t>
  </si>
  <si>
    <t>Column60</t>
  </si>
  <si>
    <t>Column61</t>
  </si>
  <si>
    <t>Column62</t>
  </si>
  <si>
    <t>Column63</t>
  </si>
  <si>
    <t>Column64</t>
  </si>
  <si>
    <t>Column65</t>
  </si>
  <si>
    <t>Column66</t>
  </si>
  <si>
    <t>Column67</t>
  </si>
  <si>
    <t>Column68</t>
  </si>
  <si>
    <t>Column69</t>
  </si>
  <si>
    <t>Column70</t>
  </si>
  <si>
    <t>Column71</t>
  </si>
  <si>
    <t>Column72</t>
  </si>
  <si>
    <t>Column73</t>
  </si>
  <si>
    <t>Column74</t>
  </si>
  <si>
    <t>Column75</t>
  </si>
  <si>
    <t>Column76</t>
  </si>
  <si>
    <t>Column77</t>
  </si>
  <si>
    <t>Column78</t>
  </si>
  <si>
    <t>Column79</t>
  </si>
  <si>
    <t>Column80</t>
  </si>
  <si>
    <t>Column81</t>
  </si>
  <si>
    <t>Column82</t>
  </si>
  <si>
    <t>Column83</t>
  </si>
  <si>
    <t>Column84</t>
  </si>
  <si>
    <t>Column85</t>
  </si>
  <si>
    <t>Column86</t>
  </si>
  <si>
    <t>Column87</t>
  </si>
  <si>
    <t>Column88</t>
  </si>
  <si>
    <t>Column89</t>
  </si>
  <si>
    <t>Column90</t>
  </si>
  <si>
    <t>Column91</t>
  </si>
  <si>
    <t>Column92</t>
  </si>
  <si>
    <t>Column93</t>
  </si>
  <si>
    <t>Column94</t>
  </si>
  <si>
    <t>Column95</t>
  </si>
  <si>
    <t>Column96</t>
  </si>
  <si>
    <t>Column97</t>
  </si>
  <si>
    <t>Column98</t>
  </si>
  <si>
    <t>Column99</t>
  </si>
  <si>
    <t>Column100</t>
  </si>
  <si>
    <t>Column101</t>
  </si>
  <si>
    <t>Column102</t>
  </si>
  <si>
    <t>Column103</t>
  </si>
  <si>
    <t>Column104</t>
  </si>
  <si>
    <t>Column105</t>
  </si>
  <si>
    <t>Column106</t>
  </si>
  <si>
    <t>Column107</t>
  </si>
  <si>
    <t>Column108</t>
  </si>
  <si>
    <t>Column109</t>
  </si>
  <si>
    <t>Column110</t>
  </si>
  <si>
    <t>Column111</t>
  </si>
  <si>
    <t>Column112</t>
  </si>
  <si>
    <t>Column113</t>
  </si>
  <si>
    <t>Column114</t>
  </si>
  <si>
    <t>Column115</t>
  </si>
  <si>
    <t>Column116</t>
  </si>
  <si>
    <t>Column117</t>
  </si>
  <si>
    <t>Column118</t>
  </si>
  <si>
    <t>Column119</t>
  </si>
  <si>
    <t>Column120</t>
  </si>
  <si>
    <t>Column121</t>
  </si>
  <si>
    <t>Column122</t>
  </si>
  <si>
    <t>Column123</t>
  </si>
  <si>
    <t>Column124</t>
  </si>
  <si>
    <t>Column125</t>
  </si>
  <si>
    <t>Column126</t>
  </si>
  <si>
    <t>Column127</t>
  </si>
  <si>
    <t>Column128</t>
  </si>
  <si>
    <t>Column129</t>
  </si>
  <si>
    <t>Column130</t>
  </si>
  <si>
    <t>Column131</t>
  </si>
  <si>
    <t>Column132</t>
  </si>
  <si>
    <t>Column133</t>
  </si>
  <si>
    <t>Column134</t>
  </si>
  <si>
    <t>Column135</t>
  </si>
  <si>
    <t>Column136</t>
  </si>
  <si>
    <t>Column137</t>
  </si>
  <si>
    <t>Column138</t>
  </si>
  <si>
    <t>Column139</t>
  </si>
  <si>
    <t>Column140</t>
  </si>
  <si>
    <t>Column141</t>
  </si>
  <si>
    <t>Column142</t>
  </si>
  <si>
    <t>Column143</t>
  </si>
  <si>
    <t>Column144</t>
  </si>
  <si>
    <t>Column145</t>
  </si>
  <si>
    <t>Column146</t>
  </si>
  <si>
    <t>Column147</t>
  </si>
  <si>
    <t>Column148</t>
  </si>
  <si>
    <t>Column149</t>
  </si>
  <si>
    <t>Column150</t>
  </si>
  <si>
    <t>Column151</t>
  </si>
  <si>
    <t>Column152</t>
  </si>
  <si>
    <t>Column153</t>
  </si>
  <si>
    <t>Column154</t>
  </si>
  <si>
    <t>Column155</t>
  </si>
  <si>
    <t>Column156</t>
  </si>
  <si>
    <t>Column157</t>
  </si>
  <si>
    <t>Column158</t>
  </si>
  <si>
    <t>Column159</t>
  </si>
  <si>
    <t>Column160</t>
  </si>
  <si>
    <t>Column161</t>
  </si>
  <si>
    <t>Column162</t>
  </si>
  <si>
    <t>Column163</t>
  </si>
  <si>
    <t>Column164</t>
  </si>
  <si>
    <t>Column165</t>
  </si>
  <si>
    <t>Column166</t>
  </si>
  <si>
    <t>Column167</t>
  </si>
  <si>
    <t>Column168</t>
  </si>
  <si>
    <t>Column169</t>
  </si>
  <si>
    <t>Column170</t>
  </si>
  <si>
    <t>Column171</t>
  </si>
  <si>
    <t>Column172</t>
  </si>
  <si>
    <t>Column173</t>
  </si>
  <si>
    <t>Column174</t>
  </si>
  <si>
    <t>Column175</t>
  </si>
  <si>
    <t>Column176</t>
  </si>
  <si>
    <t>Column177</t>
  </si>
  <si>
    <t>Column178</t>
  </si>
  <si>
    <t>Column179</t>
  </si>
  <si>
    <t>Column180</t>
  </si>
  <si>
    <t>Column181</t>
  </si>
  <si>
    <t>Column182</t>
  </si>
  <si>
    <t>Column183</t>
  </si>
  <si>
    <t>Column184</t>
  </si>
  <si>
    <t>Column185</t>
  </si>
  <si>
    <t>Column186</t>
  </si>
  <si>
    <t>Column187</t>
  </si>
  <si>
    <t>Column188</t>
  </si>
  <si>
    <t>Column189</t>
  </si>
  <si>
    <t>Column190</t>
  </si>
  <si>
    <t>Column191</t>
  </si>
  <si>
    <t>Column192</t>
  </si>
  <si>
    <t>Column193</t>
  </si>
  <si>
    <t>Column194</t>
  </si>
  <si>
    <t>Column195</t>
  </si>
  <si>
    <t>Column196</t>
  </si>
  <si>
    <t>Column197</t>
  </si>
  <si>
    <t>Column198</t>
  </si>
  <si>
    <t>Column199</t>
  </si>
  <si>
    <t>Column200</t>
  </si>
  <si>
    <t>Column201</t>
  </si>
  <si>
    <t>Column202</t>
  </si>
  <si>
    <t>Column203</t>
  </si>
  <si>
    <t>Column204</t>
  </si>
  <si>
    <t>Column205</t>
  </si>
  <si>
    <t>Column206</t>
  </si>
  <si>
    <t>Column207</t>
  </si>
  <si>
    <t>Column208</t>
  </si>
  <si>
    <t>Column209</t>
  </si>
  <si>
    <t>Column210</t>
  </si>
  <si>
    <t>Column211</t>
  </si>
  <si>
    <t>Column212</t>
  </si>
  <si>
    <t>Column213</t>
  </si>
  <si>
    <t>Column214</t>
  </si>
  <si>
    <t>Column215</t>
  </si>
  <si>
    <t>Column216</t>
  </si>
  <si>
    <t>Column217</t>
  </si>
  <si>
    <t>Column218</t>
  </si>
  <si>
    <t>Column219</t>
  </si>
  <si>
    <t>Column220</t>
  </si>
  <si>
    <t>Column221</t>
  </si>
  <si>
    <t>Column222</t>
  </si>
  <si>
    <t>Column223</t>
  </si>
  <si>
    <t>Column224</t>
  </si>
  <si>
    <t>Column225</t>
  </si>
  <si>
    <t>Column226</t>
  </si>
  <si>
    <t>Column227</t>
  </si>
  <si>
    <t>Column228</t>
  </si>
  <si>
    <t>Column229</t>
  </si>
  <si>
    <t>Column230</t>
  </si>
  <si>
    <t>Column231</t>
  </si>
  <si>
    <t>Column232</t>
  </si>
  <si>
    <t>Column233</t>
  </si>
  <si>
    <t>Column234</t>
  </si>
  <si>
    <t>Column235</t>
  </si>
  <si>
    <t>Column236</t>
  </si>
  <si>
    <t>Column237</t>
  </si>
  <si>
    <t>Column238</t>
  </si>
  <si>
    <t>Column239</t>
  </si>
  <si>
    <t>Column240</t>
  </si>
  <si>
    <t>Column241</t>
  </si>
  <si>
    <t>Column242</t>
  </si>
  <si>
    <t>Column243</t>
  </si>
  <si>
    <t>Column244</t>
  </si>
  <si>
    <t>Column245</t>
  </si>
  <si>
    <t>Column246</t>
  </si>
  <si>
    <t>Column247</t>
  </si>
  <si>
    <t>Column248</t>
  </si>
  <si>
    <t>Column249</t>
  </si>
  <si>
    <t>Column250</t>
  </si>
  <si>
    <t>Column251</t>
  </si>
  <si>
    <t>Column252</t>
  </si>
  <si>
    <t>Column253</t>
  </si>
  <si>
    <t>Column254</t>
  </si>
  <si>
    <t>Column255</t>
  </si>
  <si>
    <t>Column256</t>
  </si>
  <si>
    <t>Column257</t>
  </si>
  <si>
    <t>Column258</t>
  </si>
  <si>
    <t>Column259</t>
  </si>
  <si>
    <t>Column260</t>
  </si>
  <si>
    <t>Column261</t>
  </si>
  <si>
    <t>Column262</t>
  </si>
  <si>
    <t>Column263</t>
  </si>
  <si>
    <t>Column264</t>
  </si>
  <si>
    <t>Column265</t>
  </si>
  <si>
    <t>Column266</t>
  </si>
  <si>
    <t>Column267</t>
  </si>
  <si>
    <t>Column268</t>
  </si>
  <si>
    <t>Column269</t>
  </si>
  <si>
    <t>Column270</t>
  </si>
  <si>
    <t>Column271</t>
  </si>
  <si>
    <t>Column272</t>
  </si>
  <si>
    <t>Column273</t>
  </si>
  <si>
    <t>Column274</t>
  </si>
  <si>
    <t>Column275</t>
  </si>
  <si>
    <t>Column276</t>
  </si>
  <si>
    <t>Column277</t>
  </si>
  <si>
    <t>Column278</t>
  </si>
  <si>
    <t>Column279</t>
  </si>
  <si>
    <t>Column280</t>
  </si>
  <si>
    <t>Column281</t>
  </si>
  <si>
    <t>Column282</t>
  </si>
  <si>
    <t>Column283</t>
  </si>
  <si>
    <t>Column284</t>
  </si>
  <si>
    <t>Column285</t>
  </si>
  <si>
    <t>Column286</t>
  </si>
  <si>
    <t>Column287</t>
  </si>
  <si>
    <t>Column288</t>
  </si>
  <si>
    <t>Column289</t>
  </si>
  <si>
    <t>Column290</t>
  </si>
  <si>
    <t>Column291</t>
  </si>
  <si>
    <t>Column292</t>
  </si>
  <si>
    <t>Column293</t>
  </si>
  <si>
    <t>Column294</t>
  </si>
  <si>
    <t>Column295</t>
  </si>
  <si>
    <t>Column296</t>
  </si>
  <si>
    <t>Column297</t>
  </si>
  <si>
    <t>Column298</t>
  </si>
  <si>
    <t>Column299</t>
  </si>
  <si>
    <t>Column300</t>
  </si>
  <si>
    <t>Column301</t>
  </si>
  <si>
    <t>Column302</t>
  </si>
  <si>
    <t>Column303</t>
  </si>
  <si>
    <t>Column304</t>
  </si>
  <si>
    <t>Column305</t>
  </si>
  <si>
    <t>Column306</t>
  </si>
  <si>
    <t>Column307</t>
  </si>
  <si>
    <t>Column308</t>
  </si>
  <si>
    <t>Column309</t>
  </si>
  <si>
    <t>Column310</t>
  </si>
  <si>
    <t>Column311</t>
  </si>
  <si>
    <t>Column312</t>
  </si>
  <si>
    <t>Column313</t>
  </si>
  <si>
    <t>Column314</t>
  </si>
  <si>
    <t>Column315</t>
  </si>
  <si>
    <t>Column316</t>
  </si>
  <si>
    <t>Column317</t>
  </si>
  <si>
    <t>Column318</t>
  </si>
  <si>
    <t>Column319</t>
  </si>
  <si>
    <t>Column320</t>
  </si>
  <si>
    <t>Column321</t>
  </si>
  <si>
    <t>Column322</t>
  </si>
  <si>
    <t>Column323</t>
  </si>
  <si>
    <t>Column324</t>
  </si>
  <si>
    <t>Column325</t>
  </si>
  <si>
    <t>Column326</t>
  </si>
  <si>
    <t>Column327</t>
  </si>
  <si>
    <t>Column328</t>
  </si>
  <si>
    <t>Column329</t>
  </si>
  <si>
    <t>Column330</t>
  </si>
  <si>
    <t>Column331</t>
  </si>
  <si>
    <t>Column332</t>
  </si>
  <si>
    <t>Column333</t>
  </si>
  <si>
    <t>Column334</t>
  </si>
  <si>
    <t>Column335</t>
  </si>
  <si>
    <t>Column336</t>
  </si>
  <si>
    <t>Column337</t>
  </si>
  <si>
    <t>Column338</t>
  </si>
  <si>
    <t>Column339</t>
  </si>
  <si>
    <t>Column340</t>
  </si>
  <si>
    <t>Column341</t>
  </si>
  <si>
    <t>Column342</t>
  </si>
  <si>
    <t>Column343</t>
  </si>
  <si>
    <t>Column344</t>
  </si>
  <si>
    <t>Column345</t>
  </si>
  <si>
    <t>Column346</t>
  </si>
  <si>
    <t>Column347</t>
  </si>
  <si>
    <t>Column348</t>
  </si>
  <si>
    <t>Column349</t>
  </si>
  <si>
    <t>Column350</t>
  </si>
  <si>
    <t>Column351</t>
  </si>
  <si>
    <t>Column352</t>
  </si>
  <si>
    <t>Column353</t>
  </si>
  <si>
    <t>Column354</t>
  </si>
  <si>
    <t>Column355</t>
  </si>
  <si>
    <t>Column356</t>
  </si>
  <si>
    <t>Column357</t>
  </si>
  <si>
    <t>Column358</t>
  </si>
  <si>
    <t>Column359</t>
  </si>
  <si>
    <t>Column360</t>
  </si>
  <si>
    <t>Column361</t>
  </si>
  <si>
    <t>Column362</t>
  </si>
  <si>
    <t>Column363</t>
  </si>
  <si>
    <t>Column364</t>
  </si>
  <si>
    <t>Column365</t>
  </si>
  <si>
    <t>Column366</t>
  </si>
  <si>
    <t>Column367</t>
  </si>
  <si>
    <t>Column368</t>
  </si>
  <si>
    <t>Column369</t>
  </si>
  <si>
    <t>Column370</t>
  </si>
  <si>
    <t>Column371</t>
  </si>
  <si>
    <t>Column372</t>
  </si>
  <si>
    <t>Column373</t>
  </si>
  <si>
    <t>Column374</t>
  </si>
  <si>
    <t>Column375</t>
  </si>
  <si>
    <t>Column376</t>
  </si>
  <si>
    <t>Column377</t>
  </si>
  <si>
    <t>Column378</t>
  </si>
  <si>
    <t>Column379</t>
  </si>
  <si>
    <t>Column380</t>
  </si>
  <si>
    <t>Column381</t>
  </si>
  <si>
    <t>Column382</t>
  </si>
  <si>
    <t>Column383</t>
  </si>
  <si>
    <t>Column384</t>
  </si>
  <si>
    <t>Column385</t>
  </si>
  <si>
    <t>Column386</t>
  </si>
  <si>
    <t>Column387</t>
  </si>
  <si>
    <t>Column388</t>
  </si>
  <si>
    <t>Column389</t>
  </si>
  <si>
    <t>Column390</t>
  </si>
  <si>
    <t>Column391</t>
  </si>
  <si>
    <t>Column392</t>
  </si>
  <si>
    <t>Column393</t>
  </si>
  <si>
    <t>Column394</t>
  </si>
  <si>
    <t>Column395</t>
  </si>
  <si>
    <t>Column396</t>
  </si>
  <si>
    <t>Column397</t>
  </si>
  <si>
    <t>Column398</t>
  </si>
  <si>
    <t>Column399</t>
  </si>
  <si>
    <t>Column400</t>
  </si>
  <si>
    <t>Column401</t>
  </si>
  <si>
    <t>Column402</t>
  </si>
  <si>
    <t>Column403</t>
  </si>
  <si>
    <t>Column404</t>
  </si>
  <si>
    <t>Column405</t>
  </si>
  <si>
    <t>Column406</t>
  </si>
  <si>
    <t>Column407</t>
  </si>
  <si>
    <t>Column408</t>
  </si>
  <si>
    <t>Column409</t>
  </si>
  <si>
    <t>Column410</t>
  </si>
  <si>
    <t>Column411</t>
  </si>
  <si>
    <t>Column412</t>
  </si>
  <si>
    <t>Column413</t>
  </si>
  <si>
    <t>Column414</t>
  </si>
  <si>
    <t>Column415</t>
  </si>
  <si>
    <t>Column416</t>
  </si>
  <si>
    <t>Column417</t>
  </si>
  <si>
    <t>Column418</t>
  </si>
  <si>
    <t>Column419</t>
  </si>
  <si>
    <t>Column420</t>
  </si>
  <si>
    <t>Column421</t>
  </si>
  <si>
    <t>Column422</t>
  </si>
  <si>
    <t>Column423</t>
  </si>
  <si>
    <t>Column424</t>
  </si>
  <si>
    <t>Column425</t>
  </si>
  <si>
    <t>Column426</t>
  </si>
  <si>
    <t>Column427</t>
  </si>
  <si>
    <t>Column428</t>
  </si>
  <si>
    <t>Column429</t>
  </si>
  <si>
    <t>Column430</t>
  </si>
  <si>
    <t>Column431</t>
  </si>
  <si>
    <t>Column432</t>
  </si>
  <si>
    <t>Column433</t>
  </si>
  <si>
    <t>Column434</t>
  </si>
  <si>
    <t>Column435</t>
  </si>
  <si>
    <t>Column436</t>
  </si>
  <si>
    <t>Column437</t>
  </si>
  <si>
    <t>Column438</t>
  </si>
  <si>
    <t>Column439</t>
  </si>
  <si>
    <t>Column440</t>
  </si>
  <si>
    <t>Column441</t>
  </si>
  <si>
    <t>Column442</t>
  </si>
  <si>
    <t>Column443</t>
  </si>
  <si>
    <t>Column444</t>
  </si>
  <si>
    <t>Column445</t>
  </si>
  <si>
    <t>Column446</t>
  </si>
  <si>
    <t>Column447</t>
  </si>
  <si>
    <t>Column448</t>
  </si>
  <si>
    <t>Column449</t>
  </si>
  <si>
    <t>Column450</t>
  </si>
  <si>
    <t>Column451</t>
  </si>
  <si>
    <t>Column452</t>
  </si>
  <si>
    <t>Column453</t>
  </si>
  <si>
    <t>Column454</t>
  </si>
  <si>
    <t>Column455</t>
  </si>
  <si>
    <t>Column456</t>
  </si>
  <si>
    <t>Column457</t>
  </si>
  <si>
    <t>Column458</t>
  </si>
  <si>
    <t>Column459</t>
  </si>
  <si>
    <t>Column460</t>
  </si>
  <si>
    <t>Column461</t>
  </si>
  <si>
    <t>Column462</t>
  </si>
  <si>
    <t>Column463</t>
  </si>
  <si>
    <t>Column464</t>
  </si>
  <si>
    <t>Column465</t>
  </si>
  <si>
    <t>Column466</t>
  </si>
  <si>
    <t>Column467</t>
  </si>
  <si>
    <t>Column468</t>
  </si>
  <si>
    <t>Column469</t>
  </si>
  <si>
    <t>Column470</t>
  </si>
  <si>
    <t>Column471</t>
  </si>
  <si>
    <t>Column472</t>
  </si>
  <si>
    <t>Column473</t>
  </si>
  <si>
    <t>Column474</t>
  </si>
  <si>
    <t>Column475</t>
  </si>
  <si>
    <t>Column476</t>
  </si>
  <si>
    <t>Column477</t>
  </si>
  <si>
    <t>Column478</t>
  </si>
  <si>
    <t>Column479</t>
  </si>
  <si>
    <t>Column480</t>
  </si>
  <si>
    <t>Column481</t>
  </si>
  <si>
    <t>Column482</t>
  </si>
  <si>
    <t>Column483</t>
  </si>
  <si>
    <t>Column484</t>
  </si>
  <si>
    <t>Column485</t>
  </si>
  <si>
    <t>Column486</t>
  </si>
  <si>
    <t>Column487</t>
  </si>
  <si>
    <t>Column488</t>
  </si>
  <si>
    <t>Column489</t>
  </si>
  <si>
    <t>Column490</t>
  </si>
  <si>
    <t>Column491</t>
  </si>
  <si>
    <t>Column492</t>
  </si>
  <si>
    <t>Column493</t>
  </si>
  <si>
    <t>Column494</t>
  </si>
  <si>
    <t>Column495</t>
  </si>
  <si>
    <t>Column496</t>
  </si>
  <si>
    <t>Column497</t>
  </si>
  <si>
    <t>Column498</t>
  </si>
  <si>
    <t>Column499</t>
  </si>
  <si>
    <t>Column500</t>
  </si>
  <si>
    <t>Column501</t>
  </si>
  <si>
    <t>Column502</t>
  </si>
  <si>
    <t>Column503</t>
  </si>
  <si>
    <t>Column504</t>
  </si>
  <si>
    <t>Column505</t>
  </si>
  <si>
    <t>Column506</t>
  </si>
  <si>
    <t>Column507</t>
  </si>
  <si>
    <t>Column508</t>
  </si>
  <si>
    <t>Column509</t>
  </si>
  <si>
    <t>Column510</t>
  </si>
  <si>
    <t>Column511</t>
  </si>
  <si>
    <t>Column512</t>
  </si>
  <si>
    <t>Column513</t>
  </si>
  <si>
    <t>Column514</t>
  </si>
  <si>
    <t>Column515</t>
  </si>
  <si>
    <t>Column516</t>
  </si>
  <si>
    <t>Column517</t>
  </si>
  <si>
    <t>Column518</t>
  </si>
  <si>
    <t>Column519</t>
  </si>
  <si>
    <t>Column520</t>
  </si>
  <si>
    <t>Column521</t>
  </si>
  <si>
    <t>Column522</t>
  </si>
  <si>
    <t>Column523</t>
  </si>
  <si>
    <t>Column524</t>
  </si>
  <si>
    <t>Column525</t>
  </si>
  <si>
    <t>Column526</t>
  </si>
  <si>
    <t>Column527</t>
  </si>
  <si>
    <t>Column528</t>
  </si>
  <si>
    <t>Column529</t>
  </si>
  <si>
    <t>Column530</t>
  </si>
  <si>
    <t>Column531</t>
  </si>
  <si>
    <t>Column532</t>
  </si>
  <si>
    <t>Column533</t>
  </si>
  <si>
    <t>Column534</t>
  </si>
  <si>
    <t>Column535</t>
  </si>
  <si>
    <t>Column536</t>
  </si>
  <si>
    <t>Column537</t>
  </si>
  <si>
    <t>Column538</t>
  </si>
  <si>
    <t>Column539</t>
  </si>
  <si>
    <t>Column540</t>
  </si>
  <si>
    <t>Column541</t>
  </si>
  <si>
    <t>Column542</t>
  </si>
  <si>
    <t>Column543</t>
  </si>
  <si>
    <t>Column544</t>
  </si>
  <si>
    <t>Column545</t>
  </si>
  <si>
    <t>Column546</t>
  </si>
  <si>
    <t>Column547</t>
  </si>
  <si>
    <t>Column548</t>
  </si>
  <si>
    <t>Column549</t>
  </si>
  <si>
    <t>Column550</t>
  </si>
  <si>
    <t>Column551</t>
  </si>
  <si>
    <t>Column552</t>
  </si>
  <si>
    <t>Column553</t>
  </si>
  <si>
    <t>Column554</t>
  </si>
  <si>
    <t>Column555</t>
  </si>
  <si>
    <t>Column556</t>
  </si>
  <si>
    <t>Column557</t>
  </si>
  <si>
    <t>Column558</t>
  </si>
  <si>
    <t>Column559</t>
  </si>
  <si>
    <t>Column560</t>
  </si>
  <si>
    <t>Column561</t>
  </si>
  <si>
    <t>Column562</t>
  </si>
  <si>
    <t>Column563</t>
  </si>
  <si>
    <t>Column564</t>
  </si>
  <si>
    <t>Column565</t>
  </si>
  <si>
    <t>Column566</t>
  </si>
  <si>
    <t>Column567</t>
  </si>
  <si>
    <t>Column568</t>
  </si>
  <si>
    <t>Column569</t>
  </si>
  <si>
    <t>Column570</t>
  </si>
  <si>
    <t>Column571</t>
  </si>
  <si>
    <t>Column572</t>
  </si>
  <si>
    <t>Column573</t>
  </si>
  <si>
    <t>Column574</t>
  </si>
  <si>
    <t>Column575</t>
  </si>
  <si>
    <t>Column576</t>
  </si>
  <si>
    <t>Column577</t>
  </si>
  <si>
    <t>Column578</t>
  </si>
  <si>
    <t>Column579</t>
  </si>
  <si>
    <t>Column580</t>
  </si>
  <si>
    <t>Column581</t>
  </si>
  <si>
    <t>Column582</t>
  </si>
  <si>
    <t>Column583</t>
  </si>
  <si>
    <t>Column584</t>
  </si>
  <si>
    <t>Column585</t>
  </si>
  <si>
    <t>Column586</t>
  </si>
  <si>
    <t>Column587</t>
  </si>
  <si>
    <t>Column588</t>
  </si>
  <si>
    <t>Column589</t>
  </si>
  <si>
    <t>Column590</t>
  </si>
  <si>
    <t>Column591</t>
  </si>
  <si>
    <t>Column592</t>
  </si>
  <si>
    <t>Column593</t>
  </si>
  <si>
    <t>Column594</t>
  </si>
  <si>
    <t>Column595</t>
  </si>
  <si>
    <t>Column596</t>
  </si>
  <si>
    <t>Column597</t>
  </si>
  <si>
    <t>Column598</t>
  </si>
  <si>
    <t>Column599</t>
  </si>
  <si>
    <t>Column600</t>
  </si>
  <si>
    <t>Column601</t>
  </si>
  <si>
    <t>Column602</t>
  </si>
  <si>
    <t>Column603</t>
  </si>
  <si>
    <t>Column604</t>
  </si>
  <si>
    <t>Column605</t>
  </si>
  <si>
    <t>Column606</t>
  </si>
  <si>
    <t>Column607</t>
  </si>
  <si>
    <t>Column608</t>
  </si>
  <si>
    <t>Column609</t>
  </si>
  <si>
    <t>Column610</t>
  </si>
  <si>
    <t>Column611</t>
  </si>
  <si>
    <t>Column612</t>
  </si>
  <si>
    <t>Column613</t>
  </si>
  <si>
    <t>Column614</t>
  </si>
  <si>
    <t>Column615</t>
  </si>
  <si>
    <t>Column616</t>
  </si>
  <si>
    <t>Column617</t>
  </si>
  <si>
    <t>Column618</t>
  </si>
  <si>
    <t>Column619</t>
  </si>
  <si>
    <t>Column620</t>
  </si>
  <si>
    <t>Column621</t>
  </si>
  <si>
    <t>Column622</t>
  </si>
  <si>
    <t>Column623</t>
  </si>
  <si>
    <t>Column624</t>
  </si>
  <si>
    <t>Column625</t>
  </si>
  <si>
    <t>Column626</t>
  </si>
  <si>
    <t>Column627</t>
  </si>
  <si>
    <t>Column628</t>
  </si>
  <si>
    <t>Column629</t>
  </si>
  <si>
    <t>Column630</t>
  </si>
  <si>
    <t>Column631</t>
  </si>
  <si>
    <t>Column632</t>
  </si>
  <si>
    <t>Column633</t>
  </si>
  <si>
    <t>Column634</t>
  </si>
  <si>
    <t>Column635</t>
  </si>
  <si>
    <t>Column636</t>
  </si>
  <si>
    <t>Column637</t>
  </si>
  <si>
    <t>Column638</t>
  </si>
  <si>
    <t>Column639</t>
  </si>
  <si>
    <t>Column640</t>
  </si>
  <si>
    <t>Column641</t>
  </si>
  <si>
    <t>Column642</t>
  </si>
  <si>
    <t>Column643</t>
  </si>
  <si>
    <t>Column644</t>
  </si>
  <si>
    <t>Column645</t>
  </si>
  <si>
    <t>Column646</t>
  </si>
  <si>
    <t>Column647</t>
  </si>
  <si>
    <t>Column648</t>
  </si>
  <si>
    <t>Column649</t>
  </si>
  <si>
    <t>Column650</t>
  </si>
  <si>
    <t>Column651</t>
  </si>
  <si>
    <t>Column652</t>
  </si>
  <si>
    <t>Column653</t>
  </si>
  <si>
    <t>Column654</t>
  </si>
  <si>
    <t>Column655</t>
  </si>
  <si>
    <t>Column656</t>
  </si>
  <si>
    <t>Column657</t>
  </si>
  <si>
    <t>Column658</t>
  </si>
  <si>
    <t>Column659</t>
  </si>
  <si>
    <t>Column660</t>
  </si>
  <si>
    <t>Column661</t>
  </si>
  <si>
    <t>Column662</t>
  </si>
  <si>
    <t>Column663</t>
  </si>
  <si>
    <t>Column664</t>
  </si>
  <si>
    <t>Column665</t>
  </si>
  <si>
    <t>Column666</t>
  </si>
  <si>
    <t>Column667</t>
  </si>
  <si>
    <t>Column668</t>
  </si>
  <si>
    <t>Column669</t>
  </si>
  <si>
    <t>Column670</t>
  </si>
  <si>
    <t>Column671</t>
  </si>
  <si>
    <t>Column672</t>
  </si>
  <si>
    <t>Column673</t>
  </si>
  <si>
    <t>Column674</t>
  </si>
  <si>
    <t>Column675</t>
  </si>
  <si>
    <t>Column676</t>
  </si>
  <si>
    <t>Column677</t>
  </si>
  <si>
    <t>Column678</t>
  </si>
  <si>
    <t>Column679</t>
  </si>
  <si>
    <t>Column680</t>
  </si>
  <si>
    <t>Column681</t>
  </si>
  <si>
    <t>Column682</t>
  </si>
  <si>
    <t>Column683</t>
  </si>
  <si>
    <t>Column684</t>
  </si>
  <si>
    <t>Column685</t>
  </si>
  <si>
    <t>Column686</t>
  </si>
  <si>
    <t>Column687</t>
  </si>
  <si>
    <t>Column688</t>
  </si>
  <si>
    <t>Column689</t>
  </si>
  <si>
    <t>Column690</t>
  </si>
  <si>
    <t>Column691</t>
  </si>
  <si>
    <t>Column692</t>
  </si>
  <si>
    <t>Column693</t>
  </si>
  <si>
    <t>Column694</t>
  </si>
  <si>
    <t>Column695</t>
  </si>
  <si>
    <t>Column696</t>
  </si>
  <si>
    <t>Column697</t>
  </si>
  <si>
    <t>Column698</t>
  </si>
  <si>
    <t>Column699</t>
  </si>
  <si>
    <t>Column700</t>
  </si>
  <si>
    <t>Column701</t>
  </si>
  <si>
    <t>Column702</t>
  </si>
  <si>
    <t>Column703</t>
  </si>
  <si>
    <t>Column704</t>
  </si>
  <si>
    <t>Column705</t>
  </si>
  <si>
    <t>Column706</t>
  </si>
  <si>
    <t>Column707</t>
  </si>
  <si>
    <t>Column708</t>
  </si>
  <si>
    <t>Column709</t>
  </si>
  <si>
    <t>Column710</t>
  </si>
  <si>
    <t>Column711</t>
  </si>
  <si>
    <t>Column712</t>
  </si>
  <si>
    <t>Column713</t>
  </si>
  <si>
    <t>Column714</t>
  </si>
  <si>
    <t>Column715</t>
  </si>
  <si>
    <t>Column716</t>
  </si>
  <si>
    <t>Column717</t>
  </si>
  <si>
    <t>Column718</t>
  </si>
  <si>
    <t>Column719</t>
  </si>
  <si>
    <t>Column720</t>
  </si>
  <si>
    <t>Column721</t>
  </si>
  <si>
    <t>Column722</t>
  </si>
  <si>
    <t>Column723</t>
  </si>
  <si>
    <t>Column724</t>
  </si>
  <si>
    <t>Column725</t>
  </si>
  <si>
    <t>Column726</t>
  </si>
  <si>
    <t>Column727</t>
  </si>
  <si>
    <t>Column728</t>
  </si>
  <si>
    <t>Column729</t>
  </si>
  <si>
    <t>Column730</t>
  </si>
  <si>
    <t>Column731</t>
  </si>
  <si>
    <t>Column732</t>
  </si>
  <si>
    <t>Column733</t>
  </si>
  <si>
    <t>Column734</t>
  </si>
  <si>
    <t>Column735</t>
  </si>
  <si>
    <t>Column736</t>
  </si>
  <si>
    <t>Column737</t>
  </si>
  <si>
    <t>Column738</t>
  </si>
  <si>
    <t>Column739</t>
  </si>
  <si>
    <t>Column740</t>
  </si>
  <si>
    <t>Column741</t>
  </si>
  <si>
    <t>Column742</t>
  </si>
  <si>
    <t>Column743</t>
  </si>
  <si>
    <t>Column744</t>
  </si>
  <si>
    <t>Column745</t>
  </si>
  <si>
    <t>Column746</t>
  </si>
  <si>
    <t>Column747</t>
  </si>
  <si>
    <t>Column748</t>
  </si>
  <si>
    <t>Column749</t>
  </si>
  <si>
    <t>Column750</t>
  </si>
  <si>
    <t>Column751</t>
  </si>
  <si>
    <t>Column752</t>
  </si>
  <si>
    <t>Column753</t>
  </si>
  <si>
    <t>Column754</t>
  </si>
  <si>
    <t>Column755</t>
  </si>
  <si>
    <t>Column756</t>
  </si>
  <si>
    <t>Column757</t>
  </si>
  <si>
    <t>Column758</t>
  </si>
  <si>
    <t>Column759</t>
  </si>
  <si>
    <t>Column760</t>
  </si>
  <si>
    <t>Column761</t>
  </si>
  <si>
    <t>Column762</t>
  </si>
  <si>
    <t>Column763</t>
  </si>
  <si>
    <t>Column764</t>
  </si>
  <si>
    <t>Column765</t>
  </si>
  <si>
    <t>Column766</t>
  </si>
  <si>
    <t>Column767</t>
  </si>
  <si>
    <t>Column768</t>
  </si>
  <si>
    <t>Column769</t>
  </si>
  <si>
    <t>Column770</t>
  </si>
  <si>
    <t>Column771</t>
  </si>
  <si>
    <t>Column772</t>
  </si>
  <si>
    <t>Column773</t>
  </si>
  <si>
    <t>Column774</t>
  </si>
  <si>
    <t>Column775</t>
  </si>
  <si>
    <t>Column776</t>
  </si>
  <si>
    <t>Column777</t>
  </si>
  <si>
    <t>Column778</t>
  </si>
  <si>
    <t>Column779</t>
  </si>
  <si>
    <t>Column780</t>
  </si>
  <si>
    <t>Column781</t>
  </si>
  <si>
    <t>Column782</t>
  </si>
  <si>
    <t>Column783</t>
  </si>
  <si>
    <t>Column784</t>
  </si>
  <si>
    <t>Column785</t>
  </si>
  <si>
    <t>Column786</t>
  </si>
  <si>
    <t>Column787</t>
  </si>
  <si>
    <t>Column788</t>
  </si>
  <si>
    <t>Column789</t>
  </si>
  <si>
    <t>Column790</t>
  </si>
  <si>
    <t>Column791</t>
  </si>
  <si>
    <t>Column792</t>
  </si>
  <si>
    <t>Column793</t>
  </si>
  <si>
    <t>Column794</t>
  </si>
  <si>
    <t>Column795</t>
  </si>
  <si>
    <t>Column796</t>
  </si>
  <si>
    <t>Column797</t>
  </si>
  <si>
    <t>Column798</t>
  </si>
  <si>
    <t>Column799</t>
  </si>
  <si>
    <t>Column800</t>
  </si>
  <si>
    <t>Column801</t>
  </si>
  <si>
    <t>Column802</t>
  </si>
  <si>
    <t>Column803</t>
  </si>
  <si>
    <t>Column804</t>
  </si>
  <si>
    <t>Column805</t>
  </si>
  <si>
    <t>Column806</t>
  </si>
  <si>
    <t>Column807</t>
  </si>
  <si>
    <t>Column808</t>
  </si>
  <si>
    <t>Column809</t>
  </si>
  <si>
    <t>Column810</t>
  </si>
  <si>
    <t>Column811</t>
  </si>
  <si>
    <t>Column812</t>
  </si>
  <si>
    <t>Column813</t>
  </si>
  <si>
    <t>Column814</t>
  </si>
  <si>
    <t>Column815</t>
  </si>
  <si>
    <t>Column816</t>
  </si>
  <si>
    <t>Column817</t>
  </si>
  <si>
    <t>Column818</t>
  </si>
  <si>
    <t>Column819</t>
  </si>
  <si>
    <t>Column820</t>
  </si>
  <si>
    <t>Column821</t>
  </si>
  <si>
    <t>Column822</t>
  </si>
  <si>
    <t>Column823</t>
  </si>
  <si>
    <t>Column824</t>
  </si>
  <si>
    <t>Column825</t>
  </si>
  <si>
    <t>Column826</t>
  </si>
  <si>
    <t>Column827</t>
  </si>
  <si>
    <t>Column828</t>
  </si>
  <si>
    <t>Column829</t>
  </si>
  <si>
    <t>Column830</t>
  </si>
  <si>
    <t>Column831</t>
  </si>
  <si>
    <t>Column832</t>
  </si>
  <si>
    <t>Column833</t>
  </si>
  <si>
    <t>Column834</t>
  </si>
  <si>
    <t>Column835</t>
  </si>
  <si>
    <t>Column836</t>
  </si>
  <si>
    <t>Column837</t>
  </si>
  <si>
    <t>Column838</t>
  </si>
  <si>
    <t>Column839</t>
  </si>
  <si>
    <t>Column840</t>
  </si>
  <si>
    <t>Column841</t>
  </si>
  <si>
    <t>Column842</t>
  </si>
  <si>
    <t>Column843</t>
  </si>
  <si>
    <t>Column844</t>
  </si>
  <si>
    <t>Column845</t>
  </si>
  <si>
    <t>Column846</t>
  </si>
  <si>
    <t>Column847</t>
  </si>
  <si>
    <t>Column848</t>
  </si>
  <si>
    <t>Column849</t>
  </si>
  <si>
    <t>Column850</t>
  </si>
  <si>
    <t>Column851</t>
  </si>
  <si>
    <t>Column852</t>
  </si>
  <si>
    <t>Column853</t>
  </si>
  <si>
    <t>Column854</t>
  </si>
  <si>
    <t>Column855</t>
  </si>
  <si>
    <t>Column856</t>
  </si>
  <si>
    <t>Column857</t>
  </si>
  <si>
    <t>Column858</t>
  </si>
  <si>
    <t>Column859</t>
  </si>
  <si>
    <t>Column860</t>
  </si>
  <si>
    <t>Column861</t>
  </si>
  <si>
    <t>Column862</t>
  </si>
  <si>
    <t>Column863</t>
  </si>
  <si>
    <t>Column864</t>
  </si>
  <si>
    <t>Column865</t>
  </si>
  <si>
    <t>Column866</t>
  </si>
  <si>
    <t>Column867</t>
  </si>
  <si>
    <t>Column868</t>
  </si>
  <si>
    <t>Column869</t>
  </si>
  <si>
    <t>Column870</t>
  </si>
  <si>
    <t>Column871</t>
  </si>
  <si>
    <t>Column872</t>
  </si>
  <si>
    <t>Column873</t>
  </si>
  <si>
    <t>Column874</t>
  </si>
  <si>
    <t>Column875</t>
  </si>
  <si>
    <t>Column876</t>
  </si>
  <si>
    <t>Column877</t>
  </si>
  <si>
    <t>Column878</t>
  </si>
  <si>
    <t>Column879</t>
  </si>
  <si>
    <t>Column880</t>
  </si>
  <si>
    <t>Column881</t>
  </si>
  <si>
    <t>Column882</t>
  </si>
  <si>
    <t>Column883</t>
  </si>
  <si>
    <t>Column884</t>
  </si>
  <si>
    <t>Column885</t>
  </si>
  <si>
    <t>Column886</t>
  </si>
  <si>
    <t>Column887</t>
  </si>
  <si>
    <t>Column888</t>
  </si>
  <si>
    <t>Column889</t>
  </si>
  <si>
    <t>Column890</t>
  </si>
  <si>
    <t>Column891</t>
  </si>
  <si>
    <t>Column892</t>
  </si>
  <si>
    <t>Column893</t>
  </si>
  <si>
    <t>Column894</t>
  </si>
  <si>
    <t>Column895</t>
  </si>
  <si>
    <t>Column896</t>
  </si>
  <si>
    <t>Column897</t>
  </si>
  <si>
    <t>Column898</t>
  </si>
  <si>
    <t>Column899</t>
  </si>
  <si>
    <t>Column900</t>
  </si>
  <si>
    <t>Column901</t>
  </si>
  <si>
    <t>Column902</t>
  </si>
  <si>
    <t>Column903</t>
  </si>
  <si>
    <t>Column904</t>
  </si>
  <si>
    <t>Column905</t>
  </si>
  <si>
    <t>Column906</t>
  </si>
  <si>
    <t>Column907</t>
  </si>
  <si>
    <t>Column908</t>
  </si>
  <si>
    <t>Column909</t>
  </si>
  <si>
    <t>Column910</t>
  </si>
  <si>
    <t>Column911</t>
  </si>
  <si>
    <t>Column912</t>
  </si>
  <si>
    <t>Column913</t>
  </si>
  <si>
    <t>Column914</t>
  </si>
  <si>
    <t>Column915</t>
  </si>
  <si>
    <t>Column916</t>
  </si>
  <si>
    <t>Column917</t>
  </si>
  <si>
    <t>Column918</t>
  </si>
  <si>
    <t>Column919</t>
  </si>
  <si>
    <t>Column920</t>
  </si>
  <si>
    <t>Column921</t>
  </si>
  <si>
    <t>Column922</t>
  </si>
  <si>
    <t>Column923</t>
  </si>
  <si>
    <t>Column924</t>
  </si>
  <si>
    <t>Column925</t>
  </si>
  <si>
    <t>Column926</t>
  </si>
  <si>
    <t>Column927</t>
  </si>
  <si>
    <t>Column928</t>
  </si>
  <si>
    <t>Column929</t>
  </si>
  <si>
    <t>Column930</t>
  </si>
  <si>
    <t>Column931</t>
  </si>
  <si>
    <t>Column932</t>
  </si>
  <si>
    <t>Column933</t>
  </si>
  <si>
    <t>Column934</t>
  </si>
  <si>
    <t>Column935</t>
  </si>
  <si>
    <t>Column936</t>
  </si>
  <si>
    <t>Column937</t>
  </si>
  <si>
    <t>Column938</t>
  </si>
  <si>
    <t>Column939</t>
  </si>
  <si>
    <t>Column940</t>
  </si>
  <si>
    <t>Column941</t>
  </si>
  <si>
    <t>Column942</t>
  </si>
  <si>
    <t>Column943</t>
  </si>
  <si>
    <t>Column944</t>
  </si>
  <si>
    <t>Column945</t>
  </si>
  <si>
    <t>Column946</t>
  </si>
  <si>
    <t>Column947</t>
  </si>
  <si>
    <t>Column948</t>
  </si>
  <si>
    <t>Column949</t>
  </si>
  <si>
    <t>Column950</t>
  </si>
  <si>
    <t>Column951</t>
  </si>
  <si>
    <t>Column952</t>
  </si>
  <si>
    <t>Column953</t>
  </si>
  <si>
    <t>Column954</t>
  </si>
  <si>
    <t>Column955</t>
  </si>
  <si>
    <t>Column956</t>
  </si>
  <si>
    <t>Column957</t>
  </si>
  <si>
    <t>Column958</t>
  </si>
  <si>
    <t>Column959</t>
  </si>
  <si>
    <t>Column960</t>
  </si>
  <si>
    <t>Column961</t>
  </si>
  <si>
    <t>Column962</t>
  </si>
  <si>
    <t>Column963</t>
  </si>
  <si>
    <t>Column964</t>
  </si>
  <si>
    <t>Column965</t>
  </si>
  <si>
    <t>Column966</t>
  </si>
  <si>
    <t>Column967</t>
  </si>
  <si>
    <t>Column968</t>
  </si>
  <si>
    <t>Column969</t>
  </si>
  <si>
    <t>Column970</t>
  </si>
  <si>
    <t>Column971</t>
  </si>
  <si>
    <t>Column972</t>
  </si>
  <si>
    <t>Column973</t>
  </si>
  <si>
    <t>Column974</t>
  </si>
  <si>
    <t>Column975</t>
  </si>
  <si>
    <t>Column976</t>
  </si>
  <si>
    <t>Column977</t>
  </si>
  <si>
    <t>Column978</t>
  </si>
  <si>
    <t>Column979</t>
  </si>
  <si>
    <t>Column980</t>
  </si>
  <si>
    <t>Column981</t>
  </si>
  <si>
    <t>Column982</t>
  </si>
  <si>
    <t>Column983</t>
  </si>
  <si>
    <t>Column984</t>
  </si>
  <si>
    <t>Column985</t>
  </si>
  <si>
    <t>Column986</t>
  </si>
  <si>
    <t>Column987</t>
  </si>
  <si>
    <t>Column988</t>
  </si>
  <si>
    <t>Column989</t>
  </si>
  <si>
    <t>Column990</t>
  </si>
  <si>
    <t>Column991</t>
  </si>
  <si>
    <t>Column992</t>
  </si>
  <si>
    <t>Column993</t>
  </si>
  <si>
    <t>Column994</t>
  </si>
  <si>
    <t>Column995</t>
  </si>
  <si>
    <t>Column996</t>
  </si>
  <si>
    <t>Column997</t>
  </si>
  <si>
    <t>Column998</t>
  </si>
  <si>
    <t>Column999</t>
  </si>
  <si>
    <t>Column1000</t>
  </si>
  <si>
    <t>Column1001</t>
  </si>
  <si>
    <t>Column1002</t>
  </si>
  <si>
    <t>Column1003</t>
  </si>
  <si>
    <t>Column1004</t>
  </si>
  <si>
    <t>Column1005</t>
  </si>
  <si>
    <t>Column1006</t>
  </si>
  <si>
    <t>Column1007</t>
  </si>
  <si>
    <t>Column1008</t>
  </si>
  <si>
    <t>Column1009</t>
  </si>
  <si>
    <t>Column1010</t>
  </si>
  <si>
    <t>Column1011</t>
  </si>
  <si>
    <t>Column1012</t>
  </si>
  <si>
    <t>Column1013</t>
  </si>
  <si>
    <t>Column1014</t>
  </si>
  <si>
    <t>Column1015</t>
  </si>
  <si>
    <t>Column1016</t>
  </si>
  <si>
    <t>Column1017</t>
  </si>
  <si>
    <t>Column1018</t>
  </si>
  <si>
    <t>Column1019</t>
  </si>
  <si>
    <t>Column1020</t>
  </si>
  <si>
    <t>Column1021</t>
  </si>
  <si>
    <t>Column1022</t>
  </si>
  <si>
    <t>Column1023</t>
  </si>
  <si>
    <t>Column1024</t>
  </si>
  <si>
    <t>Column1025</t>
  </si>
  <si>
    <t>Column1026</t>
  </si>
  <si>
    <t>Column1027</t>
  </si>
  <si>
    <t>Column1028</t>
  </si>
  <si>
    <t>Column1029</t>
  </si>
  <si>
    <t>Column1030</t>
  </si>
  <si>
    <t>Column1031</t>
  </si>
  <si>
    <t>Column1032</t>
  </si>
  <si>
    <t>Column1033</t>
  </si>
  <si>
    <t>Column1034</t>
  </si>
  <si>
    <t>Column1035</t>
  </si>
  <si>
    <t>Column1036</t>
  </si>
  <si>
    <t>Column1037</t>
  </si>
  <si>
    <t>Column1038</t>
  </si>
  <si>
    <t>Column1039</t>
  </si>
  <si>
    <t>Column1040</t>
  </si>
  <si>
    <t>Column1041</t>
  </si>
  <si>
    <t>Column1042</t>
  </si>
  <si>
    <t>Column1043</t>
  </si>
  <si>
    <t>Column1044</t>
  </si>
  <si>
    <t>Column1045</t>
  </si>
  <si>
    <t>Column1046</t>
  </si>
  <si>
    <t>Column1047</t>
  </si>
  <si>
    <t>Column1048</t>
  </si>
  <si>
    <t>Column1049</t>
  </si>
  <si>
    <t>Column1050</t>
  </si>
  <si>
    <t>Column1051</t>
  </si>
  <si>
    <t>Column1052</t>
  </si>
  <si>
    <t>Column1053</t>
  </si>
  <si>
    <t>Column1054</t>
  </si>
  <si>
    <t>Column1055</t>
  </si>
  <si>
    <t>Column1056</t>
  </si>
  <si>
    <t>Column1057</t>
  </si>
  <si>
    <t>Column1058</t>
  </si>
  <si>
    <t>Column1059</t>
  </si>
  <si>
    <t>Column1060</t>
  </si>
  <si>
    <t>Column1061</t>
  </si>
  <si>
    <t>Column1062</t>
  </si>
  <si>
    <t>Column1063</t>
  </si>
  <si>
    <t>Column1064</t>
  </si>
  <si>
    <t>Column1065</t>
  </si>
  <si>
    <t>Column1066</t>
  </si>
  <si>
    <t>Column1067</t>
  </si>
  <si>
    <t>Column1068</t>
  </si>
  <si>
    <t>Column1069</t>
  </si>
  <si>
    <t>Column1070</t>
  </si>
  <si>
    <t>Column1071</t>
  </si>
  <si>
    <t>Column1072</t>
  </si>
  <si>
    <t>Column1073</t>
  </si>
  <si>
    <t>Column1074</t>
  </si>
  <si>
    <t>Column1075</t>
  </si>
  <si>
    <t>Column1076</t>
  </si>
  <si>
    <t>Column1077</t>
  </si>
  <si>
    <t>Column1078</t>
  </si>
  <si>
    <t>Column1079</t>
  </si>
  <si>
    <t>Column1080</t>
  </si>
  <si>
    <t>Column1081</t>
  </si>
  <si>
    <t>Column1082</t>
  </si>
  <si>
    <t>Column1083</t>
  </si>
  <si>
    <t>Column1084</t>
  </si>
  <si>
    <t>Column1085</t>
  </si>
  <si>
    <t>Column1086</t>
  </si>
  <si>
    <t>Column1087</t>
  </si>
  <si>
    <t>Column1088</t>
  </si>
  <si>
    <t>Column1089</t>
  </si>
  <si>
    <t>Column1090</t>
  </si>
  <si>
    <t>Column1091</t>
  </si>
  <si>
    <t>Column1092</t>
  </si>
  <si>
    <t>Column1093</t>
  </si>
  <si>
    <t>Column1094</t>
  </si>
  <si>
    <t>Column1095</t>
  </si>
  <si>
    <t>Column1096</t>
  </si>
  <si>
    <t>Column1097</t>
  </si>
  <si>
    <t>Column1098</t>
  </si>
  <si>
    <t>Column1099</t>
  </si>
  <si>
    <t>Column1100</t>
  </si>
  <si>
    <t>Column1101</t>
  </si>
  <si>
    <t>Column1102</t>
  </si>
  <si>
    <t>Column1103</t>
  </si>
  <si>
    <t>Column1104</t>
  </si>
  <si>
    <t>Column1105</t>
  </si>
  <si>
    <t>Column1106</t>
  </si>
  <si>
    <t>Column1107</t>
  </si>
  <si>
    <t>Column1108</t>
  </si>
  <si>
    <t>Column1109</t>
  </si>
  <si>
    <t>Column1110</t>
  </si>
  <si>
    <t>Column1111</t>
  </si>
  <si>
    <t>Column1112</t>
  </si>
  <si>
    <t>Column1113</t>
  </si>
  <si>
    <t>Column1114</t>
  </si>
  <si>
    <t>Column1115</t>
  </si>
  <si>
    <t>Column1116</t>
  </si>
  <si>
    <t>Column1117</t>
  </si>
  <si>
    <t>Column1118</t>
  </si>
  <si>
    <t>Column1119</t>
  </si>
  <si>
    <t>Column1120</t>
  </si>
  <si>
    <t>Column1121</t>
  </si>
  <si>
    <t>Column1122</t>
  </si>
  <si>
    <t>Column1123</t>
  </si>
  <si>
    <t>Column1124</t>
  </si>
  <si>
    <t>Column1125</t>
  </si>
  <si>
    <t>Column1126</t>
  </si>
  <si>
    <t>Column1127</t>
  </si>
  <si>
    <t>Column1128</t>
  </si>
  <si>
    <t>Column1129</t>
  </si>
  <si>
    <t>Column1130</t>
  </si>
  <si>
    <t>Column1131</t>
  </si>
  <si>
    <t>Column1132</t>
  </si>
  <si>
    <t>Column1133</t>
  </si>
  <si>
    <t>Column1134</t>
  </si>
  <si>
    <t>Column1135</t>
  </si>
  <si>
    <t>Column1136</t>
  </si>
  <si>
    <t>Column1137</t>
  </si>
  <si>
    <t>Column1138</t>
  </si>
  <si>
    <t>Column1139</t>
  </si>
  <si>
    <t>Column1140</t>
  </si>
  <si>
    <t>Column1141</t>
  </si>
  <si>
    <t>Column1142</t>
  </si>
  <si>
    <t>Column1143</t>
  </si>
  <si>
    <t>Column1144</t>
  </si>
  <si>
    <t>Column1145</t>
  </si>
  <si>
    <t>Column1146</t>
  </si>
  <si>
    <t>Column1147</t>
  </si>
  <si>
    <t>Column1148</t>
  </si>
  <si>
    <t>Column1149</t>
  </si>
  <si>
    <t>Column1150</t>
  </si>
  <si>
    <t>Column1151</t>
  </si>
  <si>
    <t>Column1152</t>
  </si>
  <si>
    <t>Column1153</t>
  </si>
  <si>
    <t>Column1154</t>
  </si>
  <si>
    <t>Column1155</t>
  </si>
  <si>
    <t>Column1156</t>
  </si>
  <si>
    <t>Column1157</t>
  </si>
  <si>
    <t>Column1158</t>
  </si>
  <si>
    <t>Column1159</t>
  </si>
  <si>
    <t>Column1160</t>
  </si>
  <si>
    <t>Column1161</t>
  </si>
  <si>
    <t>Column1162</t>
  </si>
  <si>
    <t>Column1163</t>
  </si>
  <si>
    <t>Column1164</t>
  </si>
  <si>
    <t>Column1165</t>
  </si>
  <si>
    <t>Column1166</t>
  </si>
  <si>
    <t>Column1167</t>
  </si>
  <si>
    <t>Column1168</t>
  </si>
  <si>
    <t>Column1169</t>
  </si>
  <si>
    <t>Column1170</t>
  </si>
  <si>
    <t>Column1171</t>
  </si>
  <si>
    <t>Column1172</t>
  </si>
  <si>
    <t>Column1173</t>
  </si>
  <si>
    <t>Column1174</t>
  </si>
  <si>
    <t>Column1175</t>
  </si>
  <si>
    <t>Column1176</t>
  </si>
  <si>
    <t>Column1177</t>
  </si>
  <si>
    <t>Column1178</t>
  </si>
  <si>
    <t>Column1179</t>
  </si>
  <si>
    <t>Column1180</t>
  </si>
  <si>
    <t>Column1181</t>
  </si>
  <si>
    <t>Column1182</t>
  </si>
  <si>
    <t>Column1183</t>
  </si>
  <si>
    <t>Column1184</t>
  </si>
  <si>
    <t>Column1185</t>
  </si>
  <si>
    <t>Column1186</t>
  </si>
  <si>
    <t>Column1187</t>
  </si>
  <si>
    <t>Column1188</t>
  </si>
  <si>
    <t>Column1189</t>
  </si>
  <si>
    <t>Column1190</t>
  </si>
  <si>
    <t>Column1191</t>
  </si>
  <si>
    <t>Column1192</t>
  </si>
  <si>
    <t>Column1193</t>
  </si>
  <si>
    <t>Column1194</t>
  </si>
  <si>
    <t>Column1195</t>
  </si>
  <si>
    <t>Column1196</t>
  </si>
  <si>
    <t>Column1197</t>
  </si>
  <si>
    <t>Column1198</t>
  </si>
  <si>
    <t>Column1199</t>
  </si>
  <si>
    <t>Column1200</t>
  </si>
  <si>
    <t>Column1201</t>
  </si>
  <si>
    <t>Column1202</t>
  </si>
  <si>
    <t>Column1203</t>
  </si>
  <si>
    <t>Column1204</t>
  </si>
  <si>
    <t>Column1205</t>
  </si>
  <si>
    <t>Column1206</t>
  </si>
  <si>
    <t>Column1207</t>
  </si>
  <si>
    <t>Column1208</t>
  </si>
  <si>
    <t>Column1209</t>
  </si>
  <si>
    <t>Column1210</t>
  </si>
  <si>
    <t>Column1211</t>
  </si>
  <si>
    <t>Column1212</t>
  </si>
  <si>
    <t>Column1213</t>
  </si>
  <si>
    <t>Column1214</t>
  </si>
  <si>
    <t>Column1215</t>
  </si>
  <si>
    <t>Column1216</t>
  </si>
  <si>
    <t>Column1217</t>
  </si>
  <si>
    <t>Column1218</t>
  </si>
  <si>
    <t>Column1219</t>
  </si>
  <si>
    <t>Column1220</t>
  </si>
  <si>
    <t>Column1221</t>
  </si>
  <si>
    <t>Column1222</t>
  </si>
  <si>
    <t>Column1223</t>
  </si>
  <si>
    <t>Column1224</t>
  </si>
  <si>
    <t>Column1225</t>
  </si>
  <si>
    <t>Column1226</t>
  </si>
  <si>
    <t>Column1227</t>
  </si>
  <si>
    <t>Column1228</t>
  </si>
  <si>
    <t>Column1229</t>
  </si>
  <si>
    <t>Column1230</t>
  </si>
  <si>
    <t>Column1231</t>
  </si>
  <si>
    <t>Column1232</t>
  </si>
  <si>
    <t>Column1233</t>
  </si>
  <si>
    <t>Column1234</t>
  </si>
  <si>
    <t>Column1235</t>
  </si>
  <si>
    <t>Column1236</t>
  </si>
  <si>
    <t>Column1237</t>
  </si>
  <si>
    <t>Column1238</t>
  </si>
  <si>
    <t>Column1239</t>
  </si>
  <si>
    <t>Column1240</t>
  </si>
  <si>
    <t>Column1241</t>
  </si>
  <si>
    <t>Column1242</t>
  </si>
  <si>
    <t>Column1243</t>
  </si>
  <si>
    <t>Column1244</t>
  </si>
  <si>
    <t>Column1245</t>
  </si>
  <si>
    <t>Column1246</t>
  </si>
  <si>
    <t>Column1247</t>
  </si>
  <si>
    <t>Column1248</t>
  </si>
  <si>
    <t>Column1249</t>
  </si>
  <si>
    <t>Column1250</t>
  </si>
  <si>
    <t>Column1251</t>
  </si>
  <si>
    <t>Column1252</t>
  </si>
  <si>
    <t>Column1253</t>
  </si>
  <si>
    <t>Column1254</t>
  </si>
  <si>
    <t>Column1255</t>
  </si>
  <si>
    <t>Column1256</t>
  </si>
  <si>
    <t>Column1257</t>
  </si>
  <si>
    <t>Column1258</t>
  </si>
  <si>
    <t>Column1259</t>
  </si>
  <si>
    <t>Column1260</t>
  </si>
  <si>
    <t>Column1261</t>
  </si>
  <si>
    <t>Column1262</t>
  </si>
  <si>
    <t>Column1263</t>
  </si>
  <si>
    <t>Column1264</t>
  </si>
  <si>
    <t>Column1265</t>
  </si>
  <si>
    <t>Column1266</t>
  </si>
  <si>
    <t>Column1267</t>
  </si>
  <si>
    <t>Column1268</t>
  </si>
  <si>
    <t>Column1269</t>
  </si>
  <si>
    <t>Column1270</t>
  </si>
  <si>
    <t>Column1271</t>
  </si>
  <si>
    <t>Column1272</t>
  </si>
  <si>
    <t>Column1273</t>
  </si>
  <si>
    <t>Column1274</t>
  </si>
  <si>
    <t>Column1275</t>
  </si>
  <si>
    <t>Column1276</t>
  </si>
  <si>
    <t>Column1277</t>
  </si>
  <si>
    <t>Column1278</t>
  </si>
  <si>
    <t>Column1279</t>
  </si>
  <si>
    <t>Column1280</t>
  </si>
  <si>
    <t>Column1281</t>
  </si>
  <si>
    <t>Column1282</t>
  </si>
  <si>
    <t>Column1283</t>
  </si>
  <si>
    <t>Column1284</t>
  </si>
  <si>
    <t>Column1285</t>
  </si>
  <si>
    <t>Column1286</t>
  </si>
  <si>
    <t>Column1287</t>
  </si>
  <si>
    <t>Column1288</t>
  </si>
  <si>
    <t>Column1289</t>
  </si>
  <si>
    <t>Column1290</t>
  </si>
  <si>
    <t>Column1291</t>
  </si>
  <si>
    <t>Column1292</t>
  </si>
  <si>
    <t>Column1293</t>
  </si>
  <si>
    <t>Column1294</t>
  </si>
  <si>
    <t>Column1295</t>
  </si>
  <si>
    <t>Column1296</t>
  </si>
  <si>
    <t>Column1297</t>
  </si>
  <si>
    <t>Column1298</t>
  </si>
  <si>
    <t>Column1299</t>
  </si>
  <si>
    <t>Column1300</t>
  </si>
  <si>
    <t>Column1301</t>
  </si>
  <si>
    <t>Column1302</t>
  </si>
  <si>
    <t>Column1303</t>
  </si>
  <si>
    <t>Column1304</t>
  </si>
  <si>
    <t>Column1305</t>
  </si>
  <si>
    <t>Column1306</t>
  </si>
  <si>
    <t>Column1307</t>
  </si>
  <si>
    <t>Column1308</t>
  </si>
  <si>
    <t>Column1309</t>
  </si>
  <si>
    <t>Column1310</t>
  </si>
  <si>
    <t>Column1311</t>
  </si>
  <si>
    <t>Column1312</t>
  </si>
  <si>
    <t>Column1313</t>
  </si>
  <si>
    <t>Column1314</t>
  </si>
  <si>
    <t>Column1315</t>
  </si>
  <si>
    <t>Column1316</t>
  </si>
  <si>
    <t>Column1317</t>
  </si>
  <si>
    <t>Column1318</t>
  </si>
  <si>
    <t>Column1319</t>
  </si>
  <si>
    <t>Column1320</t>
  </si>
  <si>
    <t>Column1321</t>
  </si>
  <si>
    <t>Column1322</t>
  </si>
  <si>
    <t>Column1323</t>
  </si>
  <si>
    <t>Column1324</t>
  </si>
  <si>
    <t>Column1325</t>
  </si>
  <si>
    <t>Column1326</t>
  </si>
  <si>
    <t>Column1327</t>
  </si>
  <si>
    <t>Column1328</t>
  </si>
  <si>
    <t>Column1329</t>
  </si>
  <si>
    <t>Column1330</t>
  </si>
  <si>
    <t>Column1331</t>
  </si>
  <si>
    <t>Column1332</t>
  </si>
  <si>
    <t>Column1333</t>
  </si>
  <si>
    <t>Column1334</t>
  </si>
  <si>
    <t>Column1335</t>
  </si>
  <si>
    <t>Column1336</t>
  </si>
  <si>
    <t>Column1337</t>
  </si>
  <si>
    <t>Column1338</t>
  </si>
  <si>
    <t>Column1339</t>
  </si>
  <si>
    <t>Column1340</t>
  </si>
  <si>
    <t>Column1341</t>
  </si>
  <si>
    <t>Column1342</t>
  </si>
  <si>
    <t>Column1343</t>
  </si>
  <si>
    <t>Column1344</t>
  </si>
  <si>
    <t>Column1345</t>
  </si>
  <si>
    <t>Column1346</t>
  </si>
  <si>
    <t>Column1347</t>
  </si>
  <si>
    <t>Column1348</t>
  </si>
  <si>
    <t>Column1349</t>
  </si>
  <si>
    <t>Column1350</t>
  </si>
  <si>
    <t>Column1351</t>
  </si>
  <si>
    <t>Column1352</t>
  </si>
  <si>
    <t>Column1353</t>
  </si>
  <si>
    <t>Column1354</t>
  </si>
  <si>
    <t>Column1355</t>
  </si>
  <si>
    <t>Column1356</t>
  </si>
  <si>
    <t>Column1357</t>
  </si>
  <si>
    <t>Column1358</t>
  </si>
  <si>
    <t>Column1359</t>
  </si>
  <si>
    <t>Column1360</t>
  </si>
  <si>
    <t>Column1361</t>
  </si>
  <si>
    <t>Column1362</t>
  </si>
  <si>
    <t>Column1363</t>
  </si>
  <si>
    <t>Column1364</t>
  </si>
  <si>
    <t>Column1365</t>
  </si>
  <si>
    <t>Column1366</t>
  </si>
  <si>
    <t>Column1367</t>
  </si>
  <si>
    <t>Column1368</t>
  </si>
  <si>
    <t>Column1369</t>
  </si>
  <si>
    <t>Column1370</t>
  </si>
  <si>
    <t>Column1371</t>
  </si>
  <si>
    <t>Column1372</t>
  </si>
  <si>
    <t>Column1373</t>
  </si>
  <si>
    <t>Column1374</t>
  </si>
  <si>
    <t>Column1375</t>
  </si>
  <si>
    <t>Column1376</t>
  </si>
  <si>
    <t>Column1377</t>
  </si>
  <si>
    <t>Column1378</t>
  </si>
  <si>
    <t>Column1379</t>
  </si>
  <si>
    <t>Column1380</t>
  </si>
  <si>
    <t>Column1381</t>
  </si>
  <si>
    <t>Column1382</t>
  </si>
  <si>
    <t>Column1383</t>
  </si>
  <si>
    <t>Column1384</t>
  </si>
  <si>
    <t>Column1385</t>
  </si>
  <si>
    <t>Column1386</t>
  </si>
  <si>
    <t>Column1387</t>
  </si>
  <si>
    <t>Column1388</t>
  </si>
  <si>
    <t>Column1389</t>
  </si>
  <si>
    <t>Column1390</t>
  </si>
  <si>
    <t>Column1391</t>
  </si>
  <si>
    <t>Column1392</t>
  </si>
  <si>
    <t>Column1393</t>
  </si>
  <si>
    <t>Column1394</t>
  </si>
  <si>
    <t>Column1395</t>
  </si>
  <si>
    <t>Column1396</t>
  </si>
  <si>
    <t>Column1397</t>
  </si>
  <si>
    <t>Column1398</t>
  </si>
  <si>
    <t>Column1399</t>
  </si>
  <si>
    <t>Column1400</t>
  </si>
  <si>
    <t>Column1401</t>
  </si>
  <si>
    <t>Column1402</t>
  </si>
  <si>
    <t>Column1403</t>
  </si>
  <si>
    <t>Column1404</t>
  </si>
  <si>
    <t>Column1405</t>
  </si>
  <si>
    <t>Column1406</t>
  </si>
  <si>
    <t>Column1407</t>
  </si>
  <si>
    <t>Column1408</t>
  </si>
  <si>
    <t>Column1409</t>
  </si>
  <si>
    <t>Column1410</t>
  </si>
  <si>
    <t>Column1411</t>
  </si>
  <si>
    <t>Column1412</t>
  </si>
  <si>
    <t>Column1413</t>
  </si>
  <si>
    <t>Column1414</t>
  </si>
  <si>
    <t>Column1415</t>
  </si>
  <si>
    <t>Column1416</t>
  </si>
  <si>
    <t>Column1417</t>
  </si>
  <si>
    <t>Column1418</t>
  </si>
  <si>
    <t>Column1419</t>
  </si>
  <si>
    <t>Column1420</t>
  </si>
  <si>
    <t>Column1421</t>
  </si>
  <si>
    <t>Column1422</t>
  </si>
  <si>
    <t>Column1423</t>
  </si>
  <si>
    <t>Column1424</t>
  </si>
  <si>
    <t>Column1425</t>
  </si>
  <si>
    <t>Column1426</t>
  </si>
  <si>
    <t>Column1427</t>
  </si>
  <si>
    <t>Column1428</t>
  </si>
  <si>
    <t>Column1429</t>
  </si>
  <si>
    <t>Column1430</t>
  </si>
  <si>
    <t>Column1431</t>
  </si>
  <si>
    <t>Column1432</t>
  </si>
  <si>
    <t>Column1433</t>
  </si>
  <si>
    <t>Column1434</t>
  </si>
  <si>
    <t>Column1435</t>
  </si>
  <si>
    <t>Column1436</t>
  </si>
  <si>
    <t>Column1437</t>
  </si>
  <si>
    <t>Column1438</t>
  </si>
  <si>
    <t>Column1439</t>
  </si>
  <si>
    <t>Column1440</t>
  </si>
  <si>
    <t>Column1441</t>
  </si>
  <si>
    <t>Column1442</t>
  </si>
  <si>
    <t>Column1443</t>
  </si>
  <si>
    <t>Column1444</t>
  </si>
  <si>
    <t>Column1445</t>
  </si>
  <si>
    <t>Column1446</t>
  </si>
  <si>
    <t>Column1447</t>
  </si>
  <si>
    <t>Column1448</t>
  </si>
  <si>
    <t>Column1449</t>
  </si>
  <si>
    <t>Column1450</t>
  </si>
  <si>
    <t>Column1451</t>
  </si>
  <si>
    <t>Column1452</t>
  </si>
  <si>
    <t>Column1453</t>
  </si>
  <si>
    <t>Column1454</t>
  </si>
  <si>
    <t>Column1455</t>
  </si>
  <si>
    <t>Column1456</t>
  </si>
  <si>
    <t>Column1457</t>
  </si>
  <si>
    <t>Column1458</t>
  </si>
  <si>
    <t>Column1459</t>
  </si>
  <si>
    <t>Column1460</t>
  </si>
  <si>
    <t>Column1461</t>
  </si>
  <si>
    <t>Column1462</t>
  </si>
  <si>
    <t>Column1463</t>
  </si>
  <si>
    <t>Column1464</t>
  </si>
  <si>
    <t>Column1465</t>
  </si>
  <si>
    <t>Column1466</t>
  </si>
  <si>
    <t>Column1467</t>
  </si>
  <si>
    <t>Column1468</t>
  </si>
  <si>
    <t>Column1469</t>
  </si>
  <si>
    <t>Column1470</t>
  </si>
  <si>
    <t>Column1471</t>
  </si>
  <si>
    <t>Column1472</t>
  </si>
  <si>
    <t>Column1473</t>
  </si>
  <si>
    <t>Column1474</t>
  </si>
  <si>
    <t>Column1475</t>
  </si>
  <si>
    <t>Column1476</t>
  </si>
  <si>
    <t>Column1477</t>
  </si>
  <si>
    <t>Column1478</t>
  </si>
  <si>
    <t>Column1479</t>
  </si>
  <si>
    <t>Column1480</t>
  </si>
  <si>
    <t>Column1481</t>
  </si>
  <si>
    <t>Column1482</t>
  </si>
  <si>
    <t>Column1483</t>
  </si>
  <si>
    <t>Column1484</t>
  </si>
  <si>
    <t>Column1485</t>
  </si>
  <si>
    <t>Column1486</t>
  </si>
  <si>
    <t>Column1487</t>
  </si>
  <si>
    <t>Column1488</t>
  </si>
  <si>
    <t>Column1489</t>
  </si>
  <si>
    <t>Column1490</t>
  </si>
  <si>
    <t>Column1491</t>
  </si>
  <si>
    <t>Column1492</t>
  </si>
  <si>
    <t>Column1493</t>
  </si>
  <si>
    <t>Column1494</t>
  </si>
  <si>
    <t>Column1495</t>
  </si>
  <si>
    <t>Column1496</t>
  </si>
  <si>
    <t>Column1497</t>
  </si>
  <si>
    <t>Column1498</t>
  </si>
  <si>
    <t>Column1499</t>
  </si>
  <si>
    <t>Column1500</t>
  </si>
  <si>
    <t>Column1501</t>
  </si>
  <si>
    <t>Column1502</t>
  </si>
  <si>
    <t>Column1503</t>
  </si>
  <si>
    <t>Column1504</t>
  </si>
  <si>
    <t>Column1505</t>
  </si>
  <si>
    <t>Column1506</t>
  </si>
  <si>
    <t>Column1507</t>
  </si>
  <si>
    <t>Column1508</t>
  </si>
  <si>
    <t>Column1509</t>
  </si>
  <si>
    <t>Column1510</t>
  </si>
  <si>
    <t>Column1511</t>
  </si>
  <si>
    <t>Column1512</t>
  </si>
  <si>
    <t>Column1513</t>
  </si>
  <si>
    <t>Column1514</t>
  </si>
  <si>
    <t>Column1515</t>
  </si>
  <si>
    <t>Column1516</t>
  </si>
  <si>
    <t>Column1517</t>
  </si>
  <si>
    <t>Column1518</t>
  </si>
  <si>
    <t>Column1519</t>
  </si>
  <si>
    <t>Column1520</t>
  </si>
  <si>
    <t>Column1521</t>
  </si>
  <si>
    <t>Column1522</t>
  </si>
  <si>
    <t>Column1523</t>
  </si>
  <si>
    <t>Column1524</t>
  </si>
  <si>
    <t>Column1525</t>
  </si>
  <si>
    <t>Column1526</t>
  </si>
  <si>
    <t>Column1527</t>
  </si>
  <si>
    <t>Column1528</t>
  </si>
  <si>
    <t>Column1529</t>
  </si>
  <si>
    <t>Column1530</t>
  </si>
  <si>
    <t>Column1531</t>
  </si>
  <si>
    <t>Column1532</t>
  </si>
  <si>
    <t>Column1533</t>
  </si>
  <si>
    <t>Column1534</t>
  </si>
  <si>
    <t>Column1535</t>
  </si>
  <si>
    <t>Column1536</t>
  </si>
  <si>
    <t>Column1537</t>
  </si>
  <si>
    <t>Column1538</t>
  </si>
  <si>
    <t>Column1539</t>
  </si>
  <si>
    <t>Column1540</t>
  </si>
  <si>
    <t>Column1541</t>
  </si>
  <si>
    <t>Column1542</t>
  </si>
  <si>
    <t>Column1543</t>
  </si>
  <si>
    <t>Column1544</t>
  </si>
  <si>
    <t>Column1545</t>
  </si>
  <si>
    <t>Column1546</t>
  </si>
  <si>
    <t>Column1547</t>
  </si>
  <si>
    <t>Column1548</t>
  </si>
  <si>
    <t>Column1549</t>
  </si>
  <si>
    <t>Column1550</t>
  </si>
  <si>
    <t>Column1551</t>
  </si>
  <si>
    <t>Column1552</t>
  </si>
  <si>
    <t>Column1553</t>
  </si>
  <si>
    <t>Column1554</t>
  </si>
  <si>
    <t>Column1555</t>
  </si>
  <si>
    <t>Column1556</t>
  </si>
  <si>
    <t>Column1557</t>
  </si>
  <si>
    <t>Column1558</t>
  </si>
  <si>
    <t>Column1559</t>
  </si>
  <si>
    <t>Column1560</t>
  </si>
  <si>
    <t>Column1561</t>
  </si>
  <si>
    <t>Column1562</t>
  </si>
  <si>
    <t>Column1563</t>
  </si>
  <si>
    <t>Column1564</t>
  </si>
  <si>
    <t>Column1565</t>
  </si>
  <si>
    <t>Column1566</t>
  </si>
  <si>
    <t>Column1567</t>
  </si>
  <si>
    <t>Column1568</t>
  </si>
  <si>
    <t>Column1569</t>
  </si>
  <si>
    <t>Column1570</t>
  </si>
  <si>
    <t>Column1571</t>
  </si>
  <si>
    <t>Column1572</t>
  </si>
  <si>
    <t>Column1573</t>
  </si>
  <si>
    <t>Column1574</t>
  </si>
  <si>
    <t>Column1575</t>
  </si>
  <si>
    <t>Column1576</t>
  </si>
  <si>
    <t>Column1577</t>
  </si>
  <si>
    <t>Column1578</t>
  </si>
  <si>
    <t>Column1579</t>
  </si>
  <si>
    <t>Column1580</t>
  </si>
  <si>
    <t>Column1581</t>
  </si>
  <si>
    <t>Column1582</t>
  </si>
  <si>
    <t>Column1583</t>
  </si>
  <si>
    <t>Column1584</t>
  </si>
  <si>
    <t>Column1585</t>
  </si>
  <si>
    <t>Column1586</t>
  </si>
  <si>
    <t>Column1587</t>
  </si>
  <si>
    <t>Column1588</t>
  </si>
  <si>
    <t>Column1589</t>
  </si>
  <si>
    <t>Column1590</t>
  </si>
  <si>
    <t>Column1591</t>
  </si>
  <si>
    <t>Column1592</t>
  </si>
  <si>
    <t>Column1593</t>
  </si>
  <si>
    <t>Column1594</t>
  </si>
  <si>
    <t>Column1595</t>
  </si>
  <si>
    <t>Column1596</t>
  </si>
  <si>
    <t>Column1597</t>
  </si>
  <si>
    <t>Column1598</t>
  </si>
  <si>
    <t>Column1599</t>
  </si>
  <si>
    <t>Column1600</t>
  </si>
  <si>
    <t>Column1601</t>
  </si>
  <si>
    <t>Column1602</t>
  </si>
  <si>
    <t>Column1603</t>
  </si>
  <si>
    <t>Column1604</t>
  </si>
  <si>
    <t>Column1605</t>
  </si>
  <si>
    <t>Column1606</t>
  </si>
  <si>
    <t>Column1607</t>
  </si>
  <si>
    <t>Column1608</t>
  </si>
  <si>
    <t>Column1609</t>
  </si>
  <si>
    <t>Column1610</t>
  </si>
  <si>
    <t>Column1611</t>
  </si>
  <si>
    <t>Column1612</t>
  </si>
  <si>
    <t>Column1613</t>
  </si>
  <si>
    <t>Column1614</t>
  </si>
  <si>
    <t>Column1615</t>
  </si>
  <si>
    <t>Column1616</t>
  </si>
  <si>
    <t>Column1617</t>
  </si>
  <si>
    <t>Column1618</t>
  </si>
  <si>
    <t>Column1619</t>
  </si>
  <si>
    <t>Column1620</t>
  </si>
  <si>
    <t>Column1621</t>
  </si>
  <si>
    <t>Column1622</t>
  </si>
  <si>
    <t>Column1623</t>
  </si>
  <si>
    <t>Column1624</t>
  </si>
  <si>
    <t>Column1625</t>
  </si>
  <si>
    <t>Column1626</t>
  </si>
  <si>
    <t>Column1627</t>
  </si>
  <si>
    <t>Column1628</t>
  </si>
  <si>
    <t>Column1629</t>
  </si>
  <si>
    <t>Column1630</t>
  </si>
  <si>
    <t>Column1631</t>
  </si>
  <si>
    <t>Column1632</t>
  </si>
  <si>
    <t>Column1633</t>
  </si>
  <si>
    <t>Column1634</t>
  </si>
  <si>
    <t>Column1635</t>
  </si>
  <si>
    <t>Column1636</t>
  </si>
  <si>
    <t>Column1637</t>
  </si>
  <si>
    <t>Column1638</t>
  </si>
  <si>
    <t>Column1639</t>
  </si>
  <si>
    <t>Column1640</t>
  </si>
  <si>
    <t>Column1641</t>
  </si>
  <si>
    <t>Column1642</t>
  </si>
  <si>
    <t>Column1643</t>
  </si>
  <si>
    <t>Column1644</t>
  </si>
  <si>
    <t>Column1645</t>
  </si>
  <si>
    <t>Column1646</t>
  </si>
  <si>
    <t>Column1647</t>
  </si>
  <si>
    <t>Column1648</t>
  </si>
  <si>
    <t>Column1649</t>
  </si>
  <si>
    <t>Column1650</t>
  </si>
  <si>
    <t>Column1651</t>
  </si>
  <si>
    <t>Column1652</t>
  </si>
  <si>
    <t>Column1653</t>
  </si>
  <si>
    <t>Column1654</t>
  </si>
  <si>
    <t>Column1655</t>
  </si>
  <si>
    <t>Column1656</t>
  </si>
  <si>
    <t>Column1657</t>
  </si>
  <si>
    <t>Column1658</t>
  </si>
  <si>
    <t>Column1659</t>
  </si>
  <si>
    <t>Column1660</t>
  </si>
  <si>
    <t>Column1661</t>
  </si>
  <si>
    <t>Column1662</t>
  </si>
  <si>
    <t>Column1663</t>
  </si>
  <si>
    <t>Column1664</t>
  </si>
  <si>
    <t>Column1665</t>
  </si>
  <si>
    <t>Column1666</t>
  </si>
  <si>
    <t>Column1667</t>
  </si>
  <si>
    <t>Column1668</t>
  </si>
  <si>
    <t>Column1669</t>
  </si>
  <si>
    <t>Column1670</t>
  </si>
  <si>
    <t>Column1671</t>
  </si>
  <si>
    <t>Column1672</t>
  </si>
  <si>
    <t>Column1673</t>
  </si>
  <si>
    <t>Column1674</t>
  </si>
  <si>
    <t>Column1675</t>
  </si>
  <si>
    <t>Column1676</t>
  </si>
  <si>
    <t>Column1677</t>
  </si>
  <si>
    <t>Column1678</t>
  </si>
  <si>
    <t>Column1679</t>
  </si>
  <si>
    <t>Column1680</t>
  </si>
  <si>
    <t>Column1681</t>
  </si>
  <si>
    <t>Column1682</t>
  </si>
  <si>
    <t>Column1683</t>
  </si>
  <si>
    <t>Column1684</t>
  </si>
  <si>
    <t>Column1685</t>
  </si>
  <si>
    <t>Column1686</t>
  </si>
  <si>
    <t>Column1687</t>
  </si>
  <si>
    <t>Column1688</t>
  </si>
  <si>
    <t>Column1689</t>
  </si>
  <si>
    <t>Column1690</t>
  </si>
  <si>
    <t>Column1691</t>
  </si>
  <si>
    <t>Column1692</t>
  </si>
  <si>
    <t>Column1693</t>
  </si>
  <si>
    <t>Column1694</t>
  </si>
  <si>
    <t>Column1695</t>
  </si>
  <si>
    <t>Column1696</t>
  </si>
  <si>
    <t>Column1697</t>
  </si>
  <si>
    <t>Column1698</t>
  </si>
  <si>
    <t>Column1699</t>
  </si>
  <si>
    <t>Column1700</t>
  </si>
  <si>
    <t>Column1701</t>
  </si>
  <si>
    <t>Column1702</t>
  </si>
  <si>
    <t>Column1703</t>
  </si>
  <si>
    <t>Column1704</t>
  </si>
  <si>
    <t>Column1705</t>
  </si>
  <si>
    <t>Column1706</t>
  </si>
  <si>
    <t>Column1707</t>
  </si>
  <si>
    <t>Column1708</t>
  </si>
  <si>
    <t>Column1709</t>
  </si>
  <si>
    <t>Column1710</t>
  </si>
  <si>
    <t>Column1711</t>
  </si>
  <si>
    <t>Column1712</t>
  </si>
  <si>
    <t>Column1713</t>
  </si>
  <si>
    <t>Column1714</t>
  </si>
  <si>
    <t>Column1715</t>
  </si>
  <si>
    <t>Column1716</t>
  </si>
  <si>
    <t>Column1717</t>
  </si>
  <si>
    <t>Column1718</t>
  </si>
  <si>
    <t>Column1719</t>
  </si>
  <si>
    <t>Column1720</t>
  </si>
  <si>
    <t>Column1721</t>
  </si>
  <si>
    <t>Column1722</t>
  </si>
  <si>
    <t>Column1723</t>
  </si>
  <si>
    <t>Column1724</t>
  </si>
  <si>
    <t>Column1725</t>
  </si>
  <si>
    <t>Column1726</t>
  </si>
  <si>
    <t>Column1727</t>
  </si>
  <si>
    <t>Column1728</t>
  </si>
  <si>
    <t>Column1729</t>
  </si>
  <si>
    <t>Column1730</t>
  </si>
  <si>
    <t>Column1731</t>
  </si>
  <si>
    <t>Column1732</t>
  </si>
  <si>
    <t>Column1733</t>
  </si>
  <si>
    <t>Column1734</t>
  </si>
  <si>
    <t>Column1735</t>
  </si>
  <si>
    <t>Column1736</t>
  </si>
  <si>
    <t>Column1737</t>
  </si>
  <si>
    <t>Column1738</t>
  </si>
  <si>
    <t>Column1739</t>
  </si>
  <si>
    <t>Column1740</t>
  </si>
  <si>
    <t>Column1741</t>
  </si>
  <si>
    <t>Column1742</t>
  </si>
  <si>
    <t>Column1743</t>
  </si>
  <si>
    <t>Column1744</t>
  </si>
  <si>
    <t>Column1745</t>
  </si>
  <si>
    <t>Column1746</t>
  </si>
  <si>
    <t>Column1747</t>
  </si>
  <si>
    <t>Column1748</t>
  </si>
  <si>
    <t>Column1749</t>
  </si>
  <si>
    <t>Column1750</t>
  </si>
  <si>
    <t>Column1751</t>
  </si>
  <si>
    <t>Column1752</t>
  </si>
  <si>
    <t>Column1753</t>
  </si>
  <si>
    <t>Column1754</t>
  </si>
  <si>
    <t>Column1755</t>
  </si>
  <si>
    <t>Column1756</t>
  </si>
  <si>
    <t>Column1757</t>
  </si>
  <si>
    <t>Column1758</t>
  </si>
  <si>
    <t>Column1759</t>
  </si>
  <si>
    <t>Column1760</t>
  </si>
  <si>
    <t>Column1761</t>
  </si>
  <si>
    <t>Column1762</t>
  </si>
  <si>
    <t>Column1763</t>
  </si>
  <si>
    <t>Column1764</t>
  </si>
  <si>
    <t>Column1765</t>
  </si>
  <si>
    <t>Column1766</t>
  </si>
  <si>
    <t>Column1767</t>
  </si>
  <si>
    <t>Column1768</t>
  </si>
  <si>
    <t>Column1769</t>
  </si>
  <si>
    <t>Column1770</t>
  </si>
  <si>
    <t>Column1771</t>
  </si>
  <si>
    <t>Column1772</t>
  </si>
  <si>
    <t>Column1773</t>
  </si>
  <si>
    <t>Column1774</t>
  </si>
  <si>
    <t>Column1775</t>
  </si>
  <si>
    <t>Column1776</t>
  </si>
  <si>
    <t>Column1777</t>
  </si>
  <si>
    <t>Column1778</t>
  </si>
  <si>
    <t>Column1779</t>
  </si>
  <si>
    <t>Column1780</t>
  </si>
  <si>
    <t>Column1781</t>
  </si>
  <si>
    <t>Column1782</t>
  </si>
  <si>
    <t>Column1783</t>
  </si>
  <si>
    <t>Column1784</t>
  </si>
  <si>
    <t>Column1785</t>
  </si>
  <si>
    <t>Column1786</t>
  </si>
  <si>
    <t>Column1787</t>
  </si>
  <si>
    <t>Column1788</t>
  </si>
  <si>
    <t>Column1789</t>
  </si>
  <si>
    <t>Column1790</t>
  </si>
  <si>
    <t>Column1791</t>
  </si>
  <si>
    <t>Column1792</t>
  </si>
  <si>
    <t>Column1793</t>
  </si>
  <si>
    <t>Column1794</t>
  </si>
  <si>
    <t>Column1795</t>
  </si>
  <si>
    <t>Column1796</t>
  </si>
  <si>
    <t>Column1797</t>
  </si>
  <si>
    <t>Column1798</t>
  </si>
  <si>
    <t>Column1799</t>
  </si>
  <si>
    <t>Column1800</t>
  </si>
  <si>
    <t>Column1801</t>
  </si>
  <si>
    <t>Column1802</t>
  </si>
  <si>
    <t>Column1803</t>
  </si>
  <si>
    <t>Column1804</t>
  </si>
  <si>
    <t>Column1805</t>
  </si>
  <si>
    <t>Column1806</t>
  </si>
  <si>
    <t>Column1807</t>
  </si>
  <si>
    <t>Column1808</t>
  </si>
  <si>
    <t>Column1809</t>
  </si>
  <si>
    <t>Column1810</t>
  </si>
  <si>
    <t>Column1811</t>
  </si>
  <si>
    <t>Column1812</t>
  </si>
  <si>
    <t>Column1813</t>
  </si>
  <si>
    <t>Column1814</t>
  </si>
  <si>
    <t>Column1815</t>
  </si>
  <si>
    <t>Column1816</t>
  </si>
  <si>
    <t>Column1817</t>
  </si>
  <si>
    <t>Column1818</t>
  </si>
  <si>
    <t>Column1819</t>
  </si>
  <si>
    <t>Column1820</t>
  </si>
  <si>
    <t>Column1821</t>
  </si>
  <si>
    <t>Column1822</t>
  </si>
  <si>
    <t>Column1823</t>
  </si>
  <si>
    <t>Column1824</t>
  </si>
  <si>
    <t>Column1825</t>
  </si>
  <si>
    <t>Column1826</t>
  </si>
  <si>
    <t>Column1827</t>
  </si>
  <si>
    <t>Column1828</t>
  </si>
  <si>
    <t>Column1829</t>
  </si>
  <si>
    <t>Column1830</t>
  </si>
  <si>
    <t>Column1831</t>
  </si>
  <si>
    <t>Column1832</t>
  </si>
  <si>
    <t>Column1833</t>
  </si>
  <si>
    <t>Column1834</t>
  </si>
  <si>
    <t>Column1835</t>
  </si>
  <si>
    <t>Column1836</t>
  </si>
  <si>
    <t>Column1837</t>
  </si>
  <si>
    <t>Column1838</t>
  </si>
  <si>
    <t>Column1839</t>
  </si>
  <si>
    <t>Column1840</t>
  </si>
  <si>
    <t>Column1841</t>
  </si>
  <si>
    <t>Column1842</t>
  </si>
  <si>
    <t>Column1843</t>
  </si>
  <si>
    <t>Column1844</t>
  </si>
  <si>
    <t>Column1845</t>
  </si>
  <si>
    <t>Column1846</t>
  </si>
  <si>
    <t>Column1847</t>
  </si>
  <si>
    <t>Column1848</t>
  </si>
  <si>
    <t>Column1849</t>
  </si>
  <si>
    <t>Column1850</t>
  </si>
  <si>
    <t>Column1851</t>
  </si>
  <si>
    <t>Column1852</t>
  </si>
  <si>
    <t>Column1853</t>
  </si>
  <si>
    <t>Column1854</t>
  </si>
  <si>
    <t>Column1855</t>
  </si>
  <si>
    <t>Column1856</t>
  </si>
  <si>
    <t>Column1857</t>
  </si>
  <si>
    <t>Column1858</t>
  </si>
  <si>
    <t>Column1859</t>
  </si>
  <si>
    <t>Column1860</t>
  </si>
  <si>
    <t>Column1861</t>
  </si>
  <si>
    <t>Column1862</t>
  </si>
  <si>
    <t>Column1863</t>
  </si>
  <si>
    <t>Column1864</t>
  </si>
  <si>
    <t>Column1865</t>
  </si>
  <si>
    <t>Column1866</t>
  </si>
  <si>
    <t>Column1867</t>
  </si>
  <si>
    <t>Column1868</t>
  </si>
  <si>
    <t>Column1869</t>
  </si>
  <si>
    <t>Column1870</t>
  </si>
  <si>
    <t>Column1871</t>
  </si>
  <si>
    <t>Column1872</t>
  </si>
  <si>
    <t>Column1873</t>
  </si>
  <si>
    <t>Column1874</t>
  </si>
  <si>
    <t>Column1875</t>
  </si>
  <si>
    <t>Column1876</t>
  </si>
  <si>
    <t>Column1877</t>
  </si>
  <si>
    <t>Column1878</t>
  </si>
  <si>
    <t>Column1879</t>
  </si>
  <si>
    <t>Column1880</t>
  </si>
  <si>
    <t>Column1881</t>
  </si>
  <si>
    <t>Column1882</t>
  </si>
  <si>
    <t>Column1883</t>
  </si>
  <si>
    <t>Column1884</t>
  </si>
  <si>
    <t>Column1885</t>
  </si>
  <si>
    <t>Column1886</t>
  </si>
  <si>
    <t>Column1887</t>
  </si>
  <si>
    <t>Column1888</t>
  </si>
  <si>
    <t>Column1889</t>
  </si>
  <si>
    <t>Column1890</t>
  </si>
  <si>
    <t>Column1891</t>
  </si>
  <si>
    <t>Column1892</t>
  </si>
  <si>
    <t>Column1893</t>
  </si>
  <si>
    <t>Column1894</t>
  </si>
  <si>
    <t>Column1895</t>
  </si>
  <si>
    <t>Column1896</t>
  </si>
  <si>
    <t>Column1897</t>
  </si>
  <si>
    <t>Column1898</t>
  </si>
  <si>
    <t>Column1899</t>
  </si>
  <si>
    <t>Column1900</t>
  </si>
  <si>
    <t>Column1901</t>
  </si>
  <si>
    <t>Column1902</t>
  </si>
  <si>
    <t>Column1903</t>
  </si>
  <si>
    <t>Column1904</t>
  </si>
  <si>
    <t>Column1905</t>
  </si>
  <si>
    <t>Column1906</t>
  </si>
  <si>
    <t>Column1907</t>
  </si>
  <si>
    <t>Column1908</t>
  </si>
  <si>
    <t>Column1909</t>
  </si>
  <si>
    <t>Column1910</t>
  </si>
  <si>
    <t>Column1911</t>
  </si>
  <si>
    <t>Column1912</t>
  </si>
  <si>
    <t>Column1913</t>
  </si>
  <si>
    <t>Column1914</t>
  </si>
  <si>
    <t>Column1915</t>
  </si>
  <si>
    <t>Column1916</t>
  </si>
  <si>
    <t>Column1917</t>
  </si>
  <si>
    <t>Column1918</t>
  </si>
  <si>
    <t>Column1919</t>
  </si>
  <si>
    <t>Column1920</t>
  </si>
  <si>
    <t>Column1921</t>
  </si>
  <si>
    <t>Column1922</t>
  </si>
  <si>
    <t>Column1923</t>
  </si>
  <si>
    <t>Column1924</t>
  </si>
  <si>
    <t>Column1925</t>
  </si>
  <si>
    <t>Column1926</t>
  </si>
  <si>
    <t>Column1927</t>
  </si>
  <si>
    <t>Column1928</t>
  </si>
  <si>
    <t>Column1929</t>
  </si>
  <si>
    <t>Column1930</t>
  </si>
  <si>
    <t>Column1931</t>
  </si>
  <si>
    <t>Column1932</t>
  </si>
  <si>
    <t>Column1933</t>
  </si>
  <si>
    <t>Column1934</t>
  </si>
  <si>
    <t>Column1935</t>
  </si>
  <si>
    <t>Column1936</t>
  </si>
  <si>
    <t>Column1937</t>
  </si>
  <si>
    <t>Column1938</t>
  </si>
  <si>
    <t>Column1939</t>
  </si>
  <si>
    <t>Column1940</t>
  </si>
  <si>
    <t>Column1941</t>
  </si>
  <si>
    <t>Column1942</t>
  </si>
  <si>
    <t>Column1943</t>
  </si>
  <si>
    <t>Column1944</t>
  </si>
  <si>
    <t>Column1945</t>
  </si>
  <si>
    <t>Column1946</t>
  </si>
  <si>
    <t>Column1947</t>
  </si>
  <si>
    <t>Column1948</t>
  </si>
  <si>
    <t>Column1949</t>
  </si>
  <si>
    <t>Column1950</t>
  </si>
  <si>
    <t>Column1951</t>
  </si>
  <si>
    <t>Column1952</t>
  </si>
  <si>
    <t>Column1953</t>
  </si>
  <si>
    <t>Column1954</t>
  </si>
  <si>
    <t>Column1955</t>
  </si>
  <si>
    <t>Column1956</t>
  </si>
  <si>
    <t>Column1957</t>
  </si>
  <si>
    <t>Column1958</t>
  </si>
  <si>
    <t>Column1959</t>
  </si>
  <si>
    <t>Column1960</t>
  </si>
  <si>
    <t>Column1961</t>
  </si>
  <si>
    <t>Column1962</t>
  </si>
  <si>
    <t>Column1963</t>
  </si>
  <si>
    <t>Column1964</t>
  </si>
  <si>
    <t>Column1965</t>
  </si>
  <si>
    <t>Column1966</t>
  </si>
  <si>
    <t>Column1967</t>
  </si>
  <si>
    <t>Column1968</t>
  </si>
  <si>
    <t>Column1969</t>
  </si>
  <si>
    <t>Column1970</t>
  </si>
  <si>
    <t>Column1971</t>
  </si>
  <si>
    <t>Column1972</t>
  </si>
  <si>
    <t>Column1973</t>
  </si>
  <si>
    <t>Column1974</t>
  </si>
  <si>
    <t>Column1975</t>
  </si>
  <si>
    <t>Column1976</t>
  </si>
  <si>
    <t>Column1977</t>
  </si>
  <si>
    <t>Column1978</t>
  </si>
  <si>
    <t>Column1979</t>
  </si>
  <si>
    <t>Column1980</t>
  </si>
  <si>
    <t>Column1981</t>
  </si>
  <si>
    <t>Column1982</t>
  </si>
  <si>
    <t>Column1983</t>
  </si>
  <si>
    <t>Column1984</t>
  </si>
  <si>
    <t>Column1985</t>
  </si>
  <si>
    <t>Column1986</t>
  </si>
  <si>
    <t>Column1987</t>
  </si>
  <si>
    <t>Column1988</t>
  </si>
  <si>
    <t>Column1989</t>
  </si>
  <si>
    <t>Column1990</t>
  </si>
  <si>
    <t>Column1991</t>
  </si>
  <si>
    <t>Column1992</t>
  </si>
  <si>
    <t>Column1993</t>
  </si>
  <si>
    <t>Column1994</t>
  </si>
  <si>
    <t>Column1995</t>
  </si>
  <si>
    <t>Column1996</t>
  </si>
  <si>
    <t>Column1997</t>
  </si>
  <si>
    <t>Column1998</t>
  </si>
  <si>
    <t>Column1999</t>
  </si>
  <si>
    <t>Column2000</t>
  </si>
  <si>
    <t>Column2001</t>
  </si>
  <si>
    <t>Column2002</t>
  </si>
  <si>
    <t>Column2003</t>
  </si>
  <si>
    <t>Column2004</t>
  </si>
  <si>
    <t>Column2005</t>
  </si>
  <si>
    <t>Column2006</t>
  </si>
  <si>
    <t>Column2007</t>
  </si>
  <si>
    <t>Column2008</t>
  </si>
  <si>
    <t>Column2009</t>
  </si>
  <si>
    <t>Column2010</t>
  </si>
  <si>
    <t>Column2011</t>
  </si>
  <si>
    <t>Column2012</t>
  </si>
  <si>
    <t>Column2013</t>
  </si>
  <si>
    <t>Column2014</t>
  </si>
  <si>
    <t>Column2015</t>
  </si>
  <si>
    <t>Column2016</t>
  </si>
  <si>
    <t>Column2017</t>
  </si>
  <si>
    <t>Column2018</t>
  </si>
  <si>
    <t>Column2019</t>
  </si>
  <si>
    <t>Column2020</t>
  </si>
  <si>
    <t>Column2021</t>
  </si>
  <si>
    <t>Column2022</t>
  </si>
  <si>
    <t>Column2023</t>
  </si>
  <si>
    <t>Column2024</t>
  </si>
  <si>
    <t>Column2025</t>
  </si>
  <si>
    <t>Column2026</t>
  </si>
  <si>
    <t>Column2027</t>
  </si>
  <si>
    <t>Column2028</t>
  </si>
  <si>
    <t>Column2029</t>
  </si>
  <si>
    <t>Column2030</t>
  </si>
  <si>
    <t>Column2031</t>
  </si>
  <si>
    <t>Column2032</t>
  </si>
  <si>
    <t>Column2033</t>
  </si>
  <si>
    <t>Column2034</t>
  </si>
  <si>
    <t>Column2035</t>
  </si>
  <si>
    <t>Column2036</t>
  </si>
  <si>
    <t>Column2037</t>
  </si>
  <si>
    <t>Column2038</t>
  </si>
  <si>
    <t>Column2039</t>
  </si>
  <si>
    <t>Column2040</t>
  </si>
  <si>
    <t>Column2041</t>
  </si>
  <si>
    <t>Column2042</t>
  </si>
  <si>
    <t>Column2043</t>
  </si>
  <si>
    <t>Column2044</t>
  </si>
  <si>
    <t>Column2045</t>
  </si>
  <si>
    <t>Column2046</t>
  </si>
  <si>
    <t>Column2047</t>
  </si>
  <si>
    <t>Column2048</t>
  </si>
  <si>
    <t>Column2049</t>
  </si>
  <si>
    <t>Column2050</t>
  </si>
  <si>
    <t>Column2051</t>
  </si>
  <si>
    <t>Column2052</t>
  </si>
  <si>
    <t>Column2053</t>
  </si>
  <si>
    <t>Column2054</t>
  </si>
  <si>
    <t>Column2055</t>
  </si>
  <si>
    <t>Column2056</t>
  </si>
  <si>
    <t>Column2057</t>
  </si>
  <si>
    <t>Column2058</t>
  </si>
  <si>
    <t>Column2059</t>
  </si>
  <si>
    <t>Column2060</t>
  </si>
  <si>
    <t>Column2061</t>
  </si>
  <si>
    <t>Column2062</t>
  </si>
  <si>
    <t>Column2063</t>
  </si>
  <si>
    <t>Column2064</t>
  </si>
  <si>
    <t>Column2065</t>
  </si>
  <si>
    <t>Column2066</t>
  </si>
  <si>
    <t>Column2067</t>
  </si>
  <si>
    <t>Column2068</t>
  </si>
  <si>
    <t>Column2069</t>
  </si>
  <si>
    <t>Column2070</t>
  </si>
  <si>
    <t>Column2071</t>
  </si>
  <si>
    <t>Column2072</t>
  </si>
  <si>
    <t>Column2073</t>
  </si>
  <si>
    <t>Column2074</t>
  </si>
  <si>
    <t>Column2075</t>
  </si>
  <si>
    <t>Column2076</t>
  </si>
  <si>
    <t>Column2077</t>
  </si>
  <si>
    <t>Column2078</t>
  </si>
  <si>
    <t>Column2079</t>
  </si>
  <si>
    <t>Column2080</t>
  </si>
  <si>
    <t>Column2081</t>
  </si>
  <si>
    <t>Column2082</t>
  </si>
  <si>
    <t>Column2083</t>
  </si>
  <si>
    <t>Column2084</t>
  </si>
  <si>
    <t>Column2085</t>
  </si>
  <si>
    <t>Column2086</t>
  </si>
  <si>
    <t>Column2087</t>
  </si>
  <si>
    <t>Column2088</t>
  </si>
  <si>
    <t>Column2089</t>
  </si>
  <si>
    <t>Column2090</t>
  </si>
  <si>
    <t>Column2091</t>
  </si>
  <si>
    <t>Column2092</t>
  </si>
  <si>
    <t>Column2093</t>
  </si>
  <si>
    <t>Column2094</t>
  </si>
  <si>
    <t>Column2095</t>
  </si>
  <si>
    <t>Column2096</t>
  </si>
  <si>
    <t>Column2097</t>
  </si>
  <si>
    <t>Column2098</t>
  </si>
  <si>
    <t>Column2099</t>
  </si>
  <si>
    <t>Column2100</t>
  </si>
  <si>
    <t>Column2101</t>
  </si>
  <si>
    <t>Column2102</t>
  </si>
  <si>
    <t>Column2103</t>
  </si>
  <si>
    <t>Column2104</t>
  </si>
  <si>
    <t>Column2105</t>
  </si>
  <si>
    <t>Column2106</t>
  </si>
  <si>
    <t>Column2107</t>
  </si>
  <si>
    <t>Column2108</t>
  </si>
  <si>
    <t>Column2109</t>
  </si>
  <si>
    <t>Column2110</t>
  </si>
  <si>
    <t>Column2111</t>
  </si>
  <si>
    <t>Column2112</t>
  </si>
  <si>
    <t>Column2113</t>
  </si>
  <si>
    <t>Column2114</t>
  </si>
  <si>
    <t>Column2115</t>
  </si>
  <si>
    <t>Column2116</t>
  </si>
  <si>
    <t>Column2117</t>
  </si>
  <si>
    <t>Column2118</t>
  </si>
  <si>
    <t>Column2119</t>
  </si>
  <si>
    <t>Column2120</t>
  </si>
  <si>
    <t>Column2121</t>
  </si>
  <si>
    <t>Column2122</t>
  </si>
  <si>
    <t>Column2123</t>
  </si>
  <si>
    <t>Column2124</t>
  </si>
  <si>
    <t>Column2125</t>
  </si>
  <si>
    <t>Column2126</t>
  </si>
  <si>
    <t>Column2127</t>
  </si>
  <si>
    <t>Column2128</t>
  </si>
  <si>
    <t>Column2129</t>
  </si>
  <si>
    <t>Column2130</t>
  </si>
  <si>
    <t>Column2131</t>
  </si>
  <si>
    <t>Column2132</t>
  </si>
  <si>
    <t>Column2133</t>
  </si>
  <si>
    <t>Column2134</t>
  </si>
  <si>
    <t>Column2135</t>
  </si>
  <si>
    <t>Column2136</t>
  </si>
  <si>
    <t>Column2137</t>
  </si>
  <si>
    <t>Column2138</t>
  </si>
  <si>
    <t>Column2139</t>
  </si>
  <si>
    <t>Column2140</t>
  </si>
  <si>
    <t>Column2141</t>
  </si>
  <si>
    <t>Column2142</t>
  </si>
  <si>
    <t>Column2143</t>
  </si>
  <si>
    <t>Column2144</t>
  </si>
  <si>
    <t>Column2145</t>
  </si>
  <si>
    <t>Column2146</t>
  </si>
  <si>
    <t>Column2147</t>
  </si>
  <si>
    <t>Column2148</t>
  </si>
  <si>
    <t>Column2149</t>
  </si>
  <si>
    <t>Column2150</t>
  </si>
  <si>
    <t>Column2151</t>
  </si>
  <si>
    <t>Column2152</t>
  </si>
  <si>
    <t>Column2153</t>
  </si>
  <si>
    <t>Column2154</t>
  </si>
  <si>
    <t>Column2155</t>
  </si>
  <si>
    <t>Column2156</t>
  </si>
  <si>
    <t>Column2157</t>
  </si>
  <si>
    <t>Column2158</t>
  </si>
  <si>
    <t>Column2159</t>
  </si>
  <si>
    <t>Column2160</t>
  </si>
  <si>
    <t>Column2161</t>
  </si>
  <si>
    <t>Column2162</t>
  </si>
  <si>
    <t>Column2163</t>
  </si>
  <si>
    <t>Column2164</t>
  </si>
  <si>
    <t>Column2165</t>
  </si>
  <si>
    <t>Column2166</t>
  </si>
  <si>
    <t>Column2167</t>
  </si>
  <si>
    <t>Column2168</t>
  </si>
  <si>
    <t>Column2169</t>
  </si>
  <si>
    <t>Column2170</t>
  </si>
  <si>
    <t>Column2171</t>
  </si>
  <si>
    <t>Column2172</t>
  </si>
  <si>
    <t>Column2173</t>
  </si>
  <si>
    <t>Column2174</t>
  </si>
  <si>
    <t>Column2175</t>
  </si>
  <si>
    <t>Column2176</t>
  </si>
  <si>
    <t>Column2177</t>
  </si>
  <si>
    <t>Column2178</t>
  </si>
  <si>
    <t>Column2179</t>
  </si>
  <si>
    <t>Column2180</t>
  </si>
  <si>
    <t>Column2181</t>
  </si>
  <si>
    <t>Column2182</t>
  </si>
  <si>
    <t>Column2183</t>
  </si>
  <si>
    <t>Column2184</t>
  </si>
  <si>
    <t>Column2185</t>
  </si>
  <si>
    <t>Column2186</t>
  </si>
  <si>
    <t>Column2187</t>
  </si>
  <si>
    <t>Column2188</t>
  </si>
  <si>
    <t>Column2189</t>
  </si>
  <si>
    <t>Column2190</t>
  </si>
  <si>
    <t>Column2191</t>
  </si>
  <si>
    <t>Column2192</t>
  </si>
  <si>
    <t>Column2193</t>
  </si>
  <si>
    <t>Column2194</t>
  </si>
  <si>
    <t>Column2195</t>
  </si>
  <si>
    <t>Column2196</t>
  </si>
  <si>
    <t>Column2197</t>
  </si>
  <si>
    <t>Column2198</t>
  </si>
  <si>
    <t>Column2199</t>
  </si>
  <si>
    <t>Column2200</t>
  </si>
  <si>
    <t>Column2201</t>
  </si>
  <si>
    <t>Column2202</t>
  </si>
  <si>
    <t>Column2203</t>
  </si>
  <si>
    <t>Column2204</t>
  </si>
  <si>
    <t>Column2205</t>
  </si>
  <si>
    <t>Column2206</t>
  </si>
  <si>
    <t>Column2207</t>
  </si>
  <si>
    <t>Column2208</t>
  </si>
  <si>
    <t>Column2209</t>
  </si>
  <si>
    <t>Column2210</t>
  </si>
  <si>
    <t>Column2211</t>
  </si>
  <si>
    <t>Column2212</t>
  </si>
  <si>
    <t>Column2213</t>
  </si>
  <si>
    <t>Column2214</t>
  </si>
  <si>
    <t>Column2215</t>
  </si>
  <si>
    <t>Column2216</t>
  </si>
  <si>
    <t>Column2217</t>
  </si>
  <si>
    <t>Column2218</t>
  </si>
  <si>
    <t>Column2219</t>
  </si>
  <si>
    <t>Column2220</t>
  </si>
  <si>
    <t>Column2221</t>
  </si>
  <si>
    <t>Column2222</t>
  </si>
  <si>
    <t>Column2223</t>
  </si>
  <si>
    <t>Column2224</t>
  </si>
  <si>
    <t>Column2225</t>
  </si>
  <si>
    <t>Column2226</t>
  </si>
  <si>
    <t>Column2227</t>
  </si>
  <si>
    <t>Column2228</t>
  </si>
  <si>
    <t>Column2229</t>
  </si>
  <si>
    <t>Column2230</t>
  </si>
  <si>
    <t>Column2231</t>
  </si>
  <si>
    <t>Column2232</t>
  </si>
  <si>
    <t>Column2233</t>
  </si>
  <si>
    <t>Column2234</t>
  </si>
  <si>
    <t>Column2235</t>
  </si>
  <si>
    <t>Column2236</t>
  </si>
  <si>
    <t>Column2237</t>
  </si>
  <si>
    <t>Column2238</t>
  </si>
  <si>
    <t>Column2239</t>
  </si>
  <si>
    <t>Column2240</t>
  </si>
  <si>
    <t>Column2241</t>
  </si>
  <si>
    <t>Column2242</t>
  </si>
  <si>
    <t>Column2243</t>
  </si>
  <si>
    <t>Column2244</t>
  </si>
  <si>
    <t>Column2245</t>
  </si>
  <si>
    <t>Column2246</t>
  </si>
  <si>
    <t>Column2247</t>
  </si>
  <si>
    <t>Column2248</t>
  </si>
  <si>
    <t>Column2249</t>
  </si>
  <si>
    <t>Column2250</t>
  </si>
  <si>
    <t>Column2251</t>
  </si>
  <si>
    <t>Column2252</t>
  </si>
  <si>
    <t>Column2253</t>
  </si>
  <si>
    <t>Column2254</t>
  </si>
  <si>
    <t>Column2255</t>
  </si>
  <si>
    <t>Column2256</t>
  </si>
  <si>
    <t>Column2257</t>
  </si>
  <si>
    <t>Column2258</t>
  </si>
  <si>
    <t>Column2259</t>
  </si>
  <si>
    <t>Column2260</t>
  </si>
  <si>
    <t>Column2261</t>
  </si>
  <si>
    <t>Column2262</t>
  </si>
  <si>
    <t>Column2263</t>
  </si>
  <si>
    <t>Column2264</t>
  </si>
  <si>
    <t>Column2265</t>
  </si>
  <si>
    <t>Column2266</t>
  </si>
  <si>
    <t>Column2267</t>
  </si>
  <si>
    <t>Column2268</t>
  </si>
  <si>
    <t>Column2269</t>
  </si>
  <si>
    <t>Column2270</t>
  </si>
  <si>
    <t>Column2271</t>
  </si>
  <si>
    <t>Column2272</t>
  </si>
  <si>
    <t>Column2273</t>
  </si>
  <si>
    <t>Column2274</t>
  </si>
  <si>
    <t>Column2275</t>
  </si>
  <si>
    <t>Column2276</t>
  </si>
  <si>
    <t>Column2277</t>
  </si>
  <si>
    <t>Column2278</t>
  </si>
  <si>
    <t>Column2279</t>
  </si>
  <si>
    <t>Column2280</t>
  </si>
  <si>
    <t>Column2281</t>
  </si>
  <si>
    <t>Column2282</t>
  </si>
  <si>
    <t>Column2283</t>
  </si>
  <si>
    <t>Column2284</t>
  </si>
  <si>
    <t>Column2285</t>
  </si>
  <si>
    <t>Column2286</t>
  </si>
  <si>
    <t>Column2287</t>
  </si>
  <si>
    <t>Column2288</t>
  </si>
  <si>
    <t>Column2289</t>
  </si>
  <si>
    <t>Column2290</t>
  </si>
  <si>
    <t>Column2291</t>
  </si>
  <si>
    <t>Column2292</t>
  </si>
  <si>
    <t>Column2293</t>
  </si>
  <si>
    <t>Column2294</t>
  </si>
  <si>
    <t>Column2295</t>
  </si>
  <si>
    <t>Column2296</t>
  </si>
  <si>
    <t>Column2297</t>
  </si>
  <si>
    <t>Column2298</t>
  </si>
  <si>
    <t>Column2299</t>
  </si>
  <si>
    <t>Column2300</t>
  </si>
  <si>
    <t>Column2301</t>
  </si>
  <si>
    <t>Column2302</t>
  </si>
  <si>
    <t>Column2303</t>
  </si>
  <si>
    <t>Column2304</t>
  </si>
  <si>
    <t>Column2305</t>
  </si>
  <si>
    <t>Column2306</t>
  </si>
  <si>
    <t>Column2307</t>
  </si>
  <si>
    <t>Column2308</t>
  </si>
  <si>
    <t>Column2309</t>
  </si>
  <si>
    <t>Column2310</t>
  </si>
  <si>
    <t>Column2311</t>
  </si>
  <si>
    <t>Column2312</t>
  </si>
  <si>
    <t>Column2313</t>
  </si>
  <si>
    <t>Column2314</t>
  </si>
  <si>
    <t>Column2315</t>
  </si>
  <si>
    <t>Column2316</t>
  </si>
  <si>
    <t>Column2317</t>
  </si>
  <si>
    <t>Column2318</t>
  </si>
  <si>
    <t>Column2319</t>
  </si>
  <si>
    <t>Column2320</t>
  </si>
  <si>
    <t>Column2321</t>
  </si>
  <si>
    <t>Column2322</t>
  </si>
  <si>
    <t>Column2323</t>
  </si>
  <si>
    <t>Column2324</t>
  </si>
  <si>
    <t>Column2325</t>
  </si>
  <si>
    <t>Column2326</t>
  </si>
  <si>
    <t>Column2327</t>
  </si>
  <si>
    <t>Column2328</t>
  </si>
  <si>
    <t>Column2329</t>
  </si>
  <si>
    <t>Column2330</t>
  </si>
  <si>
    <t>Column2331</t>
  </si>
  <si>
    <t>Column2332</t>
  </si>
  <si>
    <t>Column2333</t>
  </si>
  <si>
    <t>Column2334</t>
  </si>
  <si>
    <t>Column2335</t>
  </si>
  <si>
    <t>Column2336</t>
  </si>
  <si>
    <t>Column2337</t>
  </si>
  <si>
    <t>Column2338</t>
  </si>
  <si>
    <t>Column2339</t>
  </si>
  <si>
    <t>Column2340</t>
  </si>
  <si>
    <t>Column2341</t>
  </si>
  <si>
    <t>Column2342</t>
  </si>
  <si>
    <t>Column2343</t>
  </si>
  <si>
    <t>Column2344</t>
  </si>
  <si>
    <t>Column2345</t>
  </si>
  <si>
    <t>Column2346</t>
  </si>
  <si>
    <t>Column2347</t>
  </si>
  <si>
    <t>Column2348</t>
  </si>
  <si>
    <t>Column2349</t>
  </si>
  <si>
    <t>Column2350</t>
  </si>
  <si>
    <t>Column2351</t>
  </si>
  <si>
    <t>Column2352</t>
  </si>
  <si>
    <t>Column2353</t>
  </si>
  <si>
    <t>Column2354</t>
  </si>
  <si>
    <t>Column2355</t>
  </si>
  <si>
    <t>Column2356</t>
  </si>
  <si>
    <t>Column2357</t>
  </si>
  <si>
    <t>Column2358</t>
  </si>
  <si>
    <t>Column2359</t>
  </si>
  <si>
    <t>Column2360</t>
  </si>
  <si>
    <t>Column2361</t>
  </si>
  <si>
    <t>Column2362</t>
  </si>
  <si>
    <t>Column2363</t>
  </si>
  <si>
    <t>Column2364</t>
  </si>
  <si>
    <t>Column2365</t>
  </si>
  <si>
    <t>Column2366</t>
  </si>
  <si>
    <t>Column2367</t>
  </si>
  <si>
    <t>Column2368</t>
  </si>
  <si>
    <t>Column2369</t>
  </si>
  <si>
    <t>Column2370</t>
  </si>
  <si>
    <t>Column2371</t>
  </si>
  <si>
    <t>Column2372</t>
  </si>
  <si>
    <t>Column2373</t>
  </si>
  <si>
    <t>Column2374</t>
  </si>
  <si>
    <t>Column2375</t>
  </si>
  <si>
    <t>Column2376</t>
  </si>
  <si>
    <t>Column2377</t>
  </si>
  <si>
    <t>Column2378</t>
  </si>
  <si>
    <t>Column2379</t>
  </si>
  <si>
    <t>Column2380</t>
  </si>
  <si>
    <t>Column2381</t>
  </si>
  <si>
    <t>Column2382</t>
  </si>
  <si>
    <t>Column2383</t>
  </si>
  <si>
    <t>Column2384</t>
  </si>
  <si>
    <t>Column2385</t>
  </si>
  <si>
    <t>Column2386</t>
  </si>
  <si>
    <t>Column2387</t>
  </si>
  <si>
    <t>Column2388</t>
  </si>
  <si>
    <t>Column2389</t>
  </si>
  <si>
    <t>Column2390</t>
  </si>
  <si>
    <t>Column2391</t>
  </si>
  <si>
    <t>Column2392</t>
  </si>
  <si>
    <t>Column2393</t>
  </si>
  <si>
    <t>Column2394</t>
  </si>
  <si>
    <t>Column2395</t>
  </si>
  <si>
    <t>Column2396</t>
  </si>
  <si>
    <t>Column2397</t>
  </si>
  <si>
    <t>Column2398</t>
  </si>
  <si>
    <t>Column2399</t>
  </si>
  <si>
    <t>Column2400</t>
  </si>
  <si>
    <t>Column2401</t>
  </si>
  <si>
    <t>Column2402</t>
  </si>
  <si>
    <t>Column2403</t>
  </si>
  <si>
    <t>Column2404</t>
  </si>
  <si>
    <t>Column2405</t>
  </si>
  <si>
    <t>Column2406</t>
  </si>
  <si>
    <t>Column2407</t>
  </si>
  <si>
    <t>Column2408</t>
  </si>
  <si>
    <t>Column2409</t>
  </si>
  <si>
    <t>Column2410</t>
  </si>
  <si>
    <t>Column2411</t>
  </si>
  <si>
    <t>Column2412</t>
  </si>
  <si>
    <t>Column2413</t>
  </si>
  <si>
    <t>Column2414</t>
  </si>
  <si>
    <t>Column2415</t>
  </si>
  <si>
    <t>Column2416</t>
  </si>
  <si>
    <t>Column2417</t>
  </si>
  <si>
    <t>Column2418</t>
  </si>
  <si>
    <t>Column2419</t>
  </si>
  <si>
    <t>Column2420</t>
  </si>
  <si>
    <t>Column2421</t>
  </si>
  <si>
    <t>Column2422</t>
  </si>
  <si>
    <t>Column2423</t>
  </si>
  <si>
    <t>Column2424</t>
  </si>
  <si>
    <t>Column2425</t>
  </si>
  <si>
    <t>Column2426</t>
  </si>
  <si>
    <t>Column2427</t>
  </si>
  <si>
    <t>Column2428</t>
  </si>
  <si>
    <t>Column2429</t>
  </si>
  <si>
    <t>Column2430</t>
  </si>
  <si>
    <t>Column2431</t>
  </si>
  <si>
    <t>Column2432</t>
  </si>
  <si>
    <t>Column2433</t>
  </si>
  <si>
    <t>Column2434</t>
  </si>
  <si>
    <t>Column2435</t>
  </si>
  <si>
    <t>Column2436</t>
  </si>
  <si>
    <t>Column2437</t>
  </si>
  <si>
    <t>Column2438</t>
  </si>
  <si>
    <t>Column2439</t>
  </si>
  <si>
    <t>Column2440</t>
  </si>
  <si>
    <t>Column2441</t>
  </si>
  <si>
    <t>Column2442</t>
  </si>
  <si>
    <t>Column2443</t>
  </si>
  <si>
    <t>Column2444</t>
  </si>
  <si>
    <t>Column2445</t>
  </si>
  <si>
    <t>Column2446</t>
  </si>
  <si>
    <t>Column2447</t>
  </si>
  <si>
    <t>Column2448</t>
  </si>
  <si>
    <t>Column2449</t>
  </si>
  <si>
    <t>Column2450</t>
  </si>
  <si>
    <t>Column2451</t>
  </si>
  <si>
    <t>Column2452</t>
  </si>
  <si>
    <t>Column2453</t>
  </si>
  <si>
    <t>Column2454</t>
  </si>
  <si>
    <t>Column2455</t>
  </si>
  <si>
    <t>Column2456</t>
  </si>
  <si>
    <t>Column2457</t>
  </si>
  <si>
    <t>Column2458</t>
  </si>
  <si>
    <t>Column2459</t>
  </si>
  <si>
    <t>Column2460</t>
  </si>
  <si>
    <t>Column2461</t>
  </si>
  <si>
    <t>Column2462</t>
  </si>
  <si>
    <t>Column2463</t>
  </si>
  <si>
    <t>Column2464</t>
  </si>
  <si>
    <t>Column2465</t>
  </si>
  <si>
    <t>Column2466</t>
  </si>
  <si>
    <t>Column2467</t>
  </si>
  <si>
    <t>Column2468</t>
  </si>
  <si>
    <t>Column2469</t>
  </si>
  <si>
    <t>Column2470</t>
  </si>
  <si>
    <t>Column2471</t>
  </si>
  <si>
    <t>Column2472</t>
  </si>
  <si>
    <t>Column2473</t>
  </si>
  <si>
    <t>Column2474</t>
  </si>
  <si>
    <t>Column2475</t>
  </si>
  <si>
    <t>Column2476</t>
  </si>
  <si>
    <t>Column2477</t>
  </si>
  <si>
    <t>Column2478</t>
  </si>
  <si>
    <t>Column2479</t>
  </si>
  <si>
    <t>Column2480</t>
  </si>
  <si>
    <t>Column2481</t>
  </si>
  <si>
    <t>Column2482</t>
  </si>
  <si>
    <t>Column2483</t>
  </si>
  <si>
    <t>Column2484</t>
  </si>
  <si>
    <t>Column2485</t>
  </si>
  <si>
    <t>Column2486</t>
  </si>
  <si>
    <t>Column2487</t>
  </si>
  <si>
    <t>Column2488</t>
  </si>
  <si>
    <t>Column2489</t>
  </si>
  <si>
    <t>Column2490</t>
  </si>
  <si>
    <t>Column2491</t>
  </si>
  <si>
    <t>Column2492</t>
  </si>
  <si>
    <t>Column2493</t>
  </si>
  <si>
    <t>Column2494</t>
  </si>
  <si>
    <t>Column2495</t>
  </si>
  <si>
    <t>Column2496</t>
  </si>
  <si>
    <t>Column2497</t>
  </si>
  <si>
    <t>Column2498</t>
  </si>
  <si>
    <t>Column2499</t>
  </si>
  <si>
    <t>Column2500</t>
  </si>
  <si>
    <t>Column2501</t>
  </si>
  <si>
    <t>Column2502</t>
  </si>
  <si>
    <t>Column2503</t>
  </si>
  <si>
    <t>Column2504</t>
  </si>
  <si>
    <t>Column2505</t>
  </si>
  <si>
    <t>Column2506</t>
  </si>
  <si>
    <t>Column2507</t>
  </si>
  <si>
    <t>Column2508</t>
  </si>
  <si>
    <t>Column2509</t>
  </si>
  <si>
    <t>Column2510</t>
  </si>
  <si>
    <t>Column2511</t>
  </si>
  <si>
    <t>Column2512</t>
  </si>
  <si>
    <t>Column2513</t>
  </si>
  <si>
    <t>Column2514</t>
  </si>
  <si>
    <t>Column2515</t>
  </si>
  <si>
    <t>Column2516</t>
  </si>
  <si>
    <t>Column2517</t>
  </si>
  <si>
    <t>Column2518</t>
  </si>
  <si>
    <t>Column2519</t>
  </si>
  <si>
    <t>Column2520</t>
  </si>
  <si>
    <t>Column2521</t>
  </si>
  <si>
    <t>Column2522</t>
  </si>
  <si>
    <t>Column2523</t>
  </si>
  <si>
    <t>Column2524</t>
  </si>
  <si>
    <t>Column2525</t>
  </si>
  <si>
    <t>Column2526</t>
  </si>
  <si>
    <t>Column2527</t>
  </si>
  <si>
    <t>Column2528</t>
  </si>
  <si>
    <t>Column2529</t>
  </si>
  <si>
    <t>Column2530</t>
  </si>
  <si>
    <t>Column2531</t>
  </si>
  <si>
    <t>Column2532</t>
  </si>
  <si>
    <t>Column2533</t>
  </si>
  <si>
    <t>Column2534</t>
  </si>
  <si>
    <t>Column2535</t>
  </si>
  <si>
    <t>Column2536</t>
  </si>
  <si>
    <t>Column2537</t>
  </si>
  <si>
    <t>Column2538</t>
  </si>
  <si>
    <t>Column2539</t>
  </si>
  <si>
    <t>Column2540</t>
  </si>
  <si>
    <t>Column2541</t>
  </si>
  <si>
    <t>Column2542</t>
  </si>
  <si>
    <t>Column2543</t>
  </si>
  <si>
    <t>Column2544</t>
  </si>
  <si>
    <t>Column2545</t>
  </si>
  <si>
    <t>Column2546</t>
  </si>
  <si>
    <t>Column2547</t>
  </si>
  <si>
    <t>Column2548</t>
  </si>
  <si>
    <t>Column2549</t>
  </si>
  <si>
    <t>Column2550</t>
  </si>
  <si>
    <t>Column2551</t>
  </si>
  <si>
    <t>Column2552</t>
  </si>
  <si>
    <t>Column2553</t>
  </si>
  <si>
    <t>Column2554</t>
  </si>
  <si>
    <t>Column2555</t>
  </si>
  <si>
    <t>Column2556</t>
  </si>
  <si>
    <t>Column2557</t>
  </si>
  <si>
    <t>Column2558</t>
  </si>
  <si>
    <t>Column2559</t>
  </si>
  <si>
    <t>Column2560</t>
  </si>
  <si>
    <t>Column2561</t>
  </si>
  <si>
    <t>Column2562</t>
  </si>
  <si>
    <t>Column2563</t>
  </si>
  <si>
    <t>Column2564</t>
  </si>
  <si>
    <t>Column2565</t>
  </si>
  <si>
    <t>Column2566</t>
  </si>
  <si>
    <t>Column2567</t>
  </si>
  <si>
    <t>Column2568</t>
  </si>
  <si>
    <t>Column2569</t>
  </si>
  <si>
    <t>Column2570</t>
  </si>
  <si>
    <t>Column2571</t>
  </si>
  <si>
    <t>Column2572</t>
  </si>
  <si>
    <t>Column2573</t>
  </si>
  <si>
    <t>Column2574</t>
  </si>
  <si>
    <t>Column2575</t>
  </si>
  <si>
    <t>Column2576</t>
  </si>
  <si>
    <t>Column2577</t>
  </si>
  <si>
    <t>Column2578</t>
  </si>
  <si>
    <t>Column2579</t>
  </si>
  <si>
    <t>Column2580</t>
  </si>
  <si>
    <t>Column2581</t>
  </si>
  <si>
    <t>Column2582</t>
  </si>
  <si>
    <t>Column2583</t>
  </si>
  <si>
    <t>Column2584</t>
  </si>
  <si>
    <t>Column2585</t>
  </si>
  <si>
    <t>Column2586</t>
  </si>
  <si>
    <t>Column2587</t>
  </si>
  <si>
    <t>Column2588</t>
  </si>
  <si>
    <t>Column2589</t>
  </si>
  <si>
    <t>Column2590</t>
  </si>
  <si>
    <t>Column2591</t>
  </si>
  <si>
    <t>Column2592</t>
  </si>
  <si>
    <t>Column2593</t>
  </si>
  <si>
    <t>Column2594</t>
  </si>
  <si>
    <t>Column2595</t>
  </si>
  <si>
    <t>Column2596</t>
  </si>
  <si>
    <t>Column2597</t>
  </si>
  <si>
    <t>Column2598</t>
  </si>
  <si>
    <t>Column2599</t>
  </si>
  <si>
    <t>Column2600</t>
  </si>
  <si>
    <t>Column2601</t>
  </si>
  <si>
    <t>Column2602</t>
  </si>
  <si>
    <t>Column2603</t>
  </si>
  <si>
    <t>Column2604</t>
  </si>
  <si>
    <t>Column2605</t>
  </si>
  <si>
    <t>Column2606</t>
  </si>
  <si>
    <t>Column2607</t>
  </si>
  <si>
    <t>Column2608</t>
  </si>
  <si>
    <t>Column2609</t>
  </si>
  <si>
    <t>Column2610</t>
  </si>
  <si>
    <t>Column2611</t>
  </si>
  <si>
    <t>Column2612</t>
  </si>
  <si>
    <t>Column2613</t>
  </si>
  <si>
    <t>Column2614</t>
  </si>
  <si>
    <t>Column2615</t>
  </si>
  <si>
    <t>Column2616</t>
  </si>
  <si>
    <t>Column2617</t>
  </si>
  <si>
    <t>Column2618</t>
  </si>
  <si>
    <t>Column2619</t>
  </si>
  <si>
    <t>Column2620</t>
  </si>
  <si>
    <t>Column2621</t>
  </si>
  <si>
    <t>Column2622</t>
  </si>
  <si>
    <t>Column2623</t>
  </si>
  <si>
    <t>Column2624</t>
  </si>
  <si>
    <t>Column2625</t>
  </si>
  <si>
    <t>Column2626</t>
  </si>
  <si>
    <t>Column2627</t>
  </si>
  <si>
    <t>Column2628</t>
  </si>
  <si>
    <t>Column2629</t>
  </si>
  <si>
    <t>Column2630</t>
  </si>
  <si>
    <t>Column2631</t>
  </si>
  <si>
    <t>Column2632</t>
  </si>
  <si>
    <t>Column2633</t>
  </si>
  <si>
    <t>Column2634</t>
  </si>
  <si>
    <t>Column2635</t>
  </si>
  <si>
    <t>Column2636</t>
  </si>
  <si>
    <t>Column2637</t>
  </si>
  <si>
    <t>Column2638</t>
  </si>
  <si>
    <t>Column2639</t>
  </si>
  <si>
    <t>Column2640</t>
  </si>
  <si>
    <t>Column2641</t>
  </si>
  <si>
    <t>Column2642</t>
  </si>
  <si>
    <t>Column2643</t>
  </si>
  <si>
    <t>Column2644</t>
  </si>
  <si>
    <t>Column2645</t>
  </si>
  <si>
    <t>Column2646</t>
  </si>
  <si>
    <t>Column2647</t>
  </si>
  <si>
    <t>Column2648</t>
  </si>
  <si>
    <t>Column2649</t>
  </si>
  <si>
    <t>Column2650</t>
  </si>
  <si>
    <t>Column2651</t>
  </si>
  <si>
    <t>Column2652</t>
  </si>
  <si>
    <t>Column2653</t>
  </si>
  <si>
    <t>Column2654</t>
  </si>
  <si>
    <t>Column2655</t>
  </si>
  <si>
    <t>Column2656</t>
  </si>
  <si>
    <t>Column2657</t>
  </si>
  <si>
    <t>Column2658</t>
  </si>
  <si>
    <t>Column2659</t>
  </si>
  <si>
    <t>Column2660</t>
  </si>
  <si>
    <t>Column2661</t>
  </si>
  <si>
    <t>Column2662</t>
  </si>
  <si>
    <t>Column2663</t>
  </si>
  <si>
    <t>Column2664</t>
  </si>
  <si>
    <t>Column2665</t>
  </si>
  <si>
    <t>Column2666</t>
  </si>
  <si>
    <t>Column2667</t>
  </si>
  <si>
    <t>Column2668</t>
  </si>
  <si>
    <t>Column2669</t>
  </si>
  <si>
    <t>Column2670</t>
  </si>
  <si>
    <t>Column2671</t>
  </si>
  <si>
    <t>Column2672</t>
  </si>
  <si>
    <t>Column2673</t>
  </si>
  <si>
    <t>Column2674</t>
  </si>
  <si>
    <t>Column2675</t>
  </si>
  <si>
    <t>Column2676</t>
  </si>
  <si>
    <t>Column2677</t>
  </si>
  <si>
    <t>Column2678</t>
  </si>
  <si>
    <t>Column2679</t>
  </si>
  <si>
    <t>Column2680</t>
  </si>
  <si>
    <t>Column2681</t>
  </si>
  <si>
    <t>Column2682</t>
  </si>
  <si>
    <t>Column2683</t>
  </si>
  <si>
    <t>Column2684</t>
  </si>
  <si>
    <t>Column2685</t>
  </si>
  <si>
    <t>Column2686</t>
  </si>
  <si>
    <t>Column2687</t>
  </si>
  <si>
    <t>Column2688</t>
  </si>
  <si>
    <t>Column2689</t>
  </si>
  <si>
    <t>Column2690</t>
  </si>
  <si>
    <t>Column2691</t>
  </si>
  <si>
    <t>Column2692</t>
  </si>
  <si>
    <t>Column2693</t>
  </si>
  <si>
    <t>Column2694</t>
  </si>
  <si>
    <t>Column2695</t>
  </si>
  <si>
    <t>Column2696</t>
  </si>
  <si>
    <t>Column2697</t>
  </si>
  <si>
    <t>Column2698</t>
  </si>
  <si>
    <t>Column2699</t>
  </si>
  <si>
    <t>Column2700</t>
  </si>
  <si>
    <t>Column2701</t>
  </si>
  <si>
    <t>Column2702</t>
  </si>
  <si>
    <t>Column2703</t>
  </si>
  <si>
    <t>Column2704</t>
  </si>
  <si>
    <t>Column2705</t>
  </si>
  <si>
    <t>Column2706</t>
  </si>
  <si>
    <t>Column2707</t>
  </si>
  <si>
    <t>Column2708</t>
  </si>
  <si>
    <t>Column2709</t>
  </si>
  <si>
    <t>Column2710</t>
  </si>
  <si>
    <t>Column2711</t>
  </si>
  <si>
    <t>Column2712</t>
  </si>
  <si>
    <t>Column2713</t>
  </si>
  <si>
    <t>Column2714</t>
  </si>
  <si>
    <t>Column2715</t>
  </si>
  <si>
    <t>Column2716</t>
  </si>
  <si>
    <t>Column2717</t>
  </si>
  <si>
    <t>Column2718</t>
  </si>
  <si>
    <t>Column2719</t>
  </si>
  <si>
    <t>Column2720</t>
  </si>
  <si>
    <t>Column2721</t>
  </si>
  <si>
    <t>Column2722</t>
  </si>
  <si>
    <t>Column2723</t>
  </si>
  <si>
    <t>Column2724</t>
  </si>
  <si>
    <t>Column2725</t>
  </si>
  <si>
    <t>Column2726</t>
  </si>
  <si>
    <t>Column2727</t>
  </si>
  <si>
    <t>Column2728</t>
  </si>
  <si>
    <t>Column2729</t>
  </si>
  <si>
    <t>Column2730</t>
  </si>
  <si>
    <t>Column2731</t>
  </si>
  <si>
    <t>Column2732</t>
  </si>
  <si>
    <t>Column2733</t>
  </si>
  <si>
    <t>Column2734</t>
  </si>
  <si>
    <t>Column2735</t>
  </si>
  <si>
    <t>Column2736</t>
  </si>
  <si>
    <t>Column2737</t>
  </si>
  <si>
    <t>Column2738</t>
  </si>
  <si>
    <t>Column2739</t>
  </si>
  <si>
    <t>Column2740</t>
  </si>
  <si>
    <t>Column2741</t>
  </si>
  <si>
    <t>Column2742</t>
  </si>
  <si>
    <t>Column2743</t>
  </si>
  <si>
    <t>Column2744</t>
  </si>
  <si>
    <t>Column2745</t>
  </si>
  <si>
    <t>Column2746</t>
  </si>
  <si>
    <t>Column2747</t>
  </si>
  <si>
    <t>Column2748</t>
  </si>
  <si>
    <t>Column2749</t>
  </si>
  <si>
    <t>Column2750</t>
  </si>
  <si>
    <t>Column2751</t>
  </si>
  <si>
    <t>Column2752</t>
  </si>
  <si>
    <t>Column2753</t>
  </si>
  <si>
    <t>Column2754</t>
  </si>
  <si>
    <t>Column2755</t>
  </si>
  <si>
    <t>Column2756</t>
  </si>
  <si>
    <t>Column2757</t>
  </si>
  <si>
    <t>Column2758</t>
  </si>
  <si>
    <t>Column2759</t>
  </si>
  <si>
    <t>Column2760</t>
  </si>
  <si>
    <t>Column2761</t>
  </si>
  <si>
    <t>Column2762</t>
  </si>
  <si>
    <t>Column2763</t>
  </si>
  <si>
    <t>Column2764</t>
  </si>
  <si>
    <t>Column2765</t>
  </si>
  <si>
    <t>Column2766</t>
  </si>
  <si>
    <t>Column2767</t>
  </si>
  <si>
    <t>Column2768</t>
  </si>
  <si>
    <t>Column2769</t>
  </si>
  <si>
    <t>Column2770</t>
  </si>
  <si>
    <t>Column2771</t>
  </si>
  <si>
    <t>Column2772</t>
  </si>
  <si>
    <t>Column2773</t>
  </si>
  <si>
    <t>Column2774</t>
  </si>
  <si>
    <t>Column2775</t>
  </si>
  <si>
    <t>Column2776</t>
  </si>
  <si>
    <t>Column2777</t>
  </si>
  <si>
    <t>Column2778</t>
  </si>
  <si>
    <t>Column2779</t>
  </si>
  <si>
    <t>Column2780</t>
  </si>
  <si>
    <t>Column2781</t>
  </si>
  <si>
    <t>Column2782</t>
  </si>
  <si>
    <t>Column2783</t>
  </si>
  <si>
    <t>Column2784</t>
  </si>
  <si>
    <t>Column2785</t>
  </si>
  <si>
    <t>Column2786</t>
  </si>
  <si>
    <t>Column2787</t>
  </si>
  <si>
    <t>Column2788</t>
  </si>
  <si>
    <t>Column2789</t>
  </si>
  <si>
    <t>Column2790</t>
  </si>
  <si>
    <t>Column2791</t>
  </si>
  <si>
    <t>Column2792</t>
  </si>
  <si>
    <t>Column2793</t>
  </si>
  <si>
    <t>Column2794</t>
  </si>
  <si>
    <t>Column2795</t>
  </si>
  <si>
    <t>Column2796</t>
  </si>
  <si>
    <t>Column2797</t>
  </si>
  <si>
    <t>Column2798</t>
  </si>
  <si>
    <t>Column2799</t>
  </si>
  <si>
    <t>Column2800</t>
  </si>
  <si>
    <t>Column2801</t>
  </si>
  <si>
    <t>Column2802</t>
  </si>
  <si>
    <t>Column2803</t>
  </si>
  <si>
    <t>Column2804</t>
  </si>
  <si>
    <t>Column2805</t>
  </si>
  <si>
    <t>Column2806</t>
  </si>
  <si>
    <t>Column2807</t>
  </si>
  <si>
    <t>Column2808</t>
  </si>
  <si>
    <t>Column2809</t>
  </si>
  <si>
    <t>Column2810</t>
  </si>
  <si>
    <t>Column2811</t>
  </si>
  <si>
    <t>Column2812</t>
  </si>
  <si>
    <t>Column2813</t>
  </si>
  <si>
    <t>Column2814</t>
  </si>
  <si>
    <t>Column2815</t>
  </si>
  <si>
    <t>Column2816</t>
  </si>
  <si>
    <t>Column2817</t>
  </si>
  <si>
    <t>Column2818</t>
  </si>
  <si>
    <t>Column2819</t>
  </si>
  <si>
    <t>Column2820</t>
  </si>
  <si>
    <t>Column2821</t>
  </si>
  <si>
    <t>Column2822</t>
  </si>
  <si>
    <t>Column2823</t>
  </si>
  <si>
    <t>Column2824</t>
  </si>
  <si>
    <t>Column2825</t>
  </si>
  <si>
    <t>Column2826</t>
  </si>
  <si>
    <t>Column2827</t>
  </si>
  <si>
    <t>Column2828</t>
  </si>
  <si>
    <t>Column2829</t>
  </si>
  <si>
    <t>Column2830</t>
  </si>
  <si>
    <t>Column2831</t>
  </si>
  <si>
    <t>Column2832</t>
  </si>
  <si>
    <t>Column2833</t>
  </si>
  <si>
    <t>Column2834</t>
  </si>
  <si>
    <t>Column2835</t>
  </si>
  <si>
    <t>Column2836</t>
  </si>
  <si>
    <t>Column2837</t>
  </si>
  <si>
    <t>Column2838</t>
  </si>
  <si>
    <t>Column2839</t>
  </si>
  <si>
    <t>Column2840</t>
  </si>
  <si>
    <t>Column2841</t>
  </si>
  <si>
    <t>Column2842</t>
  </si>
  <si>
    <t>Column2843</t>
  </si>
  <si>
    <t>Column2844</t>
  </si>
  <si>
    <t>Column2845</t>
  </si>
  <si>
    <t>Column2846</t>
  </si>
  <si>
    <t>Column2847</t>
  </si>
  <si>
    <t>Column2848</t>
  </si>
  <si>
    <t>Column2849</t>
  </si>
  <si>
    <t>Column2850</t>
  </si>
  <si>
    <t>Column2851</t>
  </si>
  <si>
    <t>Column2852</t>
  </si>
  <si>
    <t>Column2853</t>
  </si>
  <si>
    <t>Column2854</t>
  </si>
  <si>
    <t>Column2855</t>
  </si>
  <si>
    <t>Column2856</t>
  </si>
  <si>
    <t>Column2857</t>
  </si>
  <si>
    <t>Column2858</t>
  </si>
  <si>
    <t>Column2859</t>
  </si>
  <si>
    <t>Column2860</t>
  </si>
  <si>
    <t>Column2861</t>
  </si>
  <si>
    <t>Column2862</t>
  </si>
  <si>
    <t>Column2863</t>
  </si>
  <si>
    <t>Column2864</t>
  </si>
  <si>
    <t>Column2865</t>
  </si>
  <si>
    <t>Column2866</t>
  </si>
  <si>
    <t>Column2867</t>
  </si>
  <si>
    <t>Column2868</t>
  </si>
  <si>
    <t>Column2869</t>
  </si>
  <si>
    <t>Column2870</t>
  </si>
  <si>
    <t>Column2871</t>
  </si>
  <si>
    <t>Column2872</t>
  </si>
  <si>
    <t>Column2873</t>
  </si>
  <si>
    <t>Column2874</t>
  </si>
  <si>
    <t>Column2875</t>
  </si>
  <si>
    <t>Column2876</t>
  </si>
  <si>
    <t>Column2877</t>
  </si>
  <si>
    <t>Column2878</t>
  </si>
  <si>
    <t>Column2879</t>
  </si>
  <si>
    <t>Column2880</t>
  </si>
  <si>
    <t>Column2881</t>
  </si>
  <si>
    <t>Column2882</t>
  </si>
  <si>
    <t>Column2883</t>
  </si>
  <si>
    <t>Column2884</t>
  </si>
  <si>
    <t>Column2885</t>
  </si>
  <si>
    <t>Column2886</t>
  </si>
  <si>
    <t>Column2887</t>
  </si>
  <si>
    <t>Column2888</t>
  </si>
  <si>
    <t>Column2889</t>
  </si>
  <si>
    <t>Column2890</t>
  </si>
  <si>
    <t>Column2891</t>
  </si>
  <si>
    <t>Column2892</t>
  </si>
  <si>
    <t>Column2893</t>
  </si>
  <si>
    <t>Column2894</t>
  </si>
  <si>
    <t>Column2895</t>
  </si>
  <si>
    <t>Column2896</t>
  </si>
  <si>
    <t>Column2897</t>
  </si>
  <si>
    <t>Column2898</t>
  </si>
  <si>
    <t>Column2899</t>
  </si>
  <si>
    <t>Column2900</t>
  </si>
  <si>
    <t>Column2901</t>
  </si>
  <si>
    <t>Column2902</t>
  </si>
  <si>
    <t>Column2903</t>
  </si>
  <si>
    <t>Column2904</t>
  </si>
  <si>
    <t>Column2905</t>
  </si>
  <si>
    <t>Column2906</t>
  </si>
  <si>
    <t>Column2907</t>
  </si>
  <si>
    <t>Column2908</t>
  </si>
  <si>
    <t>Column2909</t>
  </si>
  <si>
    <t>Column2910</t>
  </si>
  <si>
    <t>Column2911</t>
  </si>
  <si>
    <t>Column2912</t>
  </si>
  <si>
    <t>Column2913</t>
  </si>
  <si>
    <t>Column2914</t>
  </si>
  <si>
    <t>Column2915</t>
  </si>
  <si>
    <t>Column2916</t>
  </si>
  <si>
    <t>Column2917</t>
  </si>
  <si>
    <t>Column2918</t>
  </si>
  <si>
    <t>Column2919</t>
  </si>
  <si>
    <t>Column2920</t>
  </si>
  <si>
    <t>Column2921</t>
  </si>
  <si>
    <t>Column2922</t>
  </si>
  <si>
    <t>Column2923</t>
  </si>
  <si>
    <t>Column2924</t>
  </si>
  <si>
    <t>Column2925</t>
  </si>
  <si>
    <t>Column2926</t>
  </si>
  <si>
    <t>Column2927</t>
  </si>
  <si>
    <t>Column2928</t>
  </si>
  <si>
    <t>Column2929</t>
  </si>
  <si>
    <t>Column2930</t>
  </si>
  <si>
    <t>Column2931</t>
  </si>
  <si>
    <t>Column2932</t>
  </si>
  <si>
    <t>Column2933</t>
  </si>
  <si>
    <t>Column2934</t>
  </si>
  <si>
    <t>Column2935</t>
  </si>
  <si>
    <t>Column2936</t>
  </si>
  <si>
    <t>Column2937</t>
  </si>
  <si>
    <t>Column2938</t>
  </si>
  <si>
    <t>Column2939</t>
  </si>
  <si>
    <t>Column2940</t>
  </si>
  <si>
    <t>Column2941</t>
  </si>
  <si>
    <t>Column2942</t>
  </si>
  <si>
    <t>Column2943</t>
  </si>
  <si>
    <t>Column2944</t>
  </si>
  <si>
    <t>Column2945</t>
  </si>
  <si>
    <t>Column2946</t>
  </si>
  <si>
    <t>Column2947</t>
  </si>
  <si>
    <t>Column2948</t>
  </si>
  <si>
    <t>Column2949</t>
  </si>
  <si>
    <t>Column2950</t>
  </si>
  <si>
    <t>Column2951</t>
  </si>
  <si>
    <t>Column2952</t>
  </si>
  <si>
    <t>Column2953</t>
  </si>
  <si>
    <t>Column2954</t>
  </si>
  <si>
    <t>Column2955</t>
  </si>
  <si>
    <t>Column2956</t>
  </si>
  <si>
    <t>Column2957</t>
  </si>
  <si>
    <t>Column2958</t>
  </si>
  <si>
    <t>Column2959</t>
  </si>
  <si>
    <t>Column2960</t>
  </si>
  <si>
    <t>Column2961</t>
  </si>
  <si>
    <t>Column2962</t>
  </si>
  <si>
    <t>Column2963</t>
  </si>
  <si>
    <t>Column2964</t>
  </si>
  <si>
    <t>Column2965</t>
  </si>
  <si>
    <t>Column2966</t>
  </si>
  <si>
    <t>Column2967</t>
  </si>
  <si>
    <t>Column2968</t>
  </si>
  <si>
    <t>Column2969</t>
  </si>
  <si>
    <t>Column2970</t>
  </si>
  <si>
    <t>Column2971</t>
  </si>
  <si>
    <t>Column2972</t>
  </si>
  <si>
    <t>Column2973</t>
  </si>
  <si>
    <t>Column2974</t>
  </si>
  <si>
    <t>Column2975</t>
  </si>
  <si>
    <t>Column2976</t>
  </si>
  <si>
    <t>Column2977</t>
  </si>
  <si>
    <t>Column2978</t>
  </si>
  <si>
    <t>Column2979</t>
  </si>
  <si>
    <t>Column2980</t>
  </si>
  <si>
    <t>Column2981</t>
  </si>
  <si>
    <t>Column2982</t>
  </si>
  <si>
    <t>Column2983</t>
  </si>
  <si>
    <t>Column2984</t>
  </si>
  <si>
    <t>Column2985</t>
  </si>
  <si>
    <t>Column2986</t>
  </si>
  <si>
    <t>Column2987</t>
  </si>
  <si>
    <t>Column2988</t>
  </si>
  <si>
    <t>Column2989</t>
  </si>
  <si>
    <t>Column2990</t>
  </si>
  <si>
    <t>Column2991</t>
  </si>
  <si>
    <t>Column2992</t>
  </si>
  <si>
    <t>Column2993</t>
  </si>
  <si>
    <t>Column2994</t>
  </si>
  <si>
    <t>Column2995</t>
  </si>
  <si>
    <t>Column2996</t>
  </si>
  <si>
    <t>Column2997</t>
  </si>
  <si>
    <t>Column2998</t>
  </si>
  <si>
    <t>Column2999</t>
  </si>
  <si>
    <t>Column3000</t>
  </si>
  <si>
    <t>Column3001</t>
  </si>
  <si>
    <t>Column3002</t>
  </si>
  <si>
    <t>Column3003</t>
  </si>
  <si>
    <t>Column3004</t>
  </si>
  <si>
    <t>Column3005</t>
  </si>
  <si>
    <t>Column3006</t>
  </si>
  <si>
    <t>Column3007</t>
  </si>
  <si>
    <t>Column3008</t>
  </si>
  <si>
    <t>Column3009</t>
  </si>
  <si>
    <t>Column3010</t>
  </si>
  <si>
    <t>Column3011</t>
  </si>
  <si>
    <t>Column3012</t>
  </si>
  <si>
    <t>Column3013</t>
  </si>
  <si>
    <t>Column3014</t>
  </si>
  <si>
    <t>Column3015</t>
  </si>
  <si>
    <t>Column3016</t>
  </si>
  <si>
    <t>Column3017</t>
  </si>
  <si>
    <t>Column3018</t>
  </si>
  <si>
    <t>Column3019</t>
  </si>
  <si>
    <t>Column3020</t>
  </si>
  <si>
    <t>Column3021</t>
  </si>
  <si>
    <t>Column3022</t>
  </si>
  <si>
    <t>Column3023</t>
  </si>
  <si>
    <t>Column3024</t>
  </si>
  <si>
    <t>Column3025</t>
  </si>
  <si>
    <t>Column3026</t>
  </si>
  <si>
    <t>Column3027</t>
  </si>
  <si>
    <t>Column3028</t>
  </si>
  <si>
    <t>Column3029</t>
  </si>
  <si>
    <t>Column3030</t>
  </si>
  <si>
    <t>Column3031</t>
  </si>
  <si>
    <t>Column3032</t>
  </si>
  <si>
    <t>Column3033</t>
  </si>
  <si>
    <t>Column3034</t>
  </si>
  <si>
    <t>Column3035</t>
  </si>
  <si>
    <t>Column3036</t>
  </si>
  <si>
    <t>Column3037</t>
  </si>
  <si>
    <t>Column3038</t>
  </si>
  <si>
    <t>Column3039</t>
  </si>
  <si>
    <t>Column3040</t>
  </si>
  <si>
    <t>Column3041</t>
  </si>
  <si>
    <t>Column3042</t>
  </si>
  <si>
    <t>Column3043</t>
  </si>
  <si>
    <t>Column3044</t>
  </si>
  <si>
    <t>Column3045</t>
  </si>
  <si>
    <t>Column3046</t>
  </si>
  <si>
    <t>Column3047</t>
  </si>
  <si>
    <t>Column3048</t>
  </si>
  <si>
    <t>Column3049</t>
  </si>
  <si>
    <t>Column3050</t>
  </si>
  <si>
    <t>Column3051</t>
  </si>
  <si>
    <t>Column3052</t>
  </si>
  <si>
    <t>Column3053</t>
  </si>
  <si>
    <t>Column3054</t>
  </si>
  <si>
    <t>Column3055</t>
  </si>
  <si>
    <t>Column3056</t>
  </si>
  <si>
    <t>Column3057</t>
  </si>
  <si>
    <t>Column3058</t>
  </si>
  <si>
    <t>Column3059</t>
  </si>
  <si>
    <t>Column3060</t>
  </si>
  <si>
    <t>Column3061</t>
  </si>
  <si>
    <t>Column3062</t>
  </si>
  <si>
    <t>Column3063</t>
  </si>
  <si>
    <t>Column3064</t>
  </si>
  <si>
    <t>Column3065</t>
  </si>
  <si>
    <t>Column3066</t>
  </si>
  <si>
    <t>Column3067</t>
  </si>
  <si>
    <t>Column3068</t>
  </si>
  <si>
    <t>Column3069</t>
  </si>
  <si>
    <t>Column3070</t>
  </si>
  <si>
    <t>Column3071</t>
  </si>
  <si>
    <t>Column3072</t>
  </si>
  <si>
    <t>Column3073</t>
  </si>
  <si>
    <t>Column3074</t>
  </si>
  <si>
    <t>Column3075</t>
  </si>
  <si>
    <t>Column3076</t>
  </si>
  <si>
    <t>Column3077</t>
  </si>
  <si>
    <t>Column3078</t>
  </si>
  <si>
    <t>Column3079</t>
  </si>
  <si>
    <t>Column3080</t>
  </si>
  <si>
    <t>Column3081</t>
  </si>
  <si>
    <t>Column3082</t>
  </si>
  <si>
    <t>Column3083</t>
  </si>
  <si>
    <t>Column3084</t>
  </si>
  <si>
    <t>Column3085</t>
  </si>
  <si>
    <t>Column3086</t>
  </si>
  <si>
    <t>Column3087</t>
  </si>
  <si>
    <t>Column3088</t>
  </si>
  <si>
    <t>Column3089</t>
  </si>
  <si>
    <t>Column3090</t>
  </si>
  <si>
    <t>Column3091</t>
  </si>
  <si>
    <t>Column3092</t>
  </si>
  <si>
    <t>Column3093</t>
  </si>
  <si>
    <t>Column3094</t>
  </si>
  <si>
    <t>Column3095</t>
  </si>
  <si>
    <t>Column3096</t>
  </si>
  <si>
    <t>Column3097</t>
  </si>
  <si>
    <t>Column3098</t>
  </si>
  <si>
    <t>Column3099</t>
  </si>
  <si>
    <t>Column3100</t>
  </si>
  <si>
    <t>Column3101</t>
  </si>
  <si>
    <t>Column3102</t>
  </si>
  <si>
    <t>Column3103</t>
  </si>
  <si>
    <t>Column3104</t>
  </si>
  <si>
    <t>Column3105</t>
  </si>
  <si>
    <t>Column3106</t>
  </si>
  <si>
    <t>Column3107</t>
  </si>
  <si>
    <t>Column3108</t>
  </si>
  <si>
    <t>Column3109</t>
  </si>
  <si>
    <t>Column3110</t>
  </si>
  <si>
    <t>Column3111</t>
  </si>
  <si>
    <t>Column3112</t>
  </si>
  <si>
    <t>Column3113</t>
  </si>
  <si>
    <t>Column3114</t>
  </si>
  <si>
    <t>Column3115</t>
  </si>
  <si>
    <t>Column3116</t>
  </si>
  <si>
    <t>Column3117</t>
  </si>
  <si>
    <t>Column3118</t>
  </si>
  <si>
    <t>Column3119</t>
  </si>
  <si>
    <t>Column3120</t>
  </si>
  <si>
    <t>Column3121</t>
  </si>
  <si>
    <t>Column3122</t>
  </si>
  <si>
    <t>Column3123</t>
  </si>
  <si>
    <t>Column3124</t>
  </si>
  <si>
    <t>Column3125</t>
  </si>
  <si>
    <t>Column3126</t>
  </si>
  <si>
    <t>Column3127</t>
  </si>
  <si>
    <t>Column3128</t>
  </si>
  <si>
    <t>Column3129</t>
  </si>
  <si>
    <t>Column3130</t>
  </si>
  <si>
    <t>Column3131</t>
  </si>
  <si>
    <t>Column3132</t>
  </si>
  <si>
    <t>Column3133</t>
  </si>
  <si>
    <t>Column3134</t>
  </si>
  <si>
    <t>Column3135</t>
  </si>
  <si>
    <t>Column3136</t>
  </si>
  <si>
    <t>Column3137</t>
  </si>
  <si>
    <t>Column3138</t>
  </si>
  <si>
    <t>Column3139</t>
  </si>
  <si>
    <t>Column3140</t>
  </si>
  <si>
    <t>Column3141</t>
  </si>
  <si>
    <t>Column3142</t>
  </si>
  <si>
    <t>Column3143</t>
  </si>
  <si>
    <t>Column3144</t>
  </si>
  <si>
    <t>Column3145</t>
  </si>
  <si>
    <t>Column3146</t>
  </si>
  <si>
    <t>Column3147</t>
  </si>
  <si>
    <t>Column3148</t>
  </si>
  <si>
    <t>Column3149</t>
  </si>
  <si>
    <t>Column3150</t>
  </si>
  <si>
    <t>Column3151</t>
  </si>
  <si>
    <t>Column3152</t>
  </si>
  <si>
    <t>Column3153</t>
  </si>
  <si>
    <t>Column3154</t>
  </si>
  <si>
    <t>Column3155</t>
  </si>
  <si>
    <t>Column3156</t>
  </si>
  <si>
    <t>Column3157</t>
  </si>
  <si>
    <t>Column3158</t>
  </si>
  <si>
    <t>Column3159</t>
  </si>
  <si>
    <t>Column3160</t>
  </si>
  <si>
    <t>Column3161</t>
  </si>
  <si>
    <t>Column3162</t>
  </si>
  <si>
    <t>Column3163</t>
  </si>
  <si>
    <t>Column3164</t>
  </si>
  <si>
    <t>Column3165</t>
  </si>
  <si>
    <t>Column3166</t>
  </si>
  <si>
    <t>Column3167</t>
  </si>
  <si>
    <t>Column3168</t>
  </si>
  <si>
    <t>Column3169</t>
  </si>
  <si>
    <t>Column3170</t>
  </si>
  <si>
    <t>Column3171</t>
  </si>
  <si>
    <t>Column3172</t>
  </si>
  <si>
    <t>Column3173</t>
  </si>
  <si>
    <t>Column3174</t>
  </si>
  <si>
    <t>Column3175</t>
  </si>
  <si>
    <t>Column3176</t>
  </si>
  <si>
    <t>Column3177</t>
  </si>
  <si>
    <t>Column3178</t>
  </si>
  <si>
    <t>Column3179</t>
  </si>
  <si>
    <t>Column3180</t>
  </si>
  <si>
    <t>Column3181</t>
  </si>
  <si>
    <t>Column3182</t>
  </si>
  <si>
    <t>Column3183</t>
  </si>
  <si>
    <t>Column3184</t>
  </si>
  <si>
    <t>Column3185</t>
  </si>
  <si>
    <t>Column3186</t>
  </si>
  <si>
    <t>Column3187</t>
  </si>
  <si>
    <t>Column3188</t>
  </si>
  <si>
    <t>Column3189</t>
  </si>
  <si>
    <t>Column3190</t>
  </si>
  <si>
    <t>Column3191</t>
  </si>
  <si>
    <t>Column3192</t>
  </si>
  <si>
    <t>Column3193</t>
  </si>
  <si>
    <t>Column3194</t>
  </si>
  <si>
    <t>Column3195</t>
  </si>
  <si>
    <t>Column3196</t>
  </si>
  <si>
    <t>Column3197</t>
  </si>
  <si>
    <t>Column3198</t>
  </si>
  <si>
    <t>Column3199</t>
  </si>
  <si>
    <t>Column3200</t>
  </si>
  <si>
    <t>Column3201</t>
  </si>
  <si>
    <t>Column3202</t>
  </si>
  <si>
    <t>Column3203</t>
  </si>
  <si>
    <t>Column3204</t>
  </si>
  <si>
    <t>Column3205</t>
  </si>
  <si>
    <t>Column3206</t>
  </si>
  <si>
    <t>Column3207</t>
  </si>
  <si>
    <t>Column3208</t>
  </si>
  <si>
    <t>Column3209</t>
  </si>
  <si>
    <t>Column3210</t>
  </si>
  <si>
    <t>Column3211</t>
  </si>
  <si>
    <t>Column3212</t>
  </si>
  <si>
    <t>Column3213</t>
  </si>
  <si>
    <t>Column3214</t>
  </si>
  <si>
    <t>Column3215</t>
  </si>
  <si>
    <t>Column3216</t>
  </si>
  <si>
    <t>Column3217</t>
  </si>
  <si>
    <t>Column3218</t>
  </si>
  <si>
    <t>Column3219</t>
  </si>
  <si>
    <t>Column3220</t>
  </si>
  <si>
    <t>Column3221</t>
  </si>
  <si>
    <t>Column3222</t>
  </si>
  <si>
    <t>Column3223</t>
  </si>
  <si>
    <t>Column3224</t>
  </si>
  <si>
    <t>Column3225</t>
  </si>
  <si>
    <t>Column3226</t>
  </si>
  <si>
    <t>Column3227</t>
  </si>
  <si>
    <t>Column3228</t>
  </si>
  <si>
    <t>Column3229</t>
  </si>
  <si>
    <t>Column3230</t>
  </si>
  <si>
    <t>Column3231</t>
  </si>
  <si>
    <t>Column3232</t>
  </si>
  <si>
    <t>Column3233</t>
  </si>
  <si>
    <t>Column3234</t>
  </si>
  <si>
    <t>Column3235</t>
  </si>
  <si>
    <t>Column3236</t>
  </si>
  <si>
    <t>Column3237</t>
  </si>
  <si>
    <t>Column3238</t>
  </si>
  <si>
    <t>Column3239</t>
  </si>
  <si>
    <t>Column3240</t>
  </si>
  <si>
    <t>Column3241</t>
  </si>
  <si>
    <t>Column3242</t>
  </si>
  <si>
    <t>Column3243</t>
  </si>
  <si>
    <t>Column3244</t>
  </si>
  <si>
    <t>Column3245</t>
  </si>
  <si>
    <t>Column3246</t>
  </si>
  <si>
    <t>Column3247</t>
  </si>
  <si>
    <t>Column3248</t>
  </si>
  <si>
    <t>Column3249</t>
  </si>
  <si>
    <t>Column3250</t>
  </si>
  <si>
    <t>Column3251</t>
  </si>
  <si>
    <t>Column3252</t>
  </si>
  <si>
    <t>Column3253</t>
  </si>
  <si>
    <t>Column3254</t>
  </si>
  <si>
    <t>Column3255</t>
  </si>
  <si>
    <t>Column3256</t>
  </si>
  <si>
    <t>Column3257</t>
  </si>
  <si>
    <t>Column3258</t>
  </si>
  <si>
    <t>Column3259</t>
  </si>
  <si>
    <t>Column3260</t>
  </si>
  <si>
    <t>Column3261</t>
  </si>
  <si>
    <t>Column3262</t>
  </si>
  <si>
    <t>Column3263</t>
  </si>
  <si>
    <t>Column3264</t>
  </si>
  <si>
    <t>Column3265</t>
  </si>
  <si>
    <t>Column3266</t>
  </si>
  <si>
    <t>Column3267</t>
  </si>
  <si>
    <t>Column3268</t>
  </si>
  <si>
    <t>Column3269</t>
  </si>
  <si>
    <t>Column3270</t>
  </si>
  <si>
    <t>Column3271</t>
  </si>
  <si>
    <t>Column3272</t>
  </si>
  <si>
    <t>Column3273</t>
  </si>
  <si>
    <t>Column3274</t>
  </si>
  <si>
    <t>Column3275</t>
  </si>
  <si>
    <t>Column3276</t>
  </si>
  <si>
    <t>Column3277</t>
  </si>
  <si>
    <t>Column3278</t>
  </si>
  <si>
    <t>Column3279</t>
  </si>
  <si>
    <t>Column3280</t>
  </si>
  <si>
    <t>Column3281</t>
  </si>
  <si>
    <t>Column3282</t>
  </si>
  <si>
    <t>Column3283</t>
  </si>
  <si>
    <t>Column3284</t>
  </si>
  <si>
    <t>Column3285</t>
  </si>
  <si>
    <t>Column3286</t>
  </si>
  <si>
    <t>Column3287</t>
  </si>
  <si>
    <t>Column3288</t>
  </si>
  <si>
    <t>Column3289</t>
  </si>
  <si>
    <t>Column3290</t>
  </si>
  <si>
    <t>Column3291</t>
  </si>
  <si>
    <t>Column3292</t>
  </si>
  <si>
    <t>Column3293</t>
  </si>
  <si>
    <t>Column3294</t>
  </si>
  <si>
    <t>Column3295</t>
  </si>
  <si>
    <t>Column3296</t>
  </si>
  <si>
    <t>Column3297</t>
  </si>
  <si>
    <t>Column3298</t>
  </si>
  <si>
    <t>Column3299</t>
  </si>
  <si>
    <t>Column3300</t>
  </si>
  <si>
    <t>Column3301</t>
  </si>
  <si>
    <t>Column3302</t>
  </si>
  <si>
    <t>Column3303</t>
  </si>
  <si>
    <t>Column3304</t>
  </si>
  <si>
    <t>Column3305</t>
  </si>
  <si>
    <t>Column3306</t>
  </si>
  <si>
    <t>Column3307</t>
  </si>
  <si>
    <t>Column3308</t>
  </si>
  <si>
    <t>Column3309</t>
  </si>
  <si>
    <t>Column3310</t>
  </si>
  <si>
    <t>Column3311</t>
  </si>
  <si>
    <t>Column3312</t>
  </si>
  <si>
    <t>Column3313</t>
  </si>
  <si>
    <t>Column3314</t>
  </si>
  <si>
    <t>Column3315</t>
  </si>
  <si>
    <t>Column3316</t>
  </si>
  <si>
    <t>Column3317</t>
  </si>
  <si>
    <t>Column3318</t>
  </si>
  <si>
    <t>Column3319</t>
  </si>
  <si>
    <t>Column3320</t>
  </si>
  <si>
    <t>Column3321</t>
  </si>
  <si>
    <t>Column3322</t>
  </si>
  <si>
    <t>Column3323</t>
  </si>
  <si>
    <t>Column3324</t>
  </si>
  <si>
    <t>Column3325</t>
  </si>
  <si>
    <t>Column3326</t>
  </si>
  <si>
    <t>Column3327</t>
  </si>
  <si>
    <t>Column3328</t>
  </si>
  <si>
    <t>Column3329</t>
  </si>
  <si>
    <t>Column3330</t>
  </si>
  <si>
    <t>Column3331</t>
  </si>
  <si>
    <t>Column3332</t>
  </si>
  <si>
    <t>Column3333</t>
  </si>
  <si>
    <t>Column3334</t>
  </si>
  <si>
    <t>Column3335</t>
  </si>
  <si>
    <t>Column3336</t>
  </si>
  <si>
    <t>Column3337</t>
  </si>
  <si>
    <t>Column3338</t>
  </si>
  <si>
    <t>Column3339</t>
  </si>
  <si>
    <t>Column3340</t>
  </si>
  <si>
    <t>Column3341</t>
  </si>
  <si>
    <t>Column3342</t>
  </si>
  <si>
    <t>Column3343</t>
  </si>
  <si>
    <t>Column3344</t>
  </si>
  <si>
    <t>Column3345</t>
  </si>
  <si>
    <t>Column3346</t>
  </si>
  <si>
    <t>Column3347</t>
  </si>
  <si>
    <t>Column3348</t>
  </si>
  <si>
    <t>Column3349</t>
  </si>
  <si>
    <t>Column3350</t>
  </si>
  <si>
    <t>Column3351</t>
  </si>
  <si>
    <t>Column3352</t>
  </si>
  <si>
    <t>Column3353</t>
  </si>
  <si>
    <t>Column3354</t>
  </si>
  <si>
    <t>Column3355</t>
  </si>
  <si>
    <t>Column3356</t>
  </si>
  <si>
    <t>Column3357</t>
  </si>
  <si>
    <t>Column3358</t>
  </si>
  <si>
    <t>Column3359</t>
  </si>
  <si>
    <t>Column3360</t>
  </si>
  <si>
    <t>Column3361</t>
  </si>
  <si>
    <t>Column3362</t>
  </si>
  <si>
    <t>Column3363</t>
  </si>
  <si>
    <t>Column3364</t>
  </si>
  <si>
    <t>Column3365</t>
  </si>
  <si>
    <t>Column3366</t>
  </si>
  <si>
    <t>Column3367</t>
  </si>
  <si>
    <t>Column3368</t>
  </si>
  <si>
    <t>Column3369</t>
  </si>
  <si>
    <t>Column3370</t>
  </si>
  <si>
    <t>Column3371</t>
  </si>
  <si>
    <t>Column3372</t>
  </si>
  <si>
    <t>Column3373</t>
  </si>
  <si>
    <t>Column3374</t>
  </si>
  <si>
    <t>Column3375</t>
  </si>
  <si>
    <t>Column3376</t>
  </si>
  <si>
    <t>Column3377</t>
  </si>
  <si>
    <t>Column3378</t>
  </si>
  <si>
    <t>Column3379</t>
  </si>
  <si>
    <t>Column3380</t>
  </si>
  <si>
    <t>Column3381</t>
  </si>
  <si>
    <t>Column3382</t>
  </si>
  <si>
    <t>Column3383</t>
  </si>
  <si>
    <t>Column3384</t>
  </si>
  <si>
    <t>Column3385</t>
  </si>
  <si>
    <t>Column3386</t>
  </si>
  <si>
    <t>Column3387</t>
  </si>
  <si>
    <t>Column3388</t>
  </si>
  <si>
    <t>Column3389</t>
  </si>
  <si>
    <t>Column3390</t>
  </si>
  <si>
    <t>Column3391</t>
  </si>
  <si>
    <t>Column3392</t>
  </si>
  <si>
    <t>Column3393</t>
  </si>
  <si>
    <t>Column3394</t>
  </si>
  <si>
    <t>Column3395</t>
  </si>
  <si>
    <t>Column3396</t>
  </si>
  <si>
    <t>Column3397</t>
  </si>
  <si>
    <t>Column3398</t>
  </si>
  <si>
    <t>Column3399</t>
  </si>
  <si>
    <t>Column3400</t>
  </si>
  <si>
    <t>Column3401</t>
  </si>
  <si>
    <t>Column3402</t>
  </si>
  <si>
    <t>Column3403</t>
  </si>
  <si>
    <t>Column3404</t>
  </si>
  <si>
    <t>Column3405</t>
  </si>
  <si>
    <t>Column3406</t>
  </si>
  <si>
    <t>Column3407</t>
  </si>
  <si>
    <t>Column3408</t>
  </si>
  <si>
    <t>Column3409</t>
  </si>
  <si>
    <t>Column3410</t>
  </si>
  <si>
    <t>Column3411</t>
  </si>
  <si>
    <t>Column3412</t>
  </si>
  <si>
    <t>Column3413</t>
  </si>
  <si>
    <t>Column3414</t>
  </si>
  <si>
    <t>Column3415</t>
  </si>
  <si>
    <t>Column3416</t>
  </si>
  <si>
    <t>Column3417</t>
  </si>
  <si>
    <t>Column3418</t>
  </si>
  <si>
    <t>Column3419</t>
  </si>
  <si>
    <t>Column3420</t>
  </si>
  <si>
    <t>Column3421</t>
  </si>
  <si>
    <t>Column3422</t>
  </si>
  <si>
    <t>Column3423</t>
  </si>
  <si>
    <t>Column3424</t>
  </si>
  <si>
    <t>Column3425</t>
  </si>
  <si>
    <t>Column3426</t>
  </si>
  <si>
    <t>Column3427</t>
  </si>
  <si>
    <t>Column3428</t>
  </si>
  <si>
    <t>Column3429</t>
  </si>
  <si>
    <t>Column3430</t>
  </si>
  <si>
    <t>Column3431</t>
  </si>
  <si>
    <t>Column3432</t>
  </si>
  <si>
    <t>Column3433</t>
  </si>
  <si>
    <t>Column3434</t>
  </si>
  <si>
    <t>Column3435</t>
  </si>
  <si>
    <t>Column3436</t>
  </si>
  <si>
    <t>Column3437</t>
  </si>
  <si>
    <t>Column3438</t>
  </si>
  <si>
    <t>Column3439</t>
  </si>
  <si>
    <t>Column3440</t>
  </si>
  <si>
    <t>Column3441</t>
  </si>
  <si>
    <t>Column3442</t>
  </si>
  <si>
    <t>Column3443</t>
  </si>
  <si>
    <t>Column3444</t>
  </si>
  <si>
    <t>Column3445</t>
  </si>
  <si>
    <t>Column3446</t>
  </si>
  <si>
    <t>Column3447</t>
  </si>
  <si>
    <t>Column3448</t>
  </si>
  <si>
    <t>Column3449</t>
  </si>
  <si>
    <t>Column3450</t>
  </si>
  <si>
    <t>Column3451</t>
  </si>
  <si>
    <t>Column3452</t>
  </si>
  <si>
    <t>Column3453</t>
  </si>
  <si>
    <t>Column3454</t>
  </si>
  <si>
    <t>Column3455</t>
  </si>
  <si>
    <t>Column3456</t>
  </si>
  <si>
    <t>Column3457</t>
  </si>
  <si>
    <t>Column3458</t>
  </si>
  <si>
    <t>Column3459</t>
  </si>
  <si>
    <t>Column3460</t>
  </si>
  <si>
    <t>Column3461</t>
  </si>
  <si>
    <t>Column3462</t>
  </si>
  <si>
    <t>Column3463</t>
  </si>
  <si>
    <t>Column3464</t>
  </si>
  <si>
    <t>Column3465</t>
  </si>
  <si>
    <t>Column3466</t>
  </si>
  <si>
    <t>Column3467</t>
  </si>
  <si>
    <t>Column3468</t>
  </si>
  <si>
    <t>Column3469</t>
  </si>
  <si>
    <t>Column3470</t>
  </si>
  <si>
    <t>Column3471</t>
  </si>
  <si>
    <t>Column3472</t>
  </si>
  <si>
    <t>Column3473</t>
  </si>
  <si>
    <t>Column3474</t>
  </si>
  <si>
    <t>Column3475</t>
  </si>
  <si>
    <t>Column3476</t>
  </si>
  <si>
    <t>Column3477</t>
  </si>
  <si>
    <t>Column3478</t>
  </si>
  <si>
    <t>Column3479</t>
  </si>
  <si>
    <t>Column3480</t>
  </si>
  <si>
    <t>Column3481</t>
  </si>
  <si>
    <t>Column3482</t>
  </si>
  <si>
    <t>Column3483</t>
  </si>
  <si>
    <t>Column3484</t>
  </si>
  <si>
    <t>Column3485</t>
  </si>
  <si>
    <t>Column3486</t>
  </si>
  <si>
    <t>Column3487</t>
  </si>
  <si>
    <t>Column3488</t>
  </si>
  <si>
    <t>Column3489</t>
  </si>
  <si>
    <t>Column3490</t>
  </si>
  <si>
    <t>Column3491</t>
  </si>
  <si>
    <t>Column3492</t>
  </si>
  <si>
    <t>Column3493</t>
  </si>
  <si>
    <t>Column3494</t>
  </si>
  <si>
    <t>Column3495</t>
  </si>
  <si>
    <t>Column3496</t>
  </si>
  <si>
    <t>Column3497</t>
  </si>
  <si>
    <t>Column3498</t>
  </si>
  <si>
    <t>Column3499</t>
  </si>
  <si>
    <t>Column3500</t>
  </si>
  <si>
    <t>Column3501</t>
  </si>
  <si>
    <t>Column3502</t>
  </si>
  <si>
    <t>Column3503</t>
  </si>
  <si>
    <t>Column3504</t>
  </si>
  <si>
    <t>Column3505</t>
  </si>
  <si>
    <t>Column3506</t>
  </si>
  <si>
    <t>Column3507</t>
  </si>
  <si>
    <t>Column3508</t>
  </si>
  <si>
    <t>Column3509</t>
  </si>
  <si>
    <t>Column3510</t>
  </si>
  <si>
    <t>Column3511</t>
  </si>
  <si>
    <t>Column3512</t>
  </si>
  <si>
    <t>Column3513</t>
  </si>
  <si>
    <t>Column3514</t>
  </si>
  <si>
    <t>Column3515</t>
  </si>
  <si>
    <t>Column3516</t>
  </si>
  <si>
    <t>Column3517</t>
  </si>
  <si>
    <t>Column3518</t>
  </si>
  <si>
    <t>Column3519</t>
  </si>
  <si>
    <t>Column3520</t>
  </si>
  <si>
    <t>Column3521</t>
  </si>
  <si>
    <t>Column3522</t>
  </si>
  <si>
    <t>Column3523</t>
  </si>
  <si>
    <t>Column3524</t>
  </si>
  <si>
    <t>Column3525</t>
  </si>
  <si>
    <t>Column3526</t>
  </si>
  <si>
    <t>Column3527</t>
  </si>
  <si>
    <t>Column3528</t>
  </si>
  <si>
    <t>Column3529</t>
  </si>
  <si>
    <t>Column3530</t>
  </si>
  <si>
    <t>Column3531</t>
  </si>
  <si>
    <t>Column3532</t>
  </si>
  <si>
    <t>Column3533</t>
  </si>
  <si>
    <t>Column3534</t>
  </si>
  <si>
    <t>Column3535</t>
  </si>
  <si>
    <t>Column3536</t>
  </si>
  <si>
    <t>Column3537</t>
  </si>
  <si>
    <t>Column3538</t>
  </si>
  <si>
    <t>Column3539</t>
  </si>
  <si>
    <t>Column3540</t>
  </si>
  <si>
    <t>Column3541</t>
  </si>
  <si>
    <t>Column3542</t>
  </si>
  <si>
    <t>Column3543</t>
  </si>
  <si>
    <t>Column3544</t>
  </si>
  <si>
    <t>Column3545</t>
  </si>
  <si>
    <t>Column3546</t>
  </si>
  <si>
    <t>Column3547</t>
  </si>
  <si>
    <t>Column3548</t>
  </si>
  <si>
    <t>Column3549</t>
  </si>
  <si>
    <t>Column3550</t>
  </si>
  <si>
    <t>Column3551</t>
  </si>
  <si>
    <t>Column3552</t>
  </si>
  <si>
    <t>Column3553</t>
  </si>
  <si>
    <t>Column3554</t>
  </si>
  <si>
    <t>Column3555</t>
  </si>
  <si>
    <t>Column3556</t>
  </si>
  <si>
    <t>Column3557</t>
  </si>
  <si>
    <t>Column3558</t>
  </si>
  <si>
    <t>Column3559</t>
  </si>
  <si>
    <t>Column3560</t>
  </si>
  <si>
    <t>Column3561</t>
  </si>
  <si>
    <t>Column3562</t>
  </si>
  <si>
    <t>Column3563</t>
  </si>
  <si>
    <t>Column3564</t>
  </si>
  <si>
    <t>Column3565</t>
  </si>
  <si>
    <t>Column3566</t>
  </si>
  <si>
    <t>Column3567</t>
  </si>
  <si>
    <t>Column3568</t>
  </si>
  <si>
    <t>Column3569</t>
  </si>
  <si>
    <t>Column3570</t>
  </si>
  <si>
    <t>Column3571</t>
  </si>
  <si>
    <t>Column3572</t>
  </si>
  <si>
    <t>Column3573</t>
  </si>
  <si>
    <t>Column3574</t>
  </si>
  <si>
    <t>Column3575</t>
  </si>
  <si>
    <t>Column3576</t>
  </si>
  <si>
    <t>Column3577</t>
  </si>
  <si>
    <t>Column3578</t>
  </si>
  <si>
    <t>Column3579</t>
  </si>
  <si>
    <t>Column3580</t>
  </si>
  <si>
    <t>Column3581</t>
  </si>
  <si>
    <t>Column3582</t>
  </si>
  <si>
    <t>Column3583</t>
  </si>
  <si>
    <t>Column3584</t>
  </si>
  <si>
    <t>Column3585</t>
  </si>
  <si>
    <t>Column3586</t>
  </si>
  <si>
    <t>Column3587</t>
  </si>
  <si>
    <t>Column3588</t>
  </si>
  <si>
    <t>Column3589</t>
  </si>
  <si>
    <t>Column3590</t>
  </si>
  <si>
    <t>Column3591</t>
  </si>
  <si>
    <t>Column3592</t>
  </si>
  <si>
    <t>Column3593</t>
  </si>
  <si>
    <t>Column3594</t>
  </si>
  <si>
    <t>Column3595</t>
  </si>
  <si>
    <t>Column3596</t>
  </si>
  <si>
    <t>Column3597</t>
  </si>
  <si>
    <t>Column3598</t>
  </si>
  <si>
    <t>Column3599</t>
  </si>
  <si>
    <t>Column3600</t>
  </si>
  <si>
    <t>Column3601</t>
  </si>
  <si>
    <t>Column3602</t>
  </si>
  <si>
    <t>Column3603</t>
  </si>
  <si>
    <t>Column3604</t>
  </si>
  <si>
    <t>Column3605</t>
  </si>
  <si>
    <t>Column3606</t>
  </si>
  <si>
    <t>Column3607</t>
  </si>
  <si>
    <t>Column3608</t>
  </si>
  <si>
    <t>Column3609</t>
  </si>
  <si>
    <t>Column3610</t>
  </si>
  <si>
    <t>Column3611</t>
  </si>
  <si>
    <t>Column3612</t>
  </si>
  <si>
    <t>Column3613</t>
  </si>
  <si>
    <t>Column3614</t>
  </si>
  <si>
    <t>Column3615</t>
  </si>
  <si>
    <t>Column3616</t>
  </si>
  <si>
    <t>Column3617</t>
  </si>
  <si>
    <t>Column3618</t>
  </si>
  <si>
    <t>Column3619</t>
  </si>
  <si>
    <t>Column3620</t>
  </si>
  <si>
    <t>Column3621</t>
  </si>
  <si>
    <t>Column3622</t>
  </si>
  <si>
    <t>Column3623</t>
  </si>
  <si>
    <t>Column3624</t>
  </si>
  <si>
    <t>Column3625</t>
  </si>
  <si>
    <t>Column3626</t>
  </si>
  <si>
    <t>Column3627</t>
  </si>
  <si>
    <t>Column3628</t>
  </si>
  <si>
    <t>Column3629</t>
  </si>
  <si>
    <t>Column3630</t>
  </si>
  <si>
    <t>Column3631</t>
  </si>
  <si>
    <t>Column3632</t>
  </si>
  <si>
    <t>Column3633</t>
  </si>
  <si>
    <t>Column3634</t>
  </si>
  <si>
    <t>Column3635</t>
  </si>
  <si>
    <t>Column3636</t>
  </si>
  <si>
    <t>Column3637</t>
  </si>
  <si>
    <t>Column3638</t>
  </si>
  <si>
    <t>Column3639</t>
  </si>
  <si>
    <t>Column3640</t>
  </si>
  <si>
    <t>Column3641</t>
  </si>
  <si>
    <t>Column3642</t>
  </si>
  <si>
    <t>Column3643</t>
  </si>
  <si>
    <t>Column3644</t>
  </si>
  <si>
    <t>Column3645</t>
  </si>
  <si>
    <t>Column3646</t>
  </si>
  <si>
    <t>Column3647</t>
  </si>
  <si>
    <t>Column3648</t>
  </si>
  <si>
    <t>Column3649</t>
  </si>
  <si>
    <t>Column3650</t>
  </si>
  <si>
    <t>Column3651</t>
  </si>
  <si>
    <t>Column3652</t>
  </si>
  <si>
    <t>Column3653</t>
  </si>
  <si>
    <t>Column3654</t>
  </si>
  <si>
    <t>Column3655</t>
  </si>
  <si>
    <t>Column3656</t>
  </si>
  <si>
    <t>Column3657</t>
  </si>
  <si>
    <t>Column3658</t>
  </si>
  <si>
    <t>Column3659</t>
  </si>
  <si>
    <t>Column3660</t>
  </si>
  <si>
    <t>Column3661</t>
  </si>
  <si>
    <t>Column3662</t>
  </si>
  <si>
    <t>Column3663</t>
  </si>
  <si>
    <t>Column3664</t>
  </si>
  <si>
    <t>Column3665</t>
  </si>
  <si>
    <t>Column3666</t>
  </si>
  <si>
    <t>Column3667</t>
  </si>
  <si>
    <t>Column3668</t>
  </si>
  <si>
    <t>Column3669</t>
  </si>
  <si>
    <t>Column3670</t>
  </si>
  <si>
    <t>Column3671</t>
  </si>
  <si>
    <t>Column3672</t>
  </si>
  <si>
    <t>Column3673</t>
  </si>
  <si>
    <t>Column3674</t>
  </si>
  <si>
    <t>Column3675</t>
  </si>
  <si>
    <t>Column3676</t>
  </si>
  <si>
    <t>Column3677</t>
  </si>
  <si>
    <t>Column3678</t>
  </si>
  <si>
    <t>Column3679</t>
  </si>
  <si>
    <t>Column3680</t>
  </si>
  <si>
    <t>Column3681</t>
  </si>
  <si>
    <t>Column3682</t>
  </si>
  <si>
    <t>Column3683</t>
  </si>
  <si>
    <t>Column3684</t>
  </si>
  <si>
    <t>Column3685</t>
  </si>
  <si>
    <t>Column3686</t>
  </si>
  <si>
    <t>Column3687</t>
  </si>
  <si>
    <t>Column3688</t>
  </si>
  <si>
    <t>Column3689</t>
  </si>
  <si>
    <t>Column3690</t>
  </si>
  <si>
    <t>Column3691</t>
  </si>
  <si>
    <t>Column3692</t>
  </si>
  <si>
    <t>Column3693</t>
  </si>
  <si>
    <t>Column3694</t>
  </si>
  <si>
    <t>Column3695</t>
  </si>
  <si>
    <t>Column3696</t>
  </si>
  <si>
    <t>Column3697</t>
  </si>
  <si>
    <t>Column3698</t>
  </si>
  <si>
    <t>Column3699</t>
  </si>
  <si>
    <t>Column3700</t>
  </si>
  <si>
    <t>Column3701</t>
  </si>
  <si>
    <t>Column3702</t>
  </si>
  <si>
    <t>Column3703</t>
  </si>
  <si>
    <t>Column3704</t>
  </si>
  <si>
    <t>Column3705</t>
  </si>
  <si>
    <t>Column3706</t>
  </si>
  <si>
    <t>Column3707</t>
  </si>
  <si>
    <t>Column3708</t>
  </si>
  <si>
    <t>Column3709</t>
  </si>
  <si>
    <t>Column3710</t>
  </si>
  <si>
    <t>Column3711</t>
  </si>
  <si>
    <t>Column3712</t>
  </si>
  <si>
    <t>Column3713</t>
  </si>
  <si>
    <t>Column3714</t>
  </si>
  <si>
    <t>Column3715</t>
  </si>
  <si>
    <t>Column3716</t>
  </si>
  <si>
    <t>Column3717</t>
  </si>
  <si>
    <t>Column3718</t>
  </si>
  <si>
    <t>Column3719</t>
  </si>
  <si>
    <t>Column3720</t>
  </si>
  <si>
    <t>Column3721</t>
  </si>
  <si>
    <t>Column3722</t>
  </si>
  <si>
    <t>Column3723</t>
  </si>
  <si>
    <t>Column3724</t>
  </si>
  <si>
    <t>Column3725</t>
  </si>
  <si>
    <t>Column3726</t>
  </si>
  <si>
    <t>Column3727</t>
  </si>
  <si>
    <t>Column3728</t>
  </si>
  <si>
    <t>Column3729</t>
  </si>
  <si>
    <t>Column3730</t>
  </si>
  <si>
    <t>Column3731</t>
  </si>
  <si>
    <t>Column3732</t>
  </si>
  <si>
    <t>Column3733</t>
  </si>
  <si>
    <t>Column3734</t>
  </si>
  <si>
    <t>Column3735</t>
  </si>
  <si>
    <t>Column3736</t>
  </si>
  <si>
    <t>Column3737</t>
  </si>
  <si>
    <t>Column3738</t>
  </si>
  <si>
    <t>Column3739</t>
  </si>
  <si>
    <t>Column3740</t>
  </si>
  <si>
    <t>Column3741</t>
  </si>
  <si>
    <t>Column3742</t>
  </si>
  <si>
    <t>Column3743</t>
  </si>
  <si>
    <t>Column3744</t>
  </si>
  <si>
    <t>Column3745</t>
  </si>
  <si>
    <t>Column3746</t>
  </si>
  <si>
    <t>Column3747</t>
  </si>
  <si>
    <t>Column3748</t>
  </si>
  <si>
    <t>Column3749</t>
  </si>
  <si>
    <t>Column3750</t>
  </si>
  <si>
    <t>Column3751</t>
  </si>
  <si>
    <t>Column3752</t>
  </si>
  <si>
    <t>Column3753</t>
  </si>
  <si>
    <t>Column3754</t>
  </si>
  <si>
    <t>Column3755</t>
  </si>
  <si>
    <t>Column3756</t>
  </si>
  <si>
    <t>Column3757</t>
  </si>
  <si>
    <t>Column3758</t>
  </si>
  <si>
    <t>Column3759</t>
  </si>
  <si>
    <t>Column3760</t>
  </si>
  <si>
    <t>Column3761</t>
  </si>
  <si>
    <t>Column3762</t>
  </si>
  <si>
    <t>Column3763</t>
  </si>
  <si>
    <t>Column3764</t>
  </si>
  <si>
    <t>Column3765</t>
  </si>
  <si>
    <t>Column3766</t>
  </si>
  <si>
    <t>Column3767</t>
  </si>
  <si>
    <t>Column3768</t>
  </si>
  <si>
    <t>Column3769</t>
  </si>
  <si>
    <t>Column3770</t>
  </si>
  <si>
    <t>Column3771</t>
  </si>
  <si>
    <t>Column3772</t>
  </si>
  <si>
    <t>Column3773</t>
  </si>
  <si>
    <t>Column3774</t>
  </si>
  <si>
    <t>Column3775</t>
  </si>
  <si>
    <t>Column3776</t>
  </si>
  <si>
    <t>Column3777</t>
  </si>
  <si>
    <t>Column3778</t>
  </si>
  <si>
    <t>Column3779</t>
  </si>
  <si>
    <t>Column3780</t>
  </si>
  <si>
    <t>Column3781</t>
  </si>
  <si>
    <t>Column3782</t>
  </si>
  <si>
    <t>Column3783</t>
  </si>
  <si>
    <t>Column3784</t>
  </si>
  <si>
    <t>Column3785</t>
  </si>
  <si>
    <t>Column3786</t>
  </si>
  <si>
    <t>Column3787</t>
  </si>
  <si>
    <t>Column3788</t>
  </si>
  <si>
    <t>Column3789</t>
  </si>
  <si>
    <t>Column3790</t>
  </si>
  <si>
    <t>Column3791</t>
  </si>
  <si>
    <t>Column3792</t>
  </si>
  <si>
    <t>Column3793</t>
  </si>
  <si>
    <t>Column3794</t>
  </si>
  <si>
    <t>Column3795</t>
  </si>
  <si>
    <t>Column3796</t>
  </si>
  <si>
    <t>Column3797</t>
  </si>
  <si>
    <t>Column3798</t>
  </si>
  <si>
    <t>Column3799</t>
  </si>
  <si>
    <t>Column3800</t>
  </si>
  <si>
    <t>Column3801</t>
  </si>
  <si>
    <t>Column3802</t>
  </si>
  <si>
    <t>Column3803</t>
  </si>
  <si>
    <t>Column3804</t>
  </si>
  <si>
    <t>Column3805</t>
  </si>
  <si>
    <t>Column3806</t>
  </si>
  <si>
    <t>Column3807</t>
  </si>
  <si>
    <t>Column3808</t>
  </si>
  <si>
    <t>Column3809</t>
  </si>
  <si>
    <t>Column3810</t>
  </si>
  <si>
    <t>Column3811</t>
  </si>
  <si>
    <t>Column3812</t>
  </si>
  <si>
    <t>Column3813</t>
  </si>
  <si>
    <t>Column3814</t>
  </si>
  <si>
    <t>Column3815</t>
  </si>
  <si>
    <t>Column3816</t>
  </si>
  <si>
    <t>Column3817</t>
  </si>
  <si>
    <t>Column3818</t>
  </si>
  <si>
    <t>Column3819</t>
  </si>
  <si>
    <t>Column3820</t>
  </si>
  <si>
    <t>Column3821</t>
  </si>
  <si>
    <t>Column3822</t>
  </si>
  <si>
    <t>Column3823</t>
  </si>
  <si>
    <t>Column3824</t>
  </si>
  <si>
    <t>Column3825</t>
  </si>
  <si>
    <t>Column3826</t>
  </si>
  <si>
    <t>Column3827</t>
  </si>
  <si>
    <t>Column3828</t>
  </si>
  <si>
    <t>Column3829</t>
  </si>
  <si>
    <t>Column3830</t>
  </si>
  <si>
    <t>Column3831</t>
  </si>
  <si>
    <t>Column3832</t>
  </si>
  <si>
    <t>Column3833</t>
  </si>
  <si>
    <t>Column3834</t>
  </si>
  <si>
    <t>Column3835</t>
  </si>
  <si>
    <t>Column3836</t>
  </si>
  <si>
    <t>Column3837</t>
  </si>
  <si>
    <t>Column3838</t>
  </si>
  <si>
    <t>Column3839</t>
  </si>
  <si>
    <t>Column3840</t>
  </si>
  <si>
    <t>Column3841</t>
  </si>
  <si>
    <t>Column3842</t>
  </si>
  <si>
    <t>Column3843</t>
  </si>
  <si>
    <t>Column3844</t>
  </si>
  <si>
    <t>Column3845</t>
  </si>
  <si>
    <t>Column3846</t>
  </si>
  <si>
    <t>Column3847</t>
  </si>
  <si>
    <t>Column3848</t>
  </si>
  <si>
    <t>Column3849</t>
  </si>
  <si>
    <t>Column3850</t>
  </si>
  <si>
    <t>Column3851</t>
  </si>
  <si>
    <t>Column3852</t>
  </si>
  <si>
    <t>Column3853</t>
  </si>
  <si>
    <t>Column3854</t>
  </si>
  <si>
    <t>Column3855</t>
  </si>
  <si>
    <t>Column3856</t>
  </si>
  <si>
    <t>Column3857</t>
  </si>
  <si>
    <t>Column3858</t>
  </si>
  <si>
    <t>Column3859</t>
  </si>
  <si>
    <t>Column3860</t>
  </si>
  <si>
    <t>Column3861</t>
  </si>
  <si>
    <t>Column3862</t>
  </si>
  <si>
    <t>Column3863</t>
  </si>
  <si>
    <t>Column3864</t>
  </si>
  <si>
    <t>Column3865</t>
  </si>
  <si>
    <t>Column3866</t>
  </si>
  <si>
    <t>Column3867</t>
  </si>
  <si>
    <t>Column3868</t>
  </si>
  <si>
    <t>Column3869</t>
  </si>
  <si>
    <t>Column3870</t>
  </si>
  <si>
    <t>Column3871</t>
  </si>
  <si>
    <t>Column3872</t>
  </si>
  <si>
    <t>Column3873</t>
  </si>
  <si>
    <t>Column3874</t>
  </si>
  <si>
    <t>Column3875</t>
  </si>
  <si>
    <t>Column3876</t>
  </si>
  <si>
    <t>Column3877</t>
  </si>
  <si>
    <t>Column3878</t>
  </si>
  <si>
    <t>Column3879</t>
  </si>
  <si>
    <t>Column3880</t>
  </si>
  <si>
    <t>Column3881</t>
  </si>
  <si>
    <t>Column3882</t>
  </si>
  <si>
    <t>Column3883</t>
  </si>
  <si>
    <t>Column3884</t>
  </si>
  <si>
    <t>Column3885</t>
  </si>
  <si>
    <t>Column3886</t>
  </si>
  <si>
    <t>Column3887</t>
  </si>
  <si>
    <t>Column3888</t>
  </si>
  <si>
    <t>Column3889</t>
  </si>
  <si>
    <t>Column3890</t>
  </si>
  <si>
    <t>Column3891</t>
  </si>
  <si>
    <t>Column3892</t>
  </si>
  <si>
    <t>Column3893</t>
  </si>
  <si>
    <t>Column3894</t>
  </si>
  <si>
    <t>Column3895</t>
  </si>
  <si>
    <t>Column3896</t>
  </si>
  <si>
    <t>Column3897</t>
  </si>
  <si>
    <t>Column3898</t>
  </si>
  <si>
    <t>Column3899</t>
  </si>
  <si>
    <t>Column3900</t>
  </si>
  <si>
    <t>Column3901</t>
  </si>
  <si>
    <t>Column3902</t>
  </si>
  <si>
    <t>Column3903</t>
  </si>
  <si>
    <t>Column3904</t>
  </si>
  <si>
    <t>Column3905</t>
  </si>
  <si>
    <t>Column3906</t>
  </si>
  <si>
    <t>Column3907</t>
  </si>
  <si>
    <t>Column3908</t>
  </si>
  <si>
    <t>Column3909</t>
  </si>
  <si>
    <t>Column3910</t>
  </si>
  <si>
    <t>Column3911</t>
  </si>
  <si>
    <t>Column3912</t>
  </si>
  <si>
    <t>Column3913</t>
  </si>
  <si>
    <t>Column3914</t>
  </si>
  <si>
    <t>Column3915</t>
  </si>
  <si>
    <t>Column3916</t>
  </si>
  <si>
    <t>Column3917</t>
  </si>
  <si>
    <t>Column3918</t>
  </si>
  <si>
    <t>Column3919</t>
  </si>
  <si>
    <t>Column3920</t>
  </si>
  <si>
    <t>Column3921</t>
  </si>
  <si>
    <t>Column3922</t>
  </si>
  <si>
    <t>Column3923</t>
  </si>
  <si>
    <t>Column3924</t>
  </si>
  <si>
    <t>Column3925</t>
  </si>
  <si>
    <t>Column3926</t>
  </si>
  <si>
    <t>Column3927</t>
  </si>
  <si>
    <t>Column3928</t>
  </si>
  <si>
    <t>Column3929</t>
  </si>
  <si>
    <t>Column3930</t>
  </si>
  <si>
    <t>Column3931</t>
  </si>
  <si>
    <t>Column3932</t>
  </si>
  <si>
    <t>Column3933</t>
  </si>
  <si>
    <t>Column3934</t>
  </si>
  <si>
    <t>Column3935</t>
  </si>
  <si>
    <t>Column3936</t>
  </si>
  <si>
    <t>Column3937</t>
  </si>
  <si>
    <t>Column3938</t>
  </si>
  <si>
    <t>Column3939</t>
  </si>
  <si>
    <t>Column3940</t>
  </si>
  <si>
    <t>Column3941</t>
  </si>
  <si>
    <t>Column3942</t>
  </si>
  <si>
    <t>Column3943</t>
  </si>
  <si>
    <t>Column3944</t>
  </si>
  <si>
    <t>Column3945</t>
  </si>
  <si>
    <t>Column3946</t>
  </si>
  <si>
    <t>Column3947</t>
  </si>
  <si>
    <t>Column3948</t>
  </si>
  <si>
    <t>Column3949</t>
  </si>
  <si>
    <t>Column3950</t>
  </si>
  <si>
    <t>Column3951</t>
  </si>
  <si>
    <t>Column3952</t>
  </si>
  <si>
    <t>Column3953</t>
  </si>
  <si>
    <t>Column3954</t>
  </si>
  <si>
    <t>Column3955</t>
  </si>
  <si>
    <t>Column3956</t>
  </si>
  <si>
    <t>Column3957</t>
  </si>
  <si>
    <t>Column3958</t>
  </si>
  <si>
    <t>Column3959</t>
  </si>
  <si>
    <t>Column3960</t>
  </si>
  <si>
    <t>Column3961</t>
  </si>
  <si>
    <t>Column3962</t>
  </si>
  <si>
    <t>Column3963</t>
  </si>
  <si>
    <t>Column3964</t>
  </si>
  <si>
    <t>Column3965</t>
  </si>
  <si>
    <t>Column3966</t>
  </si>
  <si>
    <t>Column3967</t>
  </si>
  <si>
    <t>Column3968</t>
  </si>
  <si>
    <t>Column3969</t>
  </si>
  <si>
    <t>Column3970</t>
  </si>
  <si>
    <t>Column3971</t>
  </si>
  <si>
    <t>Column3972</t>
  </si>
  <si>
    <t>Column3973</t>
  </si>
  <si>
    <t>Column3974</t>
  </si>
  <si>
    <t>Column3975</t>
  </si>
  <si>
    <t>Column3976</t>
  </si>
  <si>
    <t>Column3977</t>
  </si>
  <si>
    <t>Column3978</t>
  </si>
  <si>
    <t>Column3979</t>
  </si>
  <si>
    <t>Column3980</t>
  </si>
  <si>
    <t>Column3981</t>
  </si>
  <si>
    <t>Column3982</t>
  </si>
  <si>
    <t>Column3983</t>
  </si>
  <si>
    <t>Column3984</t>
  </si>
  <si>
    <t>Column3985</t>
  </si>
  <si>
    <t>Column3986</t>
  </si>
  <si>
    <t>Column3987</t>
  </si>
  <si>
    <t>Column3988</t>
  </si>
  <si>
    <t>Column3989</t>
  </si>
  <si>
    <t>Column3990</t>
  </si>
  <si>
    <t>Column3991</t>
  </si>
  <si>
    <t>Column3992</t>
  </si>
  <si>
    <t>Column3993</t>
  </si>
  <si>
    <t>Column3994</t>
  </si>
  <si>
    <t>Column3995</t>
  </si>
  <si>
    <t>Column3996</t>
  </si>
  <si>
    <t>Column3997</t>
  </si>
  <si>
    <t>Column3998</t>
  </si>
  <si>
    <t>Column3999</t>
  </si>
  <si>
    <t>Column4000</t>
  </si>
  <si>
    <t>Column4001</t>
  </si>
  <si>
    <t>Column4002</t>
  </si>
  <si>
    <t>Column4003</t>
  </si>
  <si>
    <t>Column4004</t>
  </si>
  <si>
    <t>Column4005</t>
  </si>
  <si>
    <t>Column4006</t>
  </si>
  <si>
    <t>Column4007</t>
  </si>
  <si>
    <t>Column4008</t>
  </si>
  <si>
    <t>Column4009</t>
  </si>
  <si>
    <t>Column4010</t>
  </si>
  <si>
    <t>Column4011</t>
  </si>
  <si>
    <t>Column4012</t>
  </si>
  <si>
    <t>Column4013</t>
  </si>
  <si>
    <t>Column4014</t>
  </si>
  <si>
    <t>Column4015</t>
  </si>
  <si>
    <t>Column4016</t>
  </si>
  <si>
    <t>Column4017</t>
  </si>
  <si>
    <t>Column4018</t>
  </si>
  <si>
    <t>Column4019</t>
  </si>
  <si>
    <t>Column4020</t>
  </si>
  <si>
    <t>Column4021</t>
  </si>
  <si>
    <t>Column4022</t>
  </si>
  <si>
    <t>Column4023</t>
  </si>
  <si>
    <t>Column4024</t>
  </si>
  <si>
    <t>Column4025</t>
  </si>
  <si>
    <t>Column4026</t>
  </si>
  <si>
    <t>Column4027</t>
  </si>
  <si>
    <t>Column4028</t>
  </si>
  <si>
    <t>Column4029</t>
  </si>
  <si>
    <t>Column4030</t>
  </si>
  <si>
    <t>Column4031</t>
  </si>
  <si>
    <t>Column4032</t>
  </si>
  <si>
    <t>Column4033</t>
  </si>
  <si>
    <t>Column4034</t>
  </si>
  <si>
    <t>Column4035</t>
  </si>
  <si>
    <t>Column4036</t>
  </si>
  <si>
    <t>Column4037</t>
  </si>
  <si>
    <t>Column4038</t>
  </si>
  <si>
    <t>Column4039</t>
  </si>
  <si>
    <t>Column4040</t>
  </si>
  <si>
    <t>Column4041</t>
  </si>
  <si>
    <t>Column4042</t>
  </si>
  <si>
    <t>Column4043</t>
  </si>
  <si>
    <t>Column4044</t>
  </si>
  <si>
    <t>Column4045</t>
  </si>
  <si>
    <t>Column4046</t>
  </si>
  <si>
    <t>Column4047</t>
  </si>
  <si>
    <t>Column4048</t>
  </si>
  <si>
    <t>Column4049</t>
  </si>
  <si>
    <t>Column4050</t>
  </si>
  <si>
    <t>Column4051</t>
  </si>
  <si>
    <t>Column4052</t>
  </si>
  <si>
    <t>Column4053</t>
  </si>
  <si>
    <t>Column4054</t>
  </si>
  <si>
    <t>Column4055</t>
  </si>
  <si>
    <t>Column4056</t>
  </si>
  <si>
    <t>Column4057</t>
  </si>
  <si>
    <t>Column4058</t>
  </si>
  <si>
    <t>Column4059</t>
  </si>
  <si>
    <t>Column4060</t>
  </si>
  <si>
    <t>Column4061</t>
  </si>
  <si>
    <t>Column4062</t>
  </si>
  <si>
    <t>Column4063</t>
  </si>
  <si>
    <t>Column4064</t>
  </si>
  <si>
    <t>Column4065</t>
  </si>
  <si>
    <t>Column4066</t>
  </si>
  <si>
    <t>Column4067</t>
  </si>
  <si>
    <t>Column4068</t>
  </si>
  <si>
    <t>Column4069</t>
  </si>
  <si>
    <t>Column4070</t>
  </si>
  <si>
    <t>Column4071</t>
  </si>
  <si>
    <t>Column4072</t>
  </si>
  <si>
    <t>Column4073</t>
  </si>
  <si>
    <t>Column4074</t>
  </si>
  <si>
    <t>Column4075</t>
  </si>
  <si>
    <t>Column4076</t>
  </si>
  <si>
    <t>Column4077</t>
  </si>
  <si>
    <t>Column4078</t>
  </si>
  <si>
    <t>Column4079</t>
  </si>
  <si>
    <t>Column4080</t>
  </si>
  <si>
    <t>Column4081</t>
  </si>
  <si>
    <t>Column4082</t>
  </si>
  <si>
    <t>Column4083</t>
  </si>
  <si>
    <t>Column4084</t>
  </si>
  <si>
    <t>Column4085</t>
  </si>
  <si>
    <t>Column4086</t>
  </si>
  <si>
    <t>Column4087</t>
  </si>
  <si>
    <t>Column4088</t>
  </si>
  <si>
    <t>Column4089</t>
  </si>
  <si>
    <t>Column4090</t>
  </si>
  <si>
    <t>Column4091</t>
  </si>
  <si>
    <t>Column4092</t>
  </si>
  <si>
    <t>Column4093</t>
  </si>
  <si>
    <t>Column4094</t>
  </si>
  <si>
    <t>Column4095</t>
  </si>
  <si>
    <t>Column4096</t>
  </si>
  <si>
    <t>Column4097</t>
  </si>
  <si>
    <t>Column4098</t>
  </si>
  <si>
    <t>Column4099</t>
  </si>
  <si>
    <t>Column4100</t>
  </si>
  <si>
    <t>Column4101</t>
  </si>
  <si>
    <t>Column4102</t>
  </si>
  <si>
    <t>Column4103</t>
  </si>
  <si>
    <t>Column4104</t>
  </si>
  <si>
    <t>Column4105</t>
  </si>
  <si>
    <t>Column4106</t>
  </si>
  <si>
    <t>Column4107</t>
  </si>
  <si>
    <t>Column4108</t>
  </si>
  <si>
    <t>Column4109</t>
  </si>
  <si>
    <t>Column4110</t>
  </si>
  <si>
    <t>Column4111</t>
  </si>
  <si>
    <t>Column4112</t>
  </si>
  <si>
    <t>Column4113</t>
  </si>
  <si>
    <t>Column4114</t>
  </si>
  <si>
    <t>Column4115</t>
  </si>
  <si>
    <t>Column4116</t>
  </si>
  <si>
    <t>Column4117</t>
  </si>
  <si>
    <t>Column4118</t>
  </si>
  <si>
    <t>Column4119</t>
  </si>
  <si>
    <t>Column4120</t>
  </si>
  <si>
    <t>Column4121</t>
  </si>
  <si>
    <t>Column4122</t>
  </si>
  <si>
    <t>Column4123</t>
  </si>
  <si>
    <t>Column4124</t>
  </si>
  <si>
    <t>Column4125</t>
  </si>
  <si>
    <t>Column4126</t>
  </si>
  <si>
    <t>Column4127</t>
  </si>
  <si>
    <t>Column4128</t>
  </si>
  <si>
    <t>Column4129</t>
  </si>
  <si>
    <t>Column4130</t>
  </si>
  <si>
    <t>Column4131</t>
  </si>
  <si>
    <t>Column4132</t>
  </si>
  <si>
    <t>Column4133</t>
  </si>
  <si>
    <t>Column4134</t>
  </si>
  <si>
    <t>Column4135</t>
  </si>
  <si>
    <t>Column4136</t>
  </si>
  <si>
    <t>Column4137</t>
  </si>
  <si>
    <t>Column4138</t>
  </si>
  <si>
    <t>Column4139</t>
  </si>
  <si>
    <t>Column4140</t>
  </si>
  <si>
    <t>Column4141</t>
  </si>
  <si>
    <t>Column4142</t>
  </si>
  <si>
    <t>Column4143</t>
  </si>
  <si>
    <t>Column4144</t>
  </si>
  <si>
    <t>Column4145</t>
  </si>
  <si>
    <t>Column4146</t>
  </si>
  <si>
    <t>Column4147</t>
  </si>
  <si>
    <t>Column4148</t>
  </si>
  <si>
    <t>Column4149</t>
  </si>
  <si>
    <t>Column4150</t>
  </si>
  <si>
    <t>Column4151</t>
  </si>
  <si>
    <t>Column4152</t>
  </si>
  <si>
    <t>Column4153</t>
  </si>
  <si>
    <t>Column4154</t>
  </si>
  <si>
    <t>Column4155</t>
  </si>
  <si>
    <t>Column4156</t>
  </si>
  <si>
    <t>Column4157</t>
  </si>
  <si>
    <t>Column4158</t>
  </si>
  <si>
    <t>Column4159</t>
  </si>
  <si>
    <t>Column4160</t>
  </si>
  <si>
    <t>Column4161</t>
  </si>
  <si>
    <t>Column4162</t>
  </si>
  <si>
    <t>Column4163</t>
  </si>
  <si>
    <t>Column4164</t>
  </si>
  <si>
    <t>Column4165</t>
  </si>
  <si>
    <t>Column4166</t>
  </si>
  <si>
    <t>Column4167</t>
  </si>
  <si>
    <t>Column4168</t>
  </si>
  <si>
    <t>Column4169</t>
  </si>
  <si>
    <t>Column4170</t>
  </si>
  <si>
    <t>Column4171</t>
  </si>
  <si>
    <t>Column4172</t>
  </si>
  <si>
    <t>Column4173</t>
  </si>
  <si>
    <t>Column4174</t>
  </si>
  <si>
    <t>Column4175</t>
  </si>
  <si>
    <t>Column4176</t>
  </si>
  <si>
    <t>Column4177</t>
  </si>
  <si>
    <t>Column4178</t>
  </si>
  <si>
    <t>Column4179</t>
  </si>
  <si>
    <t>Column4180</t>
  </si>
  <si>
    <t>Column4181</t>
  </si>
  <si>
    <t>Column4182</t>
  </si>
  <si>
    <t>Column4183</t>
  </si>
  <si>
    <t>Column4184</t>
  </si>
  <si>
    <t>Column4185</t>
  </si>
  <si>
    <t>Column4186</t>
  </si>
  <si>
    <t>Column4187</t>
  </si>
  <si>
    <t>Column4188</t>
  </si>
  <si>
    <t>Column4189</t>
  </si>
  <si>
    <t>Column4190</t>
  </si>
  <si>
    <t>Column4191</t>
  </si>
  <si>
    <t>Column4192</t>
  </si>
  <si>
    <t>Column4193</t>
  </si>
  <si>
    <t>Column4194</t>
  </si>
  <si>
    <t>Column4195</t>
  </si>
  <si>
    <t>Column4196</t>
  </si>
  <si>
    <t>Column4197</t>
  </si>
  <si>
    <t>Column4198</t>
  </si>
  <si>
    <t>Column4199</t>
  </si>
  <si>
    <t>Column4200</t>
  </si>
  <si>
    <t>Column4201</t>
  </si>
  <si>
    <t>Column4202</t>
  </si>
  <si>
    <t>Column4203</t>
  </si>
  <si>
    <t>Column4204</t>
  </si>
  <si>
    <t>Column4205</t>
  </si>
  <si>
    <t>Column4206</t>
  </si>
  <si>
    <t>Column4207</t>
  </si>
  <si>
    <t>Column4208</t>
  </si>
  <si>
    <t>Column4209</t>
  </si>
  <si>
    <t>Column4210</t>
  </si>
  <si>
    <t>Column4211</t>
  </si>
  <si>
    <t>Column4212</t>
  </si>
  <si>
    <t>Column4213</t>
  </si>
  <si>
    <t>Column4214</t>
  </si>
  <si>
    <t>Column4215</t>
  </si>
  <si>
    <t>Column4216</t>
  </si>
  <si>
    <t>Column4217</t>
  </si>
  <si>
    <t>Column4218</t>
  </si>
  <si>
    <t>Column4219</t>
  </si>
  <si>
    <t>Column4220</t>
  </si>
  <si>
    <t>Column4221</t>
  </si>
  <si>
    <t>Column4222</t>
  </si>
  <si>
    <t>Column4223</t>
  </si>
  <si>
    <t>Column4224</t>
  </si>
  <si>
    <t>Column4225</t>
  </si>
  <si>
    <t>Column4226</t>
  </si>
  <si>
    <t>Column4227</t>
  </si>
  <si>
    <t>Column4228</t>
  </si>
  <si>
    <t>Column4229</t>
  </si>
  <si>
    <t>Column4230</t>
  </si>
  <si>
    <t>Column4231</t>
  </si>
  <si>
    <t>Column4232</t>
  </si>
  <si>
    <t>Column4233</t>
  </si>
  <si>
    <t>Column4234</t>
  </si>
  <si>
    <t>Column4235</t>
  </si>
  <si>
    <t>Column4236</t>
  </si>
  <si>
    <t>Column4237</t>
  </si>
  <si>
    <t>Column4238</t>
  </si>
  <si>
    <t>Column4239</t>
  </si>
  <si>
    <t>Column4240</t>
  </si>
  <si>
    <t>Column4241</t>
  </si>
  <si>
    <t>Column4242</t>
  </si>
  <si>
    <t>Column4243</t>
  </si>
  <si>
    <t>Column4244</t>
  </si>
  <si>
    <t>Column4245</t>
  </si>
  <si>
    <t>Column4246</t>
  </si>
  <si>
    <t>Column4247</t>
  </si>
  <si>
    <t>Column4248</t>
  </si>
  <si>
    <t>Column4249</t>
  </si>
  <si>
    <t>Column4250</t>
  </si>
  <si>
    <t>Column4251</t>
  </si>
  <si>
    <t>Column4252</t>
  </si>
  <si>
    <t>Column4253</t>
  </si>
  <si>
    <t>Column4254</t>
  </si>
  <si>
    <t>Column4255</t>
  </si>
  <si>
    <t>Column4256</t>
  </si>
  <si>
    <t>Column4257</t>
  </si>
  <si>
    <t>Column4258</t>
  </si>
  <si>
    <t>Column4259</t>
  </si>
  <si>
    <t>Column4260</t>
  </si>
  <si>
    <t>Column4261</t>
  </si>
  <si>
    <t>Column4262</t>
  </si>
  <si>
    <t>Column4263</t>
  </si>
  <si>
    <t>Column4264</t>
  </si>
  <si>
    <t>Column4265</t>
  </si>
  <si>
    <t>Column4266</t>
  </si>
  <si>
    <t>Column4267</t>
  </si>
  <si>
    <t>Column4268</t>
  </si>
  <si>
    <t>Column4269</t>
  </si>
  <si>
    <t>Column4270</t>
  </si>
  <si>
    <t>Column4271</t>
  </si>
  <si>
    <t>Column4272</t>
  </si>
  <si>
    <t>Column4273</t>
  </si>
  <si>
    <t>Column4274</t>
  </si>
  <si>
    <t>Column4275</t>
  </si>
  <si>
    <t>Column4276</t>
  </si>
  <si>
    <t>Column4277</t>
  </si>
  <si>
    <t>Column4278</t>
  </si>
  <si>
    <t>Column4279</t>
  </si>
  <si>
    <t>Column4280</t>
  </si>
  <si>
    <t>Column4281</t>
  </si>
  <si>
    <t>Column4282</t>
  </si>
  <si>
    <t>Column4283</t>
  </si>
  <si>
    <t>Column4284</t>
  </si>
  <si>
    <t>Column4285</t>
  </si>
  <si>
    <t>Column4286</t>
  </si>
  <si>
    <t>Column4287</t>
  </si>
  <si>
    <t>Column4288</t>
  </si>
  <si>
    <t>Column4289</t>
  </si>
  <si>
    <t>Column4290</t>
  </si>
  <si>
    <t>Column4291</t>
  </si>
  <si>
    <t>Column4292</t>
  </si>
  <si>
    <t>Column4293</t>
  </si>
  <si>
    <t>Column4294</t>
  </si>
  <si>
    <t>Column4295</t>
  </si>
  <si>
    <t>Column4296</t>
  </si>
  <si>
    <t>Column4297</t>
  </si>
  <si>
    <t>Column4298</t>
  </si>
  <si>
    <t>Column4299</t>
  </si>
  <si>
    <t>Column4300</t>
  </si>
  <si>
    <t>Column4301</t>
  </si>
  <si>
    <t>Column4302</t>
  </si>
  <si>
    <t>Column4303</t>
  </si>
  <si>
    <t>Column4304</t>
  </si>
  <si>
    <t>Column4305</t>
  </si>
  <si>
    <t>Column4306</t>
  </si>
  <si>
    <t>Column4307</t>
  </si>
  <si>
    <t>Column4308</t>
  </si>
  <si>
    <t>Column4309</t>
  </si>
  <si>
    <t>Column4310</t>
  </si>
  <si>
    <t>Column4311</t>
  </si>
  <si>
    <t>Column4312</t>
  </si>
  <si>
    <t>Column4313</t>
  </si>
  <si>
    <t>Column4314</t>
  </si>
  <si>
    <t>Column4315</t>
  </si>
  <si>
    <t>Column4316</t>
  </si>
  <si>
    <t>Column4317</t>
  </si>
  <si>
    <t>Column4318</t>
  </si>
  <si>
    <t>Column4319</t>
  </si>
  <si>
    <t>Column4320</t>
  </si>
  <si>
    <t>Column4321</t>
  </si>
  <si>
    <t>Column4322</t>
  </si>
  <si>
    <t>Column4323</t>
  </si>
  <si>
    <t>Column4324</t>
  </si>
  <si>
    <t>Column4325</t>
  </si>
  <si>
    <t>Column4326</t>
  </si>
  <si>
    <t>Column4327</t>
  </si>
  <si>
    <t>Column4328</t>
  </si>
  <si>
    <t>Column4329</t>
  </si>
  <si>
    <t>Column4330</t>
  </si>
  <si>
    <t>Column4331</t>
  </si>
  <si>
    <t>Column4332</t>
  </si>
  <si>
    <t>Column4333</t>
  </si>
  <si>
    <t>Column4334</t>
  </si>
  <si>
    <t>Column4335</t>
  </si>
  <si>
    <t>Column4336</t>
  </si>
  <si>
    <t>Column4337</t>
  </si>
  <si>
    <t>Column4338</t>
  </si>
  <si>
    <t>Column4339</t>
  </si>
  <si>
    <t>Column4340</t>
  </si>
  <si>
    <t>Column4341</t>
  </si>
  <si>
    <t>Column4342</t>
  </si>
  <si>
    <t>Column4343</t>
  </si>
  <si>
    <t>Column4344</t>
  </si>
  <si>
    <t>Column4345</t>
  </si>
  <si>
    <t>Column4346</t>
  </si>
  <si>
    <t>Column4347</t>
  </si>
  <si>
    <t>Column4348</t>
  </si>
  <si>
    <t>Column4349</t>
  </si>
  <si>
    <t>Column4350</t>
  </si>
  <si>
    <t>Column4351</t>
  </si>
  <si>
    <t>Column4352</t>
  </si>
  <si>
    <t>Column4353</t>
  </si>
  <si>
    <t>Column4354</t>
  </si>
  <si>
    <t>Column4355</t>
  </si>
  <si>
    <t>Column4356</t>
  </si>
  <si>
    <t>Column4357</t>
  </si>
  <si>
    <t>Column4358</t>
  </si>
  <si>
    <t>Column4359</t>
  </si>
  <si>
    <t>Column4360</t>
  </si>
  <si>
    <t>Column4361</t>
  </si>
  <si>
    <t>Column4362</t>
  </si>
  <si>
    <t>Column4363</t>
  </si>
  <si>
    <t>Column4364</t>
  </si>
  <si>
    <t>Column4365</t>
  </si>
  <si>
    <t>Column4366</t>
  </si>
  <si>
    <t>Column4367</t>
  </si>
  <si>
    <t>Column4368</t>
  </si>
  <si>
    <t>Column4369</t>
  </si>
  <si>
    <t>Column4370</t>
  </si>
  <si>
    <t>Column4371</t>
  </si>
  <si>
    <t>Column4372</t>
  </si>
  <si>
    <t>Column4373</t>
  </si>
  <si>
    <t>Column4374</t>
  </si>
  <si>
    <t>Column4375</t>
  </si>
  <si>
    <t>Column4376</t>
  </si>
  <si>
    <t>Column4377</t>
  </si>
  <si>
    <t>Column4378</t>
  </si>
  <si>
    <t>Column4379</t>
  </si>
  <si>
    <t>Column4380</t>
  </si>
  <si>
    <t>Column4381</t>
  </si>
  <si>
    <t>Column4382</t>
  </si>
  <si>
    <t>Column4383</t>
  </si>
  <si>
    <t>Column4384</t>
  </si>
  <si>
    <t>Column4385</t>
  </si>
  <si>
    <t>Column4386</t>
  </si>
  <si>
    <t>Column4387</t>
  </si>
  <si>
    <t>Column4388</t>
  </si>
  <si>
    <t>Column4389</t>
  </si>
  <si>
    <t>Column4390</t>
  </si>
  <si>
    <t>Column4391</t>
  </si>
  <si>
    <t>Column4392</t>
  </si>
  <si>
    <t>Column4393</t>
  </si>
  <si>
    <t>Column4394</t>
  </si>
  <si>
    <t>Column4395</t>
  </si>
  <si>
    <t>Column4396</t>
  </si>
  <si>
    <t>Column4397</t>
  </si>
  <si>
    <t>Column4398</t>
  </si>
  <si>
    <t>Column4399</t>
  </si>
  <si>
    <t>Column4400</t>
  </si>
  <si>
    <t>Column4401</t>
  </si>
  <si>
    <t>Column4402</t>
  </si>
  <si>
    <t>Column4403</t>
  </si>
  <si>
    <t>Column4404</t>
  </si>
  <si>
    <t>Column4405</t>
  </si>
  <si>
    <t>Column4406</t>
  </si>
  <si>
    <t>Column4407</t>
  </si>
  <si>
    <t>Column4408</t>
  </si>
  <si>
    <t>Column4409</t>
  </si>
  <si>
    <t>Column4410</t>
  </si>
  <si>
    <t>Column4411</t>
  </si>
  <si>
    <t>Column4412</t>
  </si>
  <si>
    <t>Column4413</t>
  </si>
  <si>
    <t>Column4414</t>
  </si>
  <si>
    <t>Column4415</t>
  </si>
  <si>
    <t>Column4416</t>
  </si>
  <si>
    <t>Column4417</t>
  </si>
  <si>
    <t>Column4418</t>
  </si>
  <si>
    <t>Column4419</t>
  </si>
  <si>
    <t>Column4420</t>
  </si>
  <si>
    <t>Column4421</t>
  </si>
  <si>
    <t>Column4422</t>
  </si>
  <si>
    <t>Column4423</t>
  </si>
  <si>
    <t>Column4424</t>
  </si>
  <si>
    <t>Column4425</t>
  </si>
  <si>
    <t>Column4426</t>
  </si>
  <si>
    <t>Column4427</t>
  </si>
  <si>
    <t>Column4428</t>
  </si>
  <si>
    <t>Column4429</t>
  </si>
  <si>
    <t>Column4430</t>
  </si>
  <si>
    <t>Column4431</t>
  </si>
  <si>
    <t>Column4432</t>
  </si>
  <si>
    <t>Column4433</t>
  </si>
  <si>
    <t>Column4434</t>
  </si>
  <si>
    <t>Column4435</t>
  </si>
  <si>
    <t>Column4436</t>
  </si>
  <si>
    <t>Column4437</t>
  </si>
  <si>
    <t>Column4438</t>
  </si>
  <si>
    <t>Column4439</t>
  </si>
  <si>
    <t>Column4440</t>
  </si>
  <si>
    <t>Column4441</t>
  </si>
  <si>
    <t>Column4442</t>
  </si>
  <si>
    <t>Column4443</t>
  </si>
  <si>
    <t>Column4444</t>
  </si>
  <si>
    <t>Column4445</t>
  </si>
  <si>
    <t>Column4446</t>
  </si>
  <si>
    <t>Column4447</t>
  </si>
  <si>
    <t>Column4448</t>
  </si>
  <si>
    <t>Column4449</t>
  </si>
  <si>
    <t>Column4450</t>
  </si>
  <si>
    <t>Column4451</t>
  </si>
  <si>
    <t>Column4452</t>
  </si>
  <si>
    <t>Column4453</t>
  </si>
  <si>
    <t>Column4454</t>
  </si>
  <si>
    <t>Column4455</t>
  </si>
  <si>
    <t>Column4456</t>
  </si>
  <si>
    <t>Column4457</t>
  </si>
  <si>
    <t>Column4458</t>
  </si>
  <si>
    <t>Column4459</t>
  </si>
  <si>
    <t>Column4460</t>
  </si>
  <si>
    <t>Column4461</t>
  </si>
  <si>
    <t>Column4462</t>
  </si>
  <si>
    <t>Column4463</t>
  </si>
  <si>
    <t>Column4464</t>
  </si>
  <si>
    <t>Column4465</t>
  </si>
  <si>
    <t>Column4466</t>
  </si>
  <si>
    <t>Column4467</t>
  </si>
  <si>
    <t>Column4468</t>
  </si>
  <si>
    <t>Column4469</t>
  </si>
  <si>
    <t>Column4470</t>
  </si>
  <si>
    <t>Column4471</t>
  </si>
  <si>
    <t>Column4472</t>
  </si>
  <si>
    <t>Column4473</t>
  </si>
  <si>
    <t>Column4474</t>
  </si>
  <si>
    <t>Column4475</t>
  </si>
  <si>
    <t>Column4476</t>
  </si>
  <si>
    <t>Column4477</t>
  </si>
  <si>
    <t>Column4478</t>
  </si>
  <si>
    <t>Column4479</t>
  </si>
  <si>
    <t>Column4480</t>
  </si>
  <si>
    <t>Column4481</t>
  </si>
  <si>
    <t>Column4482</t>
  </si>
  <si>
    <t>Column4483</t>
  </si>
  <si>
    <t>Column4484</t>
  </si>
  <si>
    <t>Column4485</t>
  </si>
  <si>
    <t>Column4486</t>
  </si>
  <si>
    <t>Column4487</t>
  </si>
  <si>
    <t>Column4488</t>
  </si>
  <si>
    <t>Column4489</t>
  </si>
  <si>
    <t>Column4490</t>
  </si>
  <si>
    <t>Column4491</t>
  </si>
  <si>
    <t>Column4492</t>
  </si>
  <si>
    <t>Column4493</t>
  </si>
  <si>
    <t>Column4494</t>
  </si>
  <si>
    <t>Column4495</t>
  </si>
  <si>
    <t>Column4496</t>
  </si>
  <si>
    <t>Column4497</t>
  </si>
  <si>
    <t>Column4498</t>
  </si>
  <si>
    <t>Column4499</t>
  </si>
  <si>
    <t>Column4500</t>
  </si>
  <si>
    <t>Column4501</t>
  </si>
  <si>
    <t>Column4502</t>
  </si>
  <si>
    <t>Column4503</t>
  </si>
  <si>
    <t>Column4504</t>
  </si>
  <si>
    <t>Column4505</t>
  </si>
  <si>
    <t>Column4506</t>
  </si>
  <si>
    <t>Column4507</t>
  </si>
  <si>
    <t>Column4508</t>
  </si>
  <si>
    <t>Column4509</t>
  </si>
  <si>
    <t>Column4510</t>
  </si>
  <si>
    <t>Column4511</t>
  </si>
  <si>
    <t>Column4512</t>
  </si>
  <si>
    <t>Column4513</t>
  </si>
  <si>
    <t>Column4514</t>
  </si>
  <si>
    <t>Column4515</t>
  </si>
  <si>
    <t>Column4516</t>
  </si>
  <si>
    <t>Column4517</t>
  </si>
  <si>
    <t>Column4518</t>
  </si>
  <si>
    <t>Column4519</t>
  </si>
  <si>
    <t>Column4520</t>
  </si>
  <si>
    <t>Column4521</t>
  </si>
  <si>
    <t>Column4522</t>
  </si>
  <si>
    <t>Column4523</t>
  </si>
  <si>
    <t>Column4524</t>
  </si>
  <si>
    <t>Column4525</t>
  </si>
  <si>
    <t>Column4526</t>
  </si>
  <si>
    <t>Column4527</t>
  </si>
  <si>
    <t>Column4528</t>
  </si>
  <si>
    <t>Column4529</t>
  </si>
  <si>
    <t>Column4530</t>
  </si>
  <si>
    <t>Column4531</t>
  </si>
  <si>
    <t>Column4532</t>
  </si>
  <si>
    <t>Column4533</t>
  </si>
  <si>
    <t>Column4534</t>
  </si>
  <si>
    <t>Column4535</t>
  </si>
  <si>
    <t>Column4536</t>
  </si>
  <si>
    <t>Column4537</t>
  </si>
  <si>
    <t>Column4538</t>
  </si>
  <si>
    <t>Column4539</t>
  </si>
  <si>
    <t>Column4540</t>
  </si>
  <si>
    <t>Column4541</t>
  </si>
  <si>
    <t>Column4542</t>
  </si>
  <si>
    <t>Column4543</t>
  </si>
  <si>
    <t>Column4544</t>
  </si>
  <si>
    <t>Column4545</t>
  </si>
  <si>
    <t>Column4546</t>
  </si>
  <si>
    <t>Column4547</t>
  </si>
  <si>
    <t>Column4548</t>
  </si>
  <si>
    <t>Column4549</t>
  </si>
  <si>
    <t>Column4550</t>
  </si>
  <si>
    <t>Column4551</t>
  </si>
  <si>
    <t>Column4552</t>
  </si>
  <si>
    <t>Column4553</t>
  </si>
  <si>
    <t>Column4554</t>
  </si>
  <si>
    <t>Column4555</t>
  </si>
  <si>
    <t>Column4556</t>
  </si>
  <si>
    <t>Column4557</t>
  </si>
  <si>
    <t>Column4558</t>
  </si>
  <si>
    <t>Column4559</t>
  </si>
  <si>
    <t>Column4560</t>
  </si>
  <si>
    <t>Column4561</t>
  </si>
  <si>
    <t>Column4562</t>
  </si>
  <si>
    <t>Column4563</t>
  </si>
  <si>
    <t>Column4564</t>
  </si>
  <si>
    <t>Column4565</t>
  </si>
  <si>
    <t>Column4566</t>
  </si>
  <si>
    <t>Column4567</t>
  </si>
  <si>
    <t>Column4568</t>
  </si>
  <si>
    <t>Column4569</t>
  </si>
  <si>
    <t>Column4570</t>
  </si>
  <si>
    <t>Column4571</t>
  </si>
  <si>
    <t>Column4572</t>
  </si>
  <si>
    <t>Column4573</t>
  </si>
  <si>
    <t>Column4574</t>
  </si>
  <si>
    <t>Column4575</t>
  </si>
  <si>
    <t>Column4576</t>
  </si>
  <si>
    <t>Column4577</t>
  </si>
  <si>
    <t>Column4578</t>
  </si>
  <si>
    <t>Column4579</t>
  </si>
  <si>
    <t>Column4580</t>
  </si>
  <si>
    <t>Column4581</t>
  </si>
  <si>
    <t>Column4582</t>
  </si>
  <si>
    <t>Column4583</t>
  </si>
  <si>
    <t>Column4584</t>
  </si>
  <si>
    <t>Column4585</t>
  </si>
  <si>
    <t>Column4586</t>
  </si>
  <si>
    <t>Column4587</t>
  </si>
  <si>
    <t>Column4588</t>
  </si>
  <si>
    <t>Column4589</t>
  </si>
  <si>
    <t>Column4590</t>
  </si>
  <si>
    <t>Column4591</t>
  </si>
  <si>
    <t>Column4592</t>
  </si>
  <si>
    <t>Column4593</t>
  </si>
  <si>
    <t>Column4594</t>
  </si>
  <si>
    <t>Column4595</t>
  </si>
  <si>
    <t>Column4596</t>
  </si>
  <si>
    <t>Column4597</t>
  </si>
  <si>
    <t>Column4598</t>
  </si>
  <si>
    <t>Column4599</t>
  </si>
  <si>
    <t>Column4600</t>
  </si>
  <si>
    <t>Column4601</t>
  </si>
  <si>
    <t>Column4602</t>
  </si>
  <si>
    <t>Column4603</t>
  </si>
  <si>
    <t>Column4604</t>
  </si>
  <si>
    <t>Column4605</t>
  </si>
  <si>
    <t>Column4606</t>
  </si>
  <si>
    <t>Column4607</t>
  </si>
  <si>
    <t>Column4608</t>
  </si>
  <si>
    <t>Column4609</t>
  </si>
  <si>
    <t>Column4610</t>
  </si>
  <si>
    <t>Column4611</t>
  </si>
  <si>
    <t>Column4612</t>
  </si>
  <si>
    <t>Column4613</t>
  </si>
  <si>
    <t>Column4614</t>
  </si>
  <si>
    <t>Column4615</t>
  </si>
  <si>
    <t>Column4616</t>
  </si>
  <si>
    <t>Column4617</t>
  </si>
  <si>
    <t>Column4618</t>
  </si>
  <si>
    <t>Column4619</t>
  </si>
  <si>
    <t>Column4620</t>
  </si>
  <si>
    <t>Column4621</t>
  </si>
  <si>
    <t>Column4622</t>
  </si>
  <si>
    <t>Column4623</t>
  </si>
  <si>
    <t>Column4624</t>
  </si>
  <si>
    <t>Column4625</t>
  </si>
  <si>
    <t>Column4626</t>
  </si>
  <si>
    <t>Column4627</t>
  </si>
  <si>
    <t>Column4628</t>
  </si>
  <si>
    <t>Column4629</t>
  </si>
  <si>
    <t>Column4630</t>
  </si>
  <si>
    <t>Column4631</t>
  </si>
  <si>
    <t>Column4632</t>
  </si>
  <si>
    <t>Column4633</t>
  </si>
  <si>
    <t>Column4634</t>
  </si>
  <si>
    <t>Column4635</t>
  </si>
  <si>
    <t>Column4636</t>
  </si>
  <si>
    <t>Column4637</t>
  </si>
  <si>
    <t>Column4638</t>
  </si>
  <si>
    <t>Column4639</t>
  </si>
  <si>
    <t>Column4640</t>
  </si>
  <si>
    <t>Column4641</t>
  </si>
  <si>
    <t>Column4642</t>
  </si>
  <si>
    <t>Column4643</t>
  </si>
  <si>
    <t>Column4644</t>
  </si>
  <si>
    <t>Column4645</t>
  </si>
  <si>
    <t>Column4646</t>
  </si>
  <si>
    <t>Column4647</t>
  </si>
  <si>
    <t>Column4648</t>
  </si>
  <si>
    <t>Column4649</t>
  </si>
  <si>
    <t>Column4650</t>
  </si>
  <si>
    <t>Column4651</t>
  </si>
  <si>
    <t>Column4652</t>
  </si>
  <si>
    <t>Column4653</t>
  </si>
  <si>
    <t>Column4654</t>
  </si>
  <si>
    <t>Column4655</t>
  </si>
  <si>
    <t>Column4656</t>
  </si>
  <si>
    <t>Column4657</t>
  </si>
  <si>
    <t>Column4658</t>
  </si>
  <si>
    <t>Column4659</t>
  </si>
  <si>
    <t>Column4660</t>
  </si>
  <si>
    <t>Column4661</t>
  </si>
  <si>
    <t>Column4662</t>
  </si>
  <si>
    <t>Column4663</t>
  </si>
  <si>
    <t>Column4664</t>
  </si>
  <si>
    <t>Column4665</t>
  </si>
  <si>
    <t>Column4666</t>
  </si>
  <si>
    <t>Column4667</t>
  </si>
  <si>
    <t>Column4668</t>
  </si>
  <si>
    <t>Column4669</t>
  </si>
  <si>
    <t>Column4670</t>
  </si>
  <si>
    <t>Column4671</t>
  </si>
  <si>
    <t>Column4672</t>
  </si>
  <si>
    <t>Column4673</t>
  </si>
  <si>
    <t>Column4674</t>
  </si>
  <si>
    <t>Column4675</t>
  </si>
  <si>
    <t>Column4676</t>
  </si>
  <si>
    <t>Column4677</t>
  </si>
  <si>
    <t>Column4678</t>
  </si>
  <si>
    <t>Column4679</t>
  </si>
  <si>
    <t>Column4680</t>
  </si>
  <si>
    <t>Column4681</t>
  </si>
  <si>
    <t>Column4682</t>
  </si>
  <si>
    <t>Column4683</t>
  </si>
  <si>
    <t>Column4684</t>
  </si>
  <si>
    <t>Column4685</t>
  </si>
  <si>
    <t>Column4686</t>
  </si>
  <si>
    <t>Column4687</t>
  </si>
  <si>
    <t>Column4688</t>
  </si>
  <si>
    <t>Column4689</t>
  </si>
  <si>
    <t>Column4690</t>
  </si>
  <si>
    <t>Column4691</t>
  </si>
  <si>
    <t>Column4692</t>
  </si>
  <si>
    <t>Column4693</t>
  </si>
  <si>
    <t>Column4694</t>
  </si>
  <si>
    <t>Column4695</t>
  </si>
  <si>
    <t>Column4696</t>
  </si>
  <si>
    <t>Column4697</t>
  </si>
  <si>
    <t>Column4698</t>
  </si>
  <si>
    <t>Column4699</t>
  </si>
  <si>
    <t>Column4700</t>
  </si>
  <si>
    <t>Column4701</t>
  </si>
  <si>
    <t>Column4702</t>
  </si>
  <si>
    <t>Column4703</t>
  </si>
  <si>
    <t>Column4704</t>
  </si>
  <si>
    <t>Column4705</t>
  </si>
  <si>
    <t>Column4706</t>
  </si>
  <si>
    <t>Column4707</t>
  </si>
  <si>
    <t>Column4708</t>
  </si>
  <si>
    <t>Column4709</t>
  </si>
  <si>
    <t>Column4710</t>
  </si>
  <si>
    <t>Column4711</t>
  </si>
  <si>
    <t>Column4712</t>
  </si>
  <si>
    <t>Column4713</t>
  </si>
  <si>
    <t>Column4714</t>
  </si>
  <si>
    <t>Column4715</t>
  </si>
  <si>
    <t>Column4716</t>
  </si>
  <si>
    <t>Column4717</t>
  </si>
  <si>
    <t>Column4718</t>
  </si>
  <si>
    <t>Column4719</t>
  </si>
  <si>
    <t>Column4720</t>
  </si>
  <si>
    <t>Column4721</t>
  </si>
  <si>
    <t>Column4722</t>
  </si>
  <si>
    <t>Column4723</t>
  </si>
  <si>
    <t>Column4724</t>
  </si>
  <si>
    <t>Column4725</t>
  </si>
  <si>
    <t>Column4726</t>
  </si>
  <si>
    <t>Column4727</t>
  </si>
  <si>
    <t>Column4728</t>
  </si>
  <si>
    <t>Column4729</t>
  </si>
  <si>
    <t>Column4730</t>
  </si>
  <si>
    <t>Column4731</t>
  </si>
  <si>
    <t>Column4732</t>
  </si>
  <si>
    <t>Column4733</t>
  </si>
  <si>
    <t>Column4734</t>
  </si>
  <si>
    <t>Column4735</t>
  </si>
  <si>
    <t>Column4736</t>
  </si>
  <si>
    <t>Column4737</t>
  </si>
  <si>
    <t>Column4738</t>
  </si>
  <si>
    <t>Column4739</t>
  </si>
  <si>
    <t>Column4740</t>
  </si>
  <si>
    <t>Column4741</t>
  </si>
  <si>
    <t>Column4742</t>
  </si>
  <si>
    <t>Column4743</t>
  </si>
  <si>
    <t>Column4744</t>
  </si>
  <si>
    <t>Column4745</t>
  </si>
  <si>
    <t>Column4746</t>
  </si>
  <si>
    <t>Column4747</t>
  </si>
  <si>
    <t>Column4748</t>
  </si>
  <si>
    <t>Column4749</t>
  </si>
  <si>
    <t>Column4750</t>
  </si>
  <si>
    <t>Column4751</t>
  </si>
  <si>
    <t>Column4752</t>
  </si>
  <si>
    <t>Column4753</t>
  </si>
  <si>
    <t>Column4754</t>
  </si>
  <si>
    <t>Column4755</t>
  </si>
  <si>
    <t>Column4756</t>
  </si>
  <si>
    <t>Column4757</t>
  </si>
  <si>
    <t>Column4758</t>
  </si>
  <si>
    <t>Column4759</t>
  </si>
  <si>
    <t>Column4760</t>
  </si>
  <si>
    <t>Column4761</t>
  </si>
  <si>
    <t>Column4762</t>
  </si>
  <si>
    <t>Column4763</t>
  </si>
  <si>
    <t>Column4764</t>
  </si>
  <si>
    <t>Column4765</t>
  </si>
  <si>
    <t>Column4766</t>
  </si>
  <si>
    <t>Column4767</t>
  </si>
  <si>
    <t>Column4768</t>
  </si>
  <si>
    <t>Column4769</t>
  </si>
  <si>
    <t>Column4770</t>
  </si>
  <si>
    <t>Column4771</t>
  </si>
  <si>
    <t>Column4772</t>
  </si>
  <si>
    <t>Column4773</t>
  </si>
  <si>
    <t>Column4774</t>
  </si>
  <si>
    <t>Column4775</t>
  </si>
  <si>
    <t>Column4776</t>
  </si>
  <si>
    <t>Column4777</t>
  </si>
  <si>
    <t>Column4778</t>
  </si>
  <si>
    <t>Column4779</t>
  </si>
  <si>
    <t>Column4780</t>
  </si>
  <si>
    <t>Column4781</t>
  </si>
  <si>
    <t>Column4782</t>
  </si>
  <si>
    <t>Column4783</t>
  </si>
  <si>
    <t>Column4784</t>
  </si>
  <si>
    <t>Column4785</t>
  </si>
  <si>
    <t>Column4786</t>
  </si>
  <si>
    <t>Column4787</t>
  </si>
  <si>
    <t>Column4788</t>
  </si>
  <si>
    <t>Column4789</t>
  </si>
  <si>
    <t>Column4790</t>
  </si>
  <si>
    <t>Column4791</t>
  </si>
  <si>
    <t>Column4792</t>
  </si>
  <si>
    <t>Column4793</t>
  </si>
  <si>
    <t>Column4794</t>
  </si>
  <si>
    <t>Column4795</t>
  </si>
  <si>
    <t>Column4796</t>
  </si>
  <si>
    <t>Column4797</t>
  </si>
  <si>
    <t>Column4798</t>
  </si>
  <si>
    <t>Column4799</t>
  </si>
  <si>
    <t>Column4800</t>
  </si>
  <si>
    <t>Column4801</t>
  </si>
  <si>
    <t>Column4802</t>
  </si>
  <si>
    <t>Column4803</t>
  </si>
  <si>
    <t>Column4804</t>
  </si>
  <si>
    <t>Column4805</t>
  </si>
  <si>
    <t>Column4806</t>
  </si>
  <si>
    <t>Column4807</t>
  </si>
  <si>
    <t>Column4808</t>
  </si>
  <si>
    <t>Column4809</t>
  </si>
  <si>
    <t>Column4810</t>
  </si>
  <si>
    <t>Column4811</t>
  </si>
  <si>
    <t>Column4812</t>
  </si>
  <si>
    <t>Column4813</t>
  </si>
  <si>
    <t>Column4814</t>
  </si>
  <si>
    <t>Column4815</t>
  </si>
  <si>
    <t>Column4816</t>
  </si>
  <si>
    <t>Column4817</t>
  </si>
  <si>
    <t>Column4818</t>
  </si>
  <si>
    <t>Column4819</t>
  </si>
  <si>
    <t>Column4820</t>
  </si>
  <si>
    <t>Column4821</t>
  </si>
  <si>
    <t>Column4822</t>
  </si>
  <si>
    <t>Column4823</t>
  </si>
  <si>
    <t>Column4824</t>
  </si>
  <si>
    <t>Column4825</t>
  </si>
  <si>
    <t>Column4826</t>
  </si>
  <si>
    <t>Column4827</t>
  </si>
  <si>
    <t>Column4828</t>
  </si>
  <si>
    <t>Column4829</t>
  </si>
  <si>
    <t>Column4830</t>
  </si>
  <si>
    <t>Column4831</t>
  </si>
  <si>
    <t>Column4832</t>
  </si>
  <si>
    <t>Column4833</t>
  </si>
  <si>
    <t>Column4834</t>
  </si>
  <si>
    <t>Column4835</t>
  </si>
  <si>
    <t>Column4836</t>
  </si>
  <si>
    <t>Column4837</t>
  </si>
  <si>
    <t>Column4838</t>
  </si>
  <si>
    <t>Column4839</t>
  </si>
  <si>
    <t>Column4840</t>
  </si>
  <si>
    <t>Column4841</t>
  </si>
  <si>
    <t>Column4842</t>
  </si>
  <si>
    <t>Column4843</t>
  </si>
  <si>
    <t>Column4844</t>
  </si>
  <si>
    <t>Column4845</t>
  </si>
  <si>
    <t>Column4846</t>
  </si>
  <si>
    <t>Column4847</t>
  </si>
  <si>
    <t>Column4848</t>
  </si>
  <si>
    <t>Column4849</t>
  </si>
  <si>
    <t>Column4850</t>
  </si>
  <si>
    <t>Column4851</t>
  </si>
  <si>
    <t>Column4852</t>
  </si>
  <si>
    <t>Column4853</t>
  </si>
  <si>
    <t>Column4854</t>
  </si>
  <si>
    <t>Column4855</t>
  </si>
  <si>
    <t>Column4856</t>
  </si>
  <si>
    <t>Column4857</t>
  </si>
  <si>
    <t>Column4858</t>
  </si>
  <si>
    <t>Column4859</t>
  </si>
  <si>
    <t>Column4860</t>
  </si>
  <si>
    <t>Column4861</t>
  </si>
  <si>
    <t>Column4862</t>
  </si>
  <si>
    <t>Column4863</t>
  </si>
  <si>
    <t>Column4864</t>
  </si>
  <si>
    <t>Column4865</t>
  </si>
  <si>
    <t>Column4866</t>
  </si>
  <si>
    <t>Column4867</t>
  </si>
  <si>
    <t>Column4868</t>
  </si>
  <si>
    <t>Column4869</t>
  </si>
  <si>
    <t>Column4870</t>
  </si>
  <si>
    <t>Column4871</t>
  </si>
  <si>
    <t>Column4872</t>
  </si>
  <si>
    <t>Column4873</t>
  </si>
  <si>
    <t>Column4874</t>
  </si>
  <si>
    <t>Column4875</t>
  </si>
  <si>
    <t>Column4876</t>
  </si>
  <si>
    <t>Column4877</t>
  </si>
  <si>
    <t>Column4878</t>
  </si>
  <si>
    <t>Column4879</t>
  </si>
  <si>
    <t>Column4880</t>
  </si>
  <si>
    <t>Column4881</t>
  </si>
  <si>
    <t>Column4882</t>
  </si>
  <si>
    <t>Column4883</t>
  </si>
  <si>
    <t>Column4884</t>
  </si>
  <si>
    <t>Column4885</t>
  </si>
  <si>
    <t>Column4886</t>
  </si>
  <si>
    <t>Column4887</t>
  </si>
  <si>
    <t>Column4888</t>
  </si>
  <si>
    <t>Column4889</t>
  </si>
  <si>
    <t>Column4890</t>
  </si>
  <si>
    <t>Column4891</t>
  </si>
  <si>
    <t>Column4892</t>
  </si>
  <si>
    <t>Column4893</t>
  </si>
  <si>
    <t>Column4894</t>
  </si>
  <si>
    <t>Column4895</t>
  </si>
  <si>
    <t>Column4896</t>
  </si>
  <si>
    <t>Column4897</t>
  </si>
  <si>
    <t>Column4898</t>
  </si>
  <si>
    <t>Column4899</t>
  </si>
  <si>
    <t>Column4900</t>
  </si>
  <si>
    <t>Column4901</t>
  </si>
  <si>
    <t>Column4902</t>
  </si>
  <si>
    <t>Column4903</t>
  </si>
  <si>
    <t>Column4904</t>
  </si>
  <si>
    <t>Column4905</t>
  </si>
  <si>
    <t>Column4906</t>
  </si>
  <si>
    <t>Column4907</t>
  </si>
  <si>
    <t>Column4908</t>
  </si>
  <si>
    <t>Column4909</t>
  </si>
  <si>
    <t>Column4910</t>
  </si>
  <si>
    <t>Column4911</t>
  </si>
  <si>
    <t>Column4912</t>
  </si>
  <si>
    <t>Column4913</t>
  </si>
  <si>
    <t>Column4914</t>
  </si>
  <si>
    <t>Column4915</t>
  </si>
  <si>
    <t>Column4916</t>
  </si>
  <si>
    <t>Column4917</t>
  </si>
  <si>
    <t>Column4918</t>
  </si>
  <si>
    <t>Column4919</t>
  </si>
  <si>
    <t>Column4920</t>
  </si>
  <si>
    <t>Column4921</t>
  </si>
  <si>
    <t>Column4922</t>
  </si>
  <si>
    <t>Column4923</t>
  </si>
  <si>
    <t>Column4924</t>
  </si>
  <si>
    <t>Column4925</t>
  </si>
  <si>
    <t>Column4926</t>
  </si>
  <si>
    <t>Column4927</t>
  </si>
  <si>
    <t>Column4928</t>
  </si>
  <si>
    <t>Column4929</t>
  </si>
  <si>
    <t>Column4930</t>
  </si>
  <si>
    <t>Column4931</t>
  </si>
  <si>
    <t>Column4932</t>
  </si>
  <si>
    <t>Column4933</t>
  </si>
  <si>
    <t>Column4934</t>
  </si>
  <si>
    <t>Column4935</t>
  </si>
  <si>
    <t>Column4936</t>
  </si>
  <si>
    <t>Column4937</t>
  </si>
  <si>
    <t>Column4938</t>
  </si>
  <si>
    <t>Column4939</t>
  </si>
  <si>
    <t>Column4940</t>
  </si>
  <si>
    <t>Column4941</t>
  </si>
  <si>
    <t>Column4942</t>
  </si>
  <si>
    <t>Column4943</t>
  </si>
  <si>
    <t>Column4944</t>
  </si>
  <si>
    <t>Column4945</t>
  </si>
  <si>
    <t>Column4946</t>
  </si>
  <si>
    <t>Column4947</t>
  </si>
  <si>
    <t>Column4948</t>
  </si>
  <si>
    <t>Column4949</t>
  </si>
  <si>
    <t>Column4950</t>
  </si>
  <si>
    <t>Column4951</t>
  </si>
  <si>
    <t>Column4952</t>
  </si>
  <si>
    <t>Column4953</t>
  </si>
  <si>
    <t>Column4954</t>
  </si>
  <si>
    <t>Column4955</t>
  </si>
  <si>
    <t>Column4956</t>
  </si>
  <si>
    <t>Column4957</t>
  </si>
  <si>
    <t>Column4958</t>
  </si>
  <si>
    <t>Column4959</t>
  </si>
  <si>
    <t>Column4960</t>
  </si>
  <si>
    <t>Column4961</t>
  </si>
  <si>
    <t>Column4962</t>
  </si>
  <si>
    <t>Column4963</t>
  </si>
  <si>
    <t>Column4964</t>
  </si>
  <si>
    <t>Column4965</t>
  </si>
  <si>
    <t>Column4966</t>
  </si>
  <si>
    <t>Column4967</t>
  </si>
  <si>
    <t>Column4968</t>
  </si>
  <si>
    <t>Column4969</t>
  </si>
  <si>
    <t>Column4970</t>
  </si>
  <si>
    <t>Column4971</t>
  </si>
  <si>
    <t>Column4972</t>
  </si>
  <si>
    <t>Column4973</t>
  </si>
  <si>
    <t>Column4974</t>
  </si>
  <si>
    <t>Column4975</t>
  </si>
  <si>
    <t>Column4976</t>
  </si>
  <si>
    <t>Column4977</t>
  </si>
  <si>
    <t>Column4978</t>
  </si>
  <si>
    <t>Column4979</t>
  </si>
  <si>
    <t>Column4980</t>
  </si>
  <si>
    <t>Column4981</t>
  </si>
  <si>
    <t>Column4982</t>
  </si>
  <si>
    <t>Column4983</t>
  </si>
  <si>
    <t>Column4984</t>
  </si>
  <si>
    <t>Column4985</t>
  </si>
  <si>
    <t>Column4986</t>
  </si>
  <si>
    <t>Column4987</t>
  </si>
  <si>
    <t>Column4988</t>
  </si>
  <si>
    <t>Column4989</t>
  </si>
  <si>
    <t>Column4990</t>
  </si>
  <si>
    <t>Column4991</t>
  </si>
  <si>
    <t>Column4992</t>
  </si>
  <si>
    <t>Column4993</t>
  </si>
  <si>
    <t>Column4994</t>
  </si>
  <si>
    <t>Column4995</t>
  </si>
  <si>
    <t>Column4996</t>
  </si>
  <si>
    <t>Column4997</t>
  </si>
  <si>
    <t>Column4998</t>
  </si>
  <si>
    <t>Column4999</t>
  </si>
  <si>
    <t>Column5000</t>
  </si>
  <si>
    <t>Column5001</t>
  </si>
  <si>
    <t>Column5002</t>
  </si>
  <si>
    <t>Column5003</t>
  </si>
  <si>
    <t>Column5004</t>
  </si>
  <si>
    <t>Column5005</t>
  </si>
  <si>
    <t>Column5006</t>
  </si>
  <si>
    <t>Column5007</t>
  </si>
  <si>
    <t>Column5008</t>
  </si>
  <si>
    <t>Column5009</t>
  </si>
  <si>
    <t>Column5010</t>
  </si>
  <si>
    <t>Column5011</t>
  </si>
  <si>
    <t>Column5012</t>
  </si>
  <si>
    <t>Column5013</t>
  </si>
  <si>
    <t>Column5014</t>
  </si>
  <si>
    <t>Column5015</t>
  </si>
  <si>
    <t>Column5016</t>
  </si>
  <si>
    <t>Column5017</t>
  </si>
  <si>
    <t>Column5018</t>
  </si>
  <si>
    <t>Column5019</t>
  </si>
  <si>
    <t>Column5020</t>
  </si>
  <si>
    <t>Column5021</t>
  </si>
  <si>
    <t>Column5022</t>
  </si>
  <si>
    <t>Column5023</t>
  </si>
  <si>
    <t>Column5024</t>
  </si>
  <si>
    <t>Column5025</t>
  </si>
  <si>
    <t>Column5026</t>
  </si>
  <si>
    <t>Column5027</t>
  </si>
  <si>
    <t>Column5028</t>
  </si>
  <si>
    <t>Column5029</t>
  </si>
  <si>
    <t>Column5030</t>
  </si>
  <si>
    <t>Column5031</t>
  </si>
  <si>
    <t>Column5032</t>
  </si>
  <si>
    <t>Column5033</t>
  </si>
  <si>
    <t>Column5034</t>
  </si>
  <si>
    <t>Column5035</t>
  </si>
  <si>
    <t>Column5036</t>
  </si>
  <si>
    <t>Column5037</t>
  </si>
  <si>
    <t>Column5038</t>
  </si>
  <si>
    <t>Column5039</t>
  </si>
  <si>
    <t>Column5040</t>
  </si>
  <si>
    <t>Column5041</t>
  </si>
  <si>
    <t>Column5042</t>
  </si>
  <si>
    <t>Column5043</t>
  </si>
  <si>
    <t>Column5044</t>
  </si>
  <si>
    <t>Column5045</t>
  </si>
  <si>
    <t>Column5046</t>
  </si>
  <si>
    <t>Column5047</t>
  </si>
  <si>
    <t>Column5048</t>
  </si>
  <si>
    <t>Column5049</t>
  </si>
  <si>
    <t>Column5050</t>
  </si>
  <si>
    <t>Column5051</t>
  </si>
  <si>
    <t>Column5052</t>
  </si>
  <si>
    <t>Column5053</t>
  </si>
  <si>
    <t>Column5054</t>
  </si>
  <si>
    <t>Column5055</t>
  </si>
  <si>
    <t>Column5056</t>
  </si>
  <si>
    <t>Column5057</t>
  </si>
  <si>
    <t>Column5058</t>
  </si>
  <si>
    <t>Column5059</t>
  </si>
  <si>
    <t>Column5060</t>
  </si>
  <si>
    <t>Column5061</t>
  </si>
  <si>
    <t>Column5062</t>
  </si>
  <si>
    <t>Column5063</t>
  </si>
  <si>
    <t>Column5064</t>
  </si>
  <si>
    <t>Column5065</t>
  </si>
  <si>
    <t>Column5066</t>
  </si>
  <si>
    <t>Column5067</t>
  </si>
  <si>
    <t>Column5068</t>
  </si>
  <si>
    <t>Column5069</t>
  </si>
  <si>
    <t>Column5070</t>
  </si>
  <si>
    <t>Column5071</t>
  </si>
  <si>
    <t>Column5072</t>
  </si>
  <si>
    <t>Column5073</t>
  </si>
  <si>
    <t>Column5074</t>
  </si>
  <si>
    <t>Column5075</t>
  </si>
  <si>
    <t>Column5076</t>
  </si>
  <si>
    <t>Column5077</t>
  </si>
  <si>
    <t>Column5078</t>
  </si>
  <si>
    <t>Column5079</t>
  </si>
  <si>
    <t>Column5080</t>
  </si>
  <si>
    <t>Column5081</t>
  </si>
  <si>
    <t>Column5082</t>
  </si>
  <si>
    <t>Column5083</t>
  </si>
  <si>
    <t>Column5084</t>
  </si>
  <si>
    <t>Column5085</t>
  </si>
  <si>
    <t>Column5086</t>
  </si>
  <si>
    <t>Column5087</t>
  </si>
  <si>
    <t>Column5088</t>
  </si>
  <si>
    <t>Column5089</t>
  </si>
  <si>
    <t>Column5090</t>
  </si>
  <si>
    <t>Column5091</t>
  </si>
  <si>
    <t>Column5092</t>
  </si>
  <si>
    <t>Column5093</t>
  </si>
  <si>
    <t>Column5094</t>
  </si>
  <si>
    <t>Column5095</t>
  </si>
  <si>
    <t>Column5096</t>
  </si>
  <si>
    <t>Column5097</t>
  </si>
  <si>
    <t>Column5098</t>
  </si>
  <si>
    <t>Column5099</t>
  </si>
  <si>
    <t>Column5100</t>
  </si>
  <si>
    <t>Column5101</t>
  </si>
  <si>
    <t>Column5102</t>
  </si>
  <si>
    <t>Column5103</t>
  </si>
  <si>
    <t>Column5104</t>
  </si>
  <si>
    <t>Column5105</t>
  </si>
  <si>
    <t>Column5106</t>
  </si>
  <si>
    <t>Column5107</t>
  </si>
  <si>
    <t>Column5108</t>
  </si>
  <si>
    <t>Column5109</t>
  </si>
  <si>
    <t>Column5110</t>
  </si>
  <si>
    <t>Column5111</t>
  </si>
  <si>
    <t>Column5112</t>
  </si>
  <si>
    <t>Column5113</t>
  </si>
  <si>
    <t>Column5114</t>
  </si>
  <si>
    <t>Column5115</t>
  </si>
  <si>
    <t>Column5116</t>
  </si>
  <si>
    <t>Column5117</t>
  </si>
  <si>
    <t>Column5118</t>
  </si>
  <si>
    <t>Column5119</t>
  </si>
  <si>
    <t>Column5120</t>
  </si>
  <si>
    <t>Column5121</t>
  </si>
  <si>
    <t>Column5122</t>
  </si>
  <si>
    <t>Column5123</t>
  </si>
  <si>
    <t>Column5124</t>
  </si>
  <si>
    <t>Column5125</t>
  </si>
  <si>
    <t>Column5126</t>
  </si>
  <si>
    <t>Column5127</t>
  </si>
  <si>
    <t>Column5128</t>
  </si>
  <si>
    <t>Column5129</t>
  </si>
  <si>
    <t>Column5130</t>
  </si>
  <si>
    <t>Column5131</t>
  </si>
  <si>
    <t>Column5132</t>
  </si>
  <si>
    <t>Column5133</t>
  </si>
  <si>
    <t>Column5134</t>
  </si>
  <si>
    <t>Column5135</t>
  </si>
  <si>
    <t>Column5136</t>
  </si>
  <si>
    <t>Column5137</t>
  </si>
  <si>
    <t>Column5138</t>
  </si>
  <si>
    <t>Column5139</t>
  </si>
  <si>
    <t>Column5140</t>
  </si>
  <si>
    <t>Column5141</t>
  </si>
  <si>
    <t>Column5142</t>
  </si>
  <si>
    <t>Column5143</t>
  </si>
  <si>
    <t>Column5144</t>
  </si>
  <si>
    <t>Column5145</t>
  </si>
  <si>
    <t>Column5146</t>
  </si>
  <si>
    <t>Column5147</t>
  </si>
  <si>
    <t>Column5148</t>
  </si>
  <si>
    <t>Column5149</t>
  </si>
  <si>
    <t>Column5150</t>
  </si>
  <si>
    <t>Column5151</t>
  </si>
  <si>
    <t>Column5152</t>
  </si>
  <si>
    <t>Column5153</t>
  </si>
  <si>
    <t>Column5154</t>
  </si>
  <si>
    <t>Column5155</t>
  </si>
  <si>
    <t>Column5156</t>
  </si>
  <si>
    <t>Column5157</t>
  </si>
  <si>
    <t>Column5158</t>
  </si>
  <si>
    <t>Column5159</t>
  </si>
  <si>
    <t>Column5160</t>
  </si>
  <si>
    <t>Column5161</t>
  </si>
  <si>
    <t>Column5162</t>
  </si>
  <si>
    <t>Column5163</t>
  </si>
  <si>
    <t>Column5164</t>
  </si>
  <si>
    <t>Column5165</t>
  </si>
  <si>
    <t>Column5166</t>
  </si>
  <si>
    <t>Column5167</t>
  </si>
  <si>
    <t>Column5168</t>
  </si>
  <si>
    <t>Column5169</t>
  </si>
  <si>
    <t>Column5170</t>
  </si>
  <si>
    <t>Column5171</t>
  </si>
  <si>
    <t>Column5172</t>
  </si>
  <si>
    <t>Column5173</t>
  </si>
  <si>
    <t>Column5174</t>
  </si>
  <si>
    <t>Column5175</t>
  </si>
  <si>
    <t>Column5176</t>
  </si>
  <si>
    <t>Column5177</t>
  </si>
  <si>
    <t>Column5178</t>
  </si>
  <si>
    <t>Column5179</t>
  </si>
  <si>
    <t>Column5180</t>
  </si>
  <si>
    <t>Column5181</t>
  </si>
  <si>
    <t>Column5182</t>
  </si>
  <si>
    <t>Column5183</t>
  </si>
  <si>
    <t>Column5184</t>
  </si>
  <si>
    <t>Column5185</t>
  </si>
  <si>
    <t>Column5186</t>
  </si>
  <si>
    <t>Column5187</t>
  </si>
  <si>
    <t>Column5188</t>
  </si>
  <si>
    <t>Column5189</t>
  </si>
  <si>
    <t>Column5190</t>
  </si>
  <si>
    <t>Column5191</t>
  </si>
  <si>
    <t>Column5192</t>
  </si>
  <si>
    <t>Column5193</t>
  </si>
  <si>
    <t>Column5194</t>
  </si>
  <si>
    <t>Column5195</t>
  </si>
  <si>
    <t>Column5196</t>
  </si>
  <si>
    <t>Column5197</t>
  </si>
  <si>
    <t>Column5198</t>
  </si>
  <si>
    <t>Column5199</t>
  </si>
  <si>
    <t>Column5200</t>
  </si>
  <si>
    <t>Column5201</t>
  </si>
  <si>
    <t>Column5202</t>
  </si>
  <si>
    <t>Column5203</t>
  </si>
  <si>
    <t>Column5204</t>
  </si>
  <si>
    <t>Column5205</t>
  </si>
  <si>
    <t>Column5206</t>
  </si>
  <si>
    <t>Column5207</t>
  </si>
  <si>
    <t>Column5208</t>
  </si>
  <si>
    <t>Column5209</t>
  </si>
  <si>
    <t>Column5210</t>
  </si>
  <si>
    <t>Column5211</t>
  </si>
  <si>
    <t>Column5212</t>
  </si>
  <si>
    <t>Column5213</t>
  </si>
  <si>
    <t>Column5214</t>
  </si>
  <si>
    <t>Column5215</t>
  </si>
  <si>
    <t>Column5216</t>
  </si>
  <si>
    <t>Column5217</t>
  </si>
  <si>
    <t>Column5218</t>
  </si>
  <si>
    <t>Column5219</t>
  </si>
  <si>
    <t>Column5220</t>
  </si>
  <si>
    <t>Column5221</t>
  </si>
  <si>
    <t>Column5222</t>
  </si>
  <si>
    <t>Column5223</t>
  </si>
  <si>
    <t>Column5224</t>
  </si>
  <si>
    <t>Column5225</t>
  </si>
  <si>
    <t>Column5226</t>
  </si>
  <si>
    <t>Column5227</t>
  </si>
  <si>
    <t>Column5228</t>
  </si>
  <si>
    <t>Column5229</t>
  </si>
  <si>
    <t>Column5230</t>
  </si>
  <si>
    <t>Column5231</t>
  </si>
  <si>
    <t>Column5232</t>
  </si>
  <si>
    <t>Column5233</t>
  </si>
  <si>
    <t>Column5234</t>
  </si>
  <si>
    <t>Column5235</t>
  </si>
  <si>
    <t>Column5236</t>
  </si>
  <si>
    <t>Column5237</t>
  </si>
  <si>
    <t>Column5238</t>
  </si>
  <si>
    <t>Column5239</t>
  </si>
  <si>
    <t>Column5240</t>
  </si>
  <si>
    <t>Column5241</t>
  </si>
  <si>
    <t>Column5242</t>
  </si>
  <si>
    <t>Column5243</t>
  </si>
  <si>
    <t>Column5244</t>
  </si>
  <si>
    <t>Column5245</t>
  </si>
  <si>
    <t>Column5246</t>
  </si>
  <si>
    <t>Column5247</t>
  </si>
  <si>
    <t>Column5248</t>
  </si>
  <si>
    <t>Column5249</t>
  </si>
  <si>
    <t>Column5250</t>
  </si>
  <si>
    <t>Column5251</t>
  </si>
  <si>
    <t>Column5252</t>
  </si>
  <si>
    <t>Column5253</t>
  </si>
  <si>
    <t>Column5254</t>
  </si>
  <si>
    <t>Column5255</t>
  </si>
  <si>
    <t>Column5256</t>
  </si>
  <si>
    <t>Column5257</t>
  </si>
  <si>
    <t>Column5258</t>
  </si>
  <si>
    <t>Column5259</t>
  </si>
  <si>
    <t>Column5260</t>
  </si>
  <si>
    <t>Column5261</t>
  </si>
  <si>
    <t>Column5262</t>
  </si>
  <si>
    <t>Column5263</t>
  </si>
  <si>
    <t>Column5264</t>
  </si>
  <si>
    <t>Column5265</t>
  </si>
  <si>
    <t>Column5266</t>
  </si>
  <si>
    <t>Column5267</t>
  </si>
  <si>
    <t>Column5268</t>
  </si>
  <si>
    <t>Column5269</t>
  </si>
  <si>
    <t>Column5270</t>
  </si>
  <si>
    <t>Column5271</t>
  </si>
  <si>
    <t>Column5272</t>
  </si>
  <si>
    <t>Column5273</t>
  </si>
  <si>
    <t>Column5274</t>
  </si>
  <si>
    <t>Column5275</t>
  </si>
  <si>
    <t>Column5276</t>
  </si>
  <si>
    <t>Column5277</t>
  </si>
  <si>
    <t>Column5278</t>
  </si>
  <si>
    <t>Column5279</t>
  </si>
  <si>
    <t>Column5280</t>
  </si>
  <si>
    <t>Column5281</t>
  </si>
  <si>
    <t>Column5282</t>
  </si>
  <si>
    <t>Column5283</t>
  </si>
  <si>
    <t>Column5284</t>
  </si>
  <si>
    <t>Column5285</t>
  </si>
  <si>
    <t>Column5286</t>
  </si>
  <si>
    <t>Column5287</t>
  </si>
  <si>
    <t>Column5288</t>
  </si>
  <si>
    <t>Column5289</t>
  </si>
  <si>
    <t>Column5290</t>
  </si>
  <si>
    <t>Column5291</t>
  </si>
  <si>
    <t>Column5292</t>
  </si>
  <si>
    <t>Column5293</t>
  </si>
  <si>
    <t>Column5294</t>
  </si>
  <si>
    <t>Column5295</t>
  </si>
  <si>
    <t>Column5296</t>
  </si>
  <si>
    <t>Column5297</t>
  </si>
  <si>
    <t>Column5298</t>
  </si>
  <si>
    <t>Column5299</t>
  </si>
  <si>
    <t>Column5300</t>
  </si>
  <si>
    <t>Column5301</t>
  </si>
  <si>
    <t>Column5302</t>
  </si>
  <si>
    <t>Column5303</t>
  </si>
  <si>
    <t>Column5304</t>
  </si>
  <si>
    <t>Column5305</t>
  </si>
  <si>
    <t>Column5306</t>
  </si>
  <si>
    <t>Column5307</t>
  </si>
  <si>
    <t>Column5308</t>
  </si>
  <si>
    <t>Column5309</t>
  </si>
  <si>
    <t>Column5310</t>
  </si>
  <si>
    <t>Column5311</t>
  </si>
  <si>
    <t>Column5312</t>
  </si>
  <si>
    <t>Column5313</t>
  </si>
  <si>
    <t>Column5314</t>
  </si>
  <si>
    <t>Column5315</t>
  </si>
  <si>
    <t>Column5316</t>
  </si>
  <si>
    <t>Column5317</t>
  </si>
  <si>
    <t>Column5318</t>
  </si>
  <si>
    <t>Column5319</t>
  </si>
  <si>
    <t>Column5320</t>
  </si>
  <si>
    <t>Column5321</t>
  </si>
  <si>
    <t>Column5322</t>
  </si>
  <si>
    <t>Column5323</t>
  </si>
  <si>
    <t>Column5324</t>
  </si>
  <si>
    <t>Column5325</t>
  </si>
  <si>
    <t>Column5326</t>
  </si>
  <si>
    <t>Column5327</t>
  </si>
  <si>
    <t>Column5328</t>
  </si>
  <si>
    <t>Column5329</t>
  </si>
  <si>
    <t>Column5330</t>
  </si>
  <si>
    <t>Column5331</t>
  </si>
  <si>
    <t>Column5332</t>
  </si>
  <si>
    <t>Column5333</t>
  </si>
  <si>
    <t>Column5334</t>
  </si>
  <si>
    <t>Column5335</t>
  </si>
  <si>
    <t>Column5336</t>
  </si>
  <si>
    <t>Column5337</t>
  </si>
  <si>
    <t>Column5338</t>
  </si>
  <si>
    <t>Column5339</t>
  </si>
  <si>
    <t>Column5340</t>
  </si>
  <si>
    <t>Column5341</t>
  </si>
  <si>
    <t>Column5342</t>
  </si>
  <si>
    <t>Column5343</t>
  </si>
  <si>
    <t>Column5344</t>
  </si>
  <si>
    <t>Column5345</t>
  </si>
  <si>
    <t>Column5346</t>
  </si>
  <si>
    <t>Column5347</t>
  </si>
  <si>
    <t>Column5348</t>
  </si>
  <si>
    <t>Column5349</t>
  </si>
  <si>
    <t>Column5350</t>
  </si>
  <si>
    <t>Column5351</t>
  </si>
  <si>
    <t>Column5352</t>
  </si>
  <si>
    <t>Column5353</t>
  </si>
  <si>
    <t>Column5354</t>
  </si>
  <si>
    <t>Column5355</t>
  </si>
  <si>
    <t>Column5356</t>
  </si>
  <si>
    <t>Column5357</t>
  </si>
  <si>
    <t>Column5358</t>
  </si>
  <si>
    <t>Column5359</t>
  </si>
  <si>
    <t>Column5360</t>
  </si>
  <si>
    <t>Column5361</t>
  </si>
  <si>
    <t>Column5362</t>
  </si>
  <si>
    <t>Column5363</t>
  </si>
  <si>
    <t>Column5364</t>
  </si>
  <si>
    <t>Column5365</t>
  </si>
  <si>
    <t>Column5366</t>
  </si>
  <si>
    <t>Column5367</t>
  </si>
  <si>
    <t>Column5368</t>
  </si>
  <si>
    <t>Column5369</t>
  </si>
  <si>
    <t>Column5370</t>
  </si>
  <si>
    <t>Column5371</t>
  </si>
  <si>
    <t>Column5372</t>
  </si>
  <si>
    <t>Column5373</t>
  </si>
  <si>
    <t>Column5374</t>
  </si>
  <si>
    <t>Column5375</t>
  </si>
  <si>
    <t>Column5376</t>
  </si>
  <si>
    <t>Column5377</t>
  </si>
  <si>
    <t>Column5378</t>
  </si>
  <si>
    <t>Column5379</t>
  </si>
  <si>
    <t>Column5380</t>
  </si>
  <si>
    <t>Column5381</t>
  </si>
  <si>
    <t>Column5382</t>
  </si>
  <si>
    <t>Column5383</t>
  </si>
  <si>
    <t>Column5384</t>
  </si>
  <si>
    <t>Column5385</t>
  </si>
  <si>
    <t>Column5386</t>
  </si>
  <si>
    <t>Column5387</t>
  </si>
  <si>
    <t>Column5388</t>
  </si>
  <si>
    <t>Column5389</t>
  </si>
  <si>
    <t>Column5390</t>
  </si>
  <si>
    <t>Column5391</t>
  </si>
  <si>
    <t>Column5392</t>
  </si>
  <si>
    <t>Column5393</t>
  </si>
  <si>
    <t>Column5394</t>
  </si>
  <si>
    <t>Column5395</t>
  </si>
  <si>
    <t>Column5396</t>
  </si>
  <si>
    <t>Column5397</t>
  </si>
  <si>
    <t>Column5398</t>
  </si>
  <si>
    <t>Column5399</t>
  </si>
  <si>
    <t>Column5400</t>
  </si>
  <si>
    <t>Column5401</t>
  </si>
  <si>
    <t>Column5402</t>
  </si>
  <si>
    <t>Column5403</t>
  </si>
  <si>
    <t>Column5404</t>
  </si>
  <si>
    <t>Column5405</t>
  </si>
  <si>
    <t>Column5406</t>
  </si>
  <si>
    <t>Column5407</t>
  </si>
  <si>
    <t>Column5408</t>
  </si>
  <si>
    <t>Column5409</t>
  </si>
  <si>
    <t>Column5410</t>
  </si>
  <si>
    <t>Column5411</t>
  </si>
  <si>
    <t>Column5412</t>
  </si>
  <si>
    <t>Column5413</t>
  </si>
  <si>
    <t>Column5414</t>
  </si>
  <si>
    <t>Column5415</t>
  </si>
  <si>
    <t>Column5416</t>
  </si>
  <si>
    <t>Column5417</t>
  </si>
  <si>
    <t>Column5418</t>
  </si>
  <si>
    <t>Column5419</t>
  </si>
  <si>
    <t>Column5420</t>
  </si>
  <si>
    <t>Column5421</t>
  </si>
  <si>
    <t>Column5422</t>
  </si>
  <si>
    <t>Column5423</t>
  </si>
  <si>
    <t>Column5424</t>
  </si>
  <si>
    <t>Column5425</t>
  </si>
  <si>
    <t>Column5426</t>
  </si>
  <si>
    <t>Column5427</t>
  </si>
  <si>
    <t>Column5428</t>
  </si>
  <si>
    <t>Column5429</t>
  </si>
  <si>
    <t>Column5430</t>
  </si>
  <si>
    <t>Column5431</t>
  </si>
  <si>
    <t>Column5432</t>
  </si>
  <si>
    <t>Column5433</t>
  </si>
  <si>
    <t>Column5434</t>
  </si>
  <si>
    <t>Column5435</t>
  </si>
  <si>
    <t>Column5436</t>
  </si>
  <si>
    <t>Column5437</t>
  </si>
  <si>
    <t>Column5438</t>
  </si>
  <si>
    <t>Column5439</t>
  </si>
  <si>
    <t>Column5440</t>
  </si>
  <si>
    <t>Column5441</t>
  </si>
  <si>
    <t>Column5442</t>
  </si>
  <si>
    <t>Column5443</t>
  </si>
  <si>
    <t>Column5444</t>
  </si>
  <si>
    <t>Column5445</t>
  </si>
  <si>
    <t>Column5446</t>
  </si>
  <si>
    <t>Column5447</t>
  </si>
  <si>
    <t>Column5448</t>
  </si>
  <si>
    <t>Column5449</t>
  </si>
  <si>
    <t>Column5450</t>
  </si>
  <si>
    <t>Column5451</t>
  </si>
  <si>
    <t>Column5452</t>
  </si>
  <si>
    <t>Column5453</t>
  </si>
  <si>
    <t>Column5454</t>
  </si>
  <si>
    <t>Column5455</t>
  </si>
  <si>
    <t>Column5456</t>
  </si>
  <si>
    <t>Column5457</t>
  </si>
  <si>
    <t>Column5458</t>
  </si>
  <si>
    <t>Column5459</t>
  </si>
  <si>
    <t>Column5460</t>
  </si>
  <si>
    <t>Column5461</t>
  </si>
  <si>
    <t>Column5462</t>
  </si>
  <si>
    <t>Column5463</t>
  </si>
  <si>
    <t>Column5464</t>
  </si>
  <si>
    <t>Column5465</t>
  </si>
  <si>
    <t>Column5466</t>
  </si>
  <si>
    <t>Column5467</t>
  </si>
  <si>
    <t>Column5468</t>
  </si>
  <si>
    <t>Column5469</t>
  </si>
  <si>
    <t>Column5470</t>
  </si>
  <si>
    <t>Column5471</t>
  </si>
  <si>
    <t>Column5472</t>
  </si>
  <si>
    <t>Column5473</t>
  </si>
  <si>
    <t>Column5474</t>
  </si>
  <si>
    <t>Column5475</t>
  </si>
  <si>
    <t>Column5476</t>
  </si>
  <si>
    <t>Column5477</t>
  </si>
  <si>
    <t>Column5478</t>
  </si>
  <si>
    <t>Column5479</t>
  </si>
  <si>
    <t>Column5480</t>
  </si>
  <si>
    <t>Column5481</t>
  </si>
  <si>
    <t>Column5482</t>
  </si>
  <si>
    <t>Column5483</t>
  </si>
  <si>
    <t>Column5484</t>
  </si>
  <si>
    <t>Column5485</t>
  </si>
  <si>
    <t>Column5486</t>
  </si>
  <si>
    <t>Column5487</t>
  </si>
  <si>
    <t>Column5488</t>
  </si>
  <si>
    <t>Column5489</t>
  </si>
  <si>
    <t>Column5490</t>
  </si>
  <si>
    <t>Column5491</t>
  </si>
  <si>
    <t>Column5492</t>
  </si>
  <si>
    <t>Column5493</t>
  </si>
  <si>
    <t>Column5494</t>
  </si>
  <si>
    <t>Column5495</t>
  </si>
  <si>
    <t>Column5496</t>
  </si>
  <si>
    <t>Column5497</t>
  </si>
  <si>
    <t>Column5498</t>
  </si>
  <si>
    <t>Column5499</t>
  </si>
  <si>
    <t>Column5500</t>
  </si>
  <si>
    <t>Column5501</t>
  </si>
  <si>
    <t>Column5502</t>
  </si>
  <si>
    <t>Column5503</t>
  </si>
  <si>
    <t>Column5504</t>
  </si>
  <si>
    <t>Column5505</t>
  </si>
  <si>
    <t>Column5506</t>
  </si>
  <si>
    <t>Column5507</t>
  </si>
  <si>
    <t>Column5508</t>
  </si>
  <si>
    <t>Column5509</t>
  </si>
  <si>
    <t>Column5510</t>
  </si>
  <si>
    <t>Column5511</t>
  </si>
  <si>
    <t>Column5512</t>
  </si>
  <si>
    <t>Column5513</t>
  </si>
  <si>
    <t>Column5514</t>
  </si>
  <si>
    <t>Column5515</t>
  </si>
  <si>
    <t>Column5516</t>
  </si>
  <si>
    <t>Column5517</t>
  </si>
  <si>
    <t>Column5518</t>
  </si>
  <si>
    <t>Column5519</t>
  </si>
  <si>
    <t>Column5520</t>
  </si>
  <si>
    <t>Column5521</t>
  </si>
  <si>
    <t>Column5522</t>
  </si>
  <si>
    <t>Column5523</t>
  </si>
  <si>
    <t>Column5524</t>
  </si>
  <si>
    <t>Column5525</t>
  </si>
  <si>
    <t>Column5526</t>
  </si>
  <si>
    <t>Column5527</t>
  </si>
  <si>
    <t>Column5528</t>
  </si>
  <si>
    <t>Column5529</t>
  </si>
  <si>
    <t>Column5530</t>
  </si>
  <si>
    <t>Column5531</t>
  </si>
  <si>
    <t>Column5532</t>
  </si>
  <si>
    <t>Column5533</t>
  </si>
  <si>
    <t>Column5534</t>
  </si>
  <si>
    <t>Column5535</t>
  </si>
  <si>
    <t>Column5536</t>
  </si>
  <si>
    <t>Column5537</t>
  </si>
  <si>
    <t>Column5538</t>
  </si>
  <si>
    <t>Column5539</t>
  </si>
  <si>
    <t>Column5540</t>
  </si>
  <si>
    <t>Column5541</t>
  </si>
  <si>
    <t>Column5542</t>
  </si>
  <si>
    <t>Column5543</t>
  </si>
  <si>
    <t>Column5544</t>
  </si>
  <si>
    <t>Column5545</t>
  </si>
  <si>
    <t>Column5546</t>
  </si>
  <si>
    <t>Column5547</t>
  </si>
  <si>
    <t>Column5548</t>
  </si>
  <si>
    <t>Column5549</t>
  </si>
  <si>
    <t>Column5550</t>
  </si>
  <si>
    <t>Column5551</t>
  </si>
  <si>
    <t>Column5552</t>
  </si>
  <si>
    <t>Column5553</t>
  </si>
  <si>
    <t>Column5554</t>
  </si>
  <si>
    <t>Column5555</t>
  </si>
  <si>
    <t>Column5556</t>
  </si>
  <si>
    <t>Column5557</t>
  </si>
  <si>
    <t>Column5558</t>
  </si>
  <si>
    <t>Column5559</t>
  </si>
  <si>
    <t>Column5560</t>
  </si>
  <si>
    <t>Column5561</t>
  </si>
  <si>
    <t>Column5562</t>
  </si>
  <si>
    <t>Column5563</t>
  </si>
  <si>
    <t>Column5564</t>
  </si>
  <si>
    <t>Column5565</t>
  </si>
  <si>
    <t>Column5566</t>
  </si>
  <si>
    <t>Column5567</t>
  </si>
  <si>
    <t>Column5568</t>
  </si>
  <si>
    <t>Column5569</t>
  </si>
  <si>
    <t>Column5570</t>
  </si>
  <si>
    <t>Column5571</t>
  </si>
  <si>
    <t>Column5572</t>
  </si>
  <si>
    <t>Column5573</t>
  </si>
  <si>
    <t>Column5574</t>
  </si>
  <si>
    <t>Column5575</t>
  </si>
  <si>
    <t>Column5576</t>
  </si>
  <si>
    <t>Column5577</t>
  </si>
  <si>
    <t>Column5578</t>
  </si>
  <si>
    <t>Column5579</t>
  </si>
  <si>
    <t>Column5580</t>
  </si>
  <si>
    <t>Column5581</t>
  </si>
  <si>
    <t>Column5582</t>
  </si>
  <si>
    <t>Column5583</t>
  </si>
  <si>
    <t>Column5584</t>
  </si>
  <si>
    <t>Column5585</t>
  </si>
  <si>
    <t>Column5586</t>
  </si>
  <si>
    <t>Column5587</t>
  </si>
  <si>
    <t>Column5588</t>
  </si>
  <si>
    <t>Column5589</t>
  </si>
  <si>
    <t>Column5590</t>
  </si>
  <si>
    <t>Column5591</t>
  </si>
  <si>
    <t>Column5592</t>
  </si>
  <si>
    <t>Column5593</t>
  </si>
  <si>
    <t>Column5594</t>
  </si>
  <si>
    <t>Column5595</t>
  </si>
  <si>
    <t>Column5596</t>
  </si>
  <si>
    <t>Column5597</t>
  </si>
  <si>
    <t>Column5598</t>
  </si>
  <si>
    <t>Column5599</t>
  </si>
  <si>
    <t>Column5600</t>
  </si>
  <si>
    <t>Column5601</t>
  </si>
  <si>
    <t>Column5602</t>
  </si>
  <si>
    <t>Column5603</t>
  </si>
  <si>
    <t>Column5604</t>
  </si>
  <si>
    <t>Column5605</t>
  </si>
  <si>
    <t>Column5606</t>
  </si>
  <si>
    <t>Column5607</t>
  </si>
  <si>
    <t>Column5608</t>
  </si>
  <si>
    <t>Column5609</t>
  </si>
  <si>
    <t>Column5610</t>
  </si>
  <si>
    <t>Column5611</t>
  </si>
  <si>
    <t>Column5612</t>
  </si>
  <si>
    <t>Column5613</t>
  </si>
  <si>
    <t>Column5614</t>
  </si>
  <si>
    <t>Column5615</t>
  </si>
  <si>
    <t>Column5616</t>
  </si>
  <si>
    <t>Column5617</t>
  </si>
  <si>
    <t>Column5618</t>
  </si>
  <si>
    <t>Column5619</t>
  </si>
  <si>
    <t>Column5620</t>
  </si>
  <si>
    <t>Column5621</t>
  </si>
  <si>
    <t>Column5622</t>
  </si>
  <si>
    <t>Column5623</t>
  </si>
  <si>
    <t>Column5624</t>
  </si>
  <si>
    <t>Column5625</t>
  </si>
  <si>
    <t>Column5626</t>
  </si>
  <si>
    <t>Column5627</t>
  </si>
  <si>
    <t>Column5628</t>
  </si>
  <si>
    <t>Column5629</t>
  </si>
  <si>
    <t>Column5630</t>
  </si>
  <si>
    <t>Column5631</t>
  </si>
  <si>
    <t>Column5632</t>
  </si>
  <si>
    <t>Column5633</t>
  </si>
  <si>
    <t>Column5634</t>
  </si>
  <si>
    <t>Column5635</t>
  </si>
  <si>
    <t>Column5636</t>
  </si>
  <si>
    <t>Column5637</t>
  </si>
  <si>
    <t>Column5638</t>
  </si>
  <si>
    <t>Column5639</t>
  </si>
  <si>
    <t>Column5640</t>
  </si>
  <si>
    <t>Column5641</t>
  </si>
  <si>
    <t>Column5642</t>
  </si>
  <si>
    <t>Column5643</t>
  </si>
  <si>
    <t>Column5644</t>
  </si>
  <si>
    <t>Column5645</t>
  </si>
  <si>
    <t>Column5646</t>
  </si>
  <si>
    <t>Column5647</t>
  </si>
  <si>
    <t>Column5648</t>
  </si>
  <si>
    <t>Column5649</t>
  </si>
  <si>
    <t>Column5650</t>
  </si>
  <si>
    <t>Column5651</t>
  </si>
  <si>
    <t>Column5652</t>
  </si>
  <si>
    <t>Column5653</t>
  </si>
  <si>
    <t>Column5654</t>
  </si>
  <si>
    <t>Column5655</t>
  </si>
  <si>
    <t>Column5656</t>
  </si>
  <si>
    <t>Column5657</t>
  </si>
  <si>
    <t>Column5658</t>
  </si>
  <si>
    <t>Column5659</t>
  </si>
  <si>
    <t>Column5660</t>
  </si>
  <si>
    <t>Column5661</t>
  </si>
  <si>
    <t>Column5662</t>
  </si>
  <si>
    <t>Column5663</t>
  </si>
  <si>
    <t>Column5664</t>
  </si>
  <si>
    <t>Column5665</t>
  </si>
  <si>
    <t>Column5666</t>
  </si>
  <si>
    <t>Column5667</t>
  </si>
  <si>
    <t>Column5668</t>
  </si>
  <si>
    <t>Column5669</t>
  </si>
  <si>
    <t>Column5670</t>
  </si>
  <si>
    <t>Column5671</t>
  </si>
  <si>
    <t>Column5672</t>
  </si>
  <si>
    <t>Column5673</t>
  </si>
  <si>
    <t>Column5674</t>
  </si>
  <si>
    <t>Column5675</t>
  </si>
  <si>
    <t>Column5676</t>
  </si>
  <si>
    <t>Column5677</t>
  </si>
  <si>
    <t>Column5678</t>
  </si>
  <si>
    <t>Column5679</t>
  </si>
  <si>
    <t>Column5680</t>
  </si>
  <si>
    <t>Column5681</t>
  </si>
  <si>
    <t>Column5682</t>
  </si>
  <si>
    <t>Column5683</t>
  </si>
  <si>
    <t>Column5684</t>
  </si>
  <si>
    <t>Column5685</t>
  </si>
  <si>
    <t>Column5686</t>
  </si>
  <si>
    <t>Column5687</t>
  </si>
  <si>
    <t>Column5688</t>
  </si>
  <si>
    <t>Column5689</t>
  </si>
  <si>
    <t>Column5690</t>
  </si>
  <si>
    <t>Column5691</t>
  </si>
  <si>
    <t>Column5692</t>
  </si>
  <si>
    <t>Column5693</t>
  </si>
  <si>
    <t>Column5694</t>
  </si>
  <si>
    <t>Column5695</t>
  </si>
  <si>
    <t>Column5696</t>
  </si>
  <si>
    <t>Column5697</t>
  </si>
  <si>
    <t>Column5698</t>
  </si>
  <si>
    <t>Column5699</t>
  </si>
  <si>
    <t>Column5700</t>
  </si>
  <si>
    <t>Column5701</t>
  </si>
  <si>
    <t>Column5702</t>
  </si>
  <si>
    <t>Column5703</t>
  </si>
  <si>
    <t>Column5704</t>
  </si>
  <si>
    <t>Column5705</t>
  </si>
  <si>
    <t>Column5706</t>
  </si>
  <si>
    <t>Column5707</t>
  </si>
  <si>
    <t>Column5708</t>
  </si>
  <si>
    <t>Column5709</t>
  </si>
  <si>
    <t>Column5710</t>
  </si>
  <si>
    <t>Column5711</t>
  </si>
  <si>
    <t>Column5712</t>
  </si>
  <si>
    <t>Column5713</t>
  </si>
  <si>
    <t>Column5714</t>
  </si>
  <si>
    <t>Column5715</t>
  </si>
  <si>
    <t>Column5716</t>
  </si>
  <si>
    <t>Column5717</t>
  </si>
  <si>
    <t>Column5718</t>
  </si>
  <si>
    <t>Column5719</t>
  </si>
  <si>
    <t>Column5720</t>
  </si>
  <si>
    <t>Column5721</t>
  </si>
  <si>
    <t>Column5722</t>
  </si>
  <si>
    <t>Column5723</t>
  </si>
  <si>
    <t>Column5724</t>
  </si>
  <si>
    <t>Column5725</t>
  </si>
  <si>
    <t>Column5726</t>
  </si>
  <si>
    <t>Column5727</t>
  </si>
  <si>
    <t>Column5728</t>
  </si>
  <si>
    <t>Column5729</t>
  </si>
  <si>
    <t>Column5730</t>
  </si>
  <si>
    <t>Column5731</t>
  </si>
  <si>
    <t>Column5732</t>
  </si>
  <si>
    <t>Column5733</t>
  </si>
  <si>
    <t>Column5734</t>
  </si>
  <si>
    <t>Column5735</t>
  </si>
  <si>
    <t>Column5736</t>
  </si>
  <si>
    <t>Column5737</t>
  </si>
  <si>
    <t>Column5738</t>
  </si>
  <si>
    <t>Column5739</t>
  </si>
  <si>
    <t>Column5740</t>
  </si>
  <si>
    <t>Column5741</t>
  </si>
  <si>
    <t>Column5742</t>
  </si>
  <si>
    <t>Column5743</t>
  </si>
  <si>
    <t>Column5744</t>
  </si>
  <si>
    <t>Column5745</t>
  </si>
  <si>
    <t>Column5746</t>
  </si>
  <si>
    <t>Column5747</t>
  </si>
  <si>
    <t>Column5748</t>
  </si>
  <si>
    <t>Column5749</t>
  </si>
  <si>
    <t>Column5750</t>
  </si>
  <si>
    <t>Column5751</t>
  </si>
  <si>
    <t>Column5752</t>
  </si>
  <si>
    <t>Column5753</t>
  </si>
  <si>
    <t>Column5754</t>
  </si>
  <si>
    <t>Column5755</t>
  </si>
  <si>
    <t>Column5756</t>
  </si>
  <si>
    <t>Column5757</t>
  </si>
  <si>
    <t>Column5758</t>
  </si>
  <si>
    <t>Column5759</t>
  </si>
  <si>
    <t>Column5760</t>
  </si>
  <si>
    <t>Column5761</t>
  </si>
  <si>
    <t>Column5762</t>
  </si>
  <si>
    <t>Column5763</t>
  </si>
  <si>
    <t>Column5764</t>
  </si>
  <si>
    <t>Column5765</t>
  </si>
  <si>
    <t>Column5766</t>
  </si>
  <si>
    <t>Column5767</t>
  </si>
  <si>
    <t>Column5768</t>
  </si>
  <si>
    <t>Column5769</t>
  </si>
  <si>
    <t>Column5770</t>
  </si>
  <si>
    <t>Column5771</t>
  </si>
  <si>
    <t>Column5772</t>
  </si>
  <si>
    <t>Column5773</t>
  </si>
  <si>
    <t>Column5774</t>
  </si>
  <si>
    <t>Column5775</t>
  </si>
  <si>
    <t>Column5776</t>
  </si>
  <si>
    <t>Column5777</t>
  </si>
  <si>
    <t>Column5778</t>
  </si>
  <si>
    <t>Column5779</t>
  </si>
  <si>
    <t>Column5780</t>
  </si>
  <si>
    <t>Column5781</t>
  </si>
  <si>
    <t>Column5782</t>
  </si>
  <si>
    <t>Column5783</t>
  </si>
  <si>
    <t>Column5784</t>
  </si>
  <si>
    <t>Column5785</t>
  </si>
  <si>
    <t>Column5786</t>
  </si>
  <si>
    <t>Column5787</t>
  </si>
  <si>
    <t>Column5788</t>
  </si>
  <si>
    <t>Column5789</t>
  </si>
  <si>
    <t>Column5790</t>
  </si>
  <si>
    <t>Column5791</t>
  </si>
  <si>
    <t>Column5792</t>
  </si>
  <si>
    <t>Column5793</t>
  </si>
  <si>
    <t>Column5794</t>
  </si>
  <si>
    <t>Column5795</t>
  </si>
  <si>
    <t>Column5796</t>
  </si>
  <si>
    <t>Column5797</t>
  </si>
  <si>
    <t>Column5798</t>
  </si>
  <si>
    <t>Column5799</t>
  </si>
  <si>
    <t>Column5800</t>
  </si>
  <si>
    <t>Column5801</t>
  </si>
  <si>
    <t>Column5802</t>
  </si>
  <si>
    <t>Column5803</t>
  </si>
  <si>
    <t>Column5804</t>
  </si>
  <si>
    <t>Column5805</t>
  </si>
  <si>
    <t>Column5806</t>
  </si>
  <si>
    <t>Column5807</t>
  </si>
  <si>
    <t>Column5808</t>
  </si>
  <si>
    <t>Column5809</t>
  </si>
  <si>
    <t>Column5810</t>
  </si>
  <si>
    <t>Column5811</t>
  </si>
  <si>
    <t>Column5812</t>
  </si>
  <si>
    <t>Column5813</t>
  </si>
  <si>
    <t>Column5814</t>
  </si>
  <si>
    <t>Column5815</t>
  </si>
  <si>
    <t>Column5816</t>
  </si>
  <si>
    <t>Column5817</t>
  </si>
  <si>
    <t>Column5818</t>
  </si>
  <si>
    <t>Column5819</t>
  </si>
  <si>
    <t>Column5820</t>
  </si>
  <si>
    <t>Column5821</t>
  </si>
  <si>
    <t>Column5822</t>
  </si>
  <si>
    <t>Column5823</t>
  </si>
  <si>
    <t>Column5824</t>
  </si>
  <si>
    <t>Column5825</t>
  </si>
  <si>
    <t>Column5826</t>
  </si>
  <si>
    <t>Column5827</t>
  </si>
  <si>
    <t>Column5828</t>
  </si>
  <si>
    <t>Column5829</t>
  </si>
  <si>
    <t>Column5830</t>
  </si>
  <si>
    <t>Column5831</t>
  </si>
  <si>
    <t>Column5832</t>
  </si>
  <si>
    <t>Column5833</t>
  </si>
  <si>
    <t>Column5834</t>
  </si>
  <si>
    <t>Column5835</t>
  </si>
  <si>
    <t>Column5836</t>
  </si>
  <si>
    <t>Column5837</t>
  </si>
  <si>
    <t>Column5838</t>
  </si>
  <si>
    <t>Column5839</t>
  </si>
  <si>
    <t>Column5840</t>
  </si>
  <si>
    <t>Column5841</t>
  </si>
  <si>
    <t>Column5842</t>
  </si>
  <si>
    <t>Column5843</t>
  </si>
  <si>
    <t>Column5844</t>
  </si>
  <si>
    <t>Column5845</t>
  </si>
  <si>
    <t>Column5846</t>
  </si>
  <si>
    <t>Column5847</t>
  </si>
  <si>
    <t>Column5848</t>
  </si>
  <si>
    <t>Column5849</t>
  </si>
  <si>
    <t>Column5850</t>
  </si>
  <si>
    <t>Column5851</t>
  </si>
  <si>
    <t>Column5852</t>
  </si>
  <si>
    <t>Column5853</t>
  </si>
  <si>
    <t>Column5854</t>
  </si>
  <si>
    <t>Column5855</t>
  </si>
  <si>
    <t>Column5856</t>
  </si>
  <si>
    <t>Column5857</t>
  </si>
  <si>
    <t>Column5858</t>
  </si>
  <si>
    <t>Column5859</t>
  </si>
  <si>
    <t>Column5860</t>
  </si>
  <si>
    <t>Column5861</t>
  </si>
  <si>
    <t>Column5862</t>
  </si>
  <si>
    <t>Column5863</t>
  </si>
  <si>
    <t>Column5864</t>
  </si>
  <si>
    <t>Column5865</t>
  </si>
  <si>
    <t>Column5866</t>
  </si>
  <si>
    <t>Column5867</t>
  </si>
  <si>
    <t>Column5868</t>
  </si>
  <si>
    <t>Column5869</t>
  </si>
  <si>
    <t>Column5870</t>
  </si>
  <si>
    <t>Column5871</t>
  </si>
  <si>
    <t>Column5872</t>
  </si>
  <si>
    <t>Column5873</t>
  </si>
  <si>
    <t>Column5874</t>
  </si>
  <si>
    <t>Column5875</t>
  </si>
  <si>
    <t>Column5876</t>
  </si>
  <si>
    <t>Column5877</t>
  </si>
  <si>
    <t>Column5878</t>
  </si>
  <si>
    <t>Column5879</t>
  </si>
  <si>
    <t>Column5880</t>
  </si>
  <si>
    <t>Column5881</t>
  </si>
  <si>
    <t>Column5882</t>
  </si>
  <si>
    <t>Column5883</t>
  </si>
  <si>
    <t>Column5884</t>
  </si>
  <si>
    <t>Column5885</t>
  </si>
  <si>
    <t>Column5886</t>
  </si>
  <si>
    <t>Column5887</t>
  </si>
  <si>
    <t>Column5888</t>
  </si>
  <si>
    <t>Column5889</t>
  </si>
  <si>
    <t>Column5890</t>
  </si>
  <si>
    <t>Column5891</t>
  </si>
  <si>
    <t>Column5892</t>
  </si>
  <si>
    <t>Column5893</t>
  </si>
  <si>
    <t>Column5894</t>
  </si>
  <si>
    <t>Column5895</t>
  </si>
  <si>
    <t>Column5896</t>
  </si>
  <si>
    <t>Column5897</t>
  </si>
  <si>
    <t>Column5898</t>
  </si>
  <si>
    <t>Column5899</t>
  </si>
  <si>
    <t>Column5900</t>
  </si>
  <si>
    <t>Column5901</t>
  </si>
  <si>
    <t>Column5902</t>
  </si>
  <si>
    <t>Column5903</t>
  </si>
  <si>
    <t>Column5904</t>
  </si>
  <si>
    <t>Column5905</t>
  </si>
  <si>
    <t>Column5906</t>
  </si>
  <si>
    <t>Column5907</t>
  </si>
  <si>
    <t>Column5908</t>
  </si>
  <si>
    <t>Column5909</t>
  </si>
  <si>
    <t>Column5910</t>
  </si>
  <si>
    <t>Column5911</t>
  </si>
  <si>
    <t>Column5912</t>
  </si>
  <si>
    <t>Column5913</t>
  </si>
  <si>
    <t>Column5914</t>
  </si>
  <si>
    <t>Column5915</t>
  </si>
  <si>
    <t>Column5916</t>
  </si>
  <si>
    <t>Column5917</t>
  </si>
  <si>
    <t>Column5918</t>
  </si>
  <si>
    <t>Column5919</t>
  </si>
  <si>
    <t>Column5920</t>
  </si>
  <si>
    <t>Column5921</t>
  </si>
  <si>
    <t>Column5922</t>
  </si>
  <si>
    <t>Column5923</t>
  </si>
  <si>
    <t>Column5924</t>
  </si>
  <si>
    <t>Column5925</t>
  </si>
  <si>
    <t>Column5926</t>
  </si>
  <si>
    <t>Column5927</t>
  </si>
  <si>
    <t>Column5928</t>
  </si>
  <si>
    <t>Column5929</t>
  </si>
  <si>
    <t>Column5930</t>
  </si>
  <si>
    <t>Column5931</t>
  </si>
  <si>
    <t>Column5932</t>
  </si>
  <si>
    <t>Column5933</t>
  </si>
  <si>
    <t>Column5934</t>
  </si>
  <si>
    <t>Column5935</t>
  </si>
  <si>
    <t>Column5936</t>
  </si>
  <si>
    <t>Column5937</t>
  </si>
  <si>
    <t>Column5938</t>
  </si>
  <si>
    <t>Column5939</t>
  </si>
  <si>
    <t>Column5940</t>
  </si>
  <si>
    <t>Column5941</t>
  </si>
  <si>
    <t>Column5942</t>
  </si>
  <si>
    <t>Column5943</t>
  </si>
  <si>
    <t>Column5944</t>
  </si>
  <si>
    <t>Column5945</t>
  </si>
  <si>
    <t>Column5946</t>
  </si>
  <si>
    <t>Column5947</t>
  </si>
  <si>
    <t>Column5948</t>
  </si>
  <si>
    <t>Column5949</t>
  </si>
  <si>
    <t>Column5950</t>
  </si>
  <si>
    <t>Column5951</t>
  </si>
  <si>
    <t>Column5952</t>
  </si>
  <si>
    <t>Column5953</t>
  </si>
  <si>
    <t>Column5954</t>
  </si>
  <si>
    <t>Column5955</t>
  </si>
  <si>
    <t>Column5956</t>
  </si>
  <si>
    <t>Column5957</t>
  </si>
  <si>
    <t>Column5958</t>
  </si>
  <si>
    <t>Column5959</t>
  </si>
  <si>
    <t>Column5960</t>
  </si>
  <si>
    <t>Column5961</t>
  </si>
  <si>
    <t>Column5962</t>
  </si>
  <si>
    <t>Column5963</t>
  </si>
  <si>
    <t>Column5964</t>
  </si>
  <si>
    <t>Column5965</t>
  </si>
  <si>
    <t>Column5966</t>
  </si>
  <si>
    <t>Column5967</t>
  </si>
  <si>
    <t>Column5968</t>
  </si>
  <si>
    <t>Column5969</t>
  </si>
  <si>
    <t>Column5970</t>
  </si>
  <si>
    <t>Column5971</t>
  </si>
  <si>
    <t>Column5972</t>
  </si>
  <si>
    <t>Column5973</t>
  </si>
  <si>
    <t>Column5974</t>
  </si>
  <si>
    <t>Column5975</t>
  </si>
  <si>
    <t>Column5976</t>
  </si>
  <si>
    <t>Column5977</t>
  </si>
  <si>
    <t>Column5978</t>
  </si>
  <si>
    <t>Column5979</t>
  </si>
  <si>
    <t>Column5980</t>
  </si>
  <si>
    <t>Column5981</t>
  </si>
  <si>
    <t>Column5982</t>
  </si>
  <si>
    <t>Column5983</t>
  </si>
  <si>
    <t>Column5984</t>
  </si>
  <si>
    <t>Column5985</t>
  </si>
  <si>
    <t>Column5986</t>
  </si>
  <si>
    <t>Column5987</t>
  </si>
  <si>
    <t>Column5988</t>
  </si>
  <si>
    <t>Column5989</t>
  </si>
  <si>
    <t>Column5990</t>
  </si>
  <si>
    <t>Column5991</t>
  </si>
  <si>
    <t>Column5992</t>
  </si>
  <si>
    <t>Column5993</t>
  </si>
  <si>
    <t>Column5994</t>
  </si>
  <si>
    <t>Column5995</t>
  </si>
  <si>
    <t>Column5996</t>
  </si>
  <si>
    <t>Column5997</t>
  </si>
  <si>
    <t>Column5998</t>
  </si>
  <si>
    <t>Column5999</t>
  </si>
  <si>
    <t>Column6000</t>
  </si>
  <si>
    <t>Column6001</t>
  </si>
  <si>
    <t>Column6002</t>
  </si>
  <si>
    <t>Column6003</t>
  </si>
  <si>
    <t>Column6004</t>
  </si>
  <si>
    <t>Column6005</t>
  </si>
  <si>
    <t>Column6006</t>
  </si>
  <si>
    <t>Column6007</t>
  </si>
  <si>
    <t>Column6008</t>
  </si>
  <si>
    <t>Column6009</t>
  </si>
  <si>
    <t>Column6010</t>
  </si>
  <si>
    <t>Column6011</t>
  </si>
  <si>
    <t>Column6012</t>
  </si>
  <si>
    <t>Column6013</t>
  </si>
  <si>
    <t>Column6014</t>
  </si>
  <si>
    <t>Column6015</t>
  </si>
  <si>
    <t>Column6016</t>
  </si>
  <si>
    <t>Column6017</t>
  </si>
  <si>
    <t>Column6018</t>
  </si>
  <si>
    <t>Column6019</t>
  </si>
  <si>
    <t>Column6020</t>
  </si>
  <si>
    <t>Column6021</t>
  </si>
  <si>
    <t>Column6022</t>
  </si>
  <si>
    <t>Column6023</t>
  </si>
  <si>
    <t>Column6024</t>
  </si>
  <si>
    <t>Column6025</t>
  </si>
  <si>
    <t>Column6026</t>
  </si>
  <si>
    <t>Column6027</t>
  </si>
  <si>
    <t>Column6028</t>
  </si>
  <si>
    <t>Column6029</t>
  </si>
  <si>
    <t>Column6030</t>
  </si>
  <si>
    <t>Column6031</t>
  </si>
  <si>
    <t>Column6032</t>
  </si>
  <si>
    <t>Column6033</t>
  </si>
  <si>
    <t>Column6034</t>
  </si>
  <si>
    <t>Column6035</t>
  </si>
  <si>
    <t>Column6036</t>
  </si>
  <si>
    <t>Column6037</t>
  </si>
  <si>
    <t>Column6038</t>
  </si>
  <si>
    <t>Column6039</t>
  </si>
  <si>
    <t>Column6040</t>
  </si>
  <si>
    <t>Column6041</t>
  </si>
  <si>
    <t>Column6042</t>
  </si>
  <si>
    <t>Column6043</t>
  </si>
  <si>
    <t>Column6044</t>
  </si>
  <si>
    <t>Column6045</t>
  </si>
  <si>
    <t>Column6046</t>
  </si>
  <si>
    <t>Column6047</t>
  </si>
  <si>
    <t>Column6048</t>
  </si>
  <si>
    <t>Column6049</t>
  </si>
  <si>
    <t>Column6050</t>
  </si>
  <si>
    <t>Column6051</t>
  </si>
  <si>
    <t>Column6052</t>
  </si>
  <si>
    <t>Column6053</t>
  </si>
  <si>
    <t>Column6054</t>
  </si>
  <si>
    <t>Column6055</t>
  </si>
  <si>
    <t>Column6056</t>
  </si>
  <si>
    <t>Column6057</t>
  </si>
  <si>
    <t>Column6058</t>
  </si>
  <si>
    <t>Column6059</t>
  </si>
  <si>
    <t>Column6060</t>
  </si>
  <si>
    <t>Column6061</t>
  </si>
  <si>
    <t>Column6062</t>
  </si>
  <si>
    <t>Column6063</t>
  </si>
  <si>
    <t>Column6064</t>
  </si>
  <si>
    <t>Column6065</t>
  </si>
  <si>
    <t>Column6066</t>
  </si>
  <si>
    <t>Column6067</t>
  </si>
  <si>
    <t>Column6068</t>
  </si>
  <si>
    <t>Column6069</t>
  </si>
  <si>
    <t>Column6070</t>
  </si>
  <si>
    <t>Column6071</t>
  </si>
  <si>
    <t>Column6072</t>
  </si>
  <si>
    <t>Column6073</t>
  </si>
  <si>
    <t>Column6074</t>
  </si>
  <si>
    <t>Column6075</t>
  </si>
  <si>
    <t>Column6076</t>
  </si>
  <si>
    <t>Column6077</t>
  </si>
  <si>
    <t>Column6078</t>
  </si>
  <si>
    <t>Column6079</t>
  </si>
  <si>
    <t>Column6080</t>
  </si>
  <si>
    <t>Column6081</t>
  </si>
  <si>
    <t>Column6082</t>
  </si>
  <si>
    <t>Column6083</t>
  </si>
  <si>
    <t>Column6084</t>
  </si>
  <si>
    <t>Column6085</t>
  </si>
  <si>
    <t>Column6086</t>
  </si>
  <si>
    <t>Column6087</t>
  </si>
  <si>
    <t>Column6088</t>
  </si>
  <si>
    <t>Column6089</t>
  </si>
  <si>
    <t>Column6090</t>
  </si>
  <si>
    <t>Column6091</t>
  </si>
  <si>
    <t>Column6092</t>
  </si>
  <si>
    <t>Column6093</t>
  </si>
  <si>
    <t>Column6094</t>
  </si>
  <si>
    <t>Column6095</t>
  </si>
  <si>
    <t>Column6096</t>
  </si>
  <si>
    <t>Column6097</t>
  </si>
  <si>
    <t>Column6098</t>
  </si>
  <si>
    <t>Column6099</t>
  </si>
  <si>
    <t>Column6100</t>
  </si>
  <si>
    <t>Column6101</t>
  </si>
  <si>
    <t>Column6102</t>
  </si>
  <si>
    <t>Column6103</t>
  </si>
  <si>
    <t>Column6104</t>
  </si>
  <si>
    <t>Column6105</t>
  </si>
  <si>
    <t>Column6106</t>
  </si>
  <si>
    <t>Column6107</t>
  </si>
  <si>
    <t>Column6108</t>
  </si>
  <si>
    <t>Column6109</t>
  </si>
  <si>
    <t>Column6110</t>
  </si>
  <si>
    <t>Column6111</t>
  </si>
  <si>
    <t>Column6112</t>
  </si>
  <si>
    <t>Column6113</t>
  </si>
  <si>
    <t>Column6114</t>
  </si>
  <si>
    <t>Column6115</t>
  </si>
  <si>
    <t>Column6116</t>
  </si>
  <si>
    <t>Column6117</t>
  </si>
  <si>
    <t>Column6118</t>
  </si>
  <si>
    <t>Column6119</t>
  </si>
  <si>
    <t>Column6120</t>
  </si>
  <si>
    <t>Column6121</t>
  </si>
  <si>
    <t>Column6122</t>
  </si>
  <si>
    <t>Column6123</t>
  </si>
  <si>
    <t>Column6124</t>
  </si>
  <si>
    <t>Column6125</t>
  </si>
  <si>
    <t>Column6126</t>
  </si>
  <si>
    <t>Column6127</t>
  </si>
  <si>
    <t>Column6128</t>
  </si>
  <si>
    <t>Column6129</t>
  </si>
  <si>
    <t>Column6130</t>
  </si>
  <si>
    <t>Column6131</t>
  </si>
  <si>
    <t>Column6132</t>
  </si>
  <si>
    <t>Column6133</t>
  </si>
  <si>
    <t>Column6134</t>
  </si>
  <si>
    <t>Column6135</t>
  </si>
  <si>
    <t>Column6136</t>
  </si>
  <si>
    <t>Column6137</t>
  </si>
  <si>
    <t>Column6138</t>
  </si>
  <si>
    <t>Column6139</t>
  </si>
  <si>
    <t>Column6140</t>
  </si>
  <si>
    <t>Column6141</t>
  </si>
  <si>
    <t>Column6142</t>
  </si>
  <si>
    <t>Column6143</t>
  </si>
  <si>
    <t>Column6144</t>
  </si>
  <si>
    <t>Column6145</t>
  </si>
  <si>
    <t>Column6146</t>
  </si>
  <si>
    <t>Column6147</t>
  </si>
  <si>
    <t>Column6148</t>
  </si>
  <si>
    <t>Column6149</t>
  </si>
  <si>
    <t>Column6150</t>
  </si>
  <si>
    <t>Column6151</t>
  </si>
  <si>
    <t>Column6152</t>
  </si>
  <si>
    <t>Column6153</t>
  </si>
  <si>
    <t>Column6154</t>
  </si>
  <si>
    <t>Column6155</t>
  </si>
  <si>
    <t>Column6156</t>
  </si>
  <si>
    <t>Column6157</t>
  </si>
  <si>
    <t>Column6158</t>
  </si>
  <si>
    <t>Column6159</t>
  </si>
  <si>
    <t>Column6160</t>
  </si>
  <si>
    <t>Column6161</t>
  </si>
  <si>
    <t>Column6162</t>
  </si>
  <si>
    <t>Column6163</t>
  </si>
  <si>
    <t>Column6164</t>
  </si>
  <si>
    <t>Column6165</t>
  </si>
  <si>
    <t>Column6166</t>
  </si>
  <si>
    <t>Column6167</t>
  </si>
  <si>
    <t>Column6168</t>
  </si>
  <si>
    <t>Column6169</t>
  </si>
  <si>
    <t>Column6170</t>
  </si>
  <si>
    <t>Column6171</t>
  </si>
  <si>
    <t>Column6172</t>
  </si>
  <si>
    <t>Column6173</t>
  </si>
  <si>
    <t>Column6174</t>
  </si>
  <si>
    <t>Column6175</t>
  </si>
  <si>
    <t>Column6176</t>
  </si>
  <si>
    <t>Column6177</t>
  </si>
  <si>
    <t>Column6178</t>
  </si>
  <si>
    <t>Column6179</t>
  </si>
  <si>
    <t>Column6180</t>
  </si>
  <si>
    <t>Column6181</t>
  </si>
  <si>
    <t>Column6182</t>
  </si>
  <si>
    <t>Column6183</t>
  </si>
  <si>
    <t>Column6184</t>
  </si>
  <si>
    <t>Column6185</t>
  </si>
  <si>
    <t>Column6186</t>
  </si>
  <si>
    <t>Column6187</t>
  </si>
  <si>
    <t>Column6188</t>
  </si>
  <si>
    <t>Column6189</t>
  </si>
  <si>
    <t>Column6190</t>
  </si>
  <si>
    <t>Column6191</t>
  </si>
  <si>
    <t>Column6192</t>
  </si>
  <si>
    <t>Column6193</t>
  </si>
  <si>
    <t>Column6194</t>
  </si>
  <si>
    <t>Column6195</t>
  </si>
  <si>
    <t>Column6196</t>
  </si>
  <si>
    <t>Column6197</t>
  </si>
  <si>
    <t>Column6198</t>
  </si>
  <si>
    <t>Column6199</t>
  </si>
  <si>
    <t>Column6200</t>
  </si>
  <si>
    <t>Column6201</t>
  </si>
  <si>
    <t>Column6202</t>
  </si>
  <si>
    <t>Column6203</t>
  </si>
  <si>
    <t>Column6204</t>
  </si>
  <si>
    <t>Column6205</t>
  </si>
  <si>
    <t>Column6206</t>
  </si>
  <si>
    <t>Column6207</t>
  </si>
  <si>
    <t>Column6208</t>
  </si>
  <si>
    <t>Column6209</t>
  </si>
  <si>
    <t>Column6210</t>
  </si>
  <si>
    <t>Column6211</t>
  </si>
  <si>
    <t>Column6212</t>
  </si>
  <si>
    <t>Column6213</t>
  </si>
  <si>
    <t>Column6214</t>
  </si>
  <si>
    <t>Column6215</t>
  </si>
  <si>
    <t>Column6216</t>
  </si>
  <si>
    <t>Column6217</t>
  </si>
  <si>
    <t>Column6218</t>
  </si>
  <si>
    <t>Column6219</t>
  </si>
  <si>
    <t>Column6220</t>
  </si>
  <si>
    <t>Column6221</t>
  </si>
  <si>
    <t>Column6222</t>
  </si>
  <si>
    <t>Column6223</t>
  </si>
  <si>
    <t>Column6224</t>
  </si>
  <si>
    <t>Column6225</t>
  </si>
  <si>
    <t>Column6226</t>
  </si>
  <si>
    <t>Column6227</t>
  </si>
  <si>
    <t>Column6228</t>
  </si>
  <si>
    <t>Column6229</t>
  </si>
  <si>
    <t>Column6230</t>
  </si>
  <si>
    <t>Column6231</t>
  </si>
  <si>
    <t>Column6232</t>
  </si>
  <si>
    <t>Column6233</t>
  </si>
  <si>
    <t>Column6234</t>
  </si>
  <si>
    <t>Column6235</t>
  </si>
  <si>
    <t>Column6236</t>
  </si>
  <si>
    <t>Column6237</t>
  </si>
  <si>
    <t>Column6238</t>
  </si>
  <si>
    <t>Column6239</t>
  </si>
  <si>
    <t>Column6240</t>
  </si>
  <si>
    <t>Column6241</t>
  </si>
  <si>
    <t>Column6242</t>
  </si>
  <si>
    <t>Column6243</t>
  </si>
  <si>
    <t>Column6244</t>
  </si>
  <si>
    <t>Column6245</t>
  </si>
  <si>
    <t>Column6246</t>
  </si>
  <si>
    <t>Column6247</t>
  </si>
  <si>
    <t>Column6248</t>
  </si>
  <si>
    <t>Column6249</t>
  </si>
  <si>
    <t>Column6250</t>
  </si>
  <si>
    <t>Column6251</t>
  </si>
  <si>
    <t>Column6252</t>
  </si>
  <si>
    <t>Column6253</t>
  </si>
  <si>
    <t>Column6254</t>
  </si>
  <si>
    <t>Column6255</t>
  </si>
  <si>
    <t>Column6256</t>
  </si>
  <si>
    <t>Column6257</t>
  </si>
  <si>
    <t>Column6258</t>
  </si>
  <si>
    <t>Column6259</t>
  </si>
  <si>
    <t>Column6260</t>
  </si>
  <si>
    <t>Column6261</t>
  </si>
  <si>
    <t>Column6262</t>
  </si>
  <si>
    <t>Column6263</t>
  </si>
  <si>
    <t>Column6264</t>
  </si>
  <si>
    <t>Column6265</t>
  </si>
  <si>
    <t>Column6266</t>
  </si>
  <si>
    <t>Column6267</t>
  </si>
  <si>
    <t>Column6268</t>
  </si>
  <si>
    <t>Column6269</t>
  </si>
  <si>
    <t>Column6270</t>
  </si>
  <si>
    <t>Column6271</t>
  </si>
  <si>
    <t>Column6272</t>
  </si>
  <si>
    <t>Column6273</t>
  </si>
  <si>
    <t>Column6274</t>
  </si>
  <si>
    <t>Column6275</t>
  </si>
  <si>
    <t>Column6276</t>
  </si>
  <si>
    <t>Column6277</t>
  </si>
  <si>
    <t>Column6278</t>
  </si>
  <si>
    <t>Column6279</t>
  </si>
  <si>
    <t>Column6280</t>
  </si>
  <si>
    <t>Column6281</t>
  </si>
  <si>
    <t>Column6282</t>
  </si>
  <si>
    <t>Column6283</t>
  </si>
  <si>
    <t>Column6284</t>
  </si>
  <si>
    <t>Column6285</t>
  </si>
  <si>
    <t>Column6286</t>
  </si>
  <si>
    <t>Column6287</t>
  </si>
  <si>
    <t>Column6288</t>
  </si>
  <si>
    <t>Column6289</t>
  </si>
  <si>
    <t>Column6290</t>
  </si>
  <si>
    <t>Column6291</t>
  </si>
  <si>
    <t>Column6292</t>
  </si>
  <si>
    <t>Column6293</t>
  </si>
  <si>
    <t>Column6294</t>
  </si>
  <si>
    <t>Column6295</t>
  </si>
  <si>
    <t>Column6296</t>
  </si>
  <si>
    <t>Column6297</t>
  </si>
  <si>
    <t>Column6298</t>
  </si>
  <si>
    <t>Column6299</t>
  </si>
  <si>
    <t>Column6300</t>
  </si>
  <si>
    <t>Column6301</t>
  </si>
  <si>
    <t>Column6302</t>
  </si>
  <si>
    <t>Column6303</t>
  </si>
  <si>
    <t>Column6304</t>
  </si>
  <si>
    <t>Column6305</t>
  </si>
  <si>
    <t>Column6306</t>
  </si>
  <si>
    <t>Column6307</t>
  </si>
  <si>
    <t>Column6308</t>
  </si>
  <si>
    <t>Column6309</t>
  </si>
  <si>
    <t>Column6310</t>
  </si>
  <si>
    <t>Column6311</t>
  </si>
  <si>
    <t>Column6312</t>
  </si>
  <si>
    <t>Column6313</t>
  </si>
  <si>
    <t>Column6314</t>
  </si>
  <si>
    <t>Column6315</t>
  </si>
  <si>
    <t>Column6316</t>
  </si>
  <si>
    <t>Column6317</t>
  </si>
  <si>
    <t>Column6318</t>
  </si>
  <si>
    <t>Column6319</t>
  </si>
  <si>
    <t>Column6320</t>
  </si>
  <si>
    <t>Column6321</t>
  </si>
  <si>
    <t>Column6322</t>
  </si>
  <si>
    <t>Column6323</t>
  </si>
  <si>
    <t>Column6324</t>
  </si>
  <si>
    <t>Column6325</t>
  </si>
  <si>
    <t>Column6326</t>
  </si>
  <si>
    <t>Column6327</t>
  </si>
  <si>
    <t>Column6328</t>
  </si>
  <si>
    <t>Column6329</t>
  </si>
  <si>
    <t>Column6330</t>
  </si>
  <si>
    <t>Column6331</t>
  </si>
  <si>
    <t>Column6332</t>
  </si>
  <si>
    <t>Column6333</t>
  </si>
  <si>
    <t>Column6334</t>
  </si>
  <si>
    <t>Column6335</t>
  </si>
  <si>
    <t>Column6336</t>
  </si>
  <si>
    <t>Column6337</t>
  </si>
  <si>
    <t>Column6338</t>
  </si>
  <si>
    <t>Column6339</t>
  </si>
  <si>
    <t>Column6340</t>
  </si>
  <si>
    <t>Column6341</t>
  </si>
  <si>
    <t>Column6342</t>
  </si>
  <si>
    <t>Column6343</t>
  </si>
  <si>
    <t>Column6344</t>
  </si>
  <si>
    <t>Column6345</t>
  </si>
  <si>
    <t>Column6346</t>
  </si>
  <si>
    <t>Column6347</t>
  </si>
  <si>
    <t>Column6348</t>
  </si>
  <si>
    <t>Column6349</t>
  </si>
  <si>
    <t>Column6350</t>
  </si>
  <si>
    <t>Column6351</t>
  </si>
  <si>
    <t>Column6352</t>
  </si>
  <si>
    <t>Column6353</t>
  </si>
  <si>
    <t>Column6354</t>
  </si>
  <si>
    <t>Column6355</t>
  </si>
  <si>
    <t>Column6356</t>
  </si>
  <si>
    <t>Column6357</t>
  </si>
  <si>
    <t>Column6358</t>
  </si>
  <si>
    <t>Column6359</t>
  </si>
  <si>
    <t>Column6360</t>
  </si>
  <si>
    <t>Column6361</t>
  </si>
  <si>
    <t>Column6362</t>
  </si>
  <si>
    <t>Column6363</t>
  </si>
  <si>
    <t>Column6364</t>
  </si>
  <si>
    <t>Column6365</t>
  </si>
  <si>
    <t>Column6366</t>
  </si>
  <si>
    <t>Column6367</t>
  </si>
  <si>
    <t>Column6368</t>
  </si>
  <si>
    <t>Column6369</t>
  </si>
  <si>
    <t>Column6370</t>
  </si>
  <si>
    <t>Column6371</t>
  </si>
  <si>
    <t>Column6372</t>
  </si>
  <si>
    <t>Column6373</t>
  </si>
  <si>
    <t>Column6374</t>
  </si>
  <si>
    <t>Column6375</t>
  </si>
  <si>
    <t>Column6376</t>
  </si>
  <si>
    <t>Column6377</t>
  </si>
  <si>
    <t>Column6378</t>
  </si>
  <si>
    <t>Column6379</t>
  </si>
  <si>
    <t>Column6380</t>
  </si>
  <si>
    <t>Column6381</t>
  </si>
  <si>
    <t>Column6382</t>
  </si>
  <si>
    <t>Column6383</t>
  </si>
  <si>
    <t>Column6384</t>
  </si>
  <si>
    <t>Column6385</t>
  </si>
  <si>
    <t>Column6386</t>
  </si>
  <si>
    <t>Column6387</t>
  </si>
  <si>
    <t>Column6388</t>
  </si>
  <si>
    <t>Column6389</t>
  </si>
  <si>
    <t>Column6390</t>
  </si>
  <si>
    <t>Column6391</t>
  </si>
  <si>
    <t>Column6392</t>
  </si>
  <si>
    <t>Column6393</t>
  </si>
  <si>
    <t>Column6394</t>
  </si>
  <si>
    <t>Column6395</t>
  </si>
  <si>
    <t>Column6396</t>
  </si>
  <si>
    <t>Column6397</t>
  </si>
  <si>
    <t>Column6398</t>
  </si>
  <si>
    <t>Column6399</t>
  </si>
  <si>
    <t>Column6400</t>
  </si>
  <si>
    <t>Column6401</t>
  </si>
  <si>
    <t>Column6402</t>
  </si>
  <si>
    <t>Column6403</t>
  </si>
  <si>
    <t>Column6404</t>
  </si>
  <si>
    <t>Column6405</t>
  </si>
  <si>
    <t>Column6406</t>
  </si>
  <si>
    <t>Column6407</t>
  </si>
  <si>
    <t>Column6408</t>
  </si>
  <si>
    <t>Column6409</t>
  </si>
  <si>
    <t>Column6410</t>
  </si>
  <si>
    <t>Column6411</t>
  </si>
  <si>
    <t>Column6412</t>
  </si>
  <si>
    <t>Column6413</t>
  </si>
  <si>
    <t>Column6414</t>
  </si>
  <si>
    <t>Column6415</t>
  </si>
  <si>
    <t>Column6416</t>
  </si>
  <si>
    <t>Column6417</t>
  </si>
  <si>
    <t>Column6418</t>
  </si>
  <si>
    <t>Column6419</t>
  </si>
  <si>
    <t>Column6420</t>
  </si>
  <si>
    <t>Column6421</t>
  </si>
  <si>
    <t>Column6422</t>
  </si>
  <si>
    <t>Column6423</t>
  </si>
  <si>
    <t>Column6424</t>
  </si>
  <si>
    <t>Column6425</t>
  </si>
  <si>
    <t>Column6426</t>
  </si>
  <si>
    <t>Column6427</t>
  </si>
  <si>
    <t>Column6428</t>
  </si>
  <si>
    <t>Column6429</t>
  </si>
  <si>
    <t>Column6430</t>
  </si>
  <si>
    <t>Column6431</t>
  </si>
  <si>
    <t>Column6432</t>
  </si>
  <si>
    <t>Column6433</t>
  </si>
  <si>
    <t>Column6434</t>
  </si>
  <si>
    <t>Column6435</t>
  </si>
  <si>
    <t>Column6436</t>
  </si>
  <si>
    <t>Column6437</t>
  </si>
  <si>
    <t>Column6438</t>
  </si>
  <si>
    <t>Column6439</t>
  </si>
  <si>
    <t>Column6440</t>
  </si>
  <si>
    <t>Column6441</t>
  </si>
  <si>
    <t>Column6442</t>
  </si>
  <si>
    <t>Column6443</t>
  </si>
  <si>
    <t>Column6444</t>
  </si>
  <si>
    <t>Column6445</t>
  </si>
  <si>
    <t>Column6446</t>
  </si>
  <si>
    <t>Column6447</t>
  </si>
  <si>
    <t>Column6448</t>
  </si>
  <si>
    <t>Column6449</t>
  </si>
  <si>
    <t>Column6450</t>
  </si>
  <si>
    <t>Column6451</t>
  </si>
  <si>
    <t>Column6452</t>
  </si>
  <si>
    <t>Column6453</t>
  </si>
  <si>
    <t>Column6454</t>
  </si>
  <si>
    <t>Column6455</t>
  </si>
  <si>
    <t>Column6456</t>
  </si>
  <si>
    <t>Column6457</t>
  </si>
  <si>
    <t>Column6458</t>
  </si>
  <si>
    <t>Column6459</t>
  </si>
  <si>
    <t>Column6460</t>
  </si>
  <si>
    <t>Column6461</t>
  </si>
  <si>
    <t>Column6462</t>
  </si>
  <si>
    <t>Column6463</t>
  </si>
  <si>
    <t>Column6464</t>
  </si>
  <si>
    <t>Column6465</t>
  </si>
  <si>
    <t>Column6466</t>
  </si>
  <si>
    <t>Column6467</t>
  </si>
  <si>
    <t>Column6468</t>
  </si>
  <si>
    <t>Column6469</t>
  </si>
  <si>
    <t>Column6470</t>
  </si>
  <si>
    <t>Column6471</t>
  </si>
  <si>
    <t>Column6472</t>
  </si>
  <si>
    <t>Column6473</t>
  </si>
  <si>
    <t>Column6474</t>
  </si>
  <si>
    <t>Column6475</t>
  </si>
  <si>
    <t>Column6476</t>
  </si>
  <si>
    <t>Column6477</t>
  </si>
  <si>
    <t>Column6478</t>
  </si>
  <si>
    <t>Column6479</t>
  </si>
  <si>
    <t>Column6480</t>
  </si>
  <si>
    <t>Column6481</t>
  </si>
  <si>
    <t>Column6482</t>
  </si>
  <si>
    <t>Column6483</t>
  </si>
  <si>
    <t>Column6484</t>
  </si>
  <si>
    <t>Column6485</t>
  </si>
  <si>
    <t>Column6486</t>
  </si>
  <si>
    <t>Column6487</t>
  </si>
  <si>
    <t>Column6488</t>
  </si>
  <si>
    <t>Column6489</t>
  </si>
  <si>
    <t>Column6490</t>
  </si>
  <si>
    <t>Column6491</t>
  </si>
  <si>
    <t>Column6492</t>
  </si>
  <si>
    <t>Column6493</t>
  </si>
  <si>
    <t>Column6494</t>
  </si>
  <si>
    <t>Column6495</t>
  </si>
  <si>
    <t>Column6496</t>
  </si>
  <si>
    <t>Column6497</t>
  </si>
  <si>
    <t>Column6498</t>
  </si>
  <si>
    <t>Column6499</t>
  </si>
  <si>
    <t>Column6500</t>
  </si>
  <si>
    <t>Column6501</t>
  </si>
  <si>
    <t>Column6502</t>
  </si>
  <si>
    <t>Column6503</t>
  </si>
  <si>
    <t>Column6504</t>
  </si>
  <si>
    <t>Column6505</t>
  </si>
  <si>
    <t>Column6506</t>
  </si>
  <si>
    <t>Column6507</t>
  </si>
  <si>
    <t>Column6508</t>
  </si>
  <si>
    <t>Column6509</t>
  </si>
  <si>
    <t>Column6510</t>
  </si>
  <si>
    <t>Column6511</t>
  </si>
  <si>
    <t>Column6512</t>
  </si>
  <si>
    <t>Column6513</t>
  </si>
  <si>
    <t>Column6514</t>
  </si>
  <si>
    <t>Column6515</t>
  </si>
  <si>
    <t>Column6516</t>
  </si>
  <si>
    <t>Column6517</t>
  </si>
  <si>
    <t>Column6518</t>
  </si>
  <si>
    <t>Column6519</t>
  </si>
  <si>
    <t>Column6520</t>
  </si>
  <si>
    <t>Column6521</t>
  </si>
  <si>
    <t>Column6522</t>
  </si>
  <si>
    <t>Column6523</t>
  </si>
  <si>
    <t>Column6524</t>
  </si>
  <si>
    <t>Column6525</t>
  </si>
  <si>
    <t>Column6526</t>
  </si>
  <si>
    <t>Column6527</t>
  </si>
  <si>
    <t>Column6528</t>
  </si>
  <si>
    <t>Column6529</t>
  </si>
  <si>
    <t>Column6530</t>
  </si>
  <si>
    <t>Column6531</t>
  </si>
  <si>
    <t>Column6532</t>
  </si>
  <si>
    <t>Column6533</t>
  </si>
  <si>
    <t>Column6534</t>
  </si>
  <si>
    <t>Column6535</t>
  </si>
  <si>
    <t>Column6536</t>
  </si>
  <si>
    <t>Column6537</t>
  </si>
  <si>
    <t>Column6538</t>
  </si>
  <si>
    <t>Column6539</t>
  </si>
  <si>
    <t>Column6540</t>
  </si>
  <si>
    <t>Column6541</t>
  </si>
  <si>
    <t>Column6542</t>
  </si>
  <si>
    <t>Column6543</t>
  </si>
  <si>
    <t>Column6544</t>
  </si>
  <si>
    <t>Column6545</t>
  </si>
  <si>
    <t>Column6546</t>
  </si>
  <si>
    <t>Column6547</t>
  </si>
  <si>
    <t>Column6548</t>
  </si>
  <si>
    <t>Column6549</t>
  </si>
  <si>
    <t>Column6550</t>
  </si>
  <si>
    <t>Column6551</t>
  </si>
  <si>
    <t>Column6552</t>
  </si>
  <si>
    <t>Column6553</t>
  </si>
  <si>
    <t>Column6554</t>
  </si>
  <si>
    <t>Column6555</t>
  </si>
  <si>
    <t>Column6556</t>
  </si>
  <si>
    <t>Column6557</t>
  </si>
  <si>
    <t>Column6558</t>
  </si>
  <si>
    <t>Column6559</t>
  </si>
  <si>
    <t>Column6560</t>
  </si>
  <si>
    <t>Column6561</t>
  </si>
  <si>
    <t>Column6562</t>
  </si>
  <si>
    <t>Column6563</t>
  </si>
  <si>
    <t>Column6564</t>
  </si>
  <si>
    <t>Column6565</t>
  </si>
  <si>
    <t>Column6566</t>
  </si>
  <si>
    <t>Column6567</t>
  </si>
  <si>
    <t>Column6568</t>
  </si>
  <si>
    <t>Column6569</t>
  </si>
  <si>
    <t>Column6570</t>
  </si>
  <si>
    <t>Column6571</t>
  </si>
  <si>
    <t>Column6572</t>
  </si>
  <si>
    <t>Column6573</t>
  </si>
  <si>
    <t>Column6574</t>
  </si>
  <si>
    <t>Column6575</t>
  </si>
  <si>
    <t>Column6576</t>
  </si>
  <si>
    <t>Column6577</t>
  </si>
  <si>
    <t>Column6578</t>
  </si>
  <si>
    <t>Column6579</t>
  </si>
  <si>
    <t>Column6580</t>
  </si>
  <si>
    <t>Column6581</t>
  </si>
  <si>
    <t>Column6582</t>
  </si>
  <si>
    <t>Column6583</t>
  </si>
  <si>
    <t>Column6584</t>
  </si>
  <si>
    <t>Column6585</t>
  </si>
  <si>
    <t>Column6586</t>
  </si>
  <si>
    <t>Column6587</t>
  </si>
  <si>
    <t>Column6588</t>
  </si>
  <si>
    <t>Column6589</t>
  </si>
  <si>
    <t>Column6590</t>
  </si>
  <si>
    <t>Column6591</t>
  </si>
  <si>
    <t>Column6592</t>
  </si>
  <si>
    <t>Column6593</t>
  </si>
  <si>
    <t>Column6594</t>
  </si>
  <si>
    <t>Column6595</t>
  </si>
  <si>
    <t>Column6596</t>
  </si>
  <si>
    <t>Column6597</t>
  </si>
  <si>
    <t>Column6598</t>
  </si>
  <si>
    <t>Column6599</t>
  </si>
  <si>
    <t>Column6600</t>
  </si>
  <si>
    <t>Column6601</t>
  </si>
  <si>
    <t>Column6602</t>
  </si>
  <si>
    <t>Column6603</t>
  </si>
  <si>
    <t>Column6604</t>
  </si>
  <si>
    <t>Column6605</t>
  </si>
  <si>
    <t>Column6606</t>
  </si>
  <si>
    <t>Column6607</t>
  </si>
  <si>
    <t>Column6608</t>
  </si>
  <si>
    <t>Column6609</t>
  </si>
  <si>
    <t>Column6610</t>
  </si>
  <si>
    <t>Column6611</t>
  </si>
  <si>
    <t>Column6612</t>
  </si>
  <si>
    <t>Column6613</t>
  </si>
  <si>
    <t>Column6614</t>
  </si>
  <si>
    <t>Column6615</t>
  </si>
  <si>
    <t>Column6616</t>
  </si>
  <si>
    <t>Column6617</t>
  </si>
  <si>
    <t>Column6618</t>
  </si>
  <si>
    <t>Column6619</t>
  </si>
  <si>
    <t>Column6620</t>
  </si>
  <si>
    <t>Column6621</t>
  </si>
  <si>
    <t>Column6622</t>
  </si>
  <si>
    <t>Column6623</t>
  </si>
  <si>
    <t>Column6624</t>
  </si>
  <si>
    <t>Column6625</t>
  </si>
  <si>
    <t>Column6626</t>
  </si>
  <si>
    <t>Column6627</t>
  </si>
  <si>
    <t>Column6628</t>
  </si>
  <si>
    <t>Column6629</t>
  </si>
  <si>
    <t>Column6630</t>
  </si>
  <si>
    <t>Column6631</t>
  </si>
  <si>
    <t>Column6632</t>
  </si>
  <si>
    <t>Column6633</t>
  </si>
  <si>
    <t>Column6634</t>
  </si>
  <si>
    <t>Column6635</t>
  </si>
  <si>
    <t>Column6636</t>
  </si>
  <si>
    <t>Column6637</t>
  </si>
  <si>
    <t>Column6638</t>
  </si>
  <si>
    <t>Column6639</t>
  </si>
  <si>
    <t>Column6640</t>
  </si>
  <si>
    <t>Column6641</t>
  </si>
  <si>
    <t>Column6642</t>
  </si>
  <si>
    <t>Column6643</t>
  </si>
  <si>
    <t>Column6644</t>
  </si>
  <si>
    <t>Column6645</t>
  </si>
  <si>
    <t>Column6646</t>
  </si>
  <si>
    <t>Column6647</t>
  </si>
  <si>
    <t>Column6648</t>
  </si>
  <si>
    <t>Column6649</t>
  </si>
  <si>
    <t>Column6650</t>
  </si>
  <si>
    <t>Column6651</t>
  </si>
  <si>
    <t>Column6652</t>
  </si>
  <si>
    <t>Column6653</t>
  </si>
  <si>
    <t>Column6654</t>
  </si>
  <si>
    <t>Column6655</t>
  </si>
  <si>
    <t>Column6656</t>
  </si>
  <si>
    <t>Column6657</t>
  </si>
  <si>
    <t>Column6658</t>
  </si>
  <si>
    <t>Column6659</t>
  </si>
  <si>
    <t>Column6660</t>
  </si>
  <si>
    <t>Column6661</t>
  </si>
  <si>
    <t>Column6662</t>
  </si>
  <si>
    <t>Column6663</t>
  </si>
  <si>
    <t>Column6664</t>
  </si>
  <si>
    <t>Column6665</t>
  </si>
  <si>
    <t>Column6666</t>
  </si>
  <si>
    <t>Column6667</t>
  </si>
  <si>
    <t>Column6668</t>
  </si>
  <si>
    <t>Column6669</t>
  </si>
  <si>
    <t>Column6670</t>
  </si>
  <si>
    <t>Column6671</t>
  </si>
  <si>
    <t>Column6672</t>
  </si>
  <si>
    <t>Column6673</t>
  </si>
  <si>
    <t>Column6674</t>
  </si>
  <si>
    <t>Column6675</t>
  </si>
  <si>
    <t>Column6676</t>
  </si>
  <si>
    <t>Column6677</t>
  </si>
  <si>
    <t>Column6678</t>
  </si>
  <si>
    <t>Column6679</t>
  </si>
  <si>
    <t>Column6680</t>
  </si>
  <si>
    <t>Column6681</t>
  </si>
  <si>
    <t>Column6682</t>
  </si>
  <si>
    <t>Column6683</t>
  </si>
  <si>
    <t>Column6684</t>
  </si>
  <si>
    <t>Column6685</t>
  </si>
  <si>
    <t>Column6686</t>
  </si>
  <si>
    <t>Column6687</t>
  </si>
  <si>
    <t>Column6688</t>
  </si>
  <si>
    <t>Column6689</t>
  </si>
  <si>
    <t>Column6690</t>
  </si>
  <si>
    <t>Column6691</t>
  </si>
  <si>
    <t>Column6692</t>
  </si>
  <si>
    <t>Column6693</t>
  </si>
  <si>
    <t>Column6694</t>
  </si>
  <si>
    <t>Column6695</t>
  </si>
  <si>
    <t>Column6696</t>
  </si>
  <si>
    <t>Column6697</t>
  </si>
  <si>
    <t>Column6698</t>
  </si>
  <si>
    <t>Column6699</t>
  </si>
  <si>
    <t>Column6700</t>
  </si>
  <si>
    <t>Column6701</t>
  </si>
  <si>
    <t>Column6702</t>
  </si>
  <si>
    <t>Column6703</t>
  </si>
  <si>
    <t>Column6704</t>
  </si>
  <si>
    <t>Column6705</t>
  </si>
  <si>
    <t>Column6706</t>
  </si>
  <si>
    <t>Column6707</t>
  </si>
  <si>
    <t>Column6708</t>
  </si>
  <si>
    <t>Column6709</t>
  </si>
  <si>
    <t>Column6710</t>
  </si>
  <si>
    <t>Column6711</t>
  </si>
  <si>
    <t>Column6712</t>
  </si>
  <si>
    <t>Column6713</t>
  </si>
  <si>
    <t>Column6714</t>
  </si>
  <si>
    <t>Column6715</t>
  </si>
  <si>
    <t>Column6716</t>
  </si>
  <si>
    <t>Column6717</t>
  </si>
  <si>
    <t>Column6718</t>
  </si>
  <si>
    <t>Column6719</t>
  </si>
  <si>
    <t>Column6720</t>
  </si>
  <si>
    <t>Column6721</t>
  </si>
  <si>
    <t>Column6722</t>
  </si>
  <si>
    <t>Column6723</t>
  </si>
  <si>
    <t>Column6724</t>
  </si>
  <si>
    <t>Column6725</t>
  </si>
  <si>
    <t>Column6726</t>
  </si>
  <si>
    <t>Column6727</t>
  </si>
  <si>
    <t>Column6728</t>
  </si>
  <si>
    <t>Column6729</t>
  </si>
  <si>
    <t>Column6730</t>
  </si>
  <si>
    <t>Column6731</t>
  </si>
  <si>
    <t>Column6732</t>
  </si>
  <si>
    <t>Column6733</t>
  </si>
  <si>
    <t>Column6734</t>
  </si>
  <si>
    <t>Column6735</t>
  </si>
  <si>
    <t>Column6736</t>
  </si>
  <si>
    <t>Column6737</t>
  </si>
  <si>
    <t>Column6738</t>
  </si>
  <si>
    <t>Column6739</t>
  </si>
  <si>
    <t>Column6740</t>
  </si>
  <si>
    <t>Column6741</t>
  </si>
  <si>
    <t>Column6742</t>
  </si>
  <si>
    <t>Column6743</t>
  </si>
  <si>
    <t>Column6744</t>
  </si>
  <si>
    <t>Column6745</t>
  </si>
  <si>
    <t>Column6746</t>
  </si>
  <si>
    <t>Column6747</t>
  </si>
  <si>
    <t>Column6748</t>
  </si>
  <si>
    <t>Column6749</t>
  </si>
  <si>
    <t>Column6750</t>
  </si>
  <si>
    <t>Column6751</t>
  </si>
  <si>
    <t>Column6752</t>
  </si>
  <si>
    <t>Column6753</t>
  </si>
  <si>
    <t>Column6754</t>
  </si>
  <si>
    <t>Column6755</t>
  </si>
  <si>
    <t>Column6756</t>
  </si>
  <si>
    <t>Column6757</t>
  </si>
  <si>
    <t>Column6758</t>
  </si>
  <si>
    <t>Column6759</t>
  </si>
  <si>
    <t>Column6760</t>
  </si>
  <si>
    <t>Column6761</t>
  </si>
  <si>
    <t>Column6762</t>
  </si>
  <si>
    <t>Column6763</t>
  </si>
  <si>
    <t>Column6764</t>
  </si>
  <si>
    <t>Column6765</t>
  </si>
  <si>
    <t>Column6766</t>
  </si>
  <si>
    <t>Column6767</t>
  </si>
  <si>
    <t>Column6768</t>
  </si>
  <si>
    <t>Column6769</t>
  </si>
  <si>
    <t>Column6770</t>
  </si>
  <si>
    <t>Column6771</t>
  </si>
  <si>
    <t>Column6772</t>
  </si>
  <si>
    <t>Column6773</t>
  </si>
  <si>
    <t>Column6774</t>
  </si>
  <si>
    <t>Column6775</t>
  </si>
  <si>
    <t>Column6776</t>
  </si>
  <si>
    <t>Column6777</t>
  </si>
  <si>
    <t>Column6778</t>
  </si>
  <si>
    <t>Column6779</t>
  </si>
  <si>
    <t>Column6780</t>
  </si>
  <si>
    <t>Column6781</t>
  </si>
  <si>
    <t>Column6782</t>
  </si>
  <si>
    <t>Column6783</t>
  </si>
  <si>
    <t>Column6784</t>
  </si>
  <si>
    <t>Column6785</t>
  </si>
  <si>
    <t>Column6786</t>
  </si>
  <si>
    <t>Column6787</t>
  </si>
  <si>
    <t>Column6788</t>
  </si>
  <si>
    <t>Column6789</t>
  </si>
  <si>
    <t>Column6790</t>
  </si>
  <si>
    <t>Column6791</t>
  </si>
  <si>
    <t>Column6792</t>
  </si>
  <si>
    <t>Column6793</t>
  </si>
  <si>
    <t>Column6794</t>
  </si>
  <si>
    <t>Column6795</t>
  </si>
  <si>
    <t>Column6796</t>
  </si>
  <si>
    <t>Column6797</t>
  </si>
  <si>
    <t>Column6798</t>
  </si>
  <si>
    <t>Column6799</t>
  </si>
  <si>
    <t>Column6800</t>
  </si>
  <si>
    <t>Column6801</t>
  </si>
  <si>
    <t>Column6802</t>
  </si>
  <si>
    <t>Column6803</t>
  </si>
  <si>
    <t>Column6804</t>
  </si>
  <si>
    <t>Column6805</t>
  </si>
  <si>
    <t>Column6806</t>
  </si>
  <si>
    <t>Column6807</t>
  </si>
  <si>
    <t>Column6808</t>
  </si>
  <si>
    <t>Column6809</t>
  </si>
  <si>
    <t>Column6810</t>
  </si>
  <si>
    <t>Column6811</t>
  </si>
  <si>
    <t>Column6812</t>
  </si>
  <si>
    <t>Column6813</t>
  </si>
  <si>
    <t>Column6814</t>
  </si>
  <si>
    <t>Column6815</t>
  </si>
  <si>
    <t>Column6816</t>
  </si>
  <si>
    <t>Column6817</t>
  </si>
  <si>
    <t>Column6818</t>
  </si>
  <si>
    <t>Column6819</t>
  </si>
  <si>
    <t>Column6820</t>
  </si>
  <si>
    <t>Column6821</t>
  </si>
  <si>
    <t>Column6822</t>
  </si>
  <si>
    <t>Column6823</t>
  </si>
  <si>
    <t>Column6824</t>
  </si>
  <si>
    <t>Column6825</t>
  </si>
  <si>
    <t>Column6826</t>
  </si>
  <si>
    <t>Column6827</t>
  </si>
  <si>
    <t>Column6828</t>
  </si>
  <si>
    <t>Column6829</t>
  </si>
  <si>
    <t>Column6830</t>
  </si>
  <si>
    <t>Column6831</t>
  </si>
  <si>
    <t>Column6832</t>
  </si>
  <si>
    <t>Column6833</t>
  </si>
  <si>
    <t>Column6834</t>
  </si>
  <si>
    <t>Column6835</t>
  </si>
  <si>
    <t>Column6836</t>
  </si>
  <si>
    <t>Column6837</t>
  </si>
  <si>
    <t>Column6838</t>
  </si>
  <si>
    <t>Column6839</t>
  </si>
  <si>
    <t>Column6840</t>
  </si>
  <si>
    <t>Column6841</t>
  </si>
  <si>
    <t>Column6842</t>
  </si>
  <si>
    <t>Column6843</t>
  </si>
  <si>
    <t>Column6844</t>
  </si>
  <si>
    <t>Column6845</t>
  </si>
  <si>
    <t>Column6846</t>
  </si>
  <si>
    <t>Column6847</t>
  </si>
  <si>
    <t>Column6848</t>
  </si>
  <si>
    <t>Column6849</t>
  </si>
  <si>
    <t>Column6850</t>
  </si>
  <si>
    <t>Column6851</t>
  </si>
  <si>
    <t>Column6852</t>
  </si>
  <si>
    <t>Column6853</t>
  </si>
  <si>
    <t>Column6854</t>
  </si>
  <si>
    <t>Column6855</t>
  </si>
  <si>
    <t>Column6856</t>
  </si>
  <si>
    <t>Column6857</t>
  </si>
  <si>
    <t>Column6858</t>
  </si>
  <si>
    <t>Column6859</t>
  </si>
  <si>
    <t>Column6860</t>
  </si>
  <si>
    <t>Column6861</t>
  </si>
  <si>
    <t>Column6862</t>
  </si>
  <si>
    <t>Column6863</t>
  </si>
  <si>
    <t>Column6864</t>
  </si>
  <si>
    <t>Column6865</t>
  </si>
  <si>
    <t>Column6866</t>
  </si>
  <si>
    <t>Column6867</t>
  </si>
  <si>
    <t>Column6868</t>
  </si>
  <si>
    <t>Column6869</t>
  </si>
  <si>
    <t>Column6870</t>
  </si>
  <si>
    <t>Column6871</t>
  </si>
  <si>
    <t>Column6872</t>
  </si>
  <si>
    <t>Column6873</t>
  </si>
  <si>
    <t>Column6874</t>
  </si>
  <si>
    <t>Column6875</t>
  </si>
  <si>
    <t>Column6876</t>
  </si>
  <si>
    <t>Column6877</t>
  </si>
  <si>
    <t>Column6878</t>
  </si>
  <si>
    <t>Column6879</t>
  </si>
  <si>
    <t>Column6880</t>
  </si>
  <si>
    <t>Column6881</t>
  </si>
  <si>
    <t>Column6882</t>
  </si>
  <si>
    <t>Column6883</t>
  </si>
  <si>
    <t>Column6884</t>
  </si>
  <si>
    <t>Column6885</t>
  </si>
  <si>
    <t>Column6886</t>
  </si>
  <si>
    <t>Column6887</t>
  </si>
  <si>
    <t>Column6888</t>
  </si>
  <si>
    <t>Column6889</t>
  </si>
  <si>
    <t>Column6890</t>
  </si>
  <si>
    <t>Column6891</t>
  </si>
  <si>
    <t>Column6892</t>
  </si>
  <si>
    <t>Column6893</t>
  </si>
  <si>
    <t>Column6894</t>
  </si>
  <si>
    <t>Column6895</t>
  </si>
  <si>
    <t>Column6896</t>
  </si>
  <si>
    <t>Column6897</t>
  </si>
  <si>
    <t>Column6898</t>
  </si>
  <si>
    <t>Column6899</t>
  </si>
  <si>
    <t>Column6900</t>
  </si>
  <si>
    <t>Column6901</t>
  </si>
  <si>
    <t>Column6902</t>
  </si>
  <si>
    <t>Column6903</t>
  </si>
  <si>
    <t>Column6904</t>
  </si>
  <si>
    <t>Column6905</t>
  </si>
  <si>
    <t>Column6906</t>
  </si>
  <si>
    <t>Column6907</t>
  </si>
  <si>
    <t>Column6908</t>
  </si>
  <si>
    <t>Column6909</t>
  </si>
  <si>
    <t>Column6910</t>
  </si>
  <si>
    <t>Column6911</t>
  </si>
  <si>
    <t>Column6912</t>
  </si>
  <si>
    <t>Column6913</t>
  </si>
  <si>
    <t>Column6914</t>
  </si>
  <si>
    <t>Column6915</t>
  </si>
  <si>
    <t>Column6916</t>
  </si>
  <si>
    <t>Column6917</t>
  </si>
  <si>
    <t>Column6918</t>
  </si>
  <si>
    <t>Column6919</t>
  </si>
  <si>
    <t>Column6920</t>
  </si>
  <si>
    <t>Column6921</t>
  </si>
  <si>
    <t>Column6922</t>
  </si>
  <si>
    <t>Column6923</t>
  </si>
  <si>
    <t>Column6924</t>
  </si>
  <si>
    <t>Column6925</t>
  </si>
  <si>
    <t>Column6926</t>
  </si>
  <si>
    <t>Column6927</t>
  </si>
  <si>
    <t>Column6928</t>
  </si>
  <si>
    <t>Column6929</t>
  </si>
  <si>
    <t>Column6930</t>
  </si>
  <si>
    <t>Column6931</t>
  </si>
  <si>
    <t>Column6932</t>
  </si>
  <si>
    <t>Column6933</t>
  </si>
  <si>
    <t>Column6934</t>
  </si>
  <si>
    <t>Column6935</t>
  </si>
  <si>
    <t>Column6936</t>
  </si>
  <si>
    <t>Column6937</t>
  </si>
  <si>
    <t>Column6938</t>
  </si>
  <si>
    <t>Column6939</t>
  </si>
  <si>
    <t>Column6940</t>
  </si>
  <si>
    <t>Column6941</t>
  </si>
  <si>
    <t>Column6942</t>
  </si>
  <si>
    <t>Column6943</t>
  </si>
  <si>
    <t>Column6944</t>
  </si>
  <si>
    <t>Column6945</t>
  </si>
  <si>
    <t>Column6946</t>
  </si>
  <si>
    <t>Column6947</t>
  </si>
  <si>
    <t>Column6948</t>
  </si>
  <si>
    <t>Column6949</t>
  </si>
  <si>
    <t>Column6950</t>
  </si>
  <si>
    <t>Column6951</t>
  </si>
  <si>
    <t>Column6952</t>
  </si>
  <si>
    <t>Column6953</t>
  </si>
  <si>
    <t>Column6954</t>
  </si>
  <si>
    <t>Column6955</t>
  </si>
  <si>
    <t>Column6956</t>
  </si>
  <si>
    <t>Column6957</t>
  </si>
  <si>
    <t>Column6958</t>
  </si>
  <si>
    <t>Column6959</t>
  </si>
  <si>
    <t>Column6960</t>
  </si>
  <si>
    <t>Column6961</t>
  </si>
  <si>
    <t>Column6962</t>
  </si>
  <si>
    <t>Column6963</t>
  </si>
  <si>
    <t>Column6964</t>
  </si>
  <si>
    <t>Column6965</t>
  </si>
  <si>
    <t>Column6966</t>
  </si>
  <si>
    <t>Column6967</t>
  </si>
  <si>
    <t>Column6968</t>
  </si>
  <si>
    <t>Column6969</t>
  </si>
  <si>
    <t>Column6970</t>
  </si>
  <si>
    <t>Column6971</t>
  </si>
  <si>
    <t>Column6972</t>
  </si>
  <si>
    <t>Column6973</t>
  </si>
  <si>
    <t>Column6974</t>
  </si>
  <si>
    <t>Column6975</t>
  </si>
  <si>
    <t>Column6976</t>
  </si>
  <si>
    <t>Column6977</t>
  </si>
  <si>
    <t>Column6978</t>
  </si>
  <si>
    <t>Column6979</t>
  </si>
  <si>
    <t>Column6980</t>
  </si>
  <si>
    <t>Column6981</t>
  </si>
  <si>
    <t>Column6982</t>
  </si>
  <si>
    <t>Column6983</t>
  </si>
  <si>
    <t>Column6984</t>
  </si>
  <si>
    <t>Column6985</t>
  </si>
  <si>
    <t>Column6986</t>
  </si>
  <si>
    <t>Column6987</t>
  </si>
  <si>
    <t>Column6988</t>
  </si>
  <si>
    <t>Column6989</t>
  </si>
  <si>
    <t>Column6990</t>
  </si>
  <si>
    <t>Column6991</t>
  </si>
  <si>
    <t>Column6992</t>
  </si>
  <si>
    <t>Column6993</t>
  </si>
  <si>
    <t>Column6994</t>
  </si>
  <si>
    <t>Column6995</t>
  </si>
  <si>
    <t>Column6996</t>
  </si>
  <si>
    <t>Column6997</t>
  </si>
  <si>
    <t>Column6998</t>
  </si>
  <si>
    <t>Column6999</t>
  </si>
  <si>
    <t>Column7000</t>
  </si>
  <si>
    <t>Column7001</t>
  </si>
  <si>
    <t>Column7002</t>
  </si>
  <si>
    <t>Column7003</t>
  </si>
  <si>
    <t>Column7004</t>
  </si>
  <si>
    <t>Column7005</t>
  </si>
  <si>
    <t>Column7006</t>
  </si>
  <si>
    <t>Column7007</t>
  </si>
  <si>
    <t>Column7008</t>
  </si>
  <si>
    <t>Column7009</t>
  </si>
  <si>
    <t>Column7010</t>
  </si>
  <si>
    <t>Column7011</t>
  </si>
  <si>
    <t>Column7012</t>
  </si>
  <si>
    <t>Column7013</t>
  </si>
  <si>
    <t>Column7014</t>
  </si>
  <si>
    <t>Column7015</t>
  </si>
  <si>
    <t>Column7016</t>
  </si>
  <si>
    <t>Column7017</t>
  </si>
  <si>
    <t>Column7018</t>
  </si>
  <si>
    <t>Column7019</t>
  </si>
  <si>
    <t>Column7020</t>
  </si>
  <si>
    <t>Column7021</t>
  </si>
  <si>
    <t>Column7022</t>
  </si>
  <si>
    <t>Column7023</t>
  </si>
  <si>
    <t>Column7024</t>
  </si>
  <si>
    <t>Column7025</t>
  </si>
  <si>
    <t>Column7026</t>
  </si>
  <si>
    <t>Column7027</t>
  </si>
  <si>
    <t>Column7028</t>
  </si>
  <si>
    <t>Column7029</t>
  </si>
  <si>
    <t>Column7030</t>
  </si>
  <si>
    <t>Column7031</t>
  </si>
  <si>
    <t>Column7032</t>
  </si>
  <si>
    <t>Column7033</t>
  </si>
  <si>
    <t>Column7034</t>
  </si>
  <si>
    <t>Column7035</t>
  </si>
  <si>
    <t>Column7036</t>
  </si>
  <si>
    <t>Column7037</t>
  </si>
  <si>
    <t>Column7038</t>
  </si>
  <si>
    <t>Column7039</t>
  </si>
  <si>
    <t>Column7040</t>
  </si>
  <si>
    <t>Column7041</t>
  </si>
  <si>
    <t>Column7042</t>
  </si>
  <si>
    <t>Column7043</t>
  </si>
  <si>
    <t>Column7044</t>
  </si>
  <si>
    <t>Column7045</t>
  </si>
  <si>
    <t>Column7046</t>
  </si>
  <si>
    <t>Column7047</t>
  </si>
  <si>
    <t>Column7048</t>
  </si>
  <si>
    <t>Column7049</t>
  </si>
  <si>
    <t>Column7050</t>
  </si>
  <si>
    <t>Column7051</t>
  </si>
  <si>
    <t>Column7052</t>
  </si>
  <si>
    <t>Column7053</t>
  </si>
  <si>
    <t>Column7054</t>
  </si>
  <si>
    <t>Column7055</t>
  </si>
  <si>
    <t>Column7056</t>
  </si>
  <si>
    <t>Column7057</t>
  </si>
  <si>
    <t>Column7058</t>
  </si>
  <si>
    <t>Column7059</t>
  </si>
  <si>
    <t>Column7060</t>
  </si>
  <si>
    <t>Column7061</t>
  </si>
  <si>
    <t>Column7062</t>
  </si>
  <si>
    <t>Column7063</t>
  </si>
  <si>
    <t>Column7064</t>
  </si>
  <si>
    <t>Column7065</t>
  </si>
  <si>
    <t>Column7066</t>
  </si>
  <si>
    <t>Column7067</t>
  </si>
  <si>
    <t>Column7068</t>
  </si>
  <si>
    <t>Column7069</t>
  </si>
  <si>
    <t>Column7070</t>
  </si>
  <si>
    <t>Column7071</t>
  </si>
  <si>
    <t>Column7072</t>
  </si>
  <si>
    <t>Column7073</t>
  </si>
  <si>
    <t>Column7074</t>
  </si>
  <si>
    <t>Column7075</t>
  </si>
  <si>
    <t>Column7076</t>
  </si>
  <si>
    <t>Column7077</t>
  </si>
  <si>
    <t>Column7078</t>
  </si>
  <si>
    <t>Column7079</t>
  </si>
  <si>
    <t>Column7080</t>
  </si>
  <si>
    <t>Column7081</t>
  </si>
  <si>
    <t>Column7082</t>
  </si>
  <si>
    <t>Column7083</t>
  </si>
  <si>
    <t>Column7084</t>
  </si>
  <si>
    <t>Column7085</t>
  </si>
  <si>
    <t>Column7086</t>
  </si>
  <si>
    <t>Column7087</t>
  </si>
  <si>
    <t>Column7088</t>
  </si>
  <si>
    <t>Column7089</t>
  </si>
  <si>
    <t>Column7090</t>
  </si>
  <si>
    <t>Column7091</t>
  </si>
  <si>
    <t>Column7092</t>
  </si>
  <si>
    <t>Column7093</t>
  </si>
  <si>
    <t>Column7094</t>
  </si>
  <si>
    <t>Column7095</t>
  </si>
  <si>
    <t>Column7096</t>
  </si>
  <si>
    <t>Column7097</t>
  </si>
  <si>
    <t>Column7098</t>
  </si>
  <si>
    <t>Column7099</t>
  </si>
  <si>
    <t>Column7100</t>
  </si>
  <si>
    <t>Column7101</t>
  </si>
  <si>
    <t>Column7102</t>
  </si>
  <si>
    <t>Column7103</t>
  </si>
  <si>
    <t>Column7104</t>
  </si>
  <si>
    <t>Column7105</t>
  </si>
  <si>
    <t>Column7106</t>
  </si>
  <si>
    <t>Column7107</t>
  </si>
  <si>
    <t>Column7108</t>
  </si>
  <si>
    <t>Column7109</t>
  </si>
  <si>
    <t>Column7110</t>
  </si>
  <si>
    <t>Column7111</t>
  </si>
  <si>
    <t>Column7112</t>
  </si>
  <si>
    <t>Column7113</t>
  </si>
  <si>
    <t>Column7114</t>
  </si>
  <si>
    <t>Column7115</t>
  </si>
  <si>
    <t>Column7116</t>
  </si>
  <si>
    <t>Column7117</t>
  </si>
  <si>
    <t>Column7118</t>
  </si>
  <si>
    <t>Column7119</t>
  </si>
  <si>
    <t>Column7120</t>
  </si>
  <si>
    <t>Column7121</t>
  </si>
  <si>
    <t>Column7122</t>
  </si>
  <si>
    <t>Column7123</t>
  </si>
  <si>
    <t>Column7124</t>
  </si>
  <si>
    <t>Column7125</t>
  </si>
  <si>
    <t>Column7126</t>
  </si>
  <si>
    <t>Column7127</t>
  </si>
  <si>
    <t>Column7128</t>
  </si>
  <si>
    <t>Column7129</t>
  </si>
  <si>
    <t>Column7130</t>
  </si>
  <si>
    <t>Column7131</t>
  </si>
  <si>
    <t>Column7132</t>
  </si>
  <si>
    <t>Column7133</t>
  </si>
  <si>
    <t>Column7134</t>
  </si>
  <si>
    <t>Column7135</t>
  </si>
  <si>
    <t>Column7136</t>
  </si>
  <si>
    <t>Column7137</t>
  </si>
  <si>
    <t>Column7138</t>
  </si>
  <si>
    <t>Column7139</t>
  </si>
  <si>
    <t>Column7140</t>
  </si>
  <si>
    <t>Column7141</t>
  </si>
  <si>
    <t>Column7142</t>
  </si>
  <si>
    <t>Column7143</t>
  </si>
  <si>
    <t>Column7144</t>
  </si>
  <si>
    <t>Column7145</t>
  </si>
  <si>
    <t>Column7146</t>
  </si>
  <si>
    <t>Column7147</t>
  </si>
  <si>
    <t>Column7148</t>
  </si>
  <si>
    <t>Column7149</t>
  </si>
  <si>
    <t>Column7150</t>
  </si>
  <si>
    <t>Column7151</t>
  </si>
  <si>
    <t>Column7152</t>
  </si>
  <si>
    <t>Column7153</t>
  </si>
  <si>
    <t>Column7154</t>
  </si>
  <si>
    <t>Column7155</t>
  </si>
  <si>
    <t>Column7156</t>
  </si>
  <si>
    <t>Column7157</t>
  </si>
  <si>
    <t>Column7158</t>
  </si>
  <si>
    <t>Column7159</t>
  </si>
  <si>
    <t>Column7160</t>
  </si>
  <si>
    <t>Column7161</t>
  </si>
  <si>
    <t>Column7162</t>
  </si>
  <si>
    <t>Column7163</t>
  </si>
  <si>
    <t>Column7164</t>
  </si>
  <si>
    <t>Column7165</t>
  </si>
  <si>
    <t>Column7166</t>
  </si>
  <si>
    <t>Column7167</t>
  </si>
  <si>
    <t>Column7168</t>
  </si>
  <si>
    <t>Column7169</t>
  </si>
  <si>
    <t>Column7170</t>
  </si>
  <si>
    <t>Column7171</t>
  </si>
  <si>
    <t>Column7172</t>
  </si>
  <si>
    <t>Column7173</t>
  </si>
  <si>
    <t>Column7174</t>
  </si>
  <si>
    <t>Column7175</t>
  </si>
  <si>
    <t>Column7176</t>
  </si>
  <si>
    <t>Column7177</t>
  </si>
  <si>
    <t>Column7178</t>
  </si>
  <si>
    <t>Column7179</t>
  </si>
  <si>
    <t>Column7180</t>
  </si>
  <si>
    <t>Column7181</t>
  </si>
  <si>
    <t>Column7182</t>
  </si>
  <si>
    <t>Column7183</t>
  </si>
  <si>
    <t>Column7184</t>
  </si>
  <si>
    <t>Column7185</t>
  </si>
  <si>
    <t>Column7186</t>
  </si>
  <si>
    <t>Column7187</t>
  </si>
  <si>
    <t>Column7188</t>
  </si>
  <si>
    <t>Column7189</t>
  </si>
  <si>
    <t>Column7190</t>
  </si>
  <si>
    <t>Column7191</t>
  </si>
  <si>
    <t>Column7192</t>
  </si>
  <si>
    <t>Column7193</t>
  </si>
  <si>
    <t>Column7194</t>
  </si>
  <si>
    <t>Column7195</t>
  </si>
  <si>
    <t>Column7196</t>
  </si>
  <si>
    <t>Column7197</t>
  </si>
  <si>
    <t>Column7198</t>
  </si>
  <si>
    <t>Column7199</t>
  </si>
  <si>
    <t>Column7200</t>
  </si>
  <si>
    <t>Column7201</t>
  </si>
  <si>
    <t>Column7202</t>
  </si>
  <si>
    <t>Column7203</t>
  </si>
  <si>
    <t>Column7204</t>
  </si>
  <si>
    <t>Column7205</t>
  </si>
  <si>
    <t>Column7206</t>
  </si>
  <si>
    <t>Column7207</t>
  </si>
  <si>
    <t>Column7208</t>
  </si>
  <si>
    <t>Column7209</t>
  </si>
  <si>
    <t>Column7210</t>
  </si>
  <si>
    <t>Column7211</t>
  </si>
  <si>
    <t>Column7212</t>
  </si>
  <si>
    <t>Column7213</t>
  </si>
  <si>
    <t>Column7214</t>
  </si>
  <si>
    <t>Column7215</t>
  </si>
  <si>
    <t>Column7216</t>
  </si>
  <si>
    <t>Column7217</t>
  </si>
  <si>
    <t>Column7218</t>
  </si>
  <si>
    <t>Column7219</t>
  </si>
  <si>
    <t>Column7220</t>
  </si>
  <si>
    <t>Column7221</t>
  </si>
  <si>
    <t>Column7222</t>
  </si>
  <si>
    <t>Column7223</t>
  </si>
  <si>
    <t>Column7224</t>
  </si>
  <si>
    <t>Column7225</t>
  </si>
  <si>
    <t>Column7226</t>
  </si>
  <si>
    <t>Column7227</t>
  </si>
  <si>
    <t>Column7228</t>
  </si>
  <si>
    <t>Column7229</t>
  </si>
  <si>
    <t>Column7230</t>
  </si>
  <si>
    <t>Column7231</t>
  </si>
  <si>
    <t>Column7232</t>
  </si>
  <si>
    <t>Column7233</t>
  </si>
  <si>
    <t>Column7234</t>
  </si>
  <si>
    <t>Column7235</t>
  </si>
  <si>
    <t>Column7236</t>
  </si>
  <si>
    <t>Column7237</t>
  </si>
  <si>
    <t>Column7238</t>
  </si>
  <si>
    <t>Column7239</t>
  </si>
  <si>
    <t>Column7240</t>
  </si>
  <si>
    <t>Column7241</t>
  </si>
  <si>
    <t>Column7242</t>
  </si>
  <si>
    <t>Column7243</t>
  </si>
  <si>
    <t>Column7244</t>
  </si>
  <si>
    <t>Column7245</t>
  </si>
  <si>
    <t>Column7246</t>
  </si>
  <si>
    <t>Column7247</t>
  </si>
  <si>
    <t>Column7248</t>
  </si>
  <si>
    <t>Column7249</t>
  </si>
  <si>
    <t>Column7250</t>
  </si>
  <si>
    <t>Column7251</t>
  </si>
  <si>
    <t>Column7252</t>
  </si>
  <si>
    <t>Column7253</t>
  </si>
  <si>
    <t>Column7254</t>
  </si>
  <si>
    <t>Column7255</t>
  </si>
  <si>
    <t>Column7256</t>
  </si>
  <si>
    <t>Column7257</t>
  </si>
  <si>
    <t>Column7258</t>
  </si>
  <si>
    <t>Column7259</t>
  </si>
  <si>
    <t>Column7260</t>
  </si>
  <si>
    <t>Column7261</t>
  </si>
  <si>
    <t>Column7262</t>
  </si>
  <si>
    <t>Column7263</t>
  </si>
  <si>
    <t>Column7264</t>
  </si>
  <si>
    <t>Column7265</t>
  </si>
  <si>
    <t>Column7266</t>
  </si>
  <si>
    <t>Column7267</t>
  </si>
  <si>
    <t>Column7268</t>
  </si>
  <si>
    <t>Column7269</t>
  </si>
  <si>
    <t>Column7270</t>
  </si>
  <si>
    <t>Column7271</t>
  </si>
  <si>
    <t>Column7272</t>
  </si>
  <si>
    <t>Column7273</t>
  </si>
  <si>
    <t>Column7274</t>
  </si>
  <si>
    <t>Column7275</t>
  </si>
  <si>
    <t>Column7276</t>
  </si>
  <si>
    <t>Column7277</t>
  </si>
  <si>
    <t>Column7278</t>
  </si>
  <si>
    <t>Column7279</t>
  </si>
  <si>
    <t>Column7280</t>
  </si>
  <si>
    <t>Column7281</t>
  </si>
  <si>
    <t>Column7282</t>
  </si>
  <si>
    <t>Column7283</t>
  </si>
  <si>
    <t>Column7284</t>
  </si>
  <si>
    <t>Column7285</t>
  </si>
  <si>
    <t>Column7286</t>
  </si>
  <si>
    <t>Column7287</t>
  </si>
  <si>
    <t>Column7288</t>
  </si>
  <si>
    <t>Column7289</t>
  </si>
  <si>
    <t>Column7290</t>
  </si>
  <si>
    <t>Column7291</t>
  </si>
  <si>
    <t>Column7292</t>
  </si>
  <si>
    <t>Column7293</t>
  </si>
  <si>
    <t>Column7294</t>
  </si>
  <si>
    <t>Column7295</t>
  </si>
  <si>
    <t>Column7296</t>
  </si>
  <si>
    <t>Column7297</t>
  </si>
  <si>
    <t>Column7298</t>
  </si>
  <si>
    <t>Column7299</t>
  </si>
  <si>
    <t>Column7300</t>
  </si>
  <si>
    <t>Column7301</t>
  </si>
  <si>
    <t>Column7302</t>
  </si>
  <si>
    <t>Column7303</t>
  </si>
  <si>
    <t>Column7304</t>
  </si>
  <si>
    <t>Column7305</t>
  </si>
  <si>
    <t>Column7306</t>
  </si>
  <si>
    <t>Column7307</t>
  </si>
  <si>
    <t>Column7308</t>
  </si>
  <si>
    <t>Column7309</t>
  </si>
  <si>
    <t>Column7310</t>
  </si>
  <si>
    <t>Column7311</t>
  </si>
  <si>
    <t>Column7312</t>
  </si>
  <si>
    <t>Column7313</t>
  </si>
  <si>
    <t>Column7314</t>
  </si>
  <si>
    <t>Column7315</t>
  </si>
  <si>
    <t>Column7316</t>
  </si>
  <si>
    <t>Column7317</t>
  </si>
  <si>
    <t>Column7318</t>
  </si>
  <si>
    <t>Column7319</t>
  </si>
  <si>
    <t>Column7320</t>
  </si>
  <si>
    <t>Column7321</t>
  </si>
  <si>
    <t>Column7322</t>
  </si>
  <si>
    <t>Column7323</t>
  </si>
  <si>
    <t>Column7324</t>
  </si>
  <si>
    <t>Column7325</t>
  </si>
  <si>
    <t>Column7326</t>
  </si>
  <si>
    <t>Column7327</t>
  </si>
  <si>
    <t>Column7328</t>
  </si>
  <si>
    <t>Column7329</t>
  </si>
  <si>
    <t>Column7330</t>
  </si>
  <si>
    <t>Column7331</t>
  </si>
  <si>
    <t>Column7332</t>
  </si>
  <si>
    <t>Column7333</t>
  </si>
  <si>
    <t>Column7334</t>
  </si>
  <si>
    <t>Column7335</t>
  </si>
  <si>
    <t>Column7336</t>
  </si>
  <si>
    <t>Column7337</t>
  </si>
  <si>
    <t>Column7338</t>
  </si>
  <si>
    <t>Column7339</t>
  </si>
  <si>
    <t>Column7340</t>
  </si>
  <si>
    <t>Column7341</t>
  </si>
  <si>
    <t>Column7342</t>
  </si>
  <si>
    <t>Column7343</t>
  </si>
  <si>
    <t>Column7344</t>
  </si>
  <si>
    <t>Column7345</t>
  </si>
  <si>
    <t>Column7346</t>
  </si>
  <si>
    <t>Column7347</t>
  </si>
  <si>
    <t>Column7348</t>
  </si>
  <si>
    <t>Column7349</t>
  </si>
  <si>
    <t>Column7350</t>
  </si>
  <si>
    <t>Column7351</t>
  </si>
  <si>
    <t>Column7352</t>
  </si>
  <si>
    <t>Column7353</t>
  </si>
  <si>
    <t>Column7354</t>
  </si>
  <si>
    <t>Column7355</t>
  </si>
  <si>
    <t>Column7356</t>
  </si>
  <si>
    <t>Column7357</t>
  </si>
  <si>
    <t>Column7358</t>
  </si>
  <si>
    <t>Column7359</t>
  </si>
  <si>
    <t>Column7360</t>
  </si>
  <si>
    <t>Column7361</t>
  </si>
  <si>
    <t>Column7362</t>
  </si>
  <si>
    <t>Column7363</t>
  </si>
  <si>
    <t>Column7364</t>
  </si>
  <si>
    <t>Column7365</t>
  </si>
  <si>
    <t>Column7366</t>
  </si>
  <si>
    <t>Column7367</t>
  </si>
  <si>
    <t>Column7368</t>
  </si>
  <si>
    <t>Column7369</t>
  </si>
  <si>
    <t>Column7370</t>
  </si>
  <si>
    <t>Column7371</t>
  </si>
  <si>
    <t>Column7372</t>
  </si>
  <si>
    <t>Column7373</t>
  </si>
  <si>
    <t>Column7374</t>
  </si>
  <si>
    <t>Column7375</t>
  </si>
  <si>
    <t>Column7376</t>
  </si>
  <si>
    <t>Column7377</t>
  </si>
  <si>
    <t>Column7378</t>
  </si>
  <si>
    <t>Column7379</t>
  </si>
  <si>
    <t>Column7380</t>
  </si>
  <si>
    <t>Column7381</t>
  </si>
  <si>
    <t>Column7382</t>
  </si>
  <si>
    <t>Column7383</t>
  </si>
  <si>
    <t>Column7384</t>
  </si>
  <si>
    <t>Column7385</t>
  </si>
  <si>
    <t>Column7386</t>
  </si>
  <si>
    <t>Column7387</t>
  </si>
  <si>
    <t>Column7388</t>
  </si>
  <si>
    <t>Column7389</t>
  </si>
  <si>
    <t>Column7390</t>
  </si>
  <si>
    <t>Column7391</t>
  </si>
  <si>
    <t>Column7392</t>
  </si>
  <si>
    <t>Column7393</t>
  </si>
  <si>
    <t>Column7394</t>
  </si>
  <si>
    <t>Column7395</t>
  </si>
  <si>
    <t>Column7396</t>
  </si>
  <si>
    <t>Column7397</t>
  </si>
  <si>
    <t>Column7398</t>
  </si>
  <si>
    <t>Column7399</t>
  </si>
  <si>
    <t>Column7400</t>
  </si>
  <si>
    <t>Column7401</t>
  </si>
  <si>
    <t>Column7402</t>
  </si>
  <si>
    <t>Column7403</t>
  </si>
  <si>
    <t>Column7404</t>
  </si>
  <si>
    <t>Column7405</t>
  </si>
  <si>
    <t>Column7406</t>
  </si>
  <si>
    <t>Column7407</t>
  </si>
  <si>
    <t>Column7408</t>
  </si>
  <si>
    <t>Column7409</t>
  </si>
  <si>
    <t>Column7410</t>
  </si>
  <si>
    <t>Column7411</t>
  </si>
  <si>
    <t>Column7412</t>
  </si>
  <si>
    <t>Column7413</t>
  </si>
  <si>
    <t>Column7414</t>
  </si>
  <si>
    <t>Column7415</t>
  </si>
  <si>
    <t>Column7416</t>
  </si>
  <si>
    <t>Column7417</t>
  </si>
  <si>
    <t>Column7418</t>
  </si>
  <si>
    <t>Column7419</t>
  </si>
  <si>
    <t>Column7420</t>
  </si>
  <si>
    <t>Column7421</t>
  </si>
  <si>
    <t>Column7422</t>
  </si>
  <si>
    <t>Column7423</t>
  </si>
  <si>
    <t>Column7424</t>
  </si>
  <si>
    <t>Column7425</t>
  </si>
  <si>
    <t>Column7426</t>
  </si>
  <si>
    <t>Column7427</t>
  </si>
  <si>
    <t>Column7428</t>
  </si>
  <si>
    <t>Column7429</t>
  </si>
  <si>
    <t>Column7430</t>
  </si>
  <si>
    <t>Column7431</t>
  </si>
  <si>
    <t>Column7432</t>
  </si>
  <si>
    <t>Column7433</t>
  </si>
  <si>
    <t>Column7434</t>
  </si>
  <si>
    <t>Column7435</t>
  </si>
  <si>
    <t>Column7436</t>
  </si>
  <si>
    <t>Column7437</t>
  </si>
  <si>
    <t>Column7438</t>
  </si>
  <si>
    <t>Column7439</t>
  </si>
  <si>
    <t>Column7440</t>
  </si>
  <si>
    <t>Column7441</t>
  </si>
  <si>
    <t>Column7442</t>
  </si>
  <si>
    <t>Column7443</t>
  </si>
  <si>
    <t>Column7444</t>
  </si>
  <si>
    <t>Column7445</t>
  </si>
  <si>
    <t>Column7446</t>
  </si>
  <si>
    <t>Column7447</t>
  </si>
  <si>
    <t>Column7448</t>
  </si>
  <si>
    <t>Column7449</t>
  </si>
  <si>
    <t>Column7450</t>
  </si>
  <si>
    <t>Column7451</t>
  </si>
  <si>
    <t>Column7452</t>
  </si>
  <si>
    <t>Column7453</t>
  </si>
  <si>
    <t>Column7454</t>
  </si>
  <si>
    <t>Column7455</t>
  </si>
  <si>
    <t>Column7456</t>
  </si>
  <si>
    <t>Column7457</t>
  </si>
  <si>
    <t>Column7458</t>
  </si>
  <si>
    <t>Column7459</t>
  </si>
  <si>
    <t>Column7460</t>
  </si>
  <si>
    <t>Column7461</t>
  </si>
  <si>
    <t>Column7462</t>
  </si>
  <si>
    <t>Column7463</t>
  </si>
  <si>
    <t>Column7464</t>
  </si>
  <si>
    <t>Column7465</t>
  </si>
  <si>
    <t>Column7466</t>
  </si>
  <si>
    <t>Column7467</t>
  </si>
  <si>
    <t>Column7468</t>
  </si>
  <si>
    <t>Column7469</t>
  </si>
  <si>
    <t>Column7470</t>
  </si>
  <si>
    <t>Column7471</t>
  </si>
  <si>
    <t>Column7472</t>
  </si>
  <si>
    <t>Column7473</t>
  </si>
  <si>
    <t>Column7474</t>
  </si>
  <si>
    <t>Column7475</t>
  </si>
  <si>
    <t>Column7476</t>
  </si>
  <si>
    <t>Column7477</t>
  </si>
  <si>
    <t>Column7478</t>
  </si>
  <si>
    <t>Column7479</t>
  </si>
  <si>
    <t>Column7480</t>
  </si>
  <si>
    <t>Column7481</t>
  </si>
  <si>
    <t>Column7482</t>
  </si>
  <si>
    <t>Column7483</t>
  </si>
  <si>
    <t>Column7484</t>
  </si>
  <si>
    <t>Column7485</t>
  </si>
  <si>
    <t>Column7486</t>
  </si>
  <si>
    <t>Column7487</t>
  </si>
  <si>
    <t>Column7488</t>
  </si>
  <si>
    <t>Column7489</t>
  </si>
  <si>
    <t>Column7490</t>
  </si>
  <si>
    <t>Column7491</t>
  </si>
  <si>
    <t>Column7492</t>
  </si>
  <si>
    <t>Column7493</t>
  </si>
  <si>
    <t>Column7494</t>
  </si>
  <si>
    <t>Column7495</t>
  </si>
  <si>
    <t>Column7496</t>
  </si>
  <si>
    <t>Column7497</t>
  </si>
  <si>
    <t>Column7498</t>
  </si>
  <si>
    <t>Column7499</t>
  </si>
  <si>
    <t>Column7500</t>
  </si>
  <si>
    <t>Column7501</t>
  </si>
  <si>
    <t>Column7502</t>
  </si>
  <si>
    <t>Column7503</t>
  </si>
  <si>
    <t>Column7504</t>
  </si>
  <si>
    <t>Column7505</t>
  </si>
  <si>
    <t>Column7506</t>
  </si>
  <si>
    <t>Column7507</t>
  </si>
  <si>
    <t>Column7508</t>
  </si>
  <si>
    <t>Column7509</t>
  </si>
  <si>
    <t>Column7510</t>
  </si>
  <si>
    <t>Column7511</t>
  </si>
  <si>
    <t>Column7512</t>
  </si>
  <si>
    <t>Column7513</t>
  </si>
  <si>
    <t>Column7514</t>
  </si>
  <si>
    <t>Column7515</t>
  </si>
  <si>
    <t>Column7516</t>
  </si>
  <si>
    <t>Column7517</t>
  </si>
  <si>
    <t>Column7518</t>
  </si>
  <si>
    <t>Column7519</t>
  </si>
  <si>
    <t>Column7520</t>
  </si>
  <si>
    <t>Column7521</t>
  </si>
  <si>
    <t>Column7522</t>
  </si>
  <si>
    <t>Column7523</t>
  </si>
  <si>
    <t>Column7524</t>
  </si>
  <si>
    <t>Column7525</t>
  </si>
  <si>
    <t>Column7526</t>
  </si>
  <si>
    <t>Column7527</t>
  </si>
  <si>
    <t>Column7528</t>
  </si>
  <si>
    <t>Column7529</t>
  </si>
  <si>
    <t>Column7530</t>
  </si>
  <si>
    <t>Column7531</t>
  </si>
  <si>
    <t>Column7532</t>
  </si>
  <si>
    <t>Column7533</t>
  </si>
  <si>
    <t>Column7534</t>
  </si>
  <si>
    <t>Column7535</t>
  </si>
  <si>
    <t>Column7536</t>
  </si>
  <si>
    <t>Column7537</t>
  </si>
  <si>
    <t>Column7538</t>
  </si>
  <si>
    <t>Column7539</t>
  </si>
  <si>
    <t>Column7540</t>
  </si>
  <si>
    <t>Column7541</t>
  </si>
  <si>
    <t>Column7542</t>
  </si>
  <si>
    <t>Column7543</t>
  </si>
  <si>
    <t>Column7544</t>
  </si>
  <si>
    <t>Column7545</t>
  </si>
  <si>
    <t>Column7546</t>
  </si>
  <si>
    <t>Column7547</t>
  </si>
  <si>
    <t>Column7548</t>
  </si>
  <si>
    <t>Column7549</t>
  </si>
  <si>
    <t>Column7550</t>
  </si>
  <si>
    <t>Column7551</t>
  </si>
  <si>
    <t>Column7552</t>
  </si>
  <si>
    <t>Column7553</t>
  </si>
  <si>
    <t>Column7554</t>
  </si>
  <si>
    <t>Column7555</t>
  </si>
  <si>
    <t>Column7556</t>
  </si>
  <si>
    <t>Column7557</t>
  </si>
  <si>
    <t>Column7558</t>
  </si>
  <si>
    <t>Column7559</t>
  </si>
  <si>
    <t>Column7560</t>
  </si>
  <si>
    <t>Column7561</t>
  </si>
  <si>
    <t>Column7562</t>
  </si>
  <si>
    <t>Column7563</t>
  </si>
  <si>
    <t>Column7564</t>
  </si>
  <si>
    <t>Column7565</t>
  </si>
  <si>
    <t>Column7566</t>
  </si>
  <si>
    <t>Column7567</t>
  </si>
  <si>
    <t>Column7568</t>
  </si>
  <si>
    <t>Column7569</t>
  </si>
  <si>
    <t>Column7570</t>
  </si>
  <si>
    <t>Column7571</t>
  </si>
  <si>
    <t>Column7572</t>
  </si>
  <si>
    <t>Column7573</t>
  </si>
  <si>
    <t>Column7574</t>
  </si>
  <si>
    <t>Column7575</t>
  </si>
  <si>
    <t>Column7576</t>
  </si>
  <si>
    <t>Column7577</t>
  </si>
  <si>
    <t>Column7578</t>
  </si>
  <si>
    <t>Column7579</t>
  </si>
  <si>
    <t>Column7580</t>
  </si>
  <si>
    <t>Column7581</t>
  </si>
  <si>
    <t>Column7582</t>
  </si>
  <si>
    <t>Column7583</t>
  </si>
  <si>
    <t>Column7584</t>
  </si>
  <si>
    <t>Column7585</t>
  </si>
  <si>
    <t>Column7586</t>
  </si>
  <si>
    <t>Column7587</t>
  </si>
  <si>
    <t>Column7588</t>
  </si>
  <si>
    <t>Column7589</t>
  </si>
  <si>
    <t>Column7590</t>
  </si>
  <si>
    <t>Column7591</t>
  </si>
  <si>
    <t>Column7592</t>
  </si>
  <si>
    <t>Column7593</t>
  </si>
  <si>
    <t>Column7594</t>
  </si>
  <si>
    <t>Column7595</t>
  </si>
  <si>
    <t>Column7596</t>
  </si>
  <si>
    <t>Column7597</t>
  </si>
  <si>
    <t>Column7598</t>
  </si>
  <si>
    <t>Column7599</t>
  </si>
  <si>
    <t>Column7600</t>
  </si>
  <si>
    <t>Column7601</t>
  </si>
  <si>
    <t>Column7602</t>
  </si>
  <si>
    <t>Column7603</t>
  </si>
  <si>
    <t>Column7604</t>
  </si>
  <si>
    <t>Column7605</t>
  </si>
  <si>
    <t>Column7606</t>
  </si>
  <si>
    <t>Column7607</t>
  </si>
  <si>
    <t>Column7608</t>
  </si>
  <si>
    <t>Column7609</t>
  </si>
  <si>
    <t>Column7610</t>
  </si>
  <si>
    <t>Column7611</t>
  </si>
  <si>
    <t>Column7612</t>
  </si>
  <si>
    <t>Column7613</t>
  </si>
  <si>
    <t>Column7614</t>
  </si>
  <si>
    <t>Column7615</t>
  </si>
  <si>
    <t>Column7616</t>
  </si>
  <si>
    <t>Column7617</t>
  </si>
  <si>
    <t>Column7618</t>
  </si>
  <si>
    <t>Column7619</t>
  </si>
  <si>
    <t>Column7620</t>
  </si>
  <si>
    <t>Column7621</t>
  </si>
  <si>
    <t>Column7622</t>
  </si>
  <si>
    <t>Column7623</t>
  </si>
  <si>
    <t>Column7624</t>
  </si>
  <si>
    <t>Column7625</t>
  </si>
  <si>
    <t>Column7626</t>
  </si>
  <si>
    <t>Column7627</t>
  </si>
  <si>
    <t>Column7628</t>
  </si>
  <si>
    <t>Column7629</t>
  </si>
  <si>
    <t>Column7630</t>
  </si>
  <si>
    <t>Column7631</t>
  </si>
  <si>
    <t>Column7632</t>
  </si>
  <si>
    <t>Column7633</t>
  </si>
  <si>
    <t>Column7634</t>
  </si>
  <si>
    <t>Column7635</t>
  </si>
  <si>
    <t>Column7636</t>
  </si>
  <si>
    <t>Column7637</t>
  </si>
  <si>
    <t>Column7638</t>
  </si>
  <si>
    <t>Column7639</t>
  </si>
  <si>
    <t>Column7640</t>
  </si>
  <si>
    <t>Column7641</t>
  </si>
  <si>
    <t>Column7642</t>
  </si>
  <si>
    <t>Column7643</t>
  </si>
  <si>
    <t>Column7644</t>
  </si>
  <si>
    <t>Column7645</t>
  </si>
  <si>
    <t>Column7646</t>
  </si>
  <si>
    <t>Column7647</t>
  </si>
  <si>
    <t>Column7648</t>
  </si>
  <si>
    <t>Column7649</t>
  </si>
  <si>
    <t>Column7650</t>
  </si>
  <si>
    <t>Column7651</t>
  </si>
  <si>
    <t>Column7652</t>
  </si>
  <si>
    <t>Column7653</t>
  </si>
  <si>
    <t>Column7654</t>
  </si>
  <si>
    <t>Column7655</t>
  </si>
  <si>
    <t>Column7656</t>
  </si>
  <si>
    <t>Column7657</t>
  </si>
  <si>
    <t>Column7658</t>
  </si>
  <si>
    <t>Column7659</t>
  </si>
  <si>
    <t>Column7660</t>
  </si>
  <si>
    <t>Column7661</t>
  </si>
  <si>
    <t>Column7662</t>
  </si>
  <si>
    <t>Column7663</t>
  </si>
  <si>
    <t>Column7664</t>
  </si>
  <si>
    <t>Column7665</t>
  </si>
  <si>
    <t>Column7666</t>
  </si>
  <si>
    <t>Column7667</t>
  </si>
  <si>
    <t>Column7668</t>
  </si>
  <si>
    <t>Column7669</t>
  </si>
  <si>
    <t>Column7670</t>
  </si>
  <si>
    <t>Column7671</t>
  </si>
  <si>
    <t>Column7672</t>
  </si>
  <si>
    <t>Column7673</t>
  </si>
  <si>
    <t>Column7674</t>
  </si>
  <si>
    <t>Column7675</t>
  </si>
  <si>
    <t>Column7676</t>
  </si>
  <si>
    <t>Column7677</t>
  </si>
  <si>
    <t>Column7678</t>
  </si>
  <si>
    <t>Column7679</t>
  </si>
  <si>
    <t>Column7680</t>
  </si>
  <si>
    <t>Column7681</t>
  </si>
  <si>
    <t>Column7682</t>
  </si>
  <si>
    <t>Column7683</t>
  </si>
  <si>
    <t>Column7684</t>
  </si>
  <si>
    <t>Column7685</t>
  </si>
  <si>
    <t>Column7686</t>
  </si>
  <si>
    <t>Column7687</t>
  </si>
  <si>
    <t>Column7688</t>
  </si>
  <si>
    <t>Column7689</t>
  </si>
  <si>
    <t>Column7690</t>
  </si>
  <si>
    <t>Column7691</t>
  </si>
  <si>
    <t>Column7692</t>
  </si>
  <si>
    <t>Column7693</t>
  </si>
  <si>
    <t>Column7694</t>
  </si>
  <si>
    <t>Column7695</t>
  </si>
  <si>
    <t>Column7696</t>
  </si>
  <si>
    <t>Column7697</t>
  </si>
  <si>
    <t>Column7698</t>
  </si>
  <si>
    <t>Column7699</t>
  </si>
  <si>
    <t>Column7700</t>
  </si>
  <si>
    <t>Column7701</t>
  </si>
  <si>
    <t>Column7702</t>
  </si>
  <si>
    <t>Column7703</t>
  </si>
  <si>
    <t>Column7704</t>
  </si>
  <si>
    <t>Column7705</t>
  </si>
  <si>
    <t>Column7706</t>
  </si>
  <si>
    <t>Column7707</t>
  </si>
  <si>
    <t>Column7708</t>
  </si>
  <si>
    <t>Column7709</t>
  </si>
  <si>
    <t>Column7710</t>
  </si>
  <si>
    <t>Column7711</t>
  </si>
  <si>
    <t>Column7712</t>
  </si>
  <si>
    <t>Column7713</t>
  </si>
  <si>
    <t>Column7714</t>
  </si>
  <si>
    <t>Column7715</t>
  </si>
  <si>
    <t>Column7716</t>
  </si>
  <si>
    <t>Column7717</t>
  </si>
  <si>
    <t>Column7718</t>
  </si>
  <si>
    <t>Column7719</t>
  </si>
  <si>
    <t>Column7720</t>
  </si>
  <si>
    <t>Column7721</t>
  </si>
  <si>
    <t>Column7722</t>
  </si>
  <si>
    <t>Column7723</t>
  </si>
  <si>
    <t>Column7724</t>
  </si>
  <si>
    <t>Column7725</t>
  </si>
  <si>
    <t>Column7726</t>
  </si>
  <si>
    <t>Column7727</t>
  </si>
  <si>
    <t>Column7728</t>
  </si>
  <si>
    <t>Column7729</t>
  </si>
  <si>
    <t>Column7730</t>
  </si>
  <si>
    <t>Column7731</t>
  </si>
  <si>
    <t>Column7732</t>
  </si>
  <si>
    <t>Column7733</t>
  </si>
  <si>
    <t>Column7734</t>
  </si>
  <si>
    <t>Column7735</t>
  </si>
  <si>
    <t>Column7736</t>
  </si>
  <si>
    <t>Column7737</t>
  </si>
  <si>
    <t>Column7738</t>
  </si>
  <si>
    <t>Column7739</t>
  </si>
  <si>
    <t>Column7740</t>
  </si>
  <si>
    <t>Column7741</t>
  </si>
  <si>
    <t>Column7742</t>
  </si>
  <si>
    <t>Column7743</t>
  </si>
  <si>
    <t>Column7744</t>
  </si>
  <si>
    <t>Column7745</t>
  </si>
  <si>
    <t>Column7746</t>
  </si>
  <si>
    <t>Column7747</t>
  </si>
  <si>
    <t>Column7748</t>
  </si>
  <si>
    <t>Column7749</t>
  </si>
  <si>
    <t>Column7750</t>
  </si>
  <si>
    <t>Column7751</t>
  </si>
  <si>
    <t>Column7752</t>
  </si>
  <si>
    <t>Column7753</t>
  </si>
  <si>
    <t>Column7754</t>
  </si>
  <si>
    <t>Column7755</t>
  </si>
  <si>
    <t>Column7756</t>
  </si>
  <si>
    <t>Column7757</t>
  </si>
  <si>
    <t>Column7758</t>
  </si>
  <si>
    <t>Column7759</t>
  </si>
  <si>
    <t>Column7760</t>
  </si>
  <si>
    <t>Column7761</t>
  </si>
  <si>
    <t>Column7762</t>
  </si>
  <si>
    <t>Column7763</t>
  </si>
  <si>
    <t>Column7764</t>
  </si>
  <si>
    <t>Column7765</t>
  </si>
  <si>
    <t>Column7766</t>
  </si>
  <si>
    <t>Column7767</t>
  </si>
  <si>
    <t>Column7768</t>
  </si>
  <si>
    <t>Column7769</t>
  </si>
  <si>
    <t>Column7770</t>
  </si>
  <si>
    <t>Column7771</t>
  </si>
  <si>
    <t>Column7772</t>
  </si>
  <si>
    <t>Column7773</t>
  </si>
  <si>
    <t>Column7774</t>
  </si>
  <si>
    <t>Column7775</t>
  </si>
  <si>
    <t>Column7776</t>
  </si>
  <si>
    <t>Column7777</t>
  </si>
  <si>
    <t>Column7778</t>
  </si>
  <si>
    <t>Column7779</t>
  </si>
  <si>
    <t>Column7780</t>
  </si>
  <si>
    <t>Column7781</t>
  </si>
  <si>
    <t>Column7782</t>
  </si>
  <si>
    <t>Column7783</t>
  </si>
  <si>
    <t>Column7784</t>
  </si>
  <si>
    <t>Column7785</t>
  </si>
  <si>
    <t>Column7786</t>
  </si>
  <si>
    <t>Column7787</t>
  </si>
  <si>
    <t>Column7788</t>
  </si>
  <si>
    <t>Column7789</t>
  </si>
  <si>
    <t>Column7790</t>
  </si>
  <si>
    <t>Column7791</t>
  </si>
  <si>
    <t>Column7792</t>
  </si>
  <si>
    <t>Column7793</t>
  </si>
  <si>
    <t>Column7794</t>
  </si>
  <si>
    <t>Column7795</t>
  </si>
  <si>
    <t>Column7796</t>
  </si>
  <si>
    <t>Column7797</t>
  </si>
  <si>
    <t>Column7798</t>
  </si>
  <si>
    <t>Column7799</t>
  </si>
  <si>
    <t>Column7800</t>
  </si>
  <si>
    <t>Column7801</t>
  </si>
  <si>
    <t>Column7802</t>
  </si>
  <si>
    <t>Column7803</t>
  </si>
  <si>
    <t>Column7804</t>
  </si>
  <si>
    <t>Column7805</t>
  </si>
  <si>
    <t>Column7806</t>
  </si>
  <si>
    <t>Column7807</t>
  </si>
  <si>
    <t>Column7808</t>
  </si>
  <si>
    <t>Column7809</t>
  </si>
  <si>
    <t>Column7810</t>
  </si>
  <si>
    <t>Column7811</t>
  </si>
  <si>
    <t>Column7812</t>
  </si>
  <si>
    <t>Column7813</t>
  </si>
  <si>
    <t>Column7814</t>
  </si>
  <si>
    <t>Column7815</t>
  </si>
  <si>
    <t>Column7816</t>
  </si>
  <si>
    <t>Column7817</t>
  </si>
  <si>
    <t>Column7818</t>
  </si>
  <si>
    <t>Column7819</t>
  </si>
  <si>
    <t>Column7820</t>
  </si>
  <si>
    <t>Column7821</t>
  </si>
  <si>
    <t>Column7822</t>
  </si>
  <si>
    <t>Column7823</t>
  </si>
  <si>
    <t>Column7824</t>
  </si>
  <si>
    <t>Column7825</t>
  </si>
  <si>
    <t>Column7826</t>
  </si>
  <si>
    <t>Column7827</t>
  </si>
  <si>
    <t>Column7828</t>
  </si>
  <si>
    <t>Column7829</t>
  </si>
  <si>
    <t>Column7830</t>
  </si>
  <si>
    <t>Column7831</t>
  </si>
  <si>
    <t>Column7832</t>
  </si>
  <si>
    <t>Column7833</t>
  </si>
  <si>
    <t>Column7834</t>
  </si>
  <si>
    <t>Column7835</t>
  </si>
  <si>
    <t>Column7836</t>
  </si>
  <si>
    <t>Column7837</t>
  </si>
  <si>
    <t>Column7838</t>
  </si>
  <si>
    <t>Column7839</t>
  </si>
  <si>
    <t>Column7840</t>
  </si>
  <si>
    <t>Column7841</t>
  </si>
  <si>
    <t>Column7842</t>
  </si>
  <si>
    <t>Column7843</t>
  </si>
  <si>
    <t>Column7844</t>
  </si>
  <si>
    <t>Column7845</t>
  </si>
  <si>
    <t>Column7846</t>
  </si>
  <si>
    <t>Column7847</t>
  </si>
  <si>
    <t>Column7848</t>
  </si>
  <si>
    <t>Column7849</t>
  </si>
  <si>
    <t>Column7850</t>
  </si>
  <si>
    <t>Column7851</t>
  </si>
  <si>
    <t>Column7852</t>
  </si>
  <si>
    <t>Column7853</t>
  </si>
  <si>
    <t>Column7854</t>
  </si>
  <si>
    <t>Column7855</t>
  </si>
  <si>
    <t>Column7856</t>
  </si>
  <si>
    <t>Column7857</t>
  </si>
  <si>
    <t>Column7858</t>
  </si>
  <si>
    <t>Column7859</t>
  </si>
  <si>
    <t>Column7860</t>
  </si>
  <si>
    <t>Column7861</t>
  </si>
  <si>
    <t>Column7862</t>
  </si>
  <si>
    <t>Column7863</t>
  </si>
  <si>
    <t>Column7864</t>
  </si>
  <si>
    <t>Column7865</t>
  </si>
  <si>
    <t>Column7866</t>
  </si>
  <si>
    <t>Column7867</t>
  </si>
  <si>
    <t>Column7868</t>
  </si>
  <si>
    <t>Column7869</t>
  </si>
  <si>
    <t>Column7870</t>
  </si>
  <si>
    <t>Column7871</t>
  </si>
  <si>
    <t>Column7872</t>
  </si>
  <si>
    <t>Column7873</t>
  </si>
  <si>
    <t>Column7874</t>
  </si>
  <si>
    <t>Column7875</t>
  </si>
  <si>
    <t>Column7876</t>
  </si>
  <si>
    <t>Column7877</t>
  </si>
  <si>
    <t>Column7878</t>
  </si>
  <si>
    <t>Column7879</t>
  </si>
  <si>
    <t>Column7880</t>
  </si>
  <si>
    <t>Column7881</t>
  </si>
  <si>
    <t>Column7882</t>
  </si>
  <si>
    <t>Column7883</t>
  </si>
  <si>
    <t>Column7884</t>
  </si>
  <si>
    <t>Column7885</t>
  </si>
  <si>
    <t>Column7886</t>
  </si>
  <si>
    <t>Column7887</t>
  </si>
  <si>
    <t>Column7888</t>
  </si>
  <si>
    <t>Column7889</t>
  </si>
  <si>
    <t>Column7890</t>
  </si>
  <si>
    <t>Column7891</t>
  </si>
  <si>
    <t>Column7892</t>
  </si>
  <si>
    <t>Column7893</t>
  </si>
  <si>
    <t>Column7894</t>
  </si>
  <si>
    <t>Column7895</t>
  </si>
  <si>
    <t>Column7896</t>
  </si>
  <si>
    <t>Column7897</t>
  </si>
  <si>
    <t>Column7898</t>
  </si>
  <si>
    <t>Column7899</t>
  </si>
  <si>
    <t>Column7900</t>
  </si>
  <si>
    <t>Column7901</t>
  </si>
  <si>
    <t>Column7902</t>
  </si>
  <si>
    <t>Column7903</t>
  </si>
  <si>
    <t>Column7904</t>
  </si>
  <si>
    <t>Column7905</t>
  </si>
  <si>
    <t>Column7906</t>
  </si>
  <si>
    <t>Column7907</t>
  </si>
  <si>
    <t>Column7908</t>
  </si>
  <si>
    <t>Column7909</t>
  </si>
  <si>
    <t>Column7910</t>
  </si>
  <si>
    <t>Column7911</t>
  </si>
  <si>
    <t>Column7912</t>
  </si>
  <si>
    <t>Column7913</t>
  </si>
  <si>
    <t>Column7914</t>
  </si>
  <si>
    <t>Column7915</t>
  </si>
  <si>
    <t>Column7916</t>
  </si>
  <si>
    <t>Column7917</t>
  </si>
  <si>
    <t>Column7918</t>
  </si>
  <si>
    <t>Column7919</t>
  </si>
  <si>
    <t>Column7920</t>
  </si>
  <si>
    <t>Column7921</t>
  </si>
  <si>
    <t>Column7922</t>
  </si>
  <si>
    <t>Column7923</t>
  </si>
  <si>
    <t>Column7924</t>
  </si>
  <si>
    <t>Column7925</t>
  </si>
  <si>
    <t>Column7926</t>
  </si>
  <si>
    <t>Column7927</t>
  </si>
  <si>
    <t>Column7928</t>
  </si>
  <si>
    <t>Column7929</t>
  </si>
  <si>
    <t>Column7930</t>
  </si>
  <si>
    <t>Column7931</t>
  </si>
  <si>
    <t>Column7932</t>
  </si>
  <si>
    <t>Column7933</t>
  </si>
  <si>
    <t>Column7934</t>
  </si>
  <si>
    <t>Column7935</t>
  </si>
  <si>
    <t>Column7936</t>
  </si>
  <si>
    <t>Column7937</t>
  </si>
  <si>
    <t>Column7938</t>
  </si>
  <si>
    <t>Column7939</t>
  </si>
  <si>
    <t>Column7940</t>
  </si>
  <si>
    <t>Column7941</t>
  </si>
  <si>
    <t>Column7942</t>
  </si>
  <si>
    <t>Column7943</t>
  </si>
  <si>
    <t>Column7944</t>
  </si>
  <si>
    <t>Column7945</t>
  </si>
  <si>
    <t>Column7946</t>
  </si>
  <si>
    <t>Column7947</t>
  </si>
  <si>
    <t>Column7948</t>
  </si>
  <si>
    <t>Column7949</t>
  </si>
  <si>
    <t>Column7950</t>
  </si>
  <si>
    <t>Column7951</t>
  </si>
  <si>
    <t>Column7952</t>
  </si>
  <si>
    <t>Column7953</t>
  </si>
  <si>
    <t>Column7954</t>
  </si>
  <si>
    <t>Column7955</t>
  </si>
  <si>
    <t>Column7956</t>
  </si>
  <si>
    <t>Column7957</t>
  </si>
  <si>
    <t>Column7958</t>
  </si>
  <si>
    <t>Column7959</t>
  </si>
  <si>
    <t>Column7960</t>
  </si>
  <si>
    <t>Column7961</t>
  </si>
  <si>
    <t>Column7962</t>
  </si>
  <si>
    <t>Column7963</t>
  </si>
  <si>
    <t>Column7964</t>
  </si>
  <si>
    <t>Column7965</t>
  </si>
  <si>
    <t>Column7966</t>
  </si>
  <si>
    <t>Column7967</t>
  </si>
  <si>
    <t>Column7968</t>
  </si>
  <si>
    <t>Column7969</t>
  </si>
  <si>
    <t>Column7970</t>
  </si>
  <si>
    <t>Column7971</t>
  </si>
  <si>
    <t>Column7972</t>
  </si>
  <si>
    <t>Column7973</t>
  </si>
  <si>
    <t>Column7974</t>
  </si>
  <si>
    <t>Column7975</t>
  </si>
  <si>
    <t>Column7976</t>
  </si>
  <si>
    <t>Column7977</t>
  </si>
  <si>
    <t>Column7978</t>
  </si>
  <si>
    <t>Column7979</t>
  </si>
  <si>
    <t>Column7980</t>
  </si>
  <si>
    <t>Column7981</t>
  </si>
  <si>
    <t>Column7982</t>
  </si>
  <si>
    <t>Column7983</t>
  </si>
  <si>
    <t>Column7984</t>
  </si>
  <si>
    <t>Column7985</t>
  </si>
  <si>
    <t>Column7986</t>
  </si>
  <si>
    <t>Column7987</t>
  </si>
  <si>
    <t>Column7988</t>
  </si>
  <si>
    <t>Column7989</t>
  </si>
  <si>
    <t>Column7990</t>
  </si>
  <si>
    <t>Column7991</t>
  </si>
  <si>
    <t>Column7992</t>
  </si>
  <si>
    <t>Column7993</t>
  </si>
  <si>
    <t>Column7994</t>
  </si>
  <si>
    <t>Column7995</t>
  </si>
  <si>
    <t>Column7996</t>
  </si>
  <si>
    <t>Column7997</t>
  </si>
  <si>
    <t>Column7998</t>
  </si>
  <si>
    <t>Column7999</t>
  </si>
  <si>
    <t>Column8000</t>
  </si>
  <si>
    <t>Column8001</t>
  </si>
  <si>
    <t>Column8002</t>
  </si>
  <si>
    <t>Column8003</t>
  </si>
  <si>
    <t>Column8004</t>
  </si>
  <si>
    <t>Column8005</t>
  </si>
  <si>
    <t>Column8006</t>
  </si>
  <si>
    <t>Column8007</t>
  </si>
  <si>
    <t>Column8008</t>
  </si>
  <si>
    <t>Column8009</t>
  </si>
  <si>
    <t>Column8010</t>
  </si>
  <si>
    <t>Column8011</t>
  </si>
  <si>
    <t>Column8012</t>
  </si>
  <si>
    <t>Column8013</t>
  </si>
  <si>
    <t>Column8014</t>
  </si>
  <si>
    <t>Column8015</t>
  </si>
  <si>
    <t>Column8016</t>
  </si>
  <si>
    <t>Column8017</t>
  </si>
  <si>
    <t>Column8018</t>
  </si>
  <si>
    <t>Column8019</t>
  </si>
  <si>
    <t>Column8020</t>
  </si>
  <si>
    <t>Column8021</t>
  </si>
  <si>
    <t>Column8022</t>
  </si>
  <si>
    <t>Column8023</t>
  </si>
  <si>
    <t>Column8024</t>
  </si>
  <si>
    <t>Column8025</t>
  </si>
  <si>
    <t>Column8026</t>
  </si>
  <si>
    <t>Column8027</t>
  </si>
  <si>
    <t>Column8028</t>
  </si>
  <si>
    <t>Column8029</t>
  </si>
  <si>
    <t>Column8030</t>
  </si>
  <si>
    <t>Column8031</t>
  </si>
  <si>
    <t>Column8032</t>
  </si>
  <si>
    <t>Column8033</t>
  </si>
  <si>
    <t>Column8034</t>
  </si>
  <si>
    <t>Column8035</t>
  </si>
  <si>
    <t>Column8036</t>
  </si>
  <si>
    <t>Column8037</t>
  </si>
  <si>
    <t>Column8038</t>
  </si>
  <si>
    <t>Column8039</t>
  </si>
  <si>
    <t>Column8040</t>
  </si>
  <si>
    <t>Column8041</t>
  </si>
  <si>
    <t>Column8042</t>
  </si>
  <si>
    <t>Column8043</t>
  </si>
  <si>
    <t>Column8044</t>
  </si>
  <si>
    <t>Column8045</t>
  </si>
  <si>
    <t>Column8046</t>
  </si>
  <si>
    <t>Column8047</t>
  </si>
  <si>
    <t>Column8048</t>
  </si>
  <si>
    <t>Column8049</t>
  </si>
  <si>
    <t>Column8050</t>
  </si>
  <si>
    <t>Column8051</t>
  </si>
  <si>
    <t>Column8052</t>
  </si>
  <si>
    <t>Column8053</t>
  </si>
  <si>
    <t>Column8054</t>
  </si>
  <si>
    <t>Column8055</t>
  </si>
  <si>
    <t>Column8056</t>
  </si>
  <si>
    <t>Column8057</t>
  </si>
  <si>
    <t>Column8058</t>
  </si>
  <si>
    <t>Column8059</t>
  </si>
  <si>
    <t>Column8060</t>
  </si>
  <si>
    <t>Column8061</t>
  </si>
  <si>
    <t>Column8062</t>
  </si>
  <si>
    <t>Column8063</t>
  </si>
  <si>
    <t>Column8064</t>
  </si>
  <si>
    <t>Column8065</t>
  </si>
  <si>
    <t>Column8066</t>
  </si>
  <si>
    <t>Column8067</t>
  </si>
  <si>
    <t>Column8068</t>
  </si>
  <si>
    <t>Column8069</t>
  </si>
  <si>
    <t>Column8070</t>
  </si>
  <si>
    <t>Column8071</t>
  </si>
  <si>
    <t>Column8072</t>
  </si>
  <si>
    <t>Column8073</t>
  </si>
  <si>
    <t>Column8074</t>
  </si>
  <si>
    <t>Column8075</t>
  </si>
  <si>
    <t>Column8076</t>
  </si>
  <si>
    <t>Column8077</t>
  </si>
  <si>
    <t>Column8078</t>
  </si>
  <si>
    <t>Column8079</t>
  </si>
  <si>
    <t>Column8080</t>
  </si>
  <si>
    <t>Column8081</t>
  </si>
  <si>
    <t>Column8082</t>
  </si>
  <si>
    <t>Column8083</t>
  </si>
  <si>
    <t>Column8084</t>
  </si>
  <si>
    <t>Column8085</t>
  </si>
  <si>
    <t>Column8086</t>
  </si>
  <si>
    <t>Column8087</t>
  </si>
  <si>
    <t>Column8088</t>
  </si>
  <si>
    <t>Column8089</t>
  </si>
  <si>
    <t>Column8090</t>
  </si>
  <si>
    <t>Column8091</t>
  </si>
  <si>
    <t>Column8092</t>
  </si>
  <si>
    <t>Column8093</t>
  </si>
  <si>
    <t>Column8094</t>
  </si>
  <si>
    <t>Column8095</t>
  </si>
  <si>
    <t>Column8096</t>
  </si>
  <si>
    <t>Column8097</t>
  </si>
  <si>
    <t>Column8098</t>
  </si>
  <si>
    <t>Column8099</t>
  </si>
  <si>
    <t>Column8100</t>
  </si>
  <si>
    <t>Column8101</t>
  </si>
  <si>
    <t>Column8102</t>
  </si>
  <si>
    <t>Column8103</t>
  </si>
  <si>
    <t>Column8104</t>
  </si>
  <si>
    <t>Column8105</t>
  </si>
  <si>
    <t>Column8106</t>
  </si>
  <si>
    <t>Column8107</t>
  </si>
  <si>
    <t>Column8108</t>
  </si>
  <si>
    <t>Column8109</t>
  </si>
  <si>
    <t>Column8110</t>
  </si>
  <si>
    <t>Column8111</t>
  </si>
  <si>
    <t>Column8112</t>
  </si>
  <si>
    <t>Column8113</t>
  </si>
  <si>
    <t>Column8114</t>
  </si>
  <si>
    <t>Column8115</t>
  </si>
  <si>
    <t>Column8116</t>
  </si>
  <si>
    <t>Column8117</t>
  </si>
  <si>
    <t>Column8118</t>
  </si>
  <si>
    <t>Column8119</t>
  </si>
  <si>
    <t>Column8120</t>
  </si>
  <si>
    <t>Column8121</t>
  </si>
  <si>
    <t>Column8122</t>
  </si>
  <si>
    <t>Column8123</t>
  </si>
  <si>
    <t>Column8124</t>
  </si>
  <si>
    <t>Column8125</t>
  </si>
  <si>
    <t>Column8126</t>
  </si>
  <si>
    <t>Column8127</t>
  </si>
  <si>
    <t>Column8128</t>
  </si>
  <si>
    <t>Column8129</t>
  </si>
  <si>
    <t>Column8130</t>
  </si>
  <si>
    <t>Column8131</t>
  </si>
  <si>
    <t>Column8132</t>
  </si>
  <si>
    <t>Column8133</t>
  </si>
  <si>
    <t>Column8134</t>
  </si>
  <si>
    <t>Column8135</t>
  </si>
  <si>
    <t>Column8136</t>
  </si>
  <si>
    <t>Column8137</t>
  </si>
  <si>
    <t>Column8138</t>
  </si>
  <si>
    <t>Column8139</t>
  </si>
  <si>
    <t>Column8140</t>
  </si>
  <si>
    <t>Column8141</t>
  </si>
  <si>
    <t>Column8142</t>
  </si>
  <si>
    <t>Column8143</t>
  </si>
  <si>
    <t>Column8144</t>
  </si>
  <si>
    <t>Column8145</t>
  </si>
  <si>
    <t>Column8146</t>
  </si>
  <si>
    <t>Column8147</t>
  </si>
  <si>
    <t>Column8148</t>
  </si>
  <si>
    <t>Column8149</t>
  </si>
  <si>
    <t>Column8150</t>
  </si>
  <si>
    <t>Column8151</t>
  </si>
  <si>
    <t>Column8152</t>
  </si>
  <si>
    <t>Column8153</t>
  </si>
  <si>
    <t>Column8154</t>
  </si>
  <si>
    <t>Column8155</t>
  </si>
  <si>
    <t>Column8156</t>
  </si>
  <si>
    <t>Column8157</t>
  </si>
  <si>
    <t>Column8158</t>
  </si>
  <si>
    <t>Column8159</t>
  </si>
  <si>
    <t>Column8160</t>
  </si>
  <si>
    <t>Column8161</t>
  </si>
  <si>
    <t>Column8162</t>
  </si>
  <si>
    <t>Column8163</t>
  </si>
  <si>
    <t>Column8164</t>
  </si>
  <si>
    <t>Column8165</t>
  </si>
  <si>
    <t>Column8166</t>
  </si>
  <si>
    <t>Column8167</t>
  </si>
  <si>
    <t>Column8168</t>
  </si>
  <si>
    <t>Column8169</t>
  </si>
  <si>
    <t>Column8170</t>
  </si>
  <si>
    <t>Column8171</t>
  </si>
  <si>
    <t>Column8172</t>
  </si>
  <si>
    <t>Column8173</t>
  </si>
  <si>
    <t>Column8174</t>
  </si>
  <si>
    <t>Column8175</t>
  </si>
  <si>
    <t>Column8176</t>
  </si>
  <si>
    <t>Column8177</t>
  </si>
  <si>
    <t>Column8178</t>
  </si>
  <si>
    <t>Column8179</t>
  </si>
  <si>
    <t>Column8180</t>
  </si>
  <si>
    <t>Column8181</t>
  </si>
  <si>
    <t>Column8182</t>
  </si>
  <si>
    <t>Column8183</t>
  </si>
  <si>
    <t>Column8184</t>
  </si>
  <si>
    <t>Column8185</t>
  </si>
  <si>
    <t>Column8186</t>
  </si>
  <si>
    <t>Column8187</t>
  </si>
  <si>
    <t>Column8188</t>
  </si>
  <si>
    <t>Column8189</t>
  </si>
  <si>
    <t>Column8190</t>
  </si>
  <si>
    <t>Column8191</t>
  </si>
  <si>
    <t>Column8192</t>
  </si>
  <si>
    <t>Column8193</t>
  </si>
  <si>
    <t>Column8194</t>
  </si>
  <si>
    <t>Column8195</t>
  </si>
  <si>
    <t>Column8196</t>
  </si>
  <si>
    <t>Column8197</t>
  </si>
  <si>
    <t>Column8198</t>
  </si>
  <si>
    <t>Column8199</t>
  </si>
  <si>
    <t>Column8200</t>
  </si>
  <si>
    <t>Column8201</t>
  </si>
  <si>
    <t>Column8202</t>
  </si>
  <si>
    <t>Column8203</t>
  </si>
  <si>
    <t>Column8204</t>
  </si>
  <si>
    <t>Column8205</t>
  </si>
  <si>
    <t>Column8206</t>
  </si>
  <si>
    <t>Column8207</t>
  </si>
  <si>
    <t>Column8208</t>
  </si>
  <si>
    <t>Column8209</t>
  </si>
  <si>
    <t>Column8210</t>
  </si>
  <si>
    <t>Column8211</t>
  </si>
  <si>
    <t>Column8212</t>
  </si>
  <si>
    <t>Column8213</t>
  </si>
  <si>
    <t>Column8214</t>
  </si>
  <si>
    <t>Column8215</t>
  </si>
  <si>
    <t>Column8216</t>
  </si>
  <si>
    <t>Column8217</t>
  </si>
  <si>
    <t>Column8218</t>
  </si>
  <si>
    <t>Column8219</t>
  </si>
  <si>
    <t>Column8220</t>
  </si>
  <si>
    <t>Column8221</t>
  </si>
  <si>
    <t>Column8222</t>
  </si>
  <si>
    <t>Column8223</t>
  </si>
  <si>
    <t>Column8224</t>
  </si>
  <si>
    <t>Column8225</t>
  </si>
  <si>
    <t>Column8226</t>
  </si>
  <si>
    <t>Column8227</t>
  </si>
  <si>
    <t>Column8228</t>
  </si>
  <si>
    <t>Column8229</t>
  </si>
  <si>
    <t>Column8230</t>
  </si>
  <si>
    <t>Column8231</t>
  </si>
  <si>
    <t>Column8232</t>
  </si>
  <si>
    <t>Column8233</t>
  </si>
  <si>
    <t>Column8234</t>
  </si>
  <si>
    <t>Column8235</t>
  </si>
  <si>
    <t>Column8236</t>
  </si>
  <si>
    <t>Column8237</t>
  </si>
  <si>
    <t>Column8238</t>
  </si>
  <si>
    <t>Column8239</t>
  </si>
  <si>
    <t>Column8240</t>
  </si>
  <si>
    <t>Column8241</t>
  </si>
  <si>
    <t>Column8242</t>
  </si>
  <si>
    <t>Column8243</t>
  </si>
  <si>
    <t>Column8244</t>
  </si>
  <si>
    <t>Column8245</t>
  </si>
  <si>
    <t>Column8246</t>
  </si>
  <si>
    <t>Column8247</t>
  </si>
  <si>
    <t>Column8248</t>
  </si>
  <si>
    <t>Column8249</t>
  </si>
  <si>
    <t>Column8250</t>
  </si>
  <si>
    <t>Column8251</t>
  </si>
  <si>
    <t>Column8252</t>
  </si>
  <si>
    <t>Column8253</t>
  </si>
  <si>
    <t>Column8254</t>
  </si>
  <si>
    <t>Column8255</t>
  </si>
  <si>
    <t>Column8256</t>
  </si>
  <si>
    <t>Column8257</t>
  </si>
  <si>
    <t>Column8258</t>
  </si>
  <si>
    <t>Column8259</t>
  </si>
  <si>
    <t>Column8260</t>
  </si>
  <si>
    <t>Column8261</t>
  </si>
  <si>
    <t>Column8262</t>
  </si>
  <si>
    <t>Column8263</t>
  </si>
  <si>
    <t>Column8264</t>
  </si>
  <si>
    <t>Column8265</t>
  </si>
  <si>
    <t>Column8266</t>
  </si>
  <si>
    <t>Column8267</t>
  </si>
  <si>
    <t>Column8268</t>
  </si>
  <si>
    <t>Column8269</t>
  </si>
  <si>
    <t>Column8270</t>
  </si>
  <si>
    <t>Column8271</t>
  </si>
  <si>
    <t>Column8272</t>
  </si>
  <si>
    <t>Column8273</t>
  </si>
  <si>
    <t>Column8274</t>
  </si>
  <si>
    <t>Column8275</t>
  </si>
  <si>
    <t>Column8276</t>
  </si>
  <si>
    <t>Column8277</t>
  </si>
  <si>
    <t>Column8278</t>
  </si>
  <si>
    <t>Column8279</t>
  </si>
  <si>
    <t>Column8280</t>
  </si>
  <si>
    <t>Column8281</t>
  </si>
  <si>
    <t>Column8282</t>
  </si>
  <si>
    <t>Column8283</t>
  </si>
  <si>
    <t>Column8284</t>
  </si>
  <si>
    <t>Column8285</t>
  </si>
  <si>
    <t>Column8286</t>
  </si>
  <si>
    <t>Column8287</t>
  </si>
  <si>
    <t>Column8288</t>
  </si>
  <si>
    <t>Column8289</t>
  </si>
  <si>
    <t>Column8290</t>
  </si>
  <si>
    <t>Column8291</t>
  </si>
  <si>
    <t>Column8292</t>
  </si>
  <si>
    <t>Column8293</t>
  </si>
  <si>
    <t>Column8294</t>
  </si>
  <si>
    <t>Column8295</t>
  </si>
  <si>
    <t>Column8296</t>
  </si>
  <si>
    <t>Column8297</t>
  </si>
  <si>
    <t>Column8298</t>
  </si>
  <si>
    <t>Column8299</t>
  </si>
  <si>
    <t>Column8300</t>
  </si>
  <si>
    <t>Column8301</t>
  </si>
  <si>
    <t>Column8302</t>
  </si>
  <si>
    <t>Column8303</t>
  </si>
  <si>
    <t>Column8304</t>
  </si>
  <si>
    <t>Column8305</t>
  </si>
  <si>
    <t>Column8306</t>
  </si>
  <si>
    <t>Column8307</t>
  </si>
  <si>
    <t>Column8308</t>
  </si>
  <si>
    <t>Column8309</t>
  </si>
  <si>
    <t>Column8310</t>
  </si>
  <si>
    <t>Column8311</t>
  </si>
  <si>
    <t>Column8312</t>
  </si>
  <si>
    <t>Column8313</t>
  </si>
  <si>
    <t>Column8314</t>
  </si>
  <si>
    <t>Column8315</t>
  </si>
  <si>
    <t>Column8316</t>
  </si>
  <si>
    <t>Column8317</t>
  </si>
  <si>
    <t>Column8318</t>
  </si>
  <si>
    <t>Column8319</t>
  </si>
  <si>
    <t>Column8320</t>
  </si>
  <si>
    <t>Column8321</t>
  </si>
  <si>
    <t>Column8322</t>
  </si>
  <si>
    <t>Column8323</t>
  </si>
  <si>
    <t>Column8324</t>
  </si>
  <si>
    <t>Column8325</t>
  </si>
  <si>
    <t>Column8326</t>
  </si>
  <si>
    <t>Column8327</t>
  </si>
  <si>
    <t>Column8328</t>
  </si>
  <si>
    <t>Column8329</t>
  </si>
  <si>
    <t>Column8330</t>
  </si>
  <si>
    <t>Column8331</t>
  </si>
  <si>
    <t>Column8332</t>
  </si>
  <si>
    <t>Column8333</t>
  </si>
  <si>
    <t>Column8334</t>
  </si>
  <si>
    <t>Column8335</t>
  </si>
  <si>
    <t>Column8336</t>
  </si>
  <si>
    <t>Column8337</t>
  </si>
  <si>
    <t>Column8338</t>
  </si>
  <si>
    <t>Column8339</t>
  </si>
  <si>
    <t>Column8340</t>
  </si>
  <si>
    <t>Column8341</t>
  </si>
  <si>
    <t>Column8342</t>
  </si>
  <si>
    <t>Column8343</t>
  </si>
  <si>
    <t>Column8344</t>
  </si>
  <si>
    <t>Column8345</t>
  </si>
  <si>
    <t>Column8346</t>
  </si>
  <si>
    <t>Column8347</t>
  </si>
  <si>
    <t>Column8348</t>
  </si>
  <si>
    <t>Column8349</t>
  </si>
  <si>
    <t>Column8350</t>
  </si>
  <si>
    <t>Column8351</t>
  </si>
  <si>
    <t>Column8352</t>
  </si>
  <si>
    <t>Column8353</t>
  </si>
  <si>
    <t>Column8354</t>
  </si>
  <si>
    <t>Column8355</t>
  </si>
  <si>
    <t>Column8356</t>
  </si>
  <si>
    <t>Column8357</t>
  </si>
  <si>
    <t>Column8358</t>
  </si>
  <si>
    <t>Column8359</t>
  </si>
  <si>
    <t>Column8360</t>
  </si>
  <si>
    <t>Column8361</t>
  </si>
  <si>
    <t>Column8362</t>
  </si>
  <si>
    <t>Column8363</t>
  </si>
  <si>
    <t>Column8364</t>
  </si>
  <si>
    <t>Column8365</t>
  </si>
  <si>
    <t>Column8366</t>
  </si>
  <si>
    <t>Column8367</t>
  </si>
  <si>
    <t>Column8368</t>
  </si>
  <si>
    <t>Column8369</t>
  </si>
  <si>
    <t>Column8370</t>
  </si>
  <si>
    <t>Column8371</t>
  </si>
  <si>
    <t>Column8372</t>
  </si>
  <si>
    <t>Column8373</t>
  </si>
  <si>
    <t>Column8374</t>
  </si>
  <si>
    <t>Column8375</t>
  </si>
  <si>
    <t>Column8376</t>
  </si>
  <si>
    <t>Column8377</t>
  </si>
  <si>
    <t>Column8378</t>
  </si>
  <si>
    <t>Column8379</t>
  </si>
  <si>
    <t>Column8380</t>
  </si>
  <si>
    <t>Column8381</t>
  </si>
  <si>
    <t>Column8382</t>
  </si>
  <si>
    <t>Column8383</t>
  </si>
  <si>
    <t>Column8384</t>
  </si>
  <si>
    <t>Column8385</t>
  </si>
  <si>
    <t>Column8386</t>
  </si>
  <si>
    <t>Column8387</t>
  </si>
  <si>
    <t>Column8388</t>
  </si>
  <si>
    <t>Column8389</t>
  </si>
  <si>
    <t>Column8390</t>
  </si>
  <si>
    <t>Column8391</t>
  </si>
  <si>
    <t>Column8392</t>
  </si>
  <si>
    <t>Column8393</t>
  </si>
  <si>
    <t>Column8394</t>
  </si>
  <si>
    <t>Column8395</t>
  </si>
  <si>
    <t>Column8396</t>
  </si>
  <si>
    <t>Column8397</t>
  </si>
  <si>
    <t>Column8398</t>
  </si>
  <si>
    <t>Column8399</t>
  </si>
  <si>
    <t>Column8400</t>
  </si>
  <si>
    <t>Column8401</t>
  </si>
  <si>
    <t>Column8402</t>
  </si>
  <si>
    <t>Column8403</t>
  </si>
  <si>
    <t>Column8404</t>
  </si>
  <si>
    <t>Column8405</t>
  </si>
  <si>
    <t>Column8406</t>
  </si>
  <si>
    <t>Column8407</t>
  </si>
  <si>
    <t>Column8408</t>
  </si>
  <si>
    <t>Column8409</t>
  </si>
  <si>
    <t>Column8410</t>
  </si>
  <si>
    <t>Column8411</t>
  </si>
  <si>
    <t>Column8412</t>
  </si>
  <si>
    <t>Column8413</t>
  </si>
  <si>
    <t>Column8414</t>
  </si>
  <si>
    <t>Column8415</t>
  </si>
  <si>
    <t>Column8416</t>
  </si>
  <si>
    <t>Column8417</t>
  </si>
  <si>
    <t>Column8418</t>
  </si>
  <si>
    <t>Column8419</t>
  </si>
  <si>
    <t>Column8420</t>
  </si>
  <si>
    <t>Column8421</t>
  </si>
  <si>
    <t>Column8422</t>
  </si>
  <si>
    <t>Column8423</t>
  </si>
  <si>
    <t>Column8424</t>
  </si>
  <si>
    <t>Column8425</t>
  </si>
  <si>
    <t>Column8426</t>
  </si>
  <si>
    <t>Column8427</t>
  </si>
  <si>
    <t>Column8428</t>
  </si>
  <si>
    <t>Column8429</t>
  </si>
  <si>
    <t>Column8430</t>
  </si>
  <si>
    <t>Column8431</t>
  </si>
  <si>
    <t>Column8432</t>
  </si>
  <si>
    <t>Column8433</t>
  </si>
  <si>
    <t>Column8434</t>
  </si>
  <si>
    <t>Column8435</t>
  </si>
  <si>
    <t>Column8436</t>
  </si>
  <si>
    <t>Column8437</t>
  </si>
  <si>
    <t>Column8438</t>
  </si>
  <si>
    <t>Column8439</t>
  </si>
  <si>
    <t>Column8440</t>
  </si>
  <si>
    <t>Column8441</t>
  </si>
  <si>
    <t>Column8442</t>
  </si>
  <si>
    <t>Column8443</t>
  </si>
  <si>
    <t>Column8444</t>
  </si>
  <si>
    <t>Column8445</t>
  </si>
  <si>
    <t>Column8446</t>
  </si>
  <si>
    <t>Column8447</t>
  </si>
  <si>
    <t>Column8448</t>
  </si>
  <si>
    <t>Column8449</t>
  </si>
  <si>
    <t>Column8450</t>
  </si>
  <si>
    <t>Column8451</t>
  </si>
  <si>
    <t>Column8452</t>
  </si>
  <si>
    <t>Column8453</t>
  </si>
  <si>
    <t>Column8454</t>
  </si>
  <si>
    <t>Column8455</t>
  </si>
  <si>
    <t>Column8456</t>
  </si>
  <si>
    <t>Column8457</t>
  </si>
  <si>
    <t>Column8458</t>
  </si>
  <si>
    <t>Column8459</t>
  </si>
  <si>
    <t>Column8460</t>
  </si>
  <si>
    <t>Column8461</t>
  </si>
  <si>
    <t>Column8462</t>
  </si>
  <si>
    <t>Column8463</t>
  </si>
  <si>
    <t>Column8464</t>
  </si>
  <si>
    <t>Column8465</t>
  </si>
  <si>
    <t>Column8466</t>
  </si>
  <si>
    <t>Column8467</t>
  </si>
  <si>
    <t>Column8468</t>
  </si>
  <si>
    <t>Column8469</t>
  </si>
  <si>
    <t>Column8470</t>
  </si>
  <si>
    <t>Column8471</t>
  </si>
  <si>
    <t>Column8472</t>
  </si>
  <si>
    <t>Column8473</t>
  </si>
  <si>
    <t>Column8474</t>
  </si>
  <si>
    <t>Column8475</t>
  </si>
  <si>
    <t>Column8476</t>
  </si>
  <si>
    <t>Column8477</t>
  </si>
  <si>
    <t>Column8478</t>
  </si>
  <si>
    <t>Column8479</t>
  </si>
  <si>
    <t>Column8480</t>
  </si>
  <si>
    <t>Column8481</t>
  </si>
  <si>
    <t>Column8482</t>
  </si>
  <si>
    <t>Column8483</t>
  </si>
  <si>
    <t>Column8484</t>
  </si>
  <si>
    <t>Column8485</t>
  </si>
  <si>
    <t>Column8486</t>
  </si>
  <si>
    <t>Column8487</t>
  </si>
  <si>
    <t>Column8488</t>
  </si>
  <si>
    <t>Column8489</t>
  </si>
  <si>
    <t>Column8490</t>
  </si>
  <si>
    <t>Column8491</t>
  </si>
  <si>
    <t>Column8492</t>
  </si>
  <si>
    <t>Column8493</t>
  </si>
  <si>
    <t>Column8494</t>
  </si>
  <si>
    <t>Column8495</t>
  </si>
  <si>
    <t>Column8496</t>
  </si>
  <si>
    <t>Column8497</t>
  </si>
  <si>
    <t>Column8498</t>
  </si>
  <si>
    <t>Column8499</t>
  </si>
  <si>
    <t>Column8500</t>
  </si>
  <si>
    <t>Column8501</t>
  </si>
  <si>
    <t>Column8502</t>
  </si>
  <si>
    <t>Column8503</t>
  </si>
  <si>
    <t>Column8504</t>
  </si>
  <si>
    <t>Column8505</t>
  </si>
  <si>
    <t>Column8506</t>
  </si>
  <si>
    <t>Column8507</t>
  </si>
  <si>
    <t>Column8508</t>
  </si>
  <si>
    <t>Column8509</t>
  </si>
  <si>
    <t>Column8510</t>
  </si>
  <si>
    <t>Column8511</t>
  </si>
  <si>
    <t>Column8512</t>
  </si>
  <si>
    <t>Column8513</t>
  </si>
  <si>
    <t>Column8514</t>
  </si>
  <si>
    <t>Column8515</t>
  </si>
  <si>
    <t>Column8516</t>
  </si>
  <si>
    <t>Column8517</t>
  </si>
  <si>
    <t>Column8518</t>
  </si>
  <si>
    <t>Column8519</t>
  </si>
  <si>
    <t>Column8520</t>
  </si>
  <si>
    <t>Column8521</t>
  </si>
  <si>
    <t>Column8522</t>
  </si>
  <si>
    <t>Column8523</t>
  </si>
  <si>
    <t>Column8524</t>
  </si>
  <si>
    <t>Column8525</t>
  </si>
  <si>
    <t>Column8526</t>
  </si>
  <si>
    <t>Column8527</t>
  </si>
  <si>
    <t>Column8528</t>
  </si>
  <si>
    <t>Column8529</t>
  </si>
  <si>
    <t>Column8530</t>
  </si>
  <si>
    <t>Column8531</t>
  </si>
  <si>
    <t>Column8532</t>
  </si>
  <si>
    <t>Column8533</t>
  </si>
  <si>
    <t>Column8534</t>
  </si>
  <si>
    <t>Column8535</t>
  </si>
  <si>
    <t>Column8536</t>
  </si>
  <si>
    <t>Column8537</t>
  </si>
  <si>
    <t>Column8538</t>
  </si>
  <si>
    <t>Column8539</t>
  </si>
  <si>
    <t>Column8540</t>
  </si>
  <si>
    <t>Column8541</t>
  </si>
  <si>
    <t>Column8542</t>
  </si>
  <si>
    <t>Column8543</t>
  </si>
  <si>
    <t>Column8544</t>
  </si>
  <si>
    <t>Column8545</t>
  </si>
  <si>
    <t>Column8546</t>
  </si>
  <si>
    <t>Column8547</t>
  </si>
  <si>
    <t>Column8548</t>
  </si>
  <si>
    <t>Column8549</t>
  </si>
  <si>
    <t>Column8550</t>
  </si>
  <si>
    <t>Column8551</t>
  </si>
  <si>
    <t>Column8552</t>
  </si>
  <si>
    <t>Column8553</t>
  </si>
  <si>
    <t>Column8554</t>
  </si>
  <si>
    <t>Column8555</t>
  </si>
  <si>
    <t>Column8556</t>
  </si>
  <si>
    <t>Column8557</t>
  </si>
  <si>
    <t>Column8558</t>
  </si>
  <si>
    <t>Column8559</t>
  </si>
  <si>
    <t>Column8560</t>
  </si>
  <si>
    <t>Column8561</t>
  </si>
  <si>
    <t>Column8562</t>
  </si>
  <si>
    <t>Column8563</t>
  </si>
  <si>
    <t>Column8564</t>
  </si>
  <si>
    <t>Column8565</t>
  </si>
  <si>
    <t>Column8566</t>
  </si>
  <si>
    <t>Column8567</t>
  </si>
  <si>
    <t>Column8568</t>
  </si>
  <si>
    <t>Column8569</t>
  </si>
  <si>
    <t>Column8570</t>
  </si>
  <si>
    <t>Column8571</t>
  </si>
  <si>
    <t>Column8572</t>
  </si>
  <si>
    <t>Column8573</t>
  </si>
  <si>
    <t>Column8574</t>
  </si>
  <si>
    <t>Column8575</t>
  </si>
  <si>
    <t>Column8576</t>
  </si>
  <si>
    <t>Column8577</t>
  </si>
  <si>
    <t>Column8578</t>
  </si>
  <si>
    <t>Column8579</t>
  </si>
  <si>
    <t>Column8580</t>
  </si>
  <si>
    <t>Column8581</t>
  </si>
  <si>
    <t>Column8582</t>
  </si>
  <si>
    <t>Column8583</t>
  </si>
  <si>
    <t>Column8584</t>
  </si>
  <si>
    <t>Column8585</t>
  </si>
  <si>
    <t>Column8586</t>
  </si>
  <si>
    <t>Column8587</t>
  </si>
  <si>
    <t>Column8588</t>
  </si>
  <si>
    <t>Column8589</t>
  </si>
  <si>
    <t>Column8590</t>
  </si>
  <si>
    <t>Column8591</t>
  </si>
  <si>
    <t>Column8592</t>
  </si>
  <si>
    <t>Column8593</t>
  </si>
  <si>
    <t>Column8594</t>
  </si>
  <si>
    <t>Column8595</t>
  </si>
  <si>
    <t>Column8596</t>
  </si>
  <si>
    <t>Column8597</t>
  </si>
  <si>
    <t>Column8598</t>
  </si>
  <si>
    <t>Column8599</t>
  </si>
  <si>
    <t>Column8600</t>
  </si>
  <si>
    <t>Column8601</t>
  </si>
  <si>
    <t>Column8602</t>
  </si>
  <si>
    <t>Column8603</t>
  </si>
  <si>
    <t>Column8604</t>
  </si>
  <si>
    <t>Column8605</t>
  </si>
  <si>
    <t>Column8606</t>
  </si>
  <si>
    <t>Column8607</t>
  </si>
  <si>
    <t>Column8608</t>
  </si>
  <si>
    <t>Column8609</t>
  </si>
  <si>
    <t>Column8610</t>
  </si>
  <si>
    <t>Column8611</t>
  </si>
  <si>
    <t>Column8612</t>
  </si>
  <si>
    <t>Column8613</t>
  </si>
  <si>
    <t>Column8614</t>
  </si>
  <si>
    <t>Column8615</t>
  </si>
  <si>
    <t>Column8616</t>
  </si>
  <si>
    <t>Column8617</t>
  </si>
  <si>
    <t>Column8618</t>
  </si>
  <si>
    <t>Column8619</t>
  </si>
  <si>
    <t>Column8620</t>
  </si>
  <si>
    <t>Column8621</t>
  </si>
  <si>
    <t>Column8622</t>
  </si>
  <si>
    <t>Column8623</t>
  </si>
  <si>
    <t>Column8624</t>
  </si>
  <si>
    <t>Column8625</t>
  </si>
  <si>
    <t>Column8626</t>
  </si>
  <si>
    <t>Column8627</t>
  </si>
  <si>
    <t>Column8628</t>
  </si>
  <si>
    <t>Column8629</t>
  </si>
  <si>
    <t>Column8630</t>
  </si>
  <si>
    <t>Column8631</t>
  </si>
  <si>
    <t>Column8632</t>
  </si>
  <si>
    <t>Column8633</t>
  </si>
  <si>
    <t>Column8634</t>
  </si>
  <si>
    <t>Column8635</t>
  </si>
  <si>
    <t>Column8636</t>
  </si>
  <si>
    <t>Column8637</t>
  </si>
  <si>
    <t>Column8638</t>
  </si>
  <si>
    <t>Column8639</t>
  </si>
  <si>
    <t>Column8640</t>
  </si>
  <si>
    <t>Column8641</t>
  </si>
  <si>
    <t>Column8642</t>
  </si>
  <si>
    <t>Column8643</t>
  </si>
  <si>
    <t>Column8644</t>
  </si>
  <si>
    <t>Column8645</t>
  </si>
  <si>
    <t>Column8646</t>
  </si>
  <si>
    <t>Column8647</t>
  </si>
  <si>
    <t>Column8648</t>
  </si>
  <si>
    <t>Column8649</t>
  </si>
  <si>
    <t>Column8650</t>
  </si>
  <si>
    <t>Column8651</t>
  </si>
  <si>
    <t>Column8652</t>
  </si>
  <si>
    <t>Column8653</t>
  </si>
  <si>
    <t>Column8654</t>
  </si>
  <si>
    <t>Column8655</t>
  </si>
  <si>
    <t>Column8656</t>
  </si>
  <si>
    <t>Column8657</t>
  </si>
  <si>
    <t>Column8658</t>
  </si>
  <si>
    <t>Column8659</t>
  </si>
  <si>
    <t>Column8660</t>
  </si>
  <si>
    <t>Column8661</t>
  </si>
  <si>
    <t>Column8662</t>
  </si>
  <si>
    <t>Column8663</t>
  </si>
  <si>
    <t>Column8664</t>
  </si>
  <si>
    <t>Column8665</t>
  </si>
  <si>
    <t>Column8666</t>
  </si>
  <si>
    <t>Column8667</t>
  </si>
  <si>
    <t>Column8668</t>
  </si>
  <si>
    <t>Column8669</t>
  </si>
  <si>
    <t>Column8670</t>
  </si>
  <si>
    <t>Column8671</t>
  </si>
  <si>
    <t>Column8672</t>
  </si>
  <si>
    <t>Column8673</t>
  </si>
  <si>
    <t>Column8674</t>
  </si>
  <si>
    <t>Column8675</t>
  </si>
  <si>
    <t>Column8676</t>
  </si>
  <si>
    <t>Column8677</t>
  </si>
  <si>
    <t>Column8678</t>
  </si>
  <si>
    <t>Column8679</t>
  </si>
  <si>
    <t>Column8680</t>
  </si>
  <si>
    <t>Column8681</t>
  </si>
  <si>
    <t>Column8682</t>
  </si>
  <si>
    <t>Column8683</t>
  </si>
  <si>
    <t>Column8684</t>
  </si>
  <si>
    <t>Column8685</t>
  </si>
  <si>
    <t>Column8686</t>
  </si>
  <si>
    <t>Column8687</t>
  </si>
  <si>
    <t>Column8688</t>
  </si>
  <si>
    <t>Column8689</t>
  </si>
  <si>
    <t>Column8690</t>
  </si>
  <si>
    <t>Column8691</t>
  </si>
  <si>
    <t>Column8692</t>
  </si>
  <si>
    <t>Column8693</t>
  </si>
  <si>
    <t>Column8694</t>
  </si>
  <si>
    <t>Column8695</t>
  </si>
  <si>
    <t>Column8696</t>
  </si>
  <si>
    <t>Column8697</t>
  </si>
  <si>
    <t>Column8698</t>
  </si>
  <si>
    <t>Column8699</t>
  </si>
  <si>
    <t>Column8700</t>
  </si>
  <si>
    <t>Column8701</t>
  </si>
  <si>
    <t>Column8702</t>
  </si>
  <si>
    <t>Column8703</t>
  </si>
  <si>
    <t>Column8704</t>
  </si>
  <si>
    <t>Column8705</t>
  </si>
  <si>
    <t>Column8706</t>
  </si>
  <si>
    <t>Column8707</t>
  </si>
  <si>
    <t>Column8708</t>
  </si>
  <si>
    <t>Column8709</t>
  </si>
  <si>
    <t>Column8710</t>
  </si>
  <si>
    <t>Column8711</t>
  </si>
  <si>
    <t>Column8712</t>
  </si>
  <si>
    <t>Column8713</t>
  </si>
  <si>
    <t>Column8714</t>
  </si>
  <si>
    <t>Column8715</t>
  </si>
  <si>
    <t>Column8716</t>
  </si>
  <si>
    <t>Column8717</t>
  </si>
  <si>
    <t>Column8718</t>
  </si>
  <si>
    <t>Column8719</t>
  </si>
  <si>
    <t>Column8720</t>
  </si>
  <si>
    <t>Column8721</t>
  </si>
  <si>
    <t>Column8722</t>
  </si>
  <si>
    <t>Column8723</t>
  </si>
  <si>
    <t>Column8724</t>
  </si>
  <si>
    <t>Column8725</t>
  </si>
  <si>
    <t>Column8726</t>
  </si>
  <si>
    <t>Column8727</t>
  </si>
  <si>
    <t>Column8728</t>
  </si>
  <si>
    <t>Column8729</t>
  </si>
  <si>
    <t>Column8730</t>
  </si>
  <si>
    <t>Column8731</t>
  </si>
  <si>
    <t>Column8732</t>
  </si>
  <si>
    <t>Column8733</t>
  </si>
  <si>
    <t>Column8734</t>
  </si>
  <si>
    <t>Column8735</t>
  </si>
  <si>
    <t>Column8736</t>
  </si>
  <si>
    <t>Column8737</t>
  </si>
  <si>
    <t>Column8738</t>
  </si>
  <si>
    <t>Column8739</t>
  </si>
  <si>
    <t>Column8740</t>
  </si>
  <si>
    <t>Column8741</t>
  </si>
  <si>
    <t>Column8742</t>
  </si>
  <si>
    <t>Column8743</t>
  </si>
  <si>
    <t>Column8744</t>
  </si>
  <si>
    <t>Column8745</t>
  </si>
  <si>
    <t>Column8746</t>
  </si>
  <si>
    <t>Column8747</t>
  </si>
  <si>
    <t>Column8748</t>
  </si>
  <si>
    <t>Column8749</t>
  </si>
  <si>
    <t>Column8750</t>
  </si>
  <si>
    <t>Column8751</t>
  </si>
  <si>
    <t>Column8752</t>
  </si>
  <si>
    <t>Column8753</t>
  </si>
  <si>
    <t>Column8754</t>
  </si>
  <si>
    <t>Column8755</t>
  </si>
  <si>
    <t>Column8756</t>
  </si>
  <si>
    <t>Column8757</t>
  </si>
  <si>
    <t>Column8758</t>
  </si>
  <si>
    <t>Column8759</t>
  </si>
  <si>
    <t>Column8760</t>
  </si>
  <si>
    <t>Column8761</t>
  </si>
  <si>
    <t>Column8762</t>
  </si>
  <si>
    <t>Column8763</t>
  </si>
  <si>
    <t>Column8764</t>
  </si>
  <si>
    <t>Column8765</t>
  </si>
  <si>
    <t>Column8766</t>
  </si>
  <si>
    <t>Column8767</t>
  </si>
  <si>
    <t>Column8768</t>
  </si>
  <si>
    <t>Column8769</t>
  </si>
  <si>
    <t>Column8770</t>
  </si>
  <si>
    <t>Column8771</t>
  </si>
  <si>
    <t>Column8772</t>
  </si>
  <si>
    <t>Column8773</t>
  </si>
  <si>
    <t>Column8774</t>
  </si>
  <si>
    <t>Column8775</t>
  </si>
  <si>
    <t>Column8776</t>
  </si>
  <si>
    <t>Column8777</t>
  </si>
  <si>
    <t>Column8778</t>
  </si>
  <si>
    <t>Column8779</t>
  </si>
  <si>
    <t>Column8780</t>
  </si>
  <si>
    <t>Column8781</t>
  </si>
  <si>
    <t>Column8782</t>
  </si>
  <si>
    <t>Column8783</t>
  </si>
  <si>
    <t>Column8784</t>
  </si>
  <si>
    <t>Column8785</t>
  </si>
  <si>
    <t>Column8786</t>
  </si>
  <si>
    <t>Column8787</t>
  </si>
  <si>
    <t>Column8788</t>
  </si>
  <si>
    <t>Column8789</t>
  </si>
  <si>
    <t>Column8790</t>
  </si>
  <si>
    <t>Column8791</t>
  </si>
  <si>
    <t>Column8792</t>
  </si>
  <si>
    <t>Column8793</t>
  </si>
  <si>
    <t>Column8794</t>
  </si>
  <si>
    <t>Column8795</t>
  </si>
  <si>
    <t>Column8796</t>
  </si>
  <si>
    <t>Column8797</t>
  </si>
  <si>
    <t>Column8798</t>
  </si>
  <si>
    <t>Column8799</t>
  </si>
  <si>
    <t>Column8800</t>
  </si>
  <si>
    <t>Column8801</t>
  </si>
  <si>
    <t>Column8802</t>
  </si>
  <si>
    <t>Column8803</t>
  </si>
  <si>
    <t>Column8804</t>
  </si>
  <si>
    <t>Column8805</t>
  </si>
  <si>
    <t>Column8806</t>
  </si>
  <si>
    <t>Column8807</t>
  </si>
  <si>
    <t>Column8808</t>
  </si>
  <si>
    <t>Column8809</t>
  </si>
  <si>
    <t>Column8810</t>
  </si>
  <si>
    <t>Column8811</t>
  </si>
  <si>
    <t>Column8812</t>
  </si>
  <si>
    <t>Column8813</t>
  </si>
  <si>
    <t>Column8814</t>
  </si>
  <si>
    <t>Column8815</t>
  </si>
  <si>
    <t>Column8816</t>
  </si>
  <si>
    <t>Column8817</t>
  </si>
  <si>
    <t>Column8818</t>
  </si>
  <si>
    <t>Column8819</t>
  </si>
  <si>
    <t>Column8820</t>
  </si>
  <si>
    <t>Column8821</t>
  </si>
  <si>
    <t>Column8822</t>
  </si>
  <si>
    <t>Column8823</t>
  </si>
  <si>
    <t>Column8824</t>
  </si>
  <si>
    <t>Column8825</t>
  </si>
  <si>
    <t>Column8826</t>
  </si>
  <si>
    <t>Column8827</t>
  </si>
  <si>
    <t>Column8828</t>
  </si>
  <si>
    <t>Column8829</t>
  </si>
  <si>
    <t>Column8830</t>
  </si>
  <si>
    <t>Column8831</t>
  </si>
  <si>
    <t>Column8832</t>
  </si>
  <si>
    <t>Column8833</t>
  </si>
  <si>
    <t>Column8834</t>
  </si>
  <si>
    <t>Column8835</t>
  </si>
  <si>
    <t>Column8836</t>
  </si>
  <si>
    <t>Column8837</t>
  </si>
  <si>
    <t>Column8838</t>
  </si>
  <si>
    <t>Column8839</t>
  </si>
  <si>
    <t>Column8840</t>
  </si>
  <si>
    <t>Column8841</t>
  </si>
  <si>
    <t>Column8842</t>
  </si>
  <si>
    <t>Column8843</t>
  </si>
  <si>
    <t>Column8844</t>
  </si>
  <si>
    <t>Column8845</t>
  </si>
  <si>
    <t>Column8846</t>
  </si>
  <si>
    <t>Column8847</t>
  </si>
  <si>
    <t>Column8848</t>
  </si>
  <si>
    <t>Column8849</t>
  </si>
  <si>
    <t>Column8850</t>
  </si>
  <si>
    <t>Column8851</t>
  </si>
  <si>
    <t>Column8852</t>
  </si>
  <si>
    <t>Column8853</t>
  </si>
  <si>
    <t>Column8854</t>
  </si>
  <si>
    <t>Column8855</t>
  </si>
  <si>
    <t>Column8856</t>
  </si>
  <si>
    <t>Column8857</t>
  </si>
  <si>
    <t>Column8858</t>
  </si>
  <si>
    <t>Column8859</t>
  </si>
  <si>
    <t>Column8860</t>
  </si>
  <si>
    <t>Column8861</t>
  </si>
  <si>
    <t>Column8862</t>
  </si>
  <si>
    <t>Column8863</t>
  </si>
  <si>
    <t>Column8864</t>
  </si>
  <si>
    <t>Column8865</t>
  </si>
  <si>
    <t>Column8866</t>
  </si>
  <si>
    <t>Column8867</t>
  </si>
  <si>
    <t>Column8868</t>
  </si>
  <si>
    <t>Column8869</t>
  </si>
  <si>
    <t>Column8870</t>
  </si>
  <si>
    <t>Column8871</t>
  </si>
  <si>
    <t>Column8872</t>
  </si>
  <si>
    <t>Column8873</t>
  </si>
  <si>
    <t>Column8874</t>
  </si>
  <si>
    <t>Column8875</t>
  </si>
  <si>
    <t>Column8876</t>
  </si>
  <si>
    <t>Column8877</t>
  </si>
  <si>
    <t>Column8878</t>
  </si>
  <si>
    <t>Column8879</t>
  </si>
  <si>
    <t>Column8880</t>
  </si>
  <si>
    <t>Column8881</t>
  </si>
  <si>
    <t>Column8882</t>
  </si>
  <si>
    <t>Column8883</t>
  </si>
  <si>
    <t>Column8884</t>
  </si>
  <si>
    <t>Column8885</t>
  </si>
  <si>
    <t>Column8886</t>
  </si>
  <si>
    <t>Column8887</t>
  </si>
  <si>
    <t>Column8888</t>
  </si>
  <si>
    <t>Column8889</t>
  </si>
  <si>
    <t>Column8890</t>
  </si>
  <si>
    <t>Column8891</t>
  </si>
  <si>
    <t>Column8892</t>
  </si>
  <si>
    <t>Column8893</t>
  </si>
  <si>
    <t>Column8894</t>
  </si>
  <si>
    <t>Column8895</t>
  </si>
  <si>
    <t>Column8896</t>
  </si>
  <si>
    <t>Column8897</t>
  </si>
  <si>
    <t>Column8898</t>
  </si>
  <si>
    <t>Column8899</t>
  </si>
  <si>
    <t>Column8900</t>
  </si>
  <si>
    <t>Column8901</t>
  </si>
  <si>
    <t>Column8902</t>
  </si>
  <si>
    <t>Column8903</t>
  </si>
  <si>
    <t>Column8904</t>
  </si>
  <si>
    <t>Column8905</t>
  </si>
  <si>
    <t>Column8906</t>
  </si>
  <si>
    <t>Column8907</t>
  </si>
  <si>
    <t>Column8908</t>
  </si>
  <si>
    <t>Column8909</t>
  </si>
  <si>
    <t>Column8910</t>
  </si>
  <si>
    <t>Column8911</t>
  </si>
  <si>
    <t>Column8912</t>
  </si>
  <si>
    <t>Column8913</t>
  </si>
  <si>
    <t>Column8914</t>
  </si>
  <si>
    <t>Column8915</t>
  </si>
  <si>
    <t>Column8916</t>
  </si>
  <si>
    <t>Column8917</t>
  </si>
  <si>
    <t>Column8918</t>
  </si>
  <si>
    <t>Column8919</t>
  </si>
  <si>
    <t>Column8920</t>
  </si>
  <si>
    <t>Column8921</t>
  </si>
  <si>
    <t>Column8922</t>
  </si>
  <si>
    <t>Column8923</t>
  </si>
  <si>
    <t>Column8924</t>
  </si>
  <si>
    <t>Column8925</t>
  </si>
  <si>
    <t>Column8926</t>
  </si>
  <si>
    <t>Column8927</t>
  </si>
  <si>
    <t>Column8928</t>
  </si>
  <si>
    <t>Column8929</t>
  </si>
  <si>
    <t>Column8930</t>
  </si>
  <si>
    <t>Column8931</t>
  </si>
  <si>
    <t>Column8932</t>
  </si>
  <si>
    <t>Column8933</t>
  </si>
  <si>
    <t>Column8934</t>
  </si>
  <si>
    <t>Column8935</t>
  </si>
  <si>
    <t>Column8936</t>
  </si>
  <si>
    <t>Column8937</t>
  </si>
  <si>
    <t>Column8938</t>
  </si>
  <si>
    <t>Column8939</t>
  </si>
  <si>
    <t>Column8940</t>
  </si>
  <si>
    <t>Column8941</t>
  </si>
  <si>
    <t>Column8942</t>
  </si>
  <si>
    <t>Column8943</t>
  </si>
  <si>
    <t>Column8944</t>
  </si>
  <si>
    <t>Column8945</t>
  </si>
  <si>
    <t>Column8946</t>
  </si>
  <si>
    <t>Column8947</t>
  </si>
  <si>
    <t>Column8948</t>
  </si>
  <si>
    <t>Column8949</t>
  </si>
  <si>
    <t>Column8950</t>
  </si>
  <si>
    <t>Column8951</t>
  </si>
  <si>
    <t>Column8952</t>
  </si>
  <si>
    <t>Column8953</t>
  </si>
  <si>
    <t>Column8954</t>
  </si>
  <si>
    <t>Column8955</t>
  </si>
  <si>
    <t>Column8956</t>
  </si>
  <si>
    <t>Column8957</t>
  </si>
  <si>
    <t>Column8958</t>
  </si>
  <si>
    <t>Column8959</t>
  </si>
  <si>
    <t>Column8960</t>
  </si>
  <si>
    <t>Column8961</t>
  </si>
  <si>
    <t>Column8962</t>
  </si>
  <si>
    <t>Column8963</t>
  </si>
  <si>
    <t>Column8964</t>
  </si>
  <si>
    <t>Column8965</t>
  </si>
  <si>
    <t>Column8966</t>
  </si>
  <si>
    <t>Column8967</t>
  </si>
  <si>
    <t>Column8968</t>
  </si>
  <si>
    <t>Column8969</t>
  </si>
  <si>
    <t>Column8970</t>
  </si>
  <si>
    <t>Column8971</t>
  </si>
  <si>
    <t>Column8972</t>
  </si>
  <si>
    <t>Column8973</t>
  </si>
  <si>
    <t>Column8974</t>
  </si>
  <si>
    <t>Column8975</t>
  </si>
  <si>
    <t>Column8976</t>
  </si>
  <si>
    <t>Column8977</t>
  </si>
  <si>
    <t>Column8978</t>
  </si>
  <si>
    <t>Column8979</t>
  </si>
  <si>
    <t>Column8980</t>
  </si>
  <si>
    <t>Column8981</t>
  </si>
  <si>
    <t>Column8982</t>
  </si>
  <si>
    <t>Column8983</t>
  </si>
  <si>
    <t>Column8984</t>
  </si>
  <si>
    <t>Column8985</t>
  </si>
  <si>
    <t>Column8986</t>
  </si>
  <si>
    <t>Column8987</t>
  </si>
  <si>
    <t>Column8988</t>
  </si>
  <si>
    <t>Column8989</t>
  </si>
  <si>
    <t>Column8990</t>
  </si>
  <si>
    <t>Column8991</t>
  </si>
  <si>
    <t>Column8992</t>
  </si>
  <si>
    <t>Column8993</t>
  </si>
  <si>
    <t>Column8994</t>
  </si>
  <si>
    <t>Column8995</t>
  </si>
  <si>
    <t>Column8996</t>
  </si>
  <si>
    <t>Column8997</t>
  </si>
  <si>
    <t>Column8998</t>
  </si>
  <si>
    <t>Column8999</t>
  </si>
  <si>
    <t>Column9000</t>
  </si>
  <si>
    <t>Column9001</t>
  </si>
  <si>
    <t>Column9002</t>
  </si>
  <si>
    <t>Column9003</t>
  </si>
  <si>
    <t>Column9004</t>
  </si>
  <si>
    <t>Column9005</t>
  </si>
  <si>
    <t>Column9006</t>
  </si>
  <si>
    <t>Column9007</t>
  </si>
  <si>
    <t>Column9008</t>
  </si>
  <si>
    <t>Column9009</t>
  </si>
  <si>
    <t>Column9010</t>
  </si>
  <si>
    <t>Column9011</t>
  </si>
  <si>
    <t>Column9012</t>
  </si>
  <si>
    <t>Column9013</t>
  </si>
  <si>
    <t>Column9014</t>
  </si>
  <si>
    <t>Column9015</t>
  </si>
  <si>
    <t>Column9016</t>
  </si>
  <si>
    <t>Column9017</t>
  </si>
  <si>
    <t>Column9018</t>
  </si>
  <si>
    <t>Column9019</t>
  </si>
  <si>
    <t>Column9020</t>
  </si>
  <si>
    <t>Column9021</t>
  </si>
  <si>
    <t>Column9022</t>
  </si>
  <si>
    <t>Column9023</t>
  </si>
  <si>
    <t>Column9024</t>
  </si>
  <si>
    <t>Column9025</t>
  </si>
  <si>
    <t>Column9026</t>
  </si>
  <si>
    <t>Column9027</t>
  </si>
  <si>
    <t>Column9028</t>
  </si>
  <si>
    <t>Column9029</t>
  </si>
  <si>
    <t>Column9030</t>
  </si>
  <si>
    <t>Column9031</t>
  </si>
  <si>
    <t>Column9032</t>
  </si>
  <si>
    <t>Column9033</t>
  </si>
  <si>
    <t>Column9034</t>
  </si>
  <si>
    <t>Column9035</t>
  </si>
  <si>
    <t>Column9036</t>
  </si>
  <si>
    <t>Column9037</t>
  </si>
  <si>
    <t>Column9038</t>
  </si>
  <si>
    <t>Column9039</t>
  </si>
  <si>
    <t>Column9040</t>
  </si>
  <si>
    <t>Column9041</t>
  </si>
  <si>
    <t>Column9042</t>
  </si>
  <si>
    <t>Column9043</t>
  </si>
  <si>
    <t>Column9044</t>
  </si>
  <si>
    <t>Column9045</t>
  </si>
  <si>
    <t>Column9046</t>
  </si>
  <si>
    <t>Column9047</t>
  </si>
  <si>
    <t>Column9048</t>
  </si>
  <si>
    <t>Column9049</t>
  </si>
  <si>
    <t>Column9050</t>
  </si>
  <si>
    <t>Column9051</t>
  </si>
  <si>
    <t>Column9052</t>
  </si>
  <si>
    <t>Column9053</t>
  </si>
  <si>
    <t>Column9054</t>
  </si>
  <si>
    <t>Column9055</t>
  </si>
  <si>
    <t>Column9056</t>
  </si>
  <si>
    <t>Column9057</t>
  </si>
  <si>
    <t>Column9058</t>
  </si>
  <si>
    <t>Column9059</t>
  </si>
  <si>
    <t>Column9060</t>
  </si>
  <si>
    <t>Column9061</t>
  </si>
  <si>
    <t>Column9062</t>
  </si>
  <si>
    <t>Column9063</t>
  </si>
  <si>
    <t>Column9064</t>
  </si>
  <si>
    <t>Column9065</t>
  </si>
  <si>
    <t>Column9066</t>
  </si>
  <si>
    <t>Column9067</t>
  </si>
  <si>
    <t>Column9068</t>
  </si>
  <si>
    <t>Column9069</t>
  </si>
  <si>
    <t>Column9070</t>
  </si>
  <si>
    <t>Column9071</t>
  </si>
  <si>
    <t>Column9072</t>
  </si>
  <si>
    <t>Column9073</t>
  </si>
  <si>
    <t>Column9074</t>
  </si>
  <si>
    <t>Column9075</t>
  </si>
  <si>
    <t>Column9076</t>
  </si>
  <si>
    <t>Column9077</t>
  </si>
  <si>
    <t>Column9078</t>
  </si>
  <si>
    <t>Column9079</t>
  </si>
  <si>
    <t>Column9080</t>
  </si>
  <si>
    <t>Column9081</t>
  </si>
  <si>
    <t>Column9082</t>
  </si>
  <si>
    <t>Column9083</t>
  </si>
  <si>
    <t>Column9084</t>
  </si>
  <si>
    <t>Column9085</t>
  </si>
  <si>
    <t>Column9086</t>
  </si>
  <si>
    <t>Column9087</t>
  </si>
  <si>
    <t>Column9088</t>
  </si>
  <si>
    <t>Column9089</t>
  </si>
  <si>
    <t>Column9090</t>
  </si>
  <si>
    <t>Column9091</t>
  </si>
  <si>
    <t>Column9092</t>
  </si>
  <si>
    <t>Column9093</t>
  </si>
  <si>
    <t>Column9094</t>
  </si>
  <si>
    <t>Column9095</t>
  </si>
  <si>
    <t>Column9096</t>
  </si>
  <si>
    <t>Column9097</t>
  </si>
  <si>
    <t>Column9098</t>
  </si>
  <si>
    <t>Column9099</t>
  </si>
  <si>
    <t>Column9100</t>
  </si>
  <si>
    <t>Column9101</t>
  </si>
  <si>
    <t>Column9102</t>
  </si>
  <si>
    <t>Column9103</t>
  </si>
  <si>
    <t>Column9104</t>
  </si>
  <si>
    <t>Column9105</t>
  </si>
  <si>
    <t>Column9106</t>
  </si>
  <si>
    <t>Column9107</t>
  </si>
  <si>
    <t>Column9108</t>
  </si>
  <si>
    <t>Column9109</t>
  </si>
  <si>
    <t>Column9110</t>
  </si>
  <si>
    <t>Column9111</t>
  </si>
  <si>
    <t>Column9112</t>
  </si>
  <si>
    <t>Column9113</t>
  </si>
  <si>
    <t>Column9114</t>
  </si>
  <si>
    <t>Column9115</t>
  </si>
  <si>
    <t>Column9116</t>
  </si>
  <si>
    <t>Column9117</t>
  </si>
  <si>
    <t>Column9118</t>
  </si>
  <si>
    <t>Column9119</t>
  </si>
  <si>
    <t>Column9120</t>
  </si>
  <si>
    <t>Column9121</t>
  </si>
  <si>
    <t>Column9122</t>
  </si>
  <si>
    <t>Column9123</t>
  </si>
  <si>
    <t>Column9124</t>
  </si>
  <si>
    <t>Column9125</t>
  </si>
  <si>
    <t>Column9126</t>
  </si>
  <si>
    <t>Column9127</t>
  </si>
  <si>
    <t>Column9128</t>
  </si>
  <si>
    <t>Column9129</t>
  </si>
  <si>
    <t>Column9130</t>
  </si>
  <si>
    <t>Column9131</t>
  </si>
  <si>
    <t>Column9132</t>
  </si>
  <si>
    <t>Column9133</t>
  </si>
  <si>
    <t>Column9134</t>
  </si>
  <si>
    <t>Column9135</t>
  </si>
  <si>
    <t>Column9136</t>
  </si>
  <si>
    <t>Column9137</t>
  </si>
  <si>
    <t>Column9138</t>
  </si>
  <si>
    <t>Column9139</t>
  </si>
  <si>
    <t>Column9140</t>
  </si>
  <si>
    <t>Column9141</t>
  </si>
  <si>
    <t>Column9142</t>
  </si>
  <si>
    <t>Column9143</t>
  </si>
  <si>
    <t>Column9144</t>
  </si>
  <si>
    <t>Column9145</t>
  </si>
  <si>
    <t>Column9146</t>
  </si>
  <si>
    <t>Column9147</t>
  </si>
  <si>
    <t>Column9148</t>
  </si>
  <si>
    <t>Column9149</t>
  </si>
  <si>
    <t>Column9150</t>
  </si>
  <si>
    <t>Column9151</t>
  </si>
  <si>
    <t>Column9152</t>
  </si>
  <si>
    <t>Column9153</t>
  </si>
  <si>
    <t>Column9154</t>
  </si>
  <si>
    <t>Column9155</t>
  </si>
  <si>
    <t>Column9156</t>
  </si>
  <si>
    <t>Column9157</t>
  </si>
  <si>
    <t>Column9158</t>
  </si>
  <si>
    <t>Column9159</t>
  </si>
  <si>
    <t>Column9160</t>
  </si>
  <si>
    <t>Column9161</t>
  </si>
  <si>
    <t>Column9162</t>
  </si>
  <si>
    <t>Column9163</t>
  </si>
  <si>
    <t>Column9164</t>
  </si>
  <si>
    <t>Column9165</t>
  </si>
  <si>
    <t>Column9166</t>
  </si>
  <si>
    <t>Column9167</t>
  </si>
  <si>
    <t>Column9168</t>
  </si>
  <si>
    <t>Column9169</t>
  </si>
  <si>
    <t>Column9170</t>
  </si>
  <si>
    <t>Column9171</t>
  </si>
  <si>
    <t>Column9172</t>
  </si>
  <si>
    <t>Column9173</t>
  </si>
  <si>
    <t>Column9174</t>
  </si>
  <si>
    <t>Column9175</t>
  </si>
  <si>
    <t>Column9176</t>
  </si>
  <si>
    <t>Column9177</t>
  </si>
  <si>
    <t>Column9178</t>
  </si>
  <si>
    <t>Column9179</t>
  </si>
  <si>
    <t>Column9180</t>
  </si>
  <si>
    <t>Column9181</t>
  </si>
  <si>
    <t>Column9182</t>
  </si>
  <si>
    <t>Column9183</t>
  </si>
  <si>
    <t>Column9184</t>
  </si>
  <si>
    <t>Column9185</t>
  </si>
  <si>
    <t>Column9186</t>
  </si>
  <si>
    <t>Column9187</t>
  </si>
  <si>
    <t>Column9188</t>
  </si>
  <si>
    <t>Column9189</t>
  </si>
  <si>
    <t>Column9190</t>
  </si>
  <si>
    <t>Column9191</t>
  </si>
  <si>
    <t>Column9192</t>
  </si>
  <si>
    <t>Column9193</t>
  </si>
  <si>
    <t>Column9194</t>
  </si>
  <si>
    <t>Column9195</t>
  </si>
  <si>
    <t>Column9196</t>
  </si>
  <si>
    <t>Column9197</t>
  </si>
  <si>
    <t>Column9198</t>
  </si>
  <si>
    <t>Column9199</t>
  </si>
  <si>
    <t>Column9200</t>
  </si>
  <si>
    <t>Column9201</t>
  </si>
  <si>
    <t>Column9202</t>
  </si>
  <si>
    <t>Column9203</t>
  </si>
  <si>
    <t>Column9204</t>
  </si>
  <si>
    <t>Column9205</t>
  </si>
  <si>
    <t>Column9206</t>
  </si>
  <si>
    <t>Column9207</t>
  </si>
  <si>
    <t>Column9208</t>
  </si>
  <si>
    <t>Column9209</t>
  </si>
  <si>
    <t>Column9210</t>
  </si>
  <si>
    <t>Column9211</t>
  </si>
  <si>
    <t>Column9212</t>
  </si>
  <si>
    <t>Column9213</t>
  </si>
  <si>
    <t>Column9214</t>
  </si>
  <si>
    <t>Column9215</t>
  </si>
  <si>
    <t>Column9216</t>
  </si>
  <si>
    <t>Column9217</t>
  </si>
  <si>
    <t>Column9218</t>
  </si>
  <si>
    <t>Column9219</t>
  </si>
  <si>
    <t>Column9220</t>
  </si>
  <si>
    <t>Column9221</t>
  </si>
  <si>
    <t>Column9222</t>
  </si>
  <si>
    <t>Column9223</t>
  </si>
  <si>
    <t>Column9224</t>
  </si>
  <si>
    <t>Column9225</t>
  </si>
  <si>
    <t>Column9226</t>
  </si>
  <si>
    <t>Column9227</t>
  </si>
  <si>
    <t>Column9228</t>
  </si>
  <si>
    <t>Column9229</t>
  </si>
  <si>
    <t>Column9230</t>
  </si>
  <si>
    <t>Column9231</t>
  </si>
  <si>
    <t>Column9232</t>
  </si>
  <si>
    <t>Column9233</t>
  </si>
  <si>
    <t>Column9234</t>
  </si>
  <si>
    <t>Column9235</t>
  </si>
  <si>
    <t>Column9236</t>
  </si>
  <si>
    <t>Column9237</t>
  </si>
  <si>
    <t>Column9238</t>
  </si>
  <si>
    <t>Column9239</t>
  </si>
  <si>
    <t>Column9240</t>
  </si>
  <si>
    <t>Column9241</t>
  </si>
  <si>
    <t>Column9242</t>
  </si>
  <si>
    <t>Column9243</t>
  </si>
  <si>
    <t>Column9244</t>
  </si>
  <si>
    <t>Column9245</t>
  </si>
  <si>
    <t>Column9246</t>
  </si>
  <si>
    <t>Column9247</t>
  </si>
  <si>
    <t>Column9248</t>
  </si>
  <si>
    <t>Column9249</t>
  </si>
  <si>
    <t>Column9250</t>
  </si>
  <si>
    <t>Column9251</t>
  </si>
  <si>
    <t>Column9252</t>
  </si>
  <si>
    <t>Column9253</t>
  </si>
  <si>
    <t>Column9254</t>
  </si>
  <si>
    <t>Column9255</t>
  </si>
  <si>
    <t>Column9256</t>
  </si>
  <si>
    <t>Column9257</t>
  </si>
  <si>
    <t>Column9258</t>
  </si>
  <si>
    <t>Column9259</t>
  </si>
  <si>
    <t>Column9260</t>
  </si>
  <si>
    <t>Column9261</t>
  </si>
  <si>
    <t>Column9262</t>
  </si>
  <si>
    <t>Column9263</t>
  </si>
  <si>
    <t>Column9264</t>
  </si>
  <si>
    <t>Column9265</t>
  </si>
  <si>
    <t>Column9266</t>
  </si>
  <si>
    <t>Column9267</t>
  </si>
  <si>
    <t>Column9268</t>
  </si>
  <si>
    <t>Column9269</t>
  </si>
  <si>
    <t>Column9270</t>
  </si>
  <si>
    <t>Column9271</t>
  </si>
  <si>
    <t>Column9272</t>
  </si>
  <si>
    <t>Column9273</t>
  </si>
  <si>
    <t>Column9274</t>
  </si>
  <si>
    <t>Column9275</t>
  </si>
  <si>
    <t>Column9276</t>
  </si>
  <si>
    <t>Column9277</t>
  </si>
  <si>
    <t>Column9278</t>
  </si>
  <si>
    <t>Column9279</t>
  </si>
  <si>
    <t>Column9280</t>
  </si>
  <si>
    <t>Column9281</t>
  </si>
  <si>
    <t>Column9282</t>
  </si>
  <si>
    <t>Column9283</t>
  </si>
  <si>
    <t>Column9284</t>
  </si>
  <si>
    <t>Column9285</t>
  </si>
  <si>
    <t>Column9286</t>
  </si>
  <si>
    <t>Column9287</t>
  </si>
  <si>
    <t>Column9288</t>
  </si>
  <si>
    <t>Column9289</t>
  </si>
  <si>
    <t>Column9290</t>
  </si>
  <si>
    <t>Column9291</t>
  </si>
  <si>
    <t>Column9292</t>
  </si>
  <si>
    <t>Column9293</t>
  </si>
  <si>
    <t>Column9294</t>
  </si>
  <si>
    <t>Column9295</t>
  </si>
  <si>
    <t>Column9296</t>
  </si>
  <si>
    <t>Column9297</t>
  </si>
  <si>
    <t>Column9298</t>
  </si>
  <si>
    <t>Column9299</t>
  </si>
  <si>
    <t>Column9300</t>
  </si>
  <si>
    <t>Column9301</t>
  </si>
  <si>
    <t>Column9302</t>
  </si>
  <si>
    <t>Column9303</t>
  </si>
  <si>
    <t>Column9304</t>
  </si>
  <si>
    <t>Column9305</t>
  </si>
  <si>
    <t>Column9306</t>
  </si>
  <si>
    <t>Column9307</t>
  </si>
  <si>
    <t>Column9308</t>
  </si>
  <si>
    <t>Column9309</t>
  </si>
  <si>
    <t>Column9310</t>
  </si>
  <si>
    <t>Column9311</t>
  </si>
  <si>
    <t>Column9312</t>
  </si>
  <si>
    <t>Column9313</t>
  </si>
  <si>
    <t>Column9314</t>
  </si>
  <si>
    <t>Column9315</t>
  </si>
  <si>
    <t>Column9316</t>
  </si>
  <si>
    <t>Column9317</t>
  </si>
  <si>
    <t>Column9318</t>
  </si>
  <si>
    <t>Column9319</t>
  </si>
  <si>
    <t>Column9320</t>
  </si>
  <si>
    <t>Column9321</t>
  </si>
  <si>
    <t>Column9322</t>
  </si>
  <si>
    <t>Column9323</t>
  </si>
  <si>
    <t>Column9324</t>
  </si>
  <si>
    <t>Column9325</t>
  </si>
  <si>
    <t>Column9326</t>
  </si>
  <si>
    <t>Column9327</t>
  </si>
  <si>
    <t>Column9328</t>
  </si>
  <si>
    <t>Column9329</t>
  </si>
  <si>
    <t>Column9330</t>
  </si>
  <si>
    <t>Column9331</t>
  </si>
  <si>
    <t>Column9332</t>
  </si>
  <si>
    <t>Column9333</t>
  </si>
  <si>
    <t>Column9334</t>
  </si>
  <si>
    <t>Column9335</t>
  </si>
  <si>
    <t>Column9336</t>
  </si>
  <si>
    <t>Column9337</t>
  </si>
  <si>
    <t>Column9338</t>
  </si>
  <si>
    <t>Column9339</t>
  </si>
  <si>
    <t>Column9340</t>
  </si>
  <si>
    <t>Column9341</t>
  </si>
  <si>
    <t>Column9342</t>
  </si>
  <si>
    <t>Column9343</t>
  </si>
  <si>
    <t>Column9344</t>
  </si>
  <si>
    <t>Column9345</t>
  </si>
  <si>
    <t>Column9346</t>
  </si>
  <si>
    <t>Column9347</t>
  </si>
  <si>
    <t>Column9348</t>
  </si>
  <si>
    <t>Column9349</t>
  </si>
  <si>
    <t>Column9350</t>
  </si>
  <si>
    <t>Column9351</t>
  </si>
  <si>
    <t>Column9352</t>
  </si>
  <si>
    <t>Column9353</t>
  </si>
  <si>
    <t>Column9354</t>
  </si>
  <si>
    <t>Column9355</t>
  </si>
  <si>
    <t>Column9356</t>
  </si>
  <si>
    <t>Column9357</t>
  </si>
  <si>
    <t>Column9358</t>
  </si>
  <si>
    <t>Column9359</t>
  </si>
  <si>
    <t>Column9360</t>
  </si>
  <si>
    <t>Column9361</t>
  </si>
  <si>
    <t>Column9362</t>
  </si>
  <si>
    <t>Column9363</t>
  </si>
  <si>
    <t>Column9364</t>
  </si>
  <si>
    <t>Column9365</t>
  </si>
  <si>
    <t>Column9366</t>
  </si>
  <si>
    <t>Column9367</t>
  </si>
  <si>
    <t>Column9368</t>
  </si>
  <si>
    <t>Column9369</t>
  </si>
  <si>
    <t>Column9370</t>
  </si>
  <si>
    <t>Column9371</t>
  </si>
  <si>
    <t>Column9372</t>
  </si>
  <si>
    <t>Column9373</t>
  </si>
  <si>
    <t>Column9374</t>
  </si>
  <si>
    <t>Column9375</t>
  </si>
  <si>
    <t>Column9376</t>
  </si>
  <si>
    <t>Column9377</t>
  </si>
  <si>
    <t>Column9378</t>
  </si>
  <si>
    <t>Column9379</t>
  </si>
  <si>
    <t>Column9380</t>
  </si>
  <si>
    <t>Column9381</t>
  </si>
  <si>
    <t>Column9382</t>
  </si>
  <si>
    <t>Column9383</t>
  </si>
  <si>
    <t>Column9384</t>
  </si>
  <si>
    <t>Column9385</t>
  </si>
  <si>
    <t>Column9386</t>
  </si>
  <si>
    <t>Column9387</t>
  </si>
  <si>
    <t>Column9388</t>
  </si>
  <si>
    <t>Column9389</t>
  </si>
  <si>
    <t>Column9390</t>
  </si>
  <si>
    <t>Column9391</t>
  </si>
  <si>
    <t>Column9392</t>
  </si>
  <si>
    <t>Column9393</t>
  </si>
  <si>
    <t>Column9394</t>
  </si>
  <si>
    <t>Column9395</t>
  </si>
  <si>
    <t>Column9396</t>
  </si>
  <si>
    <t>Column9397</t>
  </si>
  <si>
    <t>Column9398</t>
  </si>
  <si>
    <t>Column9399</t>
  </si>
  <si>
    <t>Column9400</t>
  </si>
  <si>
    <t>Column9401</t>
  </si>
  <si>
    <t>Column9402</t>
  </si>
  <si>
    <t>Column9403</t>
  </si>
  <si>
    <t>Column9404</t>
  </si>
  <si>
    <t>Column9405</t>
  </si>
  <si>
    <t>Column9406</t>
  </si>
  <si>
    <t>Column9407</t>
  </si>
  <si>
    <t>Column9408</t>
  </si>
  <si>
    <t>Column9409</t>
  </si>
  <si>
    <t>Column9410</t>
  </si>
  <si>
    <t>Column9411</t>
  </si>
  <si>
    <t>Column9412</t>
  </si>
  <si>
    <t>Column9413</t>
  </si>
  <si>
    <t>Column9414</t>
  </si>
  <si>
    <t>Column9415</t>
  </si>
  <si>
    <t>Column9416</t>
  </si>
  <si>
    <t>Column9417</t>
  </si>
  <si>
    <t>Column9418</t>
  </si>
  <si>
    <t>Column9419</t>
  </si>
  <si>
    <t>Column9420</t>
  </si>
  <si>
    <t>Column9421</t>
  </si>
  <si>
    <t>Column9422</t>
  </si>
  <si>
    <t>Column9423</t>
  </si>
  <si>
    <t>Column9424</t>
  </si>
  <si>
    <t>Column9425</t>
  </si>
  <si>
    <t>Column9426</t>
  </si>
  <si>
    <t>Column9427</t>
  </si>
  <si>
    <t>Column9428</t>
  </si>
  <si>
    <t>Column9429</t>
  </si>
  <si>
    <t>Column9430</t>
  </si>
  <si>
    <t>Column9431</t>
  </si>
  <si>
    <t>Column9432</t>
  </si>
  <si>
    <t>Column9433</t>
  </si>
  <si>
    <t>Column9434</t>
  </si>
  <si>
    <t>Column9435</t>
  </si>
  <si>
    <t>Column9436</t>
  </si>
  <si>
    <t>Column9437</t>
  </si>
  <si>
    <t>Column9438</t>
  </si>
  <si>
    <t>Column9439</t>
  </si>
  <si>
    <t>Column9440</t>
  </si>
  <si>
    <t>Column9441</t>
  </si>
  <si>
    <t>Column9442</t>
  </si>
  <si>
    <t>Column9443</t>
  </si>
  <si>
    <t>Column9444</t>
  </si>
  <si>
    <t>Column9445</t>
  </si>
  <si>
    <t>Column9446</t>
  </si>
  <si>
    <t>Column9447</t>
  </si>
  <si>
    <t>Column9448</t>
  </si>
  <si>
    <t>Column9449</t>
  </si>
  <si>
    <t>Column9450</t>
  </si>
  <si>
    <t>Column9451</t>
  </si>
  <si>
    <t>Column9452</t>
  </si>
  <si>
    <t>Column9453</t>
  </si>
  <si>
    <t>Column9454</t>
  </si>
  <si>
    <t>Column9455</t>
  </si>
  <si>
    <t>Column9456</t>
  </si>
  <si>
    <t>Column9457</t>
  </si>
  <si>
    <t>Column9458</t>
  </si>
  <si>
    <t>Column9459</t>
  </si>
  <si>
    <t>Column9460</t>
  </si>
  <si>
    <t>Column9461</t>
  </si>
  <si>
    <t>Column9462</t>
  </si>
  <si>
    <t>Column9463</t>
  </si>
  <si>
    <t>Column9464</t>
  </si>
  <si>
    <t>Column9465</t>
  </si>
  <si>
    <t>Column9466</t>
  </si>
  <si>
    <t>Column9467</t>
  </si>
  <si>
    <t>Column9468</t>
  </si>
  <si>
    <t>Column9469</t>
  </si>
  <si>
    <t>Column9470</t>
  </si>
  <si>
    <t>Column9471</t>
  </si>
  <si>
    <t>Column9472</t>
  </si>
  <si>
    <t>Column9473</t>
  </si>
  <si>
    <t>Column9474</t>
  </si>
  <si>
    <t>Column9475</t>
  </si>
  <si>
    <t>Column9476</t>
  </si>
  <si>
    <t>Column9477</t>
  </si>
  <si>
    <t>Column9478</t>
  </si>
  <si>
    <t>Column9479</t>
  </si>
  <si>
    <t>Column9480</t>
  </si>
  <si>
    <t>Column9481</t>
  </si>
  <si>
    <t>Column9482</t>
  </si>
  <si>
    <t>Column9483</t>
  </si>
  <si>
    <t>Column9484</t>
  </si>
  <si>
    <t>Column9485</t>
  </si>
  <si>
    <t>Column9486</t>
  </si>
  <si>
    <t>Column9487</t>
  </si>
  <si>
    <t>Column9488</t>
  </si>
  <si>
    <t>Column9489</t>
  </si>
  <si>
    <t>Column9490</t>
  </si>
  <si>
    <t>Column9491</t>
  </si>
  <si>
    <t>Column9492</t>
  </si>
  <si>
    <t>Column9493</t>
  </si>
  <si>
    <t>Column9494</t>
  </si>
  <si>
    <t>Column9495</t>
  </si>
  <si>
    <t>Column9496</t>
  </si>
  <si>
    <t>Column9497</t>
  </si>
  <si>
    <t>Column9498</t>
  </si>
  <si>
    <t>Column9499</t>
  </si>
  <si>
    <t>Column9500</t>
  </si>
  <si>
    <t>Column9501</t>
  </si>
  <si>
    <t>Column9502</t>
  </si>
  <si>
    <t>Column9503</t>
  </si>
  <si>
    <t>Column9504</t>
  </si>
  <si>
    <t>Column9505</t>
  </si>
  <si>
    <t>Column9506</t>
  </si>
  <si>
    <t>Column9507</t>
  </si>
  <si>
    <t>Column9508</t>
  </si>
  <si>
    <t>Column9509</t>
  </si>
  <si>
    <t>Column9510</t>
  </si>
  <si>
    <t>Column9511</t>
  </si>
  <si>
    <t>Column9512</t>
  </si>
  <si>
    <t>Column9513</t>
  </si>
  <si>
    <t>Column9514</t>
  </si>
  <si>
    <t>Column9515</t>
  </si>
  <si>
    <t>Column9516</t>
  </si>
  <si>
    <t>Column9517</t>
  </si>
  <si>
    <t>Column9518</t>
  </si>
  <si>
    <t>Column9519</t>
  </si>
  <si>
    <t>Column9520</t>
  </si>
  <si>
    <t>Column9521</t>
  </si>
  <si>
    <t>Column9522</t>
  </si>
  <si>
    <t>Column9523</t>
  </si>
  <si>
    <t>Column9524</t>
  </si>
  <si>
    <t>Column9525</t>
  </si>
  <si>
    <t>Column9526</t>
  </si>
  <si>
    <t>Column9527</t>
  </si>
  <si>
    <t>Column9528</t>
  </si>
  <si>
    <t>Column9529</t>
  </si>
  <si>
    <t>Column9530</t>
  </si>
  <si>
    <t>Column9531</t>
  </si>
  <si>
    <t>Column9532</t>
  </si>
  <si>
    <t>Column9533</t>
  </si>
  <si>
    <t>Column9534</t>
  </si>
  <si>
    <t>Column9535</t>
  </si>
  <si>
    <t>Column9536</t>
  </si>
  <si>
    <t>Column9537</t>
  </si>
  <si>
    <t>Column9538</t>
  </si>
  <si>
    <t>Column9539</t>
  </si>
  <si>
    <t>Column9540</t>
  </si>
  <si>
    <t>Column9541</t>
  </si>
  <si>
    <t>Column9542</t>
  </si>
  <si>
    <t>Column9543</t>
  </si>
  <si>
    <t>Column9544</t>
  </si>
  <si>
    <t>Column9545</t>
  </si>
  <si>
    <t>Column9546</t>
  </si>
  <si>
    <t>Column9547</t>
  </si>
  <si>
    <t>Column9548</t>
  </si>
  <si>
    <t>Column9549</t>
  </si>
  <si>
    <t>Column9550</t>
  </si>
  <si>
    <t>Column9551</t>
  </si>
  <si>
    <t>Column9552</t>
  </si>
  <si>
    <t>Column9553</t>
  </si>
  <si>
    <t>Column9554</t>
  </si>
  <si>
    <t>Column9555</t>
  </si>
  <si>
    <t>Column9556</t>
  </si>
  <si>
    <t>Column9557</t>
  </si>
  <si>
    <t>Column9558</t>
  </si>
  <si>
    <t>Column9559</t>
  </si>
  <si>
    <t>Column9560</t>
  </si>
  <si>
    <t>Column9561</t>
  </si>
  <si>
    <t>Column9562</t>
  </si>
  <si>
    <t>Column9563</t>
  </si>
  <si>
    <t>Column9564</t>
  </si>
  <si>
    <t>Column9565</t>
  </si>
  <si>
    <t>Column9566</t>
  </si>
  <si>
    <t>Column9567</t>
  </si>
  <si>
    <t>Column9568</t>
  </si>
  <si>
    <t>Column9569</t>
  </si>
  <si>
    <t>Column9570</t>
  </si>
  <si>
    <t>Column9571</t>
  </si>
  <si>
    <t>Column9572</t>
  </si>
  <si>
    <t>Column9573</t>
  </si>
  <si>
    <t>Column9574</t>
  </si>
  <si>
    <t>Column9575</t>
  </si>
  <si>
    <t>Column9576</t>
  </si>
  <si>
    <t>Column9577</t>
  </si>
  <si>
    <t>Column9578</t>
  </si>
  <si>
    <t>Column9579</t>
  </si>
  <si>
    <t>Column9580</t>
  </si>
  <si>
    <t>Column9581</t>
  </si>
  <si>
    <t>Column9582</t>
  </si>
  <si>
    <t>Column9583</t>
  </si>
  <si>
    <t>Column9584</t>
  </si>
  <si>
    <t>Column9585</t>
  </si>
  <si>
    <t>Column9586</t>
  </si>
  <si>
    <t>Column9587</t>
  </si>
  <si>
    <t>Column9588</t>
  </si>
  <si>
    <t>Column9589</t>
  </si>
  <si>
    <t>Column9590</t>
  </si>
  <si>
    <t>Column9591</t>
  </si>
  <si>
    <t>Column9592</t>
  </si>
  <si>
    <t>Column9593</t>
  </si>
  <si>
    <t>Column9594</t>
  </si>
  <si>
    <t>Column9595</t>
  </si>
  <si>
    <t>Column9596</t>
  </si>
  <si>
    <t>Column9597</t>
  </si>
  <si>
    <t>Column9598</t>
  </si>
  <si>
    <t>Column9599</t>
  </si>
  <si>
    <t>Column9600</t>
  </si>
  <si>
    <t>Column9601</t>
  </si>
  <si>
    <t>Column9602</t>
  </si>
  <si>
    <t>Column9603</t>
  </si>
  <si>
    <t>Column9604</t>
  </si>
  <si>
    <t>Column9605</t>
  </si>
  <si>
    <t>Column9606</t>
  </si>
  <si>
    <t>Column9607</t>
  </si>
  <si>
    <t>Column9608</t>
  </si>
  <si>
    <t>Column9609</t>
  </si>
  <si>
    <t>Column9610</t>
  </si>
  <si>
    <t>Column9611</t>
  </si>
  <si>
    <t>Column9612</t>
  </si>
  <si>
    <t>Column9613</t>
  </si>
  <si>
    <t>Column9614</t>
  </si>
  <si>
    <t>Column9615</t>
  </si>
  <si>
    <t>Column9616</t>
  </si>
  <si>
    <t>Column9617</t>
  </si>
  <si>
    <t>Column9618</t>
  </si>
  <si>
    <t>Column9619</t>
  </si>
  <si>
    <t>Column9620</t>
  </si>
  <si>
    <t>Column9621</t>
  </si>
  <si>
    <t>Column9622</t>
  </si>
  <si>
    <t>Column9623</t>
  </si>
  <si>
    <t>Column9624</t>
  </si>
  <si>
    <t>Column9625</t>
  </si>
  <si>
    <t>Column9626</t>
  </si>
  <si>
    <t>Column9627</t>
  </si>
  <si>
    <t>Column9628</t>
  </si>
  <si>
    <t>Column9629</t>
  </si>
  <si>
    <t>Column9630</t>
  </si>
  <si>
    <t>Column9631</t>
  </si>
  <si>
    <t>Column9632</t>
  </si>
  <si>
    <t>Column9633</t>
  </si>
  <si>
    <t>Column9634</t>
  </si>
  <si>
    <t>Column9635</t>
  </si>
  <si>
    <t>Column9636</t>
  </si>
  <si>
    <t>Column9637</t>
  </si>
  <si>
    <t>Column9638</t>
  </si>
  <si>
    <t>Column9639</t>
  </si>
  <si>
    <t>Column9640</t>
  </si>
  <si>
    <t>Column9641</t>
  </si>
  <si>
    <t>Column9642</t>
  </si>
  <si>
    <t>Column9643</t>
  </si>
  <si>
    <t>Column9644</t>
  </si>
  <si>
    <t>Column9645</t>
  </si>
  <si>
    <t>Column9646</t>
  </si>
  <si>
    <t>Column9647</t>
  </si>
  <si>
    <t>Column9648</t>
  </si>
  <si>
    <t>Column9649</t>
  </si>
  <si>
    <t>Column9650</t>
  </si>
  <si>
    <t>Column9651</t>
  </si>
  <si>
    <t>Column9652</t>
  </si>
  <si>
    <t>Column9653</t>
  </si>
  <si>
    <t>Column9654</t>
  </si>
  <si>
    <t>Column9655</t>
  </si>
  <si>
    <t>Column9656</t>
  </si>
  <si>
    <t>Column9657</t>
  </si>
  <si>
    <t>Column9658</t>
  </si>
  <si>
    <t>Column9659</t>
  </si>
  <si>
    <t>Column9660</t>
  </si>
  <si>
    <t>Column9661</t>
  </si>
  <si>
    <t>Column9662</t>
  </si>
  <si>
    <t>Column9663</t>
  </si>
  <si>
    <t>Column9664</t>
  </si>
  <si>
    <t>Column9665</t>
  </si>
  <si>
    <t>Column9666</t>
  </si>
  <si>
    <t>Column9667</t>
  </si>
  <si>
    <t>Column9668</t>
  </si>
  <si>
    <t>Column9669</t>
  </si>
  <si>
    <t>Column9670</t>
  </si>
  <si>
    <t>Column9671</t>
  </si>
  <si>
    <t>Column9672</t>
  </si>
  <si>
    <t>Column9673</t>
  </si>
  <si>
    <t>Column9674</t>
  </si>
  <si>
    <t>Column9675</t>
  </si>
  <si>
    <t>Column9676</t>
  </si>
  <si>
    <t>Column9677</t>
  </si>
  <si>
    <t>Column9678</t>
  </si>
  <si>
    <t>Column9679</t>
  </si>
  <si>
    <t>Column9680</t>
  </si>
  <si>
    <t>Column9681</t>
  </si>
  <si>
    <t>Column9682</t>
  </si>
  <si>
    <t>Column9683</t>
  </si>
  <si>
    <t>Column9684</t>
  </si>
  <si>
    <t>Column9685</t>
  </si>
  <si>
    <t>Column9686</t>
  </si>
  <si>
    <t>Column9687</t>
  </si>
  <si>
    <t>Column9688</t>
  </si>
  <si>
    <t>Column9689</t>
  </si>
  <si>
    <t>Column9690</t>
  </si>
  <si>
    <t>Column9691</t>
  </si>
  <si>
    <t>Column9692</t>
  </si>
  <si>
    <t>Column9693</t>
  </si>
  <si>
    <t>Column9694</t>
  </si>
  <si>
    <t>Column9695</t>
  </si>
  <si>
    <t>Column9696</t>
  </si>
  <si>
    <t>Column9697</t>
  </si>
  <si>
    <t>Column9698</t>
  </si>
  <si>
    <t>Column9699</t>
  </si>
  <si>
    <t>Column9700</t>
  </si>
  <si>
    <t>Column9701</t>
  </si>
  <si>
    <t>Column9702</t>
  </si>
  <si>
    <t>Column9703</t>
  </si>
  <si>
    <t>Column9704</t>
  </si>
  <si>
    <t>Column9705</t>
  </si>
  <si>
    <t>Column9706</t>
  </si>
  <si>
    <t>Column9707</t>
  </si>
  <si>
    <t>Column9708</t>
  </si>
  <si>
    <t>Column9709</t>
  </si>
  <si>
    <t>Column9710</t>
  </si>
  <si>
    <t>Column9711</t>
  </si>
  <si>
    <t>Column9712</t>
  </si>
  <si>
    <t>Column9713</t>
  </si>
  <si>
    <t>Column9714</t>
  </si>
  <si>
    <t>Column9715</t>
  </si>
  <si>
    <t>Column9716</t>
  </si>
  <si>
    <t>Column9717</t>
  </si>
  <si>
    <t>Column9718</t>
  </si>
  <si>
    <t>Column9719</t>
  </si>
  <si>
    <t>Column9720</t>
  </si>
  <si>
    <t>Column9721</t>
  </si>
  <si>
    <t>Column9722</t>
  </si>
  <si>
    <t>Column9723</t>
  </si>
  <si>
    <t>Column9724</t>
  </si>
  <si>
    <t>Column9725</t>
  </si>
  <si>
    <t>Column9726</t>
  </si>
  <si>
    <t>Column9727</t>
  </si>
  <si>
    <t>Column9728</t>
  </si>
  <si>
    <t>Column9729</t>
  </si>
  <si>
    <t>Column9730</t>
  </si>
  <si>
    <t>Column9731</t>
  </si>
  <si>
    <t>Column9732</t>
  </si>
  <si>
    <t>Column9733</t>
  </si>
  <si>
    <t>Column9734</t>
  </si>
  <si>
    <t>Column9735</t>
  </si>
  <si>
    <t>Column9736</t>
  </si>
  <si>
    <t>Column9737</t>
  </si>
  <si>
    <t>Column9738</t>
  </si>
  <si>
    <t>Column9739</t>
  </si>
  <si>
    <t>Column9740</t>
  </si>
  <si>
    <t>Column9741</t>
  </si>
  <si>
    <t>Column9742</t>
  </si>
  <si>
    <t>Column9743</t>
  </si>
  <si>
    <t>Column9744</t>
  </si>
  <si>
    <t>Column9745</t>
  </si>
  <si>
    <t>Column9746</t>
  </si>
  <si>
    <t>Column9747</t>
  </si>
  <si>
    <t>Column9748</t>
  </si>
  <si>
    <t>Column9749</t>
  </si>
  <si>
    <t>Column9750</t>
  </si>
  <si>
    <t>Column9751</t>
  </si>
  <si>
    <t>Column9752</t>
  </si>
  <si>
    <t>Column9753</t>
  </si>
  <si>
    <t>Column9754</t>
  </si>
  <si>
    <t>Column9755</t>
  </si>
  <si>
    <t>Column9756</t>
  </si>
  <si>
    <t>Column9757</t>
  </si>
  <si>
    <t>Column9758</t>
  </si>
  <si>
    <t>Column9759</t>
  </si>
  <si>
    <t>Column9760</t>
  </si>
  <si>
    <t>Column9761</t>
  </si>
  <si>
    <t>Column9762</t>
  </si>
  <si>
    <t>Column9763</t>
  </si>
  <si>
    <t>Column9764</t>
  </si>
  <si>
    <t>Column9765</t>
  </si>
  <si>
    <t>Column9766</t>
  </si>
  <si>
    <t>Column9767</t>
  </si>
  <si>
    <t>Column9768</t>
  </si>
  <si>
    <t>Column9769</t>
  </si>
  <si>
    <t>Column9770</t>
  </si>
  <si>
    <t>Column9771</t>
  </si>
  <si>
    <t>Column9772</t>
  </si>
  <si>
    <t>Column9773</t>
  </si>
  <si>
    <t>Column9774</t>
  </si>
  <si>
    <t>Column9775</t>
  </si>
  <si>
    <t>Column9776</t>
  </si>
  <si>
    <t>Column9777</t>
  </si>
  <si>
    <t>Column9778</t>
  </si>
  <si>
    <t>Column9779</t>
  </si>
  <si>
    <t>Column9780</t>
  </si>
  <si>
    <t>Column9781</t>
  </si>
  <si>
    <t>Column9782</t>
  </si>
  <si>
    <t>Column9783</t>
  </si>
  <si>
    <t>Column9784</t>
  </si>
  <si>
    <t>Column9785</t>
  </si>
  <si>
    <t>Column9786</t>
  </si>
  <si>
    <t>Column9787</t>
  </si>
  <si>
    <t>Column9788</t>
  </si>
  <si>
    <t>Column9789</t>
  </si>
  <si>
    <t>Column9790</t>
  </si>
  <si>
    <t>Column9791</t>
  </si>
  <si>
    <t>Column9792</t>
  </si>
  <si>
    <t>Column9793</t>
  </si>
  <si>
    <t>Column9794</t>
  </si>
  <si>
    <t>Column9795</t>
  </si>
  <si>
    <t>Column9796</t>
  </si>
  <si>
    <t>Column9797</t>
  </si>
  <si>
    <t>Column9798</t>
  </si>
  <si>
    <t>Column9799</t>
  </si>
  <si>
    <t>Column9800</t>
  </si>
  <si>
    <t>Column9801</t>
  </si>
  <si>
    <t>Column9802</t>
  </si>
  <si>
    <t>Column9803</t>
  </si>
  <si>
    <t>Column9804</t>
  </si>
  <si>
    <t>Column9805</t>
  </si>
  <si>
    <t>Column9806</t>
  </si>
  <si>
    <t>Column9807</t>
  </si>
  <si>
    <t>Column9808</t>
  </si>
  <si>
    <t>Column9809</t>
  </si>
  <si>
    <t>Column9810</t>
  </si>
  <si>
    <t>Column9811</t>
  </si>
  <si>
    <t>Column9812</t>
  </si>
  <si>
    <t>Column9813</t>
  </si>
  <si>
    <t>Column9814</t>
  </si>
  <si>
    <t>Column9815</t>
  </si>
  <si>
    <t>Column9816</t>
  </si>
  <si>
    <t>Column9817</t>
  </si>
  <si>
    <t>Column9818</t>
  </si>
  <si>
    <t>Column9819</t>
  </si>
  <si>
    <t>Column9820</t>
  </si>
  <si>
    <t>Column9821</t>
  </si>
  <si>
    <t>Column9822</t>
  </si>
  <si>
    <t>Column9823</t>
  </si>
  <si>
    <t>Column9824</t>
  </si>
  <si>
    <t>Column9825</t>
  </si>
  <si>
    <t>Column9826</t>
  </si>
  <si>
    <t>Column9827</t>
  </si>
  <si>
    <t>Column9828</t>
  </si>
  <si>
    <t>Column9829</t>
  </si>
  <si>
    <t>Column9830</t>
  </si>
  <si>
    <t>Column9831</t>
  </si>
  <si>
    <t>Column9832</t>
  </si>
  <si>
    <t>Column9833</t>
  </si>
  <si>
    <t>Column9834</t>
  </si>
  <si>
    <t>Column9835</t>
  </si>
  <si>
    <t>Column9836</t>
  </si>
  <si>
    <t>Column9837</t>
  </si>
  <si>
    <t>Column9838</t>
  </si>
  <si>
    <t>Column9839</t>
  </si>
  <si>
    <t>Column9840</t>
  </si>
  <si>
    <t>Column9841</t>
  </si>
  <si>
    <t>Column9842</t>
  </si>
  <si>
    <t>Column9843</t>
  </si>
  <si>
    <t>Column9844</t>
  </si>
  <si>
    <t>Column9845</t>
  </si>
  <si>
    <t>Column9846</t>
  </si>
  <si>
    <t>Column9847</t>
  </si>
  <si>
    <t>Column9848</t>
  </si>
  <si>
    <t>Column9849</t>
  </si>
  <si>
    <t>Column9850</t>
  </si>
  <si>
    <t>Column9851</t>
  </si>
  <si>
    <t>Column9852</t>
  </si>
  <si>
    <t>Column9853</t>
  </si>
  <si>
    <t>Column9854</t>
  </si>
  <si>
    <t>Column9855</t>
  </si>
  <si>
    <t>Column9856</t>
  </si>
  <si>
    <t>Column9857</t>
  </si>
  <si>
    <t>Column9858</t>
  </si>
  <si>
    <t>Column9859</t>
  </si>
  <si>
    <t>Column9860</t>
  </si>
  <si>
    <t>Column9861</t>
  </si>
  <si>
    <t>Column9862</t>
  </si>
  <si>
    <t>Column9863</t>
  </si>
  <si>
    <t>Column9864</t>
  </si>
  <si>
    <t>Column9865</t>
  </si>
  <si>
    <t>Column9866</t>
  </si>
  <si>
    <t>Column9867</t>
  </si>
  <si>
    <t>Column9868</t>
  </si>
  <si>
    <t>Column9869</t>
  </si>
  <si>
    <t>Column9870</t>
  </si>
  <si>
    <t>Column9871</t>
  </si>
  <si>
    <t>Column9872</t>
  </si>
  <si>
    <t>Column9873</t>
  </si>
  <si>
    <t>Column9874</t>
  </si>
  <si>
    <t>Column9875</t>
  </si>
  <si>
    <t>Column9876</t>
  </si>
  <si>
    <t>Column9877</t>
  </si>
  <si>
    <t>Column9878</t>
  </si>
  <si>
    <t>Column9879</t>
  </si>
  <si>
    <t>Column9880</t>
  </si>
  <si>
    <t>Column9881</t>
  </si>
  <si>
    <t>Column9882</t>
  </si>
  <si>
    <t>Column9883</t>
  </si>
  <si>
    <t>Column9884</t>
  </si>
  <si>
    <t>Column9885</t>
  </si>
  <si>
    <t>Column9886</t>
  </si>
  <si>
    <t>Column9887</t>
  </si>
  <si>
    <t>Column9888</t>
  </si>
  <si>
    <t>Column9889</t>
  </si>
  <si>
    <t>Column9890</t>
  </si>
  <si>
    <t>Column9891</t>
  </si>
  <si>
    <t>Column9892</t>
  </si>
  <si>
    <t>Column9893</t>
  </si>
  <si>
    <t>Column9894</t>
  </si>
  <si>
    <t>Column9895</t>
  </si>
  <si>
    <t>Column9896</t>
  </si>
  <si>
    <t>Column9897</t>
  </si>
  <si>
    <t>Column9898</t>
  </si>
  <si>
    <t>Column9899</t>
  </si>
  <si>
    <t>Column9900</t>
  </si>
  <si>
    <t>Column9901</t>
  </si>
  <si>
    <t>Column9902</t>
  </si>
  <si>
    <t>Column9903</t>
  </si>
  <si>
    <t>Column9904</t>
  </si>
  <si>
    <t>Column9905</t>
  </si>
  <si>
    <t>Column9906</t>
  </si>
  <si>
    <t>Column9907</t>
  </si>
  <si>
    <t>Column9908</t>
  </si>
  <si>
    <t>Column9909</t>
  </si>
  <si>
    <t>Column9910</t>
  </si>
  <si>
    <t>Column9911</t>
  </si>
  <si>
    <t>Column9912</t>
  </si>
  <si>
    <t>Column9913</t>
  </si>
  <si>
    <t>Column9914</t>
  </si>
  <si>
    <t>Column9915</t>
  </si>
  <si>
    <t>Column9916</t>
  </si>
  <si>
    <t>Column9917</t>
  </si>
  <si>
    <t>Column9918</t>
  </si>
  <si>
    <t>Column9919</t>
  </si>
  <si>
    <t>Column9920</t>
  </si>
  <si>
    <t>Column9921</t>
  </si>
  <si>
    <t>Column9922</t>
  </si>
  <si>
    <t>Column9923</t>
  </si>
  <si>
    <t>Column9924</t>
  </si>
  <si>
    <t>Column9925</t>
  </si>
  <si>
    <t>Column9926</t>
  </si>
  <si>
    <t>Column9927</t>
  </si>
  <si>
    <t>Column9928</t>
  </si>
  <si>
    <t>Column9929</t>
  </si>
  <si>
    <t>Column9930</t>
  </si>
  <si>
    <t>Column9931</t>
  </si>
  <si>
    <t>Column9932</t>
  </si>
  <si>
    <t>Column9933</t>
  </si>
  <si>
    <t>Column9934</t>
  </si>
  <si>
    <t>Column9935</t>
  </si>
  <si>
    <t>Column9936</t>
  </si>
  <si>
    <t>Column9937</t>
  </si>
  <si>
    <t>Column9938</t>
  </si>
  <si>
    <t>Column9939</t>
  </si>
  <si>
    <t>Column9940</t>
  </si>
  <si>
    <t>Column9941</t>
  </si>
  <si>
    <t>Column9942</t>
  </si>
  <si>
    <t>Column9943</t>
  </si>
  <si>
    <t>Column9944</t>
  </si>
  <si>
    <t>Column9945</t>
  </si>
  <si>
    <t>Column9946</t>
  </si>
  <si>
    <t>Column9947</t>
  </si>
  <si>
    <t>Column9948</t>
  </si>
  <si>
    <t>Column9949</t>
  </si>
  <si>
    <t>Column9950</t>
  </si>
  <si>
    <t>Column9951</t>
  </si>
  <si>
    <t>Column9952</t>
  </si>
  <si>
    <t>Column9953</t>
  </si>
  <si>
    <t>Column9954</t>
  </si>
  <si>
    <t>Column9955</t>
  </si>
  <si>
    <t>Column9956</t>
  </si>
  <si>
    <t>Column9957</t>
  </si>
  <si>
    <t>Column9958</t>
  </si>
  <si>
    <t>Column9959</t>
  </si>
  <si>
    <t>Column9960</t>
  </si>
  <si>
    <t>Column9961</t>
  </si>
  <si>
    <t>Column9962</t>
  </si>
  <si>
    <t>Column9963</t>
  </si>
  <si>
    <t>Column9964</t>
  </si>
  <si>
    <t>Column9965</t>
  </si>
  <si>
    <t>Column9966</t>
  </si>
  <si>
    <t>Column9967</t>
  </si>
  <si>
    <t>Column9968</t>
  </si>
  <si>
    <t>Column9969</t>
  </si>
  <si>
    <t>Column9970</t>
  </si>
  <si>
    <t>Column9971</t>
  </si>
  <si>
    <t>Column9972</t>
  </si>
  <si>
    <t>Column9973</t>
  </si>
  <si>
    <t>Column9974</t>
  </si>
  <si>
    <t>Column9975</t>
  </si>
  <si>
    <t>Column9976</t>
  </si>
  <si>
    <t>Column9977</t>
  </si>
  <si>
    <t>Column9978</t>
  </si>
  <si>
    <t>Column9979</t>
  </si>
  <si>
    <t>Column9980</t>
  </si>
  <si>
    <t>Column9981</t>
  </si>
  <si>
    <t>Column9982</t>
  </si>
  <si>
    <t>Column9983</t>
  </si>
  <si>
    <t>Column9984</t>
  </si>
  <si>
    <t>Column9985</t>
  </si>
  <si>
    <t>Column9986</t>
  </si>
  <si>
    <t>Column9987</t>
  </si>
  <si>
    <t>Column9988</t>
  </si>
  <si>
    <t>Column9989</t>
  </si>
  <si>
    <t>Column9990</t>
  </si>
  <si>
    <t>Column9991</t>
  </si>
  <si>
    <t>Column9992</t>
  </si>
  <si>
    <t>Column9993</t>
  </si>
  <si>
    <t>Column9994</t>
  </si>
  <si>
    <t>Column9995</t>
  </si>
  <si>
    <t>Column9996</t>
  </si>
  <si>
    <t>Column9997</t>
  </si>
  <si>
    <t>Column9998</t>
  </si>
  <si>
    <t>Column9999</t>
  </si>
  <si>
    <t>Column10000</t>
  </si>
  <si>
    <t>Column10001</t>
  </si>
  <si>
    <t>Column10002</t>
  </si>
  <si>
    <t>Column10003</t>
  </si>
  <si>
    <t>Column10004</t>
  </si>
  <si>
    <t>Column10005</t>
  </si>
  <si>
    <t>Column10006</t>
  </si>
  <si>
    <t>Column10007</t>
  </si>
  <si>
    <t>Column10008</t>
  </si>
  <si>
    <t>Column10009</t>
  </si>
  <si>
    <t>Column10010</t>
  </si>
  <si>
    <t>Column10011</t>
  </si>
  <si>
    <t>Column10012</t>
  </si>
  <si>
    <t>Column10013</t>
  </si>
  <si>
    <t>Column10014</t>
  </si>
  <si>
    <t>Column10015</t>
  </si>
  <si>
    <t>Column10016</t>
  </si>
  <si>
    <t>Column10017</t>
  </si>
  <si>
    <t>Column10018</t>
  </si>
  <si>
    <t>Column10019</t>
  </si>
  <si>
    <t>Column10020</t>
  </si>
  <si>
    <t>Column10021</t>
  </si>
  <si>
    <t>Column10022</t>
  </si>
  <si>
    <t>Column10023</t>
  </si>
  <si>
    <t>Column10024</t>
  </si>
  <si>
    <t>Column10025</t>
  </si>
  <si>
    <t>Column10026</t>
  </si>
  <si>
    <t>Column10027</t>
  </si>
  <si>
    <t>Column10028</t>
  </si>
  <si>
    <t>Column10029</t>
  </si>
  <si>
    <t>Column10030</t>
  </si>
  <si>
    <t>Column10031</t>
  </si>
  <si>
    <t>Column10032</t>
  </si>
  <si>
    <t>Column10033</t>
  </si>
  <si>
    <t>Column10034</t>
  </si>
  <si>
    <t>Column10035</t>
  </si>
  <si>
    <t>Column10036</t>
  </si>
  <si>
    <t>Column10037</t>
  </si>
  <si>
    <t>Column10038</t>
  </si>
  <si>
    <t>Column10039</t>
  </si>
  <si>
    <t>Column10040</t>
  </si>
  <si>
    <t>Column10041</t>
  </si>
  <si>
    <t>Column10042</t>
  </si>
  <si>
    <t>Column10043</t>
  </si>
  <si>
    <t>Column10044</t>
  </si>
  <si>
    <t>Column10045</t>
  </si>
  <si>
    <t>Column10046</t>
  </si>
  <si>
    <t>Column10047</t>
  </si>
  <si>
    <t>Column10048</t>
  </si>
  <si>
    <t>Column10049</t>
  </si>
  <si>
    <t>Column10050</t>
  </si>
  <si>
    <t>Column10051</t>
  </si>
  <si>
    <t>Column10052</t>
  </si>
  <si>
    <t>Column10053</t>
  </si>
  <si>
    <t>Column10054</t>
  </si>
  <si>
    <t>Column10055</t>
  </si>
  <si>
    <t>Column10056</t>
  </si>
  <si>
    <t>Column10057</t>
  </si>
  <si>
    <t>Column10058</t>
  </si>
  <si>
    <t>Column10059</t>
  </si>
  <si>
    <t>Column10060</t>
  </si>
  <si>
    <t>Column10061</t>
  </si>
  <si>
    <t>Column10062</t>
  </si>
  <si>
    <t>Column10063</t>
  </si>
  <si>
    <t>Column10064</t>
  </si>
  <si>
    <t>Column10065</t>
  </si>
  <si>
    <t>Column10066</t>
  </si>
  <si>
    <t>Column10067</t>
  </si>
  <si>
    <t>Column10068</t>
  </si>
  <si>
    <t>Column10069</t>
  </si>
  <si>
    <t>Column10070</t>
  </si>
  <si>
    <t>Column10071</t>
  </si>
  <si>
    <t>Column10072</t>
  </si>
  <si>
    <t>Column10073</t>
  </si>
  <si>
    <t>Column10074</t>
  </si>
  <si>
    <t>Column10075</t>
  </si>
  <si>
    <t>Column10076</t>
  </si>
  <si>
    <t>Column10077</t>
  </si>
  <si>
    <t>Column10078</t>
  </si>
  <si>
    <t>Column10079</t>
  </si>
  <si>
    <t>Column10080</t>
  </si>
  <si>
    <t>Column10081</t>
  </si>
  <si>
    <t>Column10082</t>
  </si>
  <si>
    <t>Column10083</t>
  </si>
  <si>
    <t>Column10084</t>
  </si>
  <si>
    <t>Column10085</t>
  </si>
  <si>
    <t>Column10086</t>
  </si>
  <si>
    <t>Column10087</t>
  </si>
  <si>
    <t>Column10088</t>
  </si>
  <si>
    <t>Column10089</t>
  </si>
  <si>
    <t>Column10090</t>
  </si>
  <si>
    <t>Column10091</t>
  </si>
  <si>
    <t>Column10092</t>
  </si>
  <si>
    <t>Column10093</t>
  </si>
  <si>
    <t>Column10094</t>
  </si>
  <si>
    <t>Column10095</t>
  </si>
  <si>
    <t>Column10096</t>
  </si>
  <si>
    <t>Column10097</t>
  </si>
  <si>
    <t>Column10098</t>
  </si>
  <si>
    <t>Column10099</t>
  </si>
  <si>
    <t>Column10100</t>
  </si>
  <si>
    <t>Column10101</t>
  </si>
  <si>
    <t>Column10102</t>
  </si>
  <si>
    <t>Column10103</t>
  </si>
  <si>
    <t>Column10104</t>
  </si>
  <si>
    <t>Column10105</t>
  </si>
  <si>
    <t>Column10106</t>
  </si>
  <si>
    <t>Column10107</t>
  </si>
  <si>
    <t>Column10108</t>
  </si>
  <si>
    <t>Column10109</t>
  </si>
  <si>
    <t>Column10110</t>
  </si>
  <si>
    <t>Column10111</t>
  </si>
  <si>
    <t>Column10112</t>
  </si>
  <si>
    <t>Column10113</t>
  </si>
  <si>
    <t>Column10114</t>
  </si>
  <si>
    <t>Column10115</t>
  </si>
  <si>
    <t>Column10116</t>
  </si>
  <si>
    <t>Column10117</t>
  </si>
  <si>
    <t>Column10118</t>
  </si>
  <si>
    <t>Column10119</t>
  </si>
  <si>
    <t>Column10120</t>
  </si>
  <si>
    <t>Column10121</t>
  </si>
  <si>
    <t>Column10122</t>
  </si>
  <si>
    <t>Column10123</t>
  </si>
  <si>
    <t>Column10124</t>
  </si>
  <si>
    <t>Column10125</t>
  </si>
  <si>
    <t>Column10126</t>
  </si>
  <si>
    <t>Column10127</t>
  </si>
  <si>
    <t>Column10128</t>
  </si>
  <si>
    <t>Column10129</t>
  </si>
  <si>
    <t>Column10130</t>
  </si>
  <si>
    <t>Column10131</t>
  </si>
  <si>
    <t>Column10132</t>
  </si>
  <si>
    <t>Column10133</t>
  </si>
  <si>
    <t>Column10134</t>
  </si>
  <si>
    <t>Column10135</t>
  </si>
  <si>
    <t>Column10136</t>
  </si>
  <si>
    <t>Column10137</t>
  </si>
  <si>
    <t>Column10138</t>
  </si>
  <si>
    <t>Column10139</t>
  </si>
  <si>
    <t>Column10140</t>
  </si>
  <si>
    <t>Column10141</t>
  </si>
  <si>
    <t>Column10142</t>
  </si>
  <si>
    <t>Column10143</t>
  </si>
  <si>
    <t>Column10144</t>
  </si>
  <si>
    <t>Column10145</t>
  </si>
  <si>
    <t>Column10146</t>
  </si>
  <si>
    <t>Column10147</t>
  </si>
  <si>
    <t>Column10148</t>
  </si>
  <si>
    <t>Column10149</t>
  </si>
  <si>
    <t>Column10150</t>
  </si>
  <si>
    <t>Column10151</t>
  </si>
  <si>
    <t>Column10152</t>
  </si>
  <si>
    <t>Column10153</t>
  </si>
  <si>
    <t>Column10154</t>
  </si>
  <si>
    <t>Column10155</t>
  </si>
  <si>
    <t>Column10156</t>
  </si>
  <si>
    <t>Column10157</t>
  </si>
  <si>
    <t>Column10158</t>
  </si>
  <si>
    <t>Column10159</t>
  </si>
  <si>
    <t>Column10160</t>
  </si>
  <si>
    <t>Column10161</t>
  </si>
  <si>
    <t>Column10162</t>
  </si>
  <si>
    <t>Column10163</t>
  </si>
  <si>
    <t>Column10164</t>
  </si>
  <si>
    <t>Column10165</t>
  </si>
  <si>
    <t>Column10166</t>
  </si>
  <si>
    <t>Column10167</t>
  </si>
  <si>
    <t>Column10168</t>
  </si>
  <si>
    <t>Column10169</t>
  </si>
  <si>
    <t>Column10170</t>
  </si>
  <si>
    <t>Column10171</t>
  </si>
  <si>
    <t>Column10172</t>
  </si>
  <si>
    <t>Column10173</t>
  </si>
  <si>
    <t>Column10174</t>
  </si>
  <si>
    <t>Column10175</t>
  </si>
  <si>
    <t>Column10176</t>
  </si>
  <si>
    <t>Column10177</t>
  </si>
  <si>
    <t>Column10178</t>
  </si>
  <si>
    <t>Column10179</t>
  </si>
  <si>
    <t>Column10180</t>
  </si>
  <si>
    <t>Column10181</t>
  </si>
  <si>
    <t>Column10182</t>
  </si>
  <si>
    <t>Column10183</t>
  </si>
  <si>
    <t>Column10184</t>
  </si>
  <si>
    <t>Column10185</t>
  </si>
  <si>
    <t>Column10186</t>
  </si>
  <si>
    <t>Column10187</t>
  </si>
  <si>
    <t>Column10188</t>
  </si>
  <si>
    <t>Column10189</t>
  </si>
  <si>
    <t>Column10190</t>
  </si>
  <si>
    <t>Column10191</t>
  </si>
  <si>
    <t>Column10192</t>
  </si>
  <si>
    <t>Column10193</t>
  </si>
  <si>
    <t>Column10194</t>
  </si>
  <si>
    <t>Column10195</t>
  </si>
  <si>
    <t>Column10196</t>
  </si>
  <si>
    <t>Column10197</t>
  </si>
  <si>
    <t>Column10198</t>
  </si>
  <si>
    <t>Column10199</t>
  </si>
  <si>
    <t>Column10200</t>
  </si>
  <si>
    <t>Column10201</t>
  </si>
  <si>
    <t>Column10202</t>
  </si>
  <si>
    <t>Column10203</t>
  </si>
  <si>
    <t>Column10204</t>
  </si>
  <si>
    <t>Column10205</t>
  </si>
  <si>
    <t>Column10206</t>
  </si>
  <si>
    <t>Column10207</t>
  </si>
  <si>
    <t>Column10208</t>
  </si>
  <si>
    <t>Column10209</t>
  </si>
  <si>
    <t>Column10210</t>
  </si>
  <si>
    <t>Column10211</t>
  </si>
  <si>
    <t>Column10212</t>
  </si>
  <si>
    <t>Column10213</t>
  </si>
  <si>
    <t>Column10214</t>
  </si>
  <si>
    <t>Column10215</t>
  </si>
  <si>
    <t>Column10216</t>
  </si>
  <si>
    <t>Column10217</t>
  </si>
  <si>
    <t>Column10218</t>
  </si>
  <si>
    <t>Column10219</t>
  </si>
  <si>
    <t>Column10220</t>
  </si>
  <si>
    <t>Column10221</t>
  </si>
  <si>
    <t>Column10222</t>
  </si>
  <si>
    <t>Column10223</t>
  </si>
  <si>
    <t>Column10224</t>
  </si>
  <si>
    <t>Column10225</t>
  </si>
  <si>
    <t>Column10226</t>
  </si>
  <si>
    <t>Column10227</t>
  </si>
  <si>
    <t>Column10228</t>
  </si>
  <si>
    <t>Column10229</t>
  </si>
  <si>
    <t>Column10230</t>
  </si>
  <si>
    <t>Column10231</t>
  </si>
  <si>
    <t>Column10232</t>
  </si>
  <si>
    <t>Column10233</t>
  </si>
  <si>
    <t>Column10234</t>
  </si>
  <si>
    <t>Column10235</t>
  </si>
  <si>
    <t>Column10236</t>
  </si>
  <si>
    <t>Column10237</t>
  </si>
  <si>
    <t>Column10238</t>
  </si>
  <si>
    <t>Column10239</t>
  </si>
  <si>
    <t>Column10240</t>
  </si>
  <si>
    <t>Column10241</t>
  </si>
  <si>
    <t>Column10242</t>
  </si>
  <si>
    <t>Column10243</t>
  </si>
  <si>
    <t>Column10244</t>
  </si>
  <si>
    <t>Column10245</t>
  </si>
  <si>
    <t>Column10246</t>
  </si>
  <si>
    <t>Column10247</t>
  </si>
  <si>
    <t>Column10248</t>
  </si>
  <si>
    <t>Column10249</t>
  </si>
  <si>
    <t>Column10250</t>
  </si>
  <si>
    <t>Column10251</t>
  </si>
  <si>
    <t>Column10252</t>
  </si>
  <si>
    <t>Column10253</t>
  </si>
  <si>
    <t>Column10254</t>
  </si>
  <si>
    <t>Column10255</t>
  </si>
  <si>
    <t>Column10256</t>
  </si>
  <si>
    <t>Column10257</t>
  </si>
  <si>
    <t>Column10258</t>
  </si>
  <si>
    <t>Column10259</t>
  </si>
  <si>
    <t>Column10260</t>
  </si>
  <si>
    <t>Column10261</t>
  </si>
  <si>
    <t>Column10262</t>
  </si>
  <si>
    <t>Column10263</t>
  </si>
  <si>
    <t>Column10264</t>
  </si>
  <si>
    <t>Column10265</t>
  </si>
  <si>
    <t>Column10266</t>
  </si>
  <si>
    <t>Column10267</t>
  </si>
  <si>
    <t>Column10268</t>
  </si>
  <si>
    <t>Column10269</t>
  </si>
  <si>
    <t>Column10270</t>
  </si>
  <si>
    <t>Column10271</t>
  </si>
  <si>
    <t>Column10272</t>
  </si>
  <si>
    <t>Column10273</t>
  </si>
  <si>
    <t>Column10274</t>
  </si>
  <si>
    <t>Column10275</t>
  </si>
  <si>
    <t>Column10276</t>
  </si>
  <si>
    <t>Column10277</t>
  </si>
  <si>
    <t>Column10278</t>
  </si>
  <si>
    <t>Column10279</t>
  </si>
  <si>
    <t>Column10280</t>
  </si>
  <si>
    <t>Column10281</t>
  </si>
  <si>
    <t>Column10282</t>
  </si>
  <si>
    <t>Column10283</t>
  </si>
  <si>
    <t>Column10284</t>
  </si>
  <si>
    <t>Column10285</t>
  </si>
  <si>
    <t>Column10286</t>
  </si>
  <si>
    <t>Column10287</t>
  </si>
  <si>
    <t>Column10288</t>
  </si>
  <si>
    <t>Column10289</t>
  </si>
  <si>
    <t>Column10290</t>
  </si>
  <si>
    <t>Column10291</t>
  </si>
  <si>
    <t>Column10292</t>
  </si>
  <si>
    <t>Column10293</t>
  </si>
  <si>
    <t>Column10294</t>
  </si>
  <si>
    <t>Column10295</t>
  </si>
  <si>
    <t>Column10296</t>
  </si>
  <si>
    <t>Column10297</t>
  </si>
  <si>
    <t>Column10298</t>
  </si>
  <si>
    <t>Column10299</t>
  </si>
  <si>
    <t>Column10300</t>
  </si>
  <si>
    <t>Column10301</t>
  </si>
  <si>
    <t>Column10302</t>
  </si>
  <si>
    <t>Column10303</t>
  </si>
  <si>
    <t>Column10304</t>
  </si>
  <si>
    <t>Column10305</t>
  </si>
  <si>
    <t>Column10306</t>
  </si>
  <si>
    <t>Column10307</t>
  </si>
  <si>
    <t>Column10308</t>
  </si>
  <si>
    <t>Column10309</t>
  </si>
  <si>
    <t>Column10310</t>
  </si>
  <si>
    <t>Column10311</t>
  </si>
  <si>
    <t>Column10312</t>
  </si>
  <si>
    <t>Column10313</t>
  </si>
  <si>
    <t>Column10314</t>
  </si>
  <si>
    <t>Column10315</t>
  </si>
  <si>
    <t>Column10316</t>
  </si>
  <si>
    <t>Column10317</t>
  </si>
  <si>
    <t>Column10318</t>
  </si>
  <si>
    <t>Column10319</t>
  </si>
  <si>
    <t>Column10320</t>
  </si>
  <si>
    <t>Column10321</t>
  </si>
  <si>
    <t>Column10322</t>
  </si>
  <si>
    <t>Column10323</t>
  </si>
  <si>
    <t>Column10324</t>
  </si>
  <si>
    <t>Column10325</t>
  </si>
  <si>
    <t>Column10326</t>
  </si>
  <si>
    <t>Column10327</t>
  </si>
  <si>
    <t>Column10328</t>
  </si>
  <si>
    <t>Column10329</t>
  </si>
  <si>
    <t>Column10330</t>
  </si>
  <si>
    <t>Column10331</t>
  </si>
  <si>
    <t>Column10332</t>
  </si>
  <si>
    <t>Column10333</t>
  </si>
  <si>
    <t>Column10334</t>
  </si>
  <si>
    <t>Column10335</t>
  </si>
  <si>
    <t>Column10336</t>
  </si>
  <si>
    <t>Column10337</t>
  </si>
  <si>
    <t>Column10338</t>
  </si>
  <si>
    <t>Column10339</t>
  </si>
  <si>
    <t>Column10340</t>
  </si>
  <si>
    <t>Column10341</t>
  </si>
  <si>
    <t>Column10342</t>
  </si>
  <si>
    <t>Column10343</t>
  </si>
  <si>
    <t>Column10344</t>
  </si>
  <si>
    <t>Column10345</t>
  </si>
  <si>
    <t>Column10346</t>
  </si>
  <si>
    <t>Column10347</t>
  </si>
  <si>
    <t>Column10348</t>
  </si>
  <si>
    <t>Column10349</t>
  </si>
  <si>
    <t>Column10350</t>
  </si>
  <si>
    <t>Column10351</t>
  </si>
  <si>
    <t>Column10352</t>
  </si>
  <si>
    <t>Column10353</t>
  </si>
  <si>
    <t>Column10354</t>
  </si>
  <si>
    <t>Column10355</t>
  </si>
  <si>
    <t>Column10356</t>
  </si>
  <si>
    <t>Column10357</t>
  </si>
  <si>
    <t>Column10358</t>
  </si>
  <si>
    <t>Column10359</t>
  </si>
  <si>
    <t>Column10360</t>
  </si>
  <si>
    <t>Column10361</t>
  </si>
  <si>
    <t>Column10362</t>
  </si>
  <si>
    <t>Column10363</t>
  </si>
  <si>
    <t>Column10364</t>
  </si>
  <si>
    <t>Column10365</t>
  </si>
  <si>
    <t>Column10366</t>
  </si>
  <si>
    <t>Column10367</t>
  </si>
  <si>
    <t>Column10368</t>
  </si>
  <si>
    <t>Column10369</t>
  </si>
  <si>
    <t>Column10370</t>
  </si>
  <si>
    <t>Column10371</t>
  </si>
  <si>
    <t>Column10372</t>
  </si>
  <si>
    <t>Column10373</t>
  </si>
  <si>
    <t>Column10374</t>
  </si>
  <si>
    <t>Column10375</t>
  </si>
  <si>
    <t>Column10376</t>
  </si>
  <si>
    <t>Column10377</t>
  </si>
  <si>
    <t>Column10378</t>
  </si>
  <si>
    <t>Column10379</t>
  </si>
  <si>
    <t>Column10380</t>
  </si>
  <si>
    <t>Column10381</t>
  </si>
  <si>
    <t>Column10382</t>
  </si>
  <si>
    <t>Column10383</t>
  </si>
  <si>
    <t>Column10384</t>
  </si>
  <si>
    <t>Column10385</t>
  </si>
  <si>
    <t>Column10386</t>
  </si>
  <si>
    <t>Column10387</t>
  </si>
  <si>
    <t>Column10388</t>
  </si>
  <si>
    <t>Column10389</t>
  </si>
  <si>
    <t>Column10390</t>
  </si>
  <si>
    <t>Column10391</t>
  </si>
  <si>
    <t>Column10392</t>
  </si>
  <si>
    <t>Column10393</t>
  </si>
  <si>
    <t>Column10394</t>
  </si>
  <si>
    <t>Column10395</t>
  </si>
  <si>
    <t>Column10396</t>
  </si>
  <si>
    <t>Column10397</t>
  </si>
  <si>
    <t>Column10398</t>
  </si>
  <si>
    <t>Column10399</t>
  </si>
  <si>
    <t>Column10400</t>
  </si>
  <si>
    <t>Column10401</t>
  </si>
  <si>
    <t>Column10402</t>
  </si>
  <si>
    <t>Column10403</t>
  </si>
  <si>
    <t>Column10404</t>
  </si>
  <si>
    <t>Column10405</t>
  </si>
  <si>
    <t>Column10406</t>
  </si>
  <si>
    <t>Column10407</t>
  </si>
  <si>
    <t>Column10408</t>
  </si>
  <si>
    <t>Column10409</t>
  </si>
  <si>
    <t>Column10410</t>
  </si>
  <si>
    <t>Column10411</t>
  </si>
  <si>
    <t>Column10412</t>
  </si>
  <si>
    <t>Column10413</t>
  </si>
  <si>
    <t>Column10414</t>
  </si>
  <si>
    <t>Column10415</t>
  </si>
  <si>
    <t>Column10416</t>
  </si>
  <si>
    <t>Column10417</t>
  </si>
  <si>
    <t>Column10418</t>
  </si>
  <si>
    <t>Column10419</t>
  </si>
  <si>
    <t>Column10420</t>
  </si>
  <si>
    <t>Column10421</t>
  </si>
  <si>
    <t>Column10422</t>
  </si>
  <si>
    <t>Column10423</t>
  </si>
  <si>
    <t>Column10424</t>
  </si>
  <si>
    <t>Column10425</t>
  </si>
  <si>
    <t>Column10426</t>
  </si>
  <si>
    <t>Column10427</t>
  </si>
  <si>
    <t>Column10428</t>
  </si>
  <si>
    <t>Column10429</t>
  </si>
  <si>
    <t>Column10430</t>
  </si>
  <si>
    <t>Column10431</t>
  </si>
  <si>
    <t>Column10432</t>
  </si>
  <si>
    <t>Column10433</t>
  </si>
  <si>
    <t>Column10434</t>
  </si>
  <si>
    <t>Column10435</t>
  </si>
  <si>
    <t>Column10436</t>
  </si>
  <si>
    <t>Column10437</t>
  </si>
  <si>
    <t>Column10438</t>
  </si>
  <si>
    <t>Column10439</t>
  </si>
  <si>
    <t>Column10440</t>
  </si>
  <si>
    <t>Column10441</t>
  </si>
  <si>
    <t>Column10442</t>
  </si>
  <si>
    <t>Column10443</t>
  </si>
  <si>
    <t>Column10444</t>
  </si>
  <si>
    <t>Column10445</t>
  </si>
  <si>
    <t>Column10446</t>
  </si>
  <si>
    <t>Column10447</t>
  </si>
  <si>
    <t>Column10448</t>
  </si>
  <si>
    <t>Column10449</t>
  </si>
  <si>
    <t>Column10450</t>
  </si>
  <si>
    <t>Column10451</t>
  </si>
  <si>
    <t>Column10452</t>
  </si>
  <si>
    <t>Column10453</t>
  </si>
  <si>
    <t>Column10454</t>
  </si>
  <si>
    <t>Column10455</t>
  </si>
  <si>
    <t>Column10456</t>
  </si>
  <si>
    <t>Column10457</t>
  </si>
  <si>
    <t>Column10458</t>
  </si>
  <si>
    <t>Column10459</t>
  </si>
  <si>
    <t>Column10460</t>
  </si>
  <si>
    <t>Column10461</t>
  </si>
  <si>
    <t>Column10462</t>
  </si>
  <si>
    <t>Column10463</t>
  </si>
  <si>
    <t>Column10464</t>
  </si>
  <si>
    <t>Column10465</t>
  </si>
  <si>
    <t>Column10466</t>
  </si>
  <si>
    <t>Column10467</t>
  </si>
  <si>
    <t>Column10468</t>
  </si>
  <si>
    <t>Column10469</t>
  </si>
  <si>
    <t>Column10470</t>
  </si>
  <si>
    <t>Column10471</t>
  </si>
  <si>
    <t>Column10472</t>
  </si>
  <si>
    <t>Column10473</t>
  </si>
  <si>
    <t>Column10474</t>
  </si>
  <si>
    <t>Column10475</t>
  </si>
  <si>
    <t>Column10476</t>
  </si>
  <si>
    <t>Column10477</t>
  </si>
  <si>
    <t>Column10478</t>
  </si>
  <si>
    <t>Column10479</t>
  </si>
  <si>
    <t>Column10480</t>
  </si>
  <si>
    <t>Column10481</t>
  </si>
  <si>
    <t>Column10482</t>
  </si>
  <si>
    <t>Column10483</t>
  </si>
  <si>
    <t>Column10484</t>
  </si>
  <si>
    <t>Column10485</t>
  </si>
  <si>
    <t>Column10486</t>
  </si>
  <si>
    <t>Column10487</t>
  </si>
  <si>
    <t>Column10488</t>
  </si>
  <si>
    <t>Column10489</t>
  </si>
  <si>
    <t>Column10490</t>
  </si>
  <si>
    <t>Column10491</t>
  </si>
  <si>
    <t>Column10492</t>
  </si>
  <si>
    <t>Column10493</t>
  </si>
  <si>
    <t>Column10494</t>
  </si>
  <si>
    <t>Column10495</t>
  </si>
  <si>
    <t>Column10496</t>
  </si>
  <si>
    <t>Column10497</t>
  </si>
  <si>
    <t>Column10498</t>
  </si>
  <si>
    <t>Column10499</t>
  </si>
  <si>
    <t>Column10500</t>
  </si>
  <si>
    <t>Column10501</t>
  </si>
  <si>
    <t>Column10502</t>
  </si>
  <si>
    <t>Column10503</t>
  </si>
  <si>
    <t>Column10504</t>
  </si>
  <si>
    <t>Column10505</t>
  </si>
  <si>
    <t>Column10506</t>
  </si>
  <si>
    <t>Column10507</t>
  </si>
  <si>
    <t>Column10508</t>
  </si>
  <si>
    <t>Column10509</t>
  </si>
  <si>
    <t>Column10510</t>
  </si>
  <si>
    <t>Column10511</t>
  </si>
  <si>
    <t>Column10512</t>
  </si>
  <si>
    <t>Column10513</t>
  </si>
  <si>
    <t>Column10514</t>
  </si>
  <si>
    <t>Column10515</t>
  </si>
  <si>
    <t>Column10516</t>
  </si>
  <si>
    <t>Column10517</t>
  </si>
  <si>
    <t>Column10518</t>
  </si>
  <si>
    <t>Column10519</t>
  </si>
  <si>
    <t>Column10520</t>
  </si>
  <si>
    <t>Column10521</t>
  </si>
  <si>
    <t>Column10522</t>
  </si>
  <si>
    <t>Column10523</t>
  </si>
  <si>
    <t>Column10524</t>
  </si>
  <si>
    <t>Column10525</t>
  </si>
  <si>
    <t>Column10526</t>
  </si>
  <si>
    <t>Column10527</t>
  </si>
  <si>
    <t>Column10528</t>
  </si>
  <si>
    <t>Column10529</t>
  </si>
  <si>
    <t>Column10530</t>
  </si>
  <si>
    <t>Column10531</t>
  </si>
  <si>
    <t>Column10532</t>
  </si>
  <si>
    <t>Column10533</t>
  </si>
  <si>
    <t>Column10534</t>
  </si>
  <si>
    <t>Column10535</t>
  </si>
  <si>
    <t>Column10536</t>
  </si>
  <si>
    <t>Column10537</t>
  </si>
  <si>
    <t>Column10538</t>
  </si>
  <si>
    <t>Column10539</t>
  </si>
  <si>
    <t>Column10540</t>
  </si>
  <si>
    <t>Column10541</t>
  </si>
  <si>
    <t>Column10542</t>
  </si>
  <si>
    <t>Column10543</t>
  </si>
  <si>
    <t>Column10544</t>
  </si>
  <si>
    <t>Column10545</t>
  </si>
  <si>
    <t>Column10546</t>
  </si>
  <si>
    <t>Column10547</t>
  </si>
  <si>
    <t>Column10548</t>
  </si>
  <si>
    <t>Column10549</t>
  </si>
  <si>
    <t>Column10550</t>
  </si>
  <si>
    <t>Column10551</t>
  </si>
  <si>
    <t>Column10552</t>
  </si>
  <si>
    <t>Column10553</t>
  </si>
  <si>
    <t>Column10554</t>
  </si>
  <si>
    <t>Column10555</t>
  </si>
  <si>
    <t>Column10556</t>
  </si>
  <si>
    <t>Column10557</t>
  </si>
  <si>
    <t>Column10558</t>
  </si>
  <si>
    <t>Column10559</t>
  </si>
  <si>
    <t>Column10560</t>
  </si>
  <si>
    <t>Column10561</t>
  </si>
  <si>
    <t>Column10562</t>
  </si>
  <si>
    <t>Column10563</t>
  </si>
  <si>
    <t>Column10564</t>
  </si>
  <si>
    <t>Column10565</t>
  </si>
  <si>
    <t>Column10566</t>
  </si>
  <si>
    <t>Column10567</t>
  </si>
  <si>
    <t>Column10568</t>
  </si>
  <si>
    <t>Column10569</t>
  </si>
  <si>
    <t>Column10570</t>
  </si>
  <si>
    <t>Column10571</t>
  </si>
  <si>
    <t>Column10572</t>
  </si>
  <si>
    <t>Column10573</t>
  </si>
  <si>
    <t>Column10574</t>
  </si>
  <si>
    <t>Column10575</t>
  </si>
  <si>
    <t>Column10576</t>
  </si>
  <si>
    <t>Column10577</t>
  </si>
  <si>
    <t>Column10578</t>
  </si>
  <si>
    <t>Column10579</t>
  </si>
  <si>
    <t>Column10580</t>
  </si>
  <si>
    <t>Column10581</t>
  </si>
  <si>
    <t>Column10582</t>
  </si>
  <si>
    <t>Column10583</t>
  </si>
  <si>
    <t>Column10584</t>
  </si>
  <si>
    <t>Column10585</t>
  </si>
  <si>
    <t>Column10586</t>
  </si>
  <si>
    <t>Column10587</t>
  </si>
  <si>
    <t>Column10588</t>
  </si>
  <si>
    <t>Column10589</t>
  </si>
  <si>
    <t>Column10590</t>
  </si>
  <si>
    <t>Column10591</t>
  </si>
  <si>
    <t>Column10592</t>
  </si>
  <si>
    <t>Column10593</t>
  </si>
  <si>
    <t>Column10594</t>
  </si>
  <si>
    <t>Column10595</t>
  </si>
  <si>
    <t>Column10596</t>
  </si>
  <si>
    <t>Column10597</t>
  </si>
  <si>
    <t>Column10598</t>
  </si>
  <si>
    <t>Column10599</t>
  </si>
  <si>
    <t>Column10600</t>
  </si>
  <si>
    <t>Column10601</t>
  </si>
  <si>
    <t>Column10602</t>
  </si>
  <si>
    <t>Column10603</t>
  </si>
  <si>
    <t>Column10604</t>
  </si>
  <si>
    <t>Column10605</t>
  </si>
  <si>
    <t>Column10606</t>
  </si>
  <si>
    <t>Column10607</t>
  </si>
  <si>
    <t>Column10608</t>
  </si>
  <si>
    <t>Column10609</t>
  </si>
  <si>
    <t>Column10610</t>
  </si>
  <si>
    <t>Column10611</t>
  </si>
  <si>
    <t>Column10612</t>
  </si>
  <si>
    <t>Column10613</t>
  </si>
  <si>
    <t>Column10614</t>
  </si>
  <si>
    <t>Column10615</t>
  </si>
  <si>
    <t>Column10616</t>
  </si>
  <si>
    <t>Column10617</t>
  </si>
  <si>
    <t>Column10618</t>
  </si>
  <si>
    <t>Column10619</t>
  </si>
  <si>
    <t>Column10620</t>
  </si>
  <si>
    <t>Column10621</t>
  </si>
  <si>
    <t>Column10622</t>
  </si>
  <si>
    <t>Column10623</t>
  </si>
  <si>
    <t>Column10624</t>
  </si>
  <si>
    <t>Column10625</t>
  </si>
  <si>
    <t>Column10626</t>
  </si>
  <si>
    <t>Column10627</t>
  </si>
  <si>
    <t>Column10628</t>
  </si>
  <si>
    <t>Column10629</t>
  </si>
  <si>
    <t>Column10630</t>
  </si>
  <si>
    <t>Column10631</t>
  </si>
  <si>
    <t>Column10632</t>
  </si>
  <si>
    <t>Column10633</t>
  </si>
  <si>
    <t>Column10634</t>
  </si>
  <si>
    <t>Column10635</t>
  </si>
  <si>
    <t>Column10636</t>
  </si>
  <si>
    <t>Column10637</t>
  </si>
  <si>
    <t>Column10638</t>
  </si>
  <si>
    <t>Column10639</t>
  </si>
  <si>
    <t>Column10640</t>
  </si>
  <si>
    <t>Column10641</t>
  </si>
  <si>
    <t>Column10642</t>
  </si>
  <si>
    <t>Column10643</t>
  </si>
  <si>
    <t>Column10644</t>
  </si>
  <si>
    <t>Column10645</t>
  </si>
  <si>
    <t>Column10646</t>
  </si>
  <si>
    <t>Column10647</t>
  </si>
  <si>
    <t>Column10648</t>
  </si>
  <si>
    <t>Column10649</t>
  </si>
  <si>
    <t>Column10650</t>
  </si>
  <si>
    <t>Column10651</t>
  </si>
  <si>
    <t>Column10652</t>
  </si>
  <si>
    <t>Column10653</t>
  </si>
  <si>
    <t>Column10654</t>
  </si>
  <si>
    <t>Column10655</t>
  </si>
  <si>
    <t>Column10656</t>
  </si>
  <si>
    <t>Column10657</t>
  </si>
  <si>
    <t>Column10658</t>
  </si>
  <si>
    <t>Column10659</t>
  </si>
  <si>
    <t>Column10660</t>
  </si>
  <si>
    <t>Column10661</t>
  </si>
  <si>
    <t>Column10662</t>
  </si>
  <si>
    <t>Column10663</t>
  </si>
  <si>
    <t>Column10664</t>
  </si>
  <si>
    <t>Column10665</t>
  </si>
  <si>
    <t>Column10666</t>
  </si>
  <si>
    <t>Column10667</t>
  </si>
  <si>
    <t>Column10668</t>
  </si>
  <si>
    <t>Column10669</t>
  </si>
  <si>
    <t>Column10670</t>
  </si>
  <si>
    <t>Column10671</t>
  </si>
  <si>
    <t>Column10672</t>
  </si>
  <si>
    <t>Column10673</t>
  </si>
  <si>
    <t>Column10674</t>
  </si>
  <si>
    <t>Column10675</t>
  </si>
  <si>
    <t>Column10676</t>
  </si>
  <si>
    <t>Column10677</t>
  </si>
  <si>
    <t>Column10678</t>
  </si>
  <si>
    <t>Column10679</t>
  </si>
  <si>
    <t>Column10680</t>
  </si>
  <si>
    <t>Column10681</t>
  </si>
  <si>
    <t>Column10682</t>
  </si>
  <si>
    <t>Column10683</t>
  </si>
  <si>
    <t>Column10684</t>
  </si>
  <si>
    <t>Column10685</t>
  </si>
  <si>
    <t>Column10686</t>
  </si>
  <si>
    <t>Column10687</t>
  </si>
  <si>
    <t>Column10688</t>
  </si>
  <si>
    <t>Column10689</t>
  </si>
  <si>
    <t>Column10690</t>
  </si>
  <si>
    <t>Column10691</t>
  </si>
  <si>
    <t>Column10692</t>
  </si>
  <si>
    <t>Column10693</t>
  </si>
  <si>
    <t>Column10694</t>
  </si>
  <si>
    <t>Column10695</t>
  </si>
  <si>
    <t>Column10696</t>
  </si>
  <si>
    <t>Column10697</t>
  </si>
  <si>
    <t>Column10698</t>
  </si>
  <si>
    <t>Column10699</t>
  </si>
  <si>
    <t>Column10700</t>
  </si>
  <si>
    <t>Column10701</t>
  </si>
  <si>
    <t>Column10702</t>
  </si>
  <si>
    <t>Column10703</t>
  </si>
  <si>
    <t>Column10704</t>
  </si>
  <si>
    <t>Column10705</t>
  </si>
  <si>
    <t>Column10706</t>
  </si>
  <si>
    <t>Column10707</t>
  </si>
  <si>
    <t>Column10708</t>
  </si>
  <si>
    <t>Column10709</t>
  </si>
  <si>
    <t>Column10710</t>
  </si>
  <si>
    <t>Column10711</t>
  </si>
  <si>
    <t>Column10712</t>
  </si>
  <si>
    <t>Column10713</t>
  </si>
  <si>
    <t>Column10714</t>
  </si>
  <si>
    <t>Column10715</t>
  </si>
  <si>
    <t>Column10716</t>
  </si>
  <si>
    <t>Column10717</t>
  </si>
  <si>
    <t>Column10718</t>
  </si>
  <si>
    <t>Column10719</t>
  </si>
  <si>
    <t>Column10720</t>
  </si>
  <si>
    <t>Column10721</t>
  </si>
  <si>
    <t>Column10722</t>
  </si>
  <si>
    <t>Column10723</t>
  </si>
  <si>
    <t>Column10724</t>
  </si>
  <si>
    <t>Column10725</t>
  </si>
  <si>
    <t>Column10726</t>
  </si>
  <si>
    <t>Column10727</t>
  </si>
  <si>
    <t>Column10728</t>
  </si>
  <si>
    <t>Column10729</t>
  </si>
  <si>
    <t>Column10730</t>
  </si>
  <si>
    <t>Column10731</t>
  </si>
  <si>
    <t>Column10732</t>
  </si>
  <si>
    <t>Column10733</t>
  </si>
  <si>
    <t>Column10734</t>
  </si>
  <si>
    <t>Column10735</t>
  </si>
  <si>
    <t>Column10736</t>
  </si>
  <si>
    <t>Column10737</t>
  </si>
  <si>
    <t>Column10738</t>
  </si>
  <si>
    <t>Column10739</t>
  </si>
  <si>
    <t>Column10740</t>
  </si>
  <si>
    <t>Column10741</t>
  </si>
  <si>
    <t>Column10742</t>
  </si>
  <si>
    <t>Column10743</t>
  </si>
  <si>
    <t>Column10744</t>
  </si>
  <si>
    <t>Column10745</t>
  </si>
  <si>
    <t>Column10746</t>
  </si>
  <si>
    <t>Column10747</t>
  </si>
  <si>
    <t>Column10748</t>
  </si>
  <si>
    <t>Column10749</t>
  </si>
  <si>
    <t>Column10750</t>
  </si>
  <si>
    <t>Column10751</t>
  </si>
  <si>
    <t>Column10752</t>
  </si>
  <si>
    <t>Column10753</t>
  </si>
  <si>
    <t>Column10754</t>
  </si>
  <si>
    <t>Column10755</t>
  </si>
  <si>
    <t>Column10756</t>
  </si>
  <si>
    <t>Column10757</t>
  </si>
  <si>
    <t>Column10758</t>
  </si>
  <si>
    <t>Column10759</t>
  </si>
  <si>
    <t>Column10760</t>
  </si>
  <si>
    <t>Column10761</t>
  </si>
  <si>
    <t>Column10762</t>
  </si>
  <si>
    <t>Column10763</t>
  </si>
  <si>
    <t>Column10764</t>
  </si>
  <si>
    <t>Column10765</t>
  </si>
  <si>
    <t>Column10766</t>
  </si>
  <si>
    <t>Column10767</t>
  </si>
  <si>
    <t>Column10768</t>
  </si>
  <si>
    <t>Column10769</t>
  </si>
  <si>
    <t>Column10770</t>
  </si>
  <si>
    <t>Column10771</t>
  </si>
  <si>
    <t>Column10772</t>
  </si>
  <si>
    <t>Column10773</t>
  </si>
  <si>
    <t>Column10774</t>
  </si>
  <si>
    <t>Column10775</t>
  </si>
  <si>
    <t>Column10776</t>
  </si>
  <si>
    <t>Column10777</t>
  </si>
  <si>
    <t>Column10778</t>
  </si>
  <si>
    <t>Column10779</t>
  </si>
  <si>
    <t>Column10780</t>
  </si>
  <si>
    <t>Column10781</t>
  </si>
  <si>
    <t>Column10782</t>
  </si>
  <si>
    <t>Column10783</t>
  </si>
  <si>
    <t>Column10784</t>
  </si>
  <si>
    <t>Column10785</t>
  </si>
  <si>
    <t>Column10786</t>
  </si>
  <si>
    <t>Column10787</t>
  </si>
  <si>
    <t>Column10788</t>
  </si>
  <si>
    <t>Column10789</t>
  </si>
  <si>
    <t>Column10790</t>
  </si>
  <si>
    <t>Column10791</t>
  </si>
  <si>
    <t>Column10792</t>
  </si>
  <si>
    <t>Column10793</t>
  </si>
  <si>
    <t>Column10794</t>
  </si>
  <si>
    <t>Column10795</t>
  </si>
  <si>
    <t>Column10796</t>
  </si>
  <si>
    <t>Column10797</t>
  </si>
  <si>
    <t>Column10798</t>
  </si>
  <si>
    <t>Column10799</t>
  </si>
  <si>
    <t>Column10800</t>
  </si>
  <si>
    <t>Column10801</t>
  </si>
  <si>
    <t>Column10802</t>
  </si>
  <si>
    <t>Column10803</t>
  </si>
  <si>
    <t>Column10804</t>
  </si>
  <si>
    <t>Column10805</t>
  </si>
  <si>
    <t>Column10806</t>
  </si>
  <si>
    <t>Column10807</t>
  </si>
  <si>
    <t>Column10808</t>
  </si>
  <si>
    <t>Column10809</t>
  </si>
  <si>
    <t>Column10810</t>
  </si>
  <si>
    <t>Column10811</t>
  </si>
  <si>
    <t>Column10812</t>
  </si>
  <si>
    <t>Column10813</t>
  </si>
  <si>
    <t>Column10814</t>
  </si>
  <si>
    <t>Column10815</t>
  </si>
  <si>
    <t>Column10816</t>
  </si>
  <si>
    <t>Column10817</t>
  </si>
  <si>
    <t>Column10818</t>
  </si>
  <si>
    <t>Column10819</t>
  </si>
  <si>
    <t>Column10820</t>
  </si>
  <si>
    <t>Column10821</t>
  </si>
  <si>
    <t>Column10822</t>
  </si>
  <si>
    <t>Column10823</t>
  </si>
  <si>
    <t>Column10824</t>
  </si>
  <si>
    <t>Column10825</t>
  </si>
  <si>
    <t>Column10826</t>
  </si>
  <si>
    <t>Column10827</t>
  </si>
  <si>
    <t>Column10828</t>
  </si>
  <si>
    <t>Column10829</t>
  </si>
  <si>
    <t>Column10830</t>
  </si>
  <si>
    <t>Column10831</t>
  </si>
  <si>
    <t>Column10832</t>
  </si>
  <si>
    <t>Column10833</t>
  </si>
  <si>
    <t>Column10834</t>
  </si>
  <si>
    <t>Column10835</t>
  </si>
  <si>
    <t>Column10836</t>
  </si>
  <si>
    <t>Column10837</t>
  </si>
  <si>
    <t>Column10838</t>
  </si>
  <si>
    <t>Column10839</t>
  </si>
  <si>
    <t>Column10840</t>
  </si>
  <si>
    <t>Column10841</t>
  </si>
  <si>
    <t>Column10842</t>
  </si>
  <si>
    <t>Column10843</t>
  </si>
  <si>
    <t>Column10844</t>
  </si>
  <si>
    <t>Column10845</t>
  </si>
  <si>
    <t>Column10846</t>
  </si>
  <si>
    <t>Column10847</t>
  </si>
  <si>
    <t>Column10848</t>
  </si>
  <si>
    <t>Column10849</t>
  </si>
  <si>
    <t>Column10850</t>
  </si>
  <si>
    <t>Column10851</t>
  </si>
  <si>
    <t>Column10852</t>
  </si>
  <si>
    <t>Column10853</t>
  </si>
  <si>
    <t>Column10854</t>
  </si>
  <si>
    <t>Column10855</t>
  </si>
  <si>
    <t>Column10856</t>
  </si>
  <si>
    <t>Column10857</t>
  </si>
  <si>
    <t>Column10858</t>
  </si>
  <si>
    <t>Column10859</t>
  </si>
  <si>
    <t>Column10860</t>
  </si>
  <si>
    <t>Column10861</t>
  </si>
  <si>
    <t>Column10862</t>
  </si>
  <si>
    <t>Column10863</t>
  </si>
  <si>
    <t>Column10864</t>
  </si>
  <si>
    <t>Column10865</t>
  </si>
  <si>
    <t>Column10866</t>
  </si>
  <si>
    <t>Column10867</t>
  </si>
  <si>
    <t>Column10868</t>
  </si>
  <si>
    <t>Column10869</t>
  </si>
  <si>
    <t>Column10870</t>
  </si>
  <si>
    <t>Column10871</t>
  </si>
  <si>
    <t>Column10872</t>
  </si>
  <si>
    <t>Column10873</t>
  </si>
  <si>
    <t>Column10874</t>
  </si>
  <si>
    <t>Column10875</t>
  </si>
  <si>
    <t>Column10876</t>
  </si>
  <si>
    <t>Column10877</t>
  </si>
  <si>
    <t>Column10878</t>
  </si>
  <si>
    <t>Column10879</t>
  </si>
  <si>
    <t>Column10880</t>
  </si>
  <si>
    <t>Column10881</t>
  </si>
  <si>
    <t>Column10882</t>
  </si>
  <si>
    <t>Column10883</t>
  </si>
  <si>
    <t>Column10884</t>
  </si>
  <si>
    <t>Column10885</t>
  </si>
  <si>
    <t>Column10886</t>
  </si>
  <si>
    <t>Column10887</t>
  </si>
  <si>
    <t>Column10888</t>
  </si>
  <si>
    <t>Column10889</t>
  </si>
  <si>
    <t>Column10890</t>
  </si>
  <si>
    <t>Column10891</t>
  </si>
  <si>
    <t>Column10892</t>
  </si>
  <si>
    <t>Column10893</t>
  </si>
  <si>
    <t>Column10894</t>
  </si>
  <si>
    <t>Column10895</t>
  </si>
  <si>
    <t>Column10896</t>
  </si>
  <si>
    <t>Column10897</t>
  </si>
  <si>
    <t>Column10898</t>
  </si>
  <si>
    <t>Column10899</t>
  </si>
  <si>
    <t>Column10900</t>
  </si>
  <si>
    <t>Column10901</t>
  </si>
  <si>
    <t>Column10902</t>
  </si>
  <si>
    <t>Column10903</t>
  </si>
  <si>
    <t>Column10904</t>
  </si>
  <si>
    <t>Column10905</t>
  </si>
  <si>
    <t>Column10906</t>
  </si>
  <si>
    <t>Column10907</t>
  </si>
  <si>
    <t>Column10908</t>
  </si>
  <si>
    <t>Column10909</t>
  </si>
  <si>
    <t>Column10910</t>
  </si>
  <si>
    <t>Column10911</t>
  </si>
  <si>
    <t>Column10912</t>
  </si>
  <si>
    <t>Column10913</t>
  </si>
  <si>
    <t>Column10914</t>
  </si>
  <si>
    <t>Column10915</t>
  </si>
  <si>
    <t>Column10916</t>
  </si>
  <si>
    <t>Column10917</t>
  </si>
  <si>
    <t>Column10918</t>
  </si>
  <si>
    <t>Column10919</t>
  </si>
  <si>
    <t>Column10920</t>
  </si>
  <si>
    <t>Column10921</t>
  </si>
  <si>
    <t>Column10922</t>
  </si>
  <si>
    <t>Column10923</t>
  </si>
  <si>
    <t>Column10924</t>
  </si>
  <si>
    <t>Column10925</t>
  </si>
  <si>
    <t>Column10926</t>
  </si>
  <si>
    <t>Column10927</t>
  </si>
  <si>
    <t>Column10928</t>
  </si>
  <si>
    <t>Column10929</t>
  </si>
  <si>
    <t>Column10930</t>
  </si>
  <si>
    <t>Column10931</t>
  </si>
  <si>
    <t>Column10932</t>
  </si>
  <si>
    <t>Column10933</t>
  </si>
  <si>
    <t>Column10934</t>
  </si>
  <si>
    <t>Column10935</t>
  </si>
  <si>
    <t>Column10936</t>
  </si>
  <si>
    <t>Column10937</t>
  </si>
  <si>
    <t>Column10938</t>
  </si>
  <si>
    <t>Column10939</t>
  </si>
  <si>
    <t>Column10940</t>
  </si>
  <si>
    <t>Column10941</t>
  </si>
  <si>
    <t>Column10942</t>
  </si>
  <si>
    <t>Column10943</t>
  </si>
  <si>
    <t>Column10944</t>
  </si>
  <si>
    <t>Column10945</t>
  </si>
  <si>
    <t>Column10946</t>
  </si>
  <si>
    <t>Column10947</t>
  </si>
  <si>
    <t>Column10948</t>
  </si>
  <si>
    <t>Column10949</t>
  </si>
  <si>
    <t>Column10950</t>
  </si>
  <si>
    <t>Column10951</t>
  </si>
  <si>
    <t>Column10952</t>
  </si>
  <si>
    <t>Column10953</t>
  </si>
  <si>
    <t>Column10954</t>
  </si>
  <si>
    <t>Column10955</t>
  </si>
  <si>
    <t>Column10956</t>
  </si>
  <si>
    <t>Column10957</t>
  </si>
  <si>
    <t>Column10958</t>
  </si>
  <si>
    <t>Column10959</t>
  </si>
  <si>
    <t>Column10960</t>
  </si>
  <si>
    <t>Column10961</t>
  </si>
  <si>
    <t>Column10962</t>
  </si>
  <si>
    <t>Column10963</t>
  </si>
  <si>
    <t>Column10964</t>
  </si>
  <si>
    <t>Column10965</t>
  </si>
  <si>
    <t>Column10966</t>
  </si>
  <si>
    <t>Column10967</t>
  </si>
  <si>
    <t>Column10968</t>
  </si>
  <si>
    <t>Column10969</t>
  </si>
  <si>
    <t>Column10970</t>
  </si>
  <si>
    <t>Column10971</t>
  </si>
  <si>
    <t>Column10972</t>
  </si>
  <si>
    <t>Column10973</t>
  </si>
  <si>
    <t>Column10974</t>
  </si>
  <si>
    <t>Column10975</t>
  </si>
  <si>
    <t>Column10976</t>
  </si>
  <si>
    <t>Column10977</t>
  </si>
  <si>
    <t>Column10978</t>
  </si>
  <si>
    <t>Column10979</t>
  </si>
  <si>
    <t>Column10980</t>
  </si>
  <si>
    <t>Column10981</t>
  </si>
  <si>
    <t>Column10982</t>
  </si>
  <si>
    <t>Column10983</t>
  </si>
  <si>
    <t>Column10984</t>
  </si>
  <si>
    <t>Column10985</t>
  </si>
  <si>
    <t>Column10986</t>
  </si>
  <si>
    <t>Column10987</t>
  </si>
  <si>
    <t>Column10988</t>
  </si>
  <si>
    <t>Column10989</t>
  </si>
  <si>
    <t>Column10990</t>
  </si>
  <si>
    <t>Column10991</t>
  </si>
  <si>
    <t>Column10992</t>
  </si>
  <si>
    <t>Column10993</t>
  </si>
  <si>
    <t>Column10994</t>
  </si>
  <si>
    <t>Column10995</t>
  </si>
  <si>
    <t>Column10996</t>
  </si>
  <si>
    <t>Column10997</t>
  </si>
  <si>
    <t>Column10998</t>
  </si>
  <si>
    <t>Column10999</t>
  </si>
  <si>
    <t>Column11000</t>
  </si>
  <si>
    <t>Column11001</t>
  </si>
  <si>
    <t>Column11002</t>
  </si>
  <si>
    <t>Column11003</t>
  </si>
  <si>
    <t>Column11004</t>
  </si>
  <si>
    <t>Column11005</t>
  </si>
  <si>
    <t>Column11006</t>
  </si>
  <si>
    <t>Column11007</t>
  </si>
  <si>
    <t>Column11008</t>
  </si>
  <si>
    <t>Column11009</t>
  </si>
  <si>
    <t>Column11010</t>
  </si>
  <si>
    <t>Column11011</t>
  </si>
  <si>
    <t>Column11012</t>
  </si>
  <si>
    <t>Column11013</t>
  </si>
  <si>
    <t>Column11014</t>
  </si>
  <si>
    <t>Column11015</t>
  </si>
  <si>
    <t>Column11016</t>
  </si>
  <si>
    <t>Column11017</t>
  </si>
  <si>
    <t>Column11018</t>
  </si>
  <si>
    <t>Column11019</t>
  </si>
  <si>
    <t>Column11020</t>
  </si>
  <si>
    <t>Column11021</t>
  </si>
  <si>
    <t>Column11022</t>
  </si>
  <si>
    <t>Column11023</t>
  </si>
  <si>
    <t>Column11024</t>
  </si>
  <si>
    <t>Column11025</t>
  </si>
  <si>
    <t>Column11026</t>
  </si>
  <si>
    <t>Column11027</t>
  </si>
  <si>
    <t>Column11028</t>
  </si>
  <si>
    <t>Column11029</t>
  </si>
  <si>
    <t>Column11030</t>
  </si>
  <si>
    <t>Column11031</t>
  </si>
  <si>
    <t>Column11032</t>
  </si>
  <si>
    <t>Column11033</t>
  </si>
  <si>
    <t>Column11034</t>
  </si>
  <si>
    <t>Column11035</t>
  </si>
  <si>
    <t>Column11036</t>
  </si>
  <si>
    <t>Column11037</t>
  </si>
  <si>
    <t>Column11038</t>
  </si>
  <si>
    <t>Column11039</t>
  </si>
  <si>
    <t>Column11040</t>
  </si>
  <si>
    <t>Column11041</t>
  </si>
  <si>
    <t>Column11042</t>
  </si>
  <si>
    <t>Column11043</t>
  </si>
  <si>
    <t>Column11044</t>
  </si>
  <si>
    <t>Column11045</t>
  </si>
  <si>
    <t>Column11046</t>
  </si>
  <si>
    <t>Column11047</t>
  </si>
  <si>
    <t>Column11048</t>
  </si>
  <si>
    <t>Column11049</t>
  </si>
  <si>
    <t>Column11050</t>
  </si>
  <si>
    <t>Column11051</t>
  </si>
  <si>
    <t>Column11052</t>
  </si>
  <si>
    <t>Column11053</t>
  </si>
  <si>
    <t>Column11054</t>
  </si>
  <si>
    <t>Column11055</t>
  </si>
  <si>
    <t>Column11056</t>
  </si>
  <si>
    <t>Column11057</t>
  </si>
  <si>
    <t>Column11058</t>
  </si>
  <si>
    <t>Column11059</t>
  </si>
  <si>
    <t>Column11060</t>
  </si>
  <si>
    <t>Column11061</t>
  </si>
  <si>
    <t>Column11062</t>
  </si>
  <si>
    <t>Column11063</t>
  </si>
  <si>
    <t>Column11064</t>
  </si>
  <si>
    <t>Column11065</t>
  </si>
  <si>
    <t>Column11066</t>
  </si>
  <si>
    <t>Column11067</t>
  </si>
  <si>
    <t>Column11068</t>
  </si>
  <si>
    <t>Column11069</t>
  </si>
  <si>
    <t>Column11070</t>
  </si>
  <si>
    <t>Column11071</t>
  </si>
  <si>
    <t>Column11072</t>
  </si>
  <si>
    <t>Column11073</t>
  </si>
  <si>
    <t>Column11074</t>
  </si>
  <si>
    <t>Column11075</t>
  </si>
  <si>
    <t>Column11076</t>
  </si>
  <si>
    <t>Column11077</t>
  </si>
  <si>
    <t>Column11078</t>
  </si>
  <si>
    <t>Column11079</t>
  </si>
  <si>
    <t>Column11080</t>
  </si>
  <si>
    <t>Column11081</t>
  </si>
  <si>
    <t>Column11082</t>
  </si>
  <si>
    <t>Column11083</t>
  </si>
  <si>
    <t>Column11084</t>
  </si>
  <si>
    <t>Column11085</t>
  </si>
  <si>
    <t>Column11086</t>
  </si>
  <si>
    <t>Column11087</t>
  </si>
  <si>
    <t>Column11088</t>
  </si>
  <si>
    <t>Column11089</t>
  </si>
  <si>
    <t>Column11090</t>
  </si>
  <si>
    <t>Column11091</t>
  </si>
  <si>
    <t>Column11092</t>
  </si>
  <si>
    <t>Column11093</t>
  </si>
  <si>
    <t>Column11094</t>
  </si>
  <si>
    <t>Column11095</t>
  </si>
  <si>
    <t>Column11096</t>
  </si>
  <si>
    <t>Column11097</t>
  </si>
  <si>
    <t>Column11098</t>
  </si>
  <si>
    <t>Column11099</t>
  </si>
  <si>
    <t>Column11100</t>
  </si>
  <si>
    <t>Column11101</t>
  </si>
  <si>
    <t>Column11102</t>
  </si>
  <si>
    <t>Column11103</t>
  </si>
  <si>
    <t>Column11104</t>
  </si>
  <si>
    <t>Column11105</t>
  </si>
  <si>
    <t>Column11106</t>
  </si>
  <si>
    <t>Column11107</t>
  </si>
  <si>
    <t>Column11108</t>
  </si>
  <si>
    <t>Column11109</t>
  </si>
  <si>
    <t>Column11110</t>
  </si>
  <si>
    <t>Column11111</t>
  </si>
  <si>
    <t>Column11112</t>
  </si>
  <si>
    <t>Column11113</t>
  </si>
  <si>
    <t>Column11114</t>
  </si>
  <si>
    <t>Column11115</t>
  </si>
  <si>
    <t>Column11116</t>
  </si>
  <si>
    <t>Column11117</t>
  </si>
  <si>
    <t>Column11118</t>
  </si>
  <si>
    <t>Column11119</t>
  </si>
  <si>
    <t>Column11120</t>
  </si>
  <si>
    <t>Column11121</t>
  </si>
  <si>
    <t>Column11122</t>
  </si>
  <si>
    <t>Column11123</t>
  </si>
  <si>
    <t>Column11124</t>
  </si>
  <si>
    <t>Column11125</t>
  </si>
  <si>
    <t>Column11126</t>
  </si>
  <si>
    <t>Column11127</t>
  </si>
  <si>
    <t>Column11128</t>
  </si>
  <si>
    <t>Column11129</t>
  </si>
  <si>
    <t>Column11130</t>
  </si>
  <si>
    <t>Column11131</t>
  </si>
  <si>
    <t>Column11132</t>
  </si>
  <si>
    <t>Column11133</t>
  </si>
  <si>
    <t>Column11134</t>
  </si>
  <si>
    <t>Column11135</t>
  </si>
  <si>
    <t>Column11136</t>
  </si>
  <si>
    <t>Column11137</t>
  </si>
  <si>
    <t>Column11138</t>
  </si>
  <si>
    <t>Column11139</t>
  </si>
  <si>
    <t>Column11140</t>
  </si>
  <si>
    <t>Column11141</t>
  </si>
  <si>
    <t>Column11142</t>
  </si>
  <si>
    <t>Column11143</t>
  </si>
  <si>
    <t>Column11144</t>
  </si>
  <si>
    <t>Column11145</t>
  </si>
  <si>
    <t>Column11146</t>
  </si>
  <si>
    <t>Column11147</t>
  </si>
  <si>
    <t>Column11148</t>
  </si>
  <si>
    <t>Column11149</t>
  </si>
  <si>
    <t>Column11150</t>
  </si>
  <si>
    <t>Column11151</t>
  </si>
  <si>
    <t>Column11152</t>
  </si>
  <si>
    <t>Column11153</t>
  </si>
  <si>
    <t>Column11154</t>
  </si>
  <si>
    <t>Column11155</t>
  </si>
  <si>
    <t>Column11156</t>
  </si>
  <si>
    <t>Column11157</t>
  </si>
  <si>
    <t>Column11158</t>
  </si>
  <si>
    <t>Column11159</t>
  </si>
  <si>
    <t>Column11160</t>
  </si>
  <si>
    <t>Column11161</t>
  </si>
  <si>
    <t>Column11162</t>
  </si>
  <si>
    <t>Column11163</t>
  </si>
  <si>
    <t>Column11164</t>
  </si>
  <si>
    <t>Column11165</t>
  </si>
  <si>
    <t>Column11166</t>
  </si>
  <si>
    <t>Column11167</t>
  </si>
  <si>
    <t>Column11168</t>
  </si>
  <si>
    <t>Column11169</t>
  </si>
  <si>
    <t>Column11170</t>
  </si>
  <si>
    <t>Column11171</t>
  </si>
  <si>
    <t>Column11172</t>
  </si>
  <si>
    <t>Column11173</t>
  </si>
  <si>
    <t>Column11174</t>
  </si>
  <si>
    <t>Column11175</t>
  </si>
  <si>
    <t>Column11176</t>
  </si>
  <si>
    <t>Column11177</t>
  </si>
  <si>
    <t>Column11178</t>
  </si>
  <si>
    <t>Column11179</t>
  </si>
  <si>
    <t>Column11180</t>
  </si>
  <si>
    <t>Column11181</t>
  </si>
  <si>
    <t>Column11182</t>
  </si>
  <si>
    <t>Column11183</t>
  </si>
  <si>
    <t>Column11184</t>
  </si>
  <si>
    <t>Column11185</t>
  </si>
  <si>
    <t>Column11186</t>
  </si>
  <si>
    <t>Column11187</t>
  </si>
  <si>
    <t>Column11188</t>
  </si>
  <si>
    <t>Column11189</t>
  </si>
  <si>
    <t>Column11190</t>
  </si>
  <si>
    <t>Column11191</t>
  </si>
  <si>
    <t>Column11192</t>
  </si>
  <si>
    <t>Column11193</t>
  </si>
  <si>
    <t>Column11194</t>
  </si>
  <si>
    <t>Column11195</t>
  </si>
  <si>
    <t>Column11196</t>
  </si>
  <si>
    <t>Column11197</t>
  </si>
  <si>
    <t>Column11198</t>
  </si>
  <si>
    <t>Column11199</t>
  </si>
  <si>
    <t>Column11200</t>
  </si>
  <si>
    <t>Column11201</t>
  </si>
  <si>
    <t>Column11202</t>
  </si>
  <si>
    <t>Column11203</t>
  </si>
  <si>
    <t>Column11204</t>
  </si>
  <si>
    <t>Column11205</t>
  </si>
  <si>
    <t>Column11206</t>
  </si>
  <si>
    <t>Column11207</t>
  </si>
  <si>
    <t>Column11208</t>
  </si>
  <si>
    <t>Column11209</t>
  </si>
  <si>
    <t>Column11210</t>
  </si>
  <si>
    <t>Column11211</t>
  </si>
  <si>
    <t>Column11212</t>
  </si>
  <si>
    <t>Column11213</t>
  </si>
  <si>
    <t>Column11214</t>
  </si>
  <si>
    <t>Column11215</t>
  </si>
  <si>
    <t>Column11216</t>
  </si>
  <si>
    <t>Column11217</t>
  </si>
  <si>
    <t>Column11218</t>
  </si>
  <si>
    <t>Column11219</t>
  </si>
  <si>
    <t>Column11220</t>
  </si>
  <si>
    <t>Column11221</t>
  </si>
  <si>
    <t>Column11222</t>
  </si>
  <si>
    <t>Column11223</t>
  </si>
  <si>
    <t>Column11224</t>
  </si>
  <si>
    <t>Column11225</t>
  </si>
  <si>
    <t>Column11226</t>
  </si>
  <si>
    <t>Column11227</t>
  </si>
  <si>
    <t>Column11228</t>
  </si>
  <si>
    <t>Column11229</t>
  </si>
  <si>
    <t>Column11230</t>
  </si>
  <si>
    <t>Column11231</t>
  </si>
  <si>
    <t>Column11232</t>
  </si>
  <si>
    <t>Column11233</t>
  </si>
  <si>
    <t>Column11234</t>
  </si>
  <si>
    <t>Column11235</t>
  </si>
  <si>
    <t>Column11236</t>
  </si>
  <si>
    <t>Column11237</t>
  </si>
  <si>
    <t>Column11238</t>
  </si>
  <si>
    <t>Column11239</t>
  </si>
  <si>
    <t>Column11240</t>
  </si>
  <si>
    <t>Column11241</t>
  </si>
  <si>
    <t>Column11242</t>
  </si>
  <si>
    <t>Column11243</t>
  </si>
  <si>
    <t>Column11244</t>
  </si>
  <si>
    <t>Column11245</t>
  </si>
  <si>
    <t>Column11246</t>
  </si>
  <si>
    <t>Column11247</t>
  </si>
  <si>
    <t>Column11248</t>
  </si>
  <si>
    <t>Column11249</t>
  </si>
  <si>
    <t>Column11250</t>
  </si>
  <si>
    <t>Column11251</t>
  </si>
  <si>
    <t>Column11252</t>
  </si>
  <si>
    <t>Column11253</t>
  </si>
  <si>
    <t>Column11254</t>
  </si>
  <si>
    <t>Column11255</t>
  </si>
  <si>
    <t>Column11256</t>
  </si>
  <si>
    <t>Column11257</t>
  </si>
  <si>
    <t>Column11258</t>
  </si>
  <si>
    <t>Column11259</t>
  </si>
  <si>
    <t>Column11260</t>
  </si>
  <si>
    <t>Column11261</t>
  </si>
  <si>
    <t>Column11262</t>
  </si>
  <si>
    <t>Column11263</t>
  </si>
  <si>
    <t>Column11264</t>
  </si>
  <si>
    <t>Column11265</t>
  </si>
  <si>
    <t>Column11266</t>
  </si>
  <si>
    <t>Column11267</t>
  </si>
  <si>
    <t>Column11268</t>
  </si>
  <si>
    <t>Column11269</t>
  </si>
  <si>
    <t>Column11270</t>
  </si>
  <si>
    <t>Column11271</t>
  </si>
  <si>
    <t>Column11272</t>
  </si>
  <si>
    <t>Column11273</t>
  </si>
  <si>
    <t>Column11274</t>
  </si>
  <si>
    <t>Column11275</t>
  </si>
  <si>
    <t>Column11276</t>
  </si>
  <si>
    <t>Column11277</t>
  </si>
  <si>
    <t>Column11278</t>
  </si>
  <si>
    <t>Column11279</t>
  </si>
  <si>
    <t>Column11280</t>
  </si>
  <si>
    <t>Column11281</t>
  </si>
  <si>
    <t>Column11282</t>
  </si>
  <si>
    <t>Column11283</t>
  </si>
  <si>
    <t>Column11284</t>
  </si>
  <si>
    <t>Column11285</t>
  </si>
  <si>
    <t>Column11286</t>
  </si>
  <si>
    <t>Column11287</t>
  </si>
  <si>
    <t>Column11288</t>
  </si>
  <si>
    <t>Column11289</t>
  </si>
  <si>
    <t>Column11290</t>
  </si>
  <si>
    <t>Column11291</t>
  </si>
  <si>
    <t>Column11292</t>
  </si>
  <si>
    <t>Column11293</t>
  </si>
  <si>
    <t>Column11294</t>
  </si>
  <si>
    <t>Column11295</t>
  </si>
  <si>
    <t>Column11296</t>
  </si>
  <si>
    <t>Column11297</t>
  </si>
  <si>
    <t>Column11298</t>
  </si>
  <si>
    <t>Column11299</t>
  </si>
  <si>
    <t>Column11300</t>
  </si>
  <si>
    <t>Column11301</t>
  </si>
  <si>
    <t>Column11302</t>
  </si>
  <si>
    <t>Column11303</t>
  </si>
  <si>
    <t>Column11304</t>
  </si>
  <si>
    <t>Column11305</t>
  </si>
  <si>
    <t>Column11306</t>
  </si>
  <si>
    <t>Column11307</t>
  </si>
  <si>
    <t>Column11308</t>
  </si>
  <si>
    <t>Column11309</t>
  </si>
  <si>
    <t>Column11310</t>
  </si>
  <si>
    <t>Column11311</t>
  </si>
  <si>
    <t>Column11312</t>
  </si>
  <si>
    <t>Column11313</t>
  </si>
  <si>
    <t>Column11314</t>
  </si>
  <si>
    <t>Column11315</t>
  </si>
  <si>
    <t>Column11316</t>
  </si>
  <si>
    <t>Column11317</t>
  </si>
  <si>
    <t>Column11318</t>
  </si>
  <si>
    <t>Column11319</t>
  </si>
  <si>
    <t>Column11320</t>
  </si>
  <si>
    <t>Column11321</t>
  </si>
  <si>
    <t>Column11322</t>
  </si>
  <si>
    <t>Column11323</t>
  </si>
  <si>
    <t>Column11324</t>
  </si>
  <si>
    <t>Column11325</t>
  </si>
  <si>
    <t>Column11326</t>
  </si>
  <si>
    <t>Column11327</t>
  </si>
  <si>
    <t>Column11328</t>
  </si>
  <si>
    <t>Column11329</t>
  </si>
  <si>
    <t>Column11330</t>
  </si>
  <si>
    <t>Column11331</t>
  </si>
  <si>
    <t>Column11332</t>
  </si>
  <si>
    <t>Column11333</t>
  </si>
  <si>
    <t>Column11334</t>
  </si>
  <si>
    <t>Column11335</t>
  </si>
  <si>
    <t>Column11336</t>
  </si>
  <si>
    <t>Column11337</t>
  </si>
  <si>
    <t>Column11338</t>
  </si>
  <si>
    <t>Column11339</t>
  </si>
  <si>
    <t>Column11340</t>
  </si>
  <si>
    <t>Column11341</t>
  </si>
  <si>
    <t>Column11342</t>
  </si>
  <si>
    <t>Column11343</t>
  </si>
  <si>
    <t>Column11344</t>
  </si>
  <si>
    <t>Column11345</t>
  </si>
  <si>
    <t>Column11346</t>
  </si>
  <si>
    <t>Column11347</t>
  </si>
  <si>
    <t>Column11348</t>
  </si>
  <si>
    <t>Column11349</t>
  </si>
  <si>
    <t>Column11350</t>
  </si>
  <si>
    <t>Column11351</t>
  </si>
  <si>
    <t>Column11352</t>
  </si>
  <si>
    <t>Column11353</t>
  </si>
  <si>
    <t>Column11354</t>
  </si>
  <si>
    <t>Column11355</t>
  </si>
  <si>
    <t>Column11356</t>
  </si>
  <si>
    <t>Column11357</t>
  </si>
  <si>
    <t>Column11358</t>
  </si>
  <si>
    <t>Column11359</t>
  </si>
  <si>
    <t>Column11360</t>
  </si>
  <si>
    <t>Column11361</t>
  </si>
  <si>
    <t>Column11362</t>
  </si>
  <si>
    <t>Column11363</t>
  </si>
  <si>
    <t>Column11364</t>
  </si>
  <si>
    <t>Column11365</t>
  </si>
  <si>
    <t>Column11366</t>
  </si>
  <si>
    <t>Column11367</t>
  </si>
  <si>
    <t>Column11368</t>
  </si>
  <si>
    <t>Column11369</t>
  </si>
  <si>
    <t>Column11370</t>
  </si>
  <si>
    <t>Column11371</t>
  </si>
  <si>
    <t>Column11372</t>
  </si>
  <si>
    <t>Column11373</t>
  </si>
  <si>
    <t>Column11374</t>
  </si>
  <si>
    <t>Column11375</t>
  </si>
  <si>
    <t>Column11376</t>
  </si>
  <si>
    <t>Column11377</t>
  </si>
  <si>
    <t>Column11378</t>
  </si>
  <si>
    <t>Column11379</t>
  </si>
  <si>
    <t>Column11380</t>
  </si>
  <si>
    <t>Column11381</t>
  </si>
  <si>
    <t>Column11382</t>
  </si>
  <si>
    <t>Column11383</t>
  </si>
  <si>
    <t>Column11384</t>
  </si>
  <si>
    <t>Column11385</t>
  </si>
  <si>
    <t>Column11386</t>
  </si>
  <si>
    <t>Column11387</t>
  </si>
  <si>
    <t>Column11388</t>
  </si>
  <si>
    <t>Column11389</t>
  </si>
  <si>
    <t>Column11390</t>
  </si>
  <si>
    <t>Column11391</t>
  </si>
  <si>
    <t>Column11392</t>
  </si>
  <si>
    <t>Column11393</t>
  </si>
  <si>
    <t>Column11394</t>
  </si>
  <si>
    <t>Column11395</t>
  </si>
  <si>
    <t>Column11396</t>
  </si>
  <si>
    <t>Column11397</t>
  </si>
  <si>
    <t>Column11398</t>
  </si>
  <si>
    <t>Column11399</t>
  </si>
  <si>
    <t>Column11400</t>
  </si>
  <si>
    <t>Column11401</t>
  </si>
  <si>
    <t>Column11402</t>
  </si>
  <si>
    <t>Column11403</t>
  </si>
  <si>
    <t>Column11404</t>
  </si>
  <si>
    <t>Column11405</t>
  </si>
  <si>
    <t>Column11406</t>
  </si>
  <si>
    <t>Column11407</t>
  </si>
  <si>
    <t>Column11408</t>
  </si>
  <si>
    <t>Column11409</t>
  </si>
  <si>
    <t>Column11410</t>
  </si>
  <si>
    <t>Column11411</t>
  </si>
  <si>
    <t>Column11412</t>
  </si>
  <si>
    <t>Column11413</t>
  </si>
  <si>
    <t>Column11414</t>
  </si>
  <si>
    <t>Column11415</t>
  </si>
  <si>
    <t>Column11416</t>
  </si>
  <si>
    <t>Column11417</t>
  </si>
  <si>
    <t>Column11418</t>
  </si>
  <si>
    <t>Column11419</t>
  </si>
  <si>
    <t>Column11420</t>
  </si>
  <si>
    <t>Column11421</t>
  </si>
  <si>
    <t>Column11422</t>
  </si>
  <si>
    <t>Column11423</t>
  </si>
  <si>
    <t>Column11424</t>
  </si>
  <si>
    <t>Column11425</t>
  </si>
  <si>
    <t>Column11426</t>
  </si>
  <si>
    <t>Column11427</t>
  </si>
  <si>
    <t>Column11428</t>
  </si>
  <si>
    <t>Column11429</t>
  </si>
  <si>
    <t>Column11430</t>
  </si>
  <si>
    <t>Column11431</t>
  </si>
  <si>
    <t>Column11432</t>
  </si>
  <si>
    <t>Column11433</t>
  </si>
  <si>
    <t>Column11434</t>
  </si>
  <si>
    <t>Column11435</t>
  </si>
  <si>
    <t>Column11436</t>
  </si>
  <si>
    <t>Column11437</t>
  </si>
  <si>
    <t>Column11438</t>
  </si>
  <si>
    <t>Column11439</t>
  </si>
  <si>
    <t>Column11440</t>
  </si>
  <si>
    <t>Column11441</t>
  </si>
  <si>
    <t>Column11442</t>
  </si>
  <si>
    <t>Column11443</t>
  </si>
  <si>
    <t>Column11444</t>
  </si>
  <si>
    <t>Column11445</t>
  </si>
  <si>
    <t>Column11446</t>
  </si>
  <si>
    <t>Column11447</t>
  </si>
  <si>
    <t>Column11448</t>
  </si>
  <si>
    <t>Column11449</t>
  </si>
  <si>
    <t>Column11450</t>
  </si>
  <si>
    <t>Column11451</t>
  </si>
  <si>
    <t>Column11452</t>
  </si>
  <si>
    <t>Column11453</t>
  </si>
  <si>
    <t>Column11454</t>
  </si>
  <si>
    <t>Column11455</t>
  </si>
  <si>
    <t>Column11456</t>
  </si>
  <si>
    <t>Column11457</t>
  </si>
  <si>
    <t>Column11458</t>
  </si>
  <si>
    <t>Column11459</t>
  </si>
  <si>
    <t>Column11460</t>
  </si>
  <si>
    <t>Column11461</t>
  </si>
  <si>
    <t>Column11462</t>
  </si>
  <si>
    <t>Column11463</t>
  </si>
  <si>
    <t>Column11464</t>
  </si>
  <si>
    <t>Column11465</t>
  </si>
  <si>
    <t>Column11466</t>
  </si>
  <si>
    <t>Column11467</t>
  </si>
  <si>
    <t>Column11468</t>
  </si>
  <si>
    <t>Column11469</t>
  </si>
  <si>
    <t>Column11470</t>
  </si>
  <si>
    <t>Column11471</t>
  </si>
  <si>
    <t>Column11472</t>
  </si>
  <si>
    <t>Column11473</t>
  </si>
  <si>
    <t>Column11474</t>
  </si>
  <si>
    <t>Column11475</t>
  </si>
  <si>
    <t>Column11476</t>
  </si>
  <si>
    <t>Column11477</t>
  </si>
  <si>
    <t>Column11478</t>
  </si>
  <si>
    <t>Column11479</t>
  </si>
  <si>
    <t>Column11480</t>
  </si>
  <si>
    <t>Column11481</t>
  </si>
  <si>
    <t>Column11482</t>
  </si>
  <si>
    <t>Column11483</t>
  </si>
  <si>
    <t>Column11484</t>
  </si>
  <si>
    <t>Column11485</t>
  </si>
  <si>
    <t>Column11486</t>
  </si>
  <si>
    <t>Column11487</t>
  </si>
  <si>
    <t>Column11488</t>
  </si>
  <si>
    <t>Column11489</t>
  </si>
  <si>
    <t>Column11490</t>
  </si>
  <si>
    <t>Column11491</t>
  </si>
  <si>
    <t>Column11492</t>
  </si>
  <si>
    <t>Column11493</t>
  </si>
  <si>
    <t>Column11494</t>
  </si>
  <si>
    <t>Column11495</t>
  </si>
  <si>
    <t>Column11496</t>
  </si>
  <si>
    <t>Column11497</t>
  </si>
  <si>
    <t>Column11498</t>
  </si>
  <si>
    <t>Column11499</t>
  </si>
  <si>
    <t>Column11500</t>
  </si>
  <si>
    <t>Column11501</t>
  </si>
  <si>
    <t>Column11502</t>
  </si>
  <si>
    <t>Column11503</t>
  </si>
  <si>
    <t>Column11504</t>
  </si>
  <si>
    <t>Column11505</t>
  </si>
  <si>
    <t>Column11506</t>
  </si>
  <si>
    <t>Column11507</t>
  </si>
  <si>
    <t>Column11508</t>
  </si>
  <si>
    <t>Column11509</t>
  </si>
  <si>
    <t>Column11510</t>
  </si>
  <si>
    <t>Column11511</t>
  </si>
  <si>
    <t>Column11512</t>
  </si>
  <si>
    <t>Column11513</t>
  </si>
  <si>
    <t>Column11514</t>
  </si>
  <si>
    <t>Column11515</t>
  </si>
  <si>
    <t>Column11516</t>
  </si>
  <si>
    <t>Column11517</t>
  </si>
  <si>
    <t>Column11518</t>
  </si>
  <si>
    <t>Column11519</t>
  </si>
  <si>
    <t>Column11520</t>
  </si>
  <si>
    <t>Column11521</t>
  </si>
  <si>
    <t>Column11522</t>
  </si>
  <si>
    <t>Column11523</t>
  </si>
  <si>
    <t>Column11524</t>
  </si>
  <si>
    <t>Column11525</t>
  </si>
  <si>
    <t>Column11526</t>
  </si>
  <si>
    <t>Column11527</t>
  </si>
  <si>
    <t>Column11528</t>
  </si>
  <si>
    <t>Column11529</t>
  </si>
  <si>
    <t>Column11530</t>
  </si>
  <si>
    <t>Column11531</t>
  </si>
  <si>
    <t>Column11532</t>
  </si>
  <si>
    <t>Column11533</t>
  </si>
  <si>
    <t>Column11534</t>
  </si>
  <si>
    <t>Column11535</t>
  </si>
  <si>
    <t>Column11536</t>
  </si>
  <si>
    <t>Column11537</t>
  </si>
  <si>
    <t>Column11538</t>
  </si>
  <si>
    <t>Column11539</t>
  </si>
  <si>
    <t>Column11540</t>
  </si>
  <si>
    <t>Column11541</t>
  </si>
  <si>
    <t>Column11542</t>
  </si>
  <si>
    <t>Column11543</t>
  </si>
  <si>
    <t>Column11544</t>
  </si>
  <si>
    <t>Column11545</t>
  </si>
  <si>
    <t>Column11546</t>
  </si>
  <si>
    <t>Column11547</t>
  </si>
  <si>
    <t>Column11548</t>
  </si>
  <si>
    <t>Column11549</t>
  </si>
  <si>
    <t>Column11550</t>
  </si>
  <si>
    <t>Column11551</t>
  </si>
  <si>
    <t>Column11552</t>
  </si>
  <si>
    <t>Column11553</t>
  </si>
  <si>
    <t>Column11554</t>
  </si>
  <si>
    <t>Column11555</t>
  </si>
  <si>
    <t>Column11556</t>
  </si>
  <si>
    <t>Column11557</t>
  </si>
  <si>
    <t>Column11558</t>
  </si>
  <si>
    <t>Column11559</t>
  </si>
  <si>
    <t>Column11560</t>
  </si>
  <si>
    <t>Column11561</t>
  </si>
  <si>
    <t>Column11562</t>
  </si>
  <si>
    <t>Column11563</t>
  </si>
  <si>
    <t>Column11564</t>
  </si>
  <si>
    <t>Column11565</t>
  </si>
  <si>
    <t>Column11566</t>
  </si>
  <si>
    <t>Column11567</t>
  </si>
  <si>
    <t>Column11568</t>
  </si>
  <si>
    <t>Column11569</t>
  </si>
  <si>
    <t>Column11570</t>
  </si>
  <si>
    <t>Column11571</t>
  </si>
  <si>
    <t>Column11572</t>
  </si>
  <si>
    <t>Column11573</t>
  </si>
  <si>
    <t>Column11574</t>
  </si>
  <si>
    <t>Column11575</t>
  </si>
  <si>
    <t>Column11576</t>
  </si>
  <si>
    <t>Column11577</t>
  </si>
  <si>
    <t>Column11578</t>
  </si>
  <si>
    <t>Column11579</t>
  </si>
  <si>
    <t>Column11580</t>
  </si>
  <si>
    <t>Column11581</t>
  </si>
  <si>
    <t>Column11582</t>
  </si>
  <si>
    <t>Column11583</t>
  </si>
  <si>
    <t>Column11584</t>
  </si>
  <si>
    <t>Column11585</t>
  </si>
  <si>
    <t>Column11586</t>
  </si>
  <si>
    <t>Column11587</t>
  </si>
  <si>
    <t>Column11588</t>
  </si>
  <si>
    <t>Column11589</t>
  </si>
  <si>
    <t>Column11590</t>
  </si>
  <si>
    <t>Column11591</t>
  </si>
  <si>
    <t>Column11592</t>
  </si>
  <si>
    <t>Column11593</t>
  </si>
  <si>
    <t>Column11594</t>
  </si>
  <si>
    <t>Column11595</t>
  </si>
  <si>
    <t>Column11596</t>
  </si>
  <si>
    <t>Column11597</t>
  </si>
  <si>
    <t>Column11598</t>
  </si>
  <si>
    <t>Column11599</t>
  </si>
  <si>
    <t>Column11600</t>
  </si>
  <si>
    <t>Column11601</t>
  </si>
  <si>
    <t>Column11602</t>
  </si>
  <si>
    <t>Column11603</t>
  </si>
  <si>
    <t>Column11604</t>
  </si>
  <si>
    <t>Column11605</t>
  </si>
  <si>
    <t>Column11606</t>
  </si>
  <si>
    <t>Column11607</t>
  </si>
  <si>
    <t>Column11608</t>
  </si>
  <si>
    <t>Column11609</t>
  </si>
  <si>
    <t>Column11610</t>
  </si>
  <si>
    <t>Column11611</t>
  </si>
  <si>
    <t>Column11612</t>
  </si>
  <si>
    <t>Column11613</t>
  </si>
  <si>
    <t>Column11614</t>
  </si>
  <si>
    <t>Column11615</t>
  </si>
  <si>
    <t>Column11616</t>
  </si>
  <si>
    <t>Column11617</t>
  </si>
  <si>
    <t>Column11618</t>
  </si>
  <si>
    <t>Column11619</t>
  </si>
  <si>
    <t>Column11620</t>
  </si>
  <si>
    <t>Column11621</t>
  </si>
  <si>
    <t>Column11622</t>
  </si>
  <si>
    <t>Column11623</t>
  </si>
  <si>
    <t>Column11624</t>
  </si>
  <si>
    <t>Column11625</t>
  </si>
  <si>
    <t>Column11626</t>
  </si>
  <si>
    <t>Column11627</t>
  </si>
  <si>
    <t>Column11628</t>
  </si>
  <si>
    <t>Column11629</t>
  </si>
  <si>
    <t>Column11630</t>
  </si>
  <si>
    <t>Column11631</t>
  </si>
  <si>
    <t>Column11632</t>
  </si>
  <si>
    <t>Column11633</t>
  </si>
  <si>
    <t>Column11634</t>
  </si>
  <si>
    <t>Column11635</t>
  </si>
  <si>
    <t>Column11636</t>
  </si>
  <si>
    <t>Column11637</t>
  </si>
  <si>
    <t>Column11638</t>
  </si>
  <si>
    <t>Column11639</t>
  </si>
  <si>
    <t>Column11640</t>
  </si>
  <si>
    <t>Column11641</t>
  </si>
  <si>
    <t>Column11642</t>
  </si>
  <si>
    <t>Column11643</t>
  </si>
  <si>
    <t>Column11644</t>
  </si>
  <si>
    <t>Column11645</t>
  </si>
  <si>
    <t>Column11646</t>
  </si>
  <si>
    <t>Column11647</t>
  </si>
  <si>
    <t>Column11648</t>
  </si>
  <si>
    <t>Column11649</t>
  </si>
  <si>
    <t>Column11650</t>
  </si>
  <si>
    <t>Column11651</t>
  </si>
  <si>
    <t>Column11652</t>
  </si>
  <si>
    <t>Column11653</t>
  </si>
  <si>
    <t>Column11654</t>
  </si>
  <si>
    <t>Column11655</t>
  </si>
  <si>
    <t>Column11656</t>
  </si>
  <si>
    <t>Column11657</t>
  </si>
  <si>
    <t>Column11658</t>
  </si>
  <si>
    <t>Column11659</t>
  </si>
  <si>
    <t>Column11660</t>
  </si>
  <si>
    <t>Column11661</t>
  </si>
  <si>
    <t>Column11662</t>
  </si>
  <si>
    <t>Column11663</t>
  </si>
  <si>
    <t>Column11664</t>
  </si>
  <si>
    <t>Column11665</t>
  </si>
  <si>
    <t>Column11666</t>
  </si>
  <si>
    <t>Column11667</t>
  </si>
  <si>
    <t>Column11668</t>
  </si>
  <si>
    <t>Column11669</t>
  </si>
  <si>
    <t>Column11670</t>
  </si>
  <si>
    <t>Column11671</t>
  </si>
  <si>
    <t>Column11672</t>
  </si>
  <si>
    <t>Column11673</t>
  </si>
  <si>
    <t>Column11674</t>
  </si>
  <si>
    <t>Column11675</t>
  </si>
  <si>
    <t>Column11676</t>
  </si>
  <si>
    <t>Column11677</t>
  </si>
  <si>
    <t>Column11678</t>
  </si>
  <si>
    <t>Column11679</t>
  </si>
  <si>
    <t>Column11680</t>
  </si>
  <si>
    <t>Column11681</t>
  </si>
  <si>
    <t>Column11682</t>
  </si>
  <si>
    <t>Column11683</t>
  </si>
  <si>
    <t>Column11684</t>
  </si>
  <si>
    <t>Column11685</t>
  </si>
  <si>
    <t>Column11686</t>
  </si>
  <si>
    <t>Column11687</t>
  </si>
  <si>
    <t>Column11688</t>
  </si>
  <si>
    <t>Column11689</t>
  </si>
  <si>
    <t>Column11690</t>
  </si>
  <si>
    <t>Column11691</t>
  </si>
  <si>
    <t>Column11692</t>
  </si>
  <si>
    <t>Column11693</t>
  </si>
  <si>
    <t>Column11694</t>
  </si>
  <si>
    <t>Column11695</t>
  </si>
  <si>
    <t>Column11696</t>
  </si>
  <si>
    <t>Column11697</t>
  </si>
  <si>
    <t>Column11698</t>
  </si>
  <si>
    <t>Column11699</t>
  </si>
  <si>
    <t>Column11700</t>
  </si>
  <si>
    <t>Column11701</t>
  </si>
  <si>
    <t>Column11702</t>
  </si>
  <si>
    <t>Column11703</t>
  </si>
  <si>
    <t>Column11704</t>
  </si>
  <si>
    <t>Column11705</t>
  </si>
  <si>
    <t>Column11706</t>
  </si>
  <si>
    <t>Column11707</t>
  </si>
  <si>
    <t>Column11708</t>
  </si>
  <si>
    <t>Column11709</t>
  </si>
  <si>
    <t>Column11710</t>
  </si>
  <si>
    <t>Column11711</t>
  </si>
  <si>
    <t>Column11712</t>
  </si>
  <si>
    <t>Column11713</t>
  </si>
  <si>
    <t>Column11714</t>
  </si>
  <si>
    <t>Column11715</t>
  </si>
  <si>
    <t>Column11716</t>
  </si>
  <si>
    <t>Column11717</t>
  </si>
  <si>
    <t>Column11718</t>
  </si>
  <si>
    <t>Column11719</t>
  </si>
  <si>
    <t>Column11720</t>
  </si>
  <si>
    <t>Column11721</t>
  </si>
  <si>
    <t>Column11722</t>
  </si>
  <si>
    <t>Column11723</t>
  </si>
  <si>
    <t>Column11724</t>
  </si>
  <si>
    <t>Column11725</t>
  </si>
  <si>
    <t>Column11726</t>
  </si>
  <si>
    <t>Column11727</t>
  </si>
  <si>
    <t>Column11728</t>
  </si>
  <si>
    <t>Column11729</t>
  </si>
  <si>
    <t>Column11730</t>
  </si>
  <si>
    <t>Column11731</t>
  </si>
  <si>
    <t>Column11732</t>
  </si>
  <si>
    <t>Column11733</t>
  </si>
  <si>
    <t>Column11734</t>
  </si>
  <si>
    <t>Column11735</t>
  </si>
  <si>
    <t>Column11736</t>
  </si>
  <si>
    <t>Column11737</t>
  </si>
  <si>
    <t>Column11738</t>
  </si>
  <si>
    <t>Column11739</t>
  </si>
  <si>
    <t>Column11740</t>
  </si>
  <si>
    <t>Column11741</t>
  </si>
  <si>
    <t>Column11742</t>
  </si>
  <si>
    <t>Column11743</t>
  </si>
  <si>
    <t>Column11744</t>
  </si>
  <si>
    <t>Column11745</t>
  </si>
  <si>
    <t>Column11746</t>
  </si>
  <si>
    <t>Column11747</t>
  </si>
  <si>
    <t>Column11748</t>
  </si>
  <si>
    <t>Column11749</t>
  </si>
  <si>
    <t>Column11750</t>
  </si>
  <si>
    <t>Column11751</t>
  </si>
  <si>
    <t>Column11752</t>
  </si>
  <si>
    <t>Column11753</t>
  </si>
  <si>
    <t>Column11754</t>
  </si>
  <si>
    <t>Column11755</t>
  </si>
  <si>
    <t>Column11756</t>
  </si>
  <si>
    <t>Column11757</t>
  </si>
  <si>
    <t>Column11758</t>
  </si>
  <si>
    <t>Column11759</t>
  </si>
  <si>
    <t>Column11760</t>
  </si>
  <si>
    <t>Column11761</t>
  </si>
  <si>
    <t>Column11762</t>
  </si>
  <si>
    <t>Column11763</t>
  </si>
  <si>
    <t>Column11764</t>
  </si>
  <si>
    <t>Column11765</t>
  </si>
  <si>
    <t>Column11766</t>
  </si>
  <si>
    <t>Column11767</t>
  </si>
  <si>
    <t>Column11768</t>
  </si>
  <si>
    <t>Column11769</t>
  </si>
  <si>
    <t>Column11770</t>
  </si>
  <si>
    <t>Column11771</t>
  </si>
  <si>
    <t>Column11772</t>
  </si>
  <si>
    <t>Column11773</t>
  </si>
  <si>
    <t>Column11774</t>
  </si>
  <si>
    <t>Column11775</t>
  </si>
  <si>
    <t>Column11776</t>
  </si>
  <si>
    <t>Column11777</t>
  </si>
  <si>
    <t>Column11778</t>
  </si>
  <si>
    <t>Column11779</t>
  </si>
  <si>
    <t>Column11780</t>
  </si>
  <si>
    <t>Column11781</t>
  </si>
  <si>
    <t>Column11782</t>
  </si>
  <si>
    <t>Column11783</t>
  </si>
  <si>
    <t>Column11784</t>
  </si>
  <si>
    <t>Column11785</t>
  </si>
  <si>
    <t>Column11786</t>
  </si>
  <si>
    <t>Column11787</t>
  </si>
  <si>
    <t>Column11788</t>
  </si>
  <si>
    <t>Column11789</t>
  </si>
  <si>
    <t>Column11790</t>
  </si>
  <si>
    <t>Column11791</t>
  </si>
  <si>
    <t>Column11792</t>
  </si>
  <si>
    <t>Column11793</t>
  </si>
  <si>
    <t>Column11794</t>
  </si>
  <si>
    <t>Column11795</t>
  </si>
  <si>
    <t>Column11796</t>
  </si>
  <si>
    <t>Column11797</t>
  </si>
  <si>
    <t>Column11798</t>
  </si>
  <si>
    <t>Column11799</t>
  </si>
  <si>
    <t>Column11800</t>
  </si>
  <si>
    <t>Column11801</t>
  </si>
  <si>
    <t>Column11802</t>
  </si>
  <si>
    <t>Column11803</t>
  </si>
  <si>
    <t>Column11804</t>
  </si>
  <si>
    <t>Column11805</t>
  </si>
  <si>
    <t>Column11806</t>
  </si>
  <si>
    <t>Column11807</t>
  </si>
  <si>
    <t>Column11808</t>
  </si>
  <si>
    <t>Column11809</t>
  </si>
  <si>
    <t>Column11810</t>
  </si>
  <si>
    <t>Column11811</t>
  </si>
  <si>
    <t>Column11812</t>
  </si>
  <si>
    <t>Column11813</t>
  </si>
  <si>
    <t>Column11814</t>
  </si>
  <si>
    <t>Column11815</t>
  </si>
  <si>
    <t>Column11816</t>
  </si>
  <si>
    <t>Column11817</t>
  </si>
  <si>
    <t>Column11818</t>
  </si>
  <si>
    <t>Column11819</t>
  </si>
  <si>
    <t>Column11820</t>
  </si>
  <si>
    <t>Column11821</t>
  </si>
  <si>
    <t>Column11822</t>
  </si>
  <si>
    <t>Column11823</t>
  </si>
  <si>
    <t>Column11824</t>
  </si>
  <si>
    <t>Column11825</t>
  </si>
  <si>
    <t>Column11826</t>
  </si>
  <si>
    <t>Column11827</t>
  </si>
  <si>
    <t>Column11828</t>
  </si>
  <si>
    <t>Column11829</t>
  </si>
  <si>
    <t>Column11830</t>
  </si>
  <si>
    <t>Column11831</t>
  </si>
  <si>
    <t>Column11832</t>
  </si>
  <si>
    <t>Column11833</t>
  </si>
  <si>
    <t>Column11834</t>
  </si>
  <si>
    <t>Column11835</t>
  </si>
  <si>
    <t>Column11836</t>
  </si>
  <si>
    <t>Column11837</t>
  </si>
  <si>
    <t>Column11838</t>
  </si>
  <si>
    <t>Column11839</t>
  </si>
  <si>
    <t>Column11840</t>
  </si>
  <si>
    <t>Column11841</t>
  </si>
  <si>
    <t>Column11842</t>
  </si>
  <si>
    <t>Column11843</t>
  </si>
  <si>
    <t>Column11844</t>
  </si>
  <si>
    <t>Column11845</t>
  </si>
  <si>
    <t>Column11846</t>
  </si>
  <si>
    <t>Column11847</t>
  </si>
  <si>
    <t>Column11848</t>
  </si>
  <si>
    <t>Column11849</t>
  </si>
  <si>
    <t>Column11850</t>
  </si>
  <si>
    <t>Column11851</t>
  </si>
  <si>
    <t>Column11852</t>
  </si>
  <si>
    <t>Column11853</t>
  </si>
  <si>
    <t>Column11854</t>
  </si>
  <si>
    <t>Column11855</t>
  </si>
  <si>
    <t>Column11856</t>
  </si>
  <si>
    <t>Column11857</t>
  </si>
  <si>
    <t>Column11858</t>
  </si>
  <si>
    <t>Column11859</t>
  </si>
  <si>
    <t>Column11860</t>
  </si>
  <si>
    <t>Column11861</t>
  </si>
  <si>
    <t>Column11862</t>
  </si>
  <si>
    <t>Column11863</t>
  </si>
  <si>
    <t>Column11864</t>
  </si>
  <si>
    <t>Column11865</t>
  </si>
  <si>
    <t>Column11866</t>
  </si>
  <si>
    <t>Column11867</t>
  </si>
  <si>
    <t>Column11868</t>
  </si>
  <si>
    <t>Column11869</t>
  </si>
  <si>
    <t>Column11870</t>
  </si>
  <si>
    <t>Column11871</t>
  </si>
  <si>
    <t>Column11872</t>
  </si>
  <si>
    <t>Column11873</t>
  </si>
  <si>
    <t>Column11874</t>
  </si>
  <si>
    <t>Column11875</t>
  </si>
  <si>
    <t>Column11876</t>
  </si>
  <si>
    <t>Column11877</t>
  </si>
  <si>
    <t>Column11878</t>
  </si>
  <si>
    <t>Column11879</t>
  </si>
  <si>
    <t>Column11880</t>
  </si>
  <si>
    <t>Column11881</t>
  </si>
  <si>
    <t>Column11882</t>
  </si>
  <si>
    <t>Column11883</t>
  </si>
  <si>
    <t>Column11884</t>
  </si>
  <si>
    <t>Column11885</t>
  </si>
  <si>
    <t>Column11886</t>
  </si>
  <si>
    <t>Column11887</t>
  </si>
  <si>
    <t>Column11888</t>
  </si>
  <si>
    <t>Column11889</t>
  </si>
  <si>
    <t>Column11890</t>
  </si>
  <si>
    <t>Column11891</t>
  </si>
  <si>
    <t>Column11892</t>
  </si>
  <si>
    <t>Column11893</t>
  </si>
  <si>
    <t>Column11894</t>
  </si>
  <si>
    <t>Column11895</t>
  </si>
  <si>
    <t>Column11896</t>
  </si>
  <si>
    <t>Column11897</t>
  </si>
  <si>
    <t>Column11898</t>
  </si>
  <si>
    <t>Column11899</t>
  </si>
  <si>
    <t>Column11900</t>
  </si>
  <si>
    <t>Column11901</t>
  </si>
  <si>
    <t>Column11902</t>
  </si>
  <si>
    <t>Column11903</t>
  </si>
  <si>
    <t>Column11904</t>
  </si>
  <si>
    <t>Column11905</t>
  </si>
  <si>
    <t>Column11906</t>
  </si>
  <si>
    <t>Column11907</t>
  </si>
  <si>
    <t>Column11908</t>
  </si>
  <si>
    <t>Column11909</t>
  </si>
  <si>
    <t>Column11910</t>
  </si>
  <si>
    <t>Column11911</t>
  </si>
  <si>
    <t>Column11912</t>
  </si>
  <si>
    <t>Column11913</t>
  </si>
  <si>
    <t>Column11914</t>
  </si>
  <si>
    <t>Column11915</t>
  </si>
  <si>
    <t>Column11916</t>
  </si>
  <si>
    <t>Column11917</t>
  </si>
  <si>
    <t>Column11918</t>
  </si>
  <si>
    <t>Column11919</t>
  </si>
  <si>
    <t>Column11920</t>
  </si>
  <si>
    <t>Column11921</t>
  </si>
  <si>
    <t>Column11922</t>
  </si>
  <si>
    <t>Column11923</t>
  </si>
  <si>
    <t>Column11924</t>
  </si>
  <si>
    <t>Column11925</t>
  </si>
  <si>
    <t>Column11926</t>
  </si>
  <si>
    <t>Column11927</t>
  </si>
  <si>
    <t>Column11928</t>
  </si>
  <si>
    <t>Column11929</t>
  </si>
  <si>
    <t>Column11930</t>
  </si>
  <si>
    <t>Column11931</t>
  </si>
  <si>
    <t>Column11932</t>
  </si>
  <si>
    <t>Column11933</t>
  </si>
  <si>
    <t>Column11934</t>
  </si>
  <si>
    <t>Column11935</t>
  </si>
  <si>
    <t>Column11936</t>
  </si>
  <si>
    <t>Column11937</t>
  </si>
  <si>
    <t>Column11938</t>
  </si>
  <si>
    <t>Column11939</t>
  </si>
  <si>
    <t>Column11940</t>
  </si>
  <si>
    <t>Column11941</t>
  </si>
  <si>
    <t>Column11942</t>
  </si>
  <si>
    <t>Column11943</t>
  </si>
  <si>
    <t>Column11944</t>
  </si>
  <si>
    <t>Column11945</t>
  </si>
  <si>
    <t>Column11946</t>
  </si>
  <si>
    <t>Column11947</t>
  </si>
  <si>
    <t>Column11948</t>
  </si>
  <si>
    <t>Column11949</t>
  </si>
  <si>
    <t>Column11950</t>
  </si>
  <si>
    <t>Column11951</t>
  </si>
  <si>
    <t>Column11952</t>
  </si>
  <si>
    <t>Column11953</t>
  </si>
  <si>
    <t>Column11954</t>
  </si>
  <si>
    <t>Column11955</t>
  </si>
  <si>
    <t>Column11956</t>
  </si>
  <si>
    <t>Column11957</t>
  </si>
  <si>
    <t>Column11958</t>
  </si>
  <si>
    <t>Column11959</t>
  </si>
  <si>
    <t>Column11960</t>
  </si>
  <si>
    <t>Column11961</t>
  </si>
  <si>
    <t>Column11962</t>
  </si>
  <si>
    <t>Column11963</t>
  </si>
  <si>
    <t>Column11964</t>
  </si>
  <si>
    <t>Column11965</t>
  </si>
  <si>
    <t>Column11966</t>
  </si>
  <si>
    <t>Column11967</t>
  </si>
  <si>
    <t>Column11968</t>
  </si>
  <si>
    <t>Column11969</t>
  </si>
  <si>
    <t>Column11970</t>
  </si>
  <si>
    <t>Column11971</t>
  </si>
  <si>
    <t>Column11972</t>
  </si>
  <si>
    <t>Column11973</t>
  </si>
  <si>
    <t>Column11974</t>
  </si>
  <si>
    <t>Column11975</t>
  </si>
  <si>
    <t>Column11976</t>
  </si>
  <si>
    <t>Column11977</t>
  </si>
  <si>
    <t>Column11978</t>
  </si>
  <si>
    <t>Column11979</t>
  </si>
  <si>
    <t>Column11980</t>
  </si>
  <si>
    <t>Column11981</t>
  </si>
  <si>
    <t>Column11982</t>
  </si>
  <si>
    <t>Column11983</t>
  </si>
  <si>
    <t>Column11984</t>
  </si>
  <si>
    <t>Column11985</t>
  </si>
  <si>
    <t>Column11986</t>
  </si>
  <si>
    <t>Column11987</t>
  </si>
  <si>
    <t>Column11988</t>
  </si>
  <si>
    <t>Column11989</t>
  </si>
  <si>
    <t>Column11990</t>
  </si>
  <si>
    <t>Column11991</t>
  </si>
  <si>
    <t>Column11992</t>
  </si>
  <si>
    <t>Column11993</t>
  </si>
  <si>
    <t>Column11994</t>
  </si>
  <si>
    <t>Column11995</t>
  </si>
  <si>
    <t>Column11996</t>
  </si>
  <si>
    <t>Column11997</t>
  </si>
  <si>
    <t>Column11998</t>
  </si>
  <si>
    <t>Column11999</t>
  </si>
  <si>
    <t>Column12000</t>
  </si>
  <si>
    <t>Column12001</t>
  </si>
  <si>
    <t>Column12002</t>
  </si>
  <si>
    <t>Column12003</t>
  </si>
  <si>
    <t>Column12004</t>
  </si>
  <si>
    <t>Column12005</t>
  </si>
  <si>
    <t>Column12006</t>
  </si>
  <si>
    <t>Column12007</t>
  </si>
  <si>
    <t>Column12008</t>
  </si>
  <si>
    <t>Column12009</t>
  </si>
  <si>
    <t>Column12010</t>
  </si>
  <si>
    <t>Column12011</t>
  </si>
  <si>
    <t>Column12012</t>
  </si>
  <si>
    <t>Column12013</t>
  </si>
  <si>
    <t>Column12014</t>
  </si>
  <si>
    <t>Column12015</t>
  </si>
  <si>
    <t>Column12016</t>
  </si>
  <si>
    <t>Column12017</t>
  </si>
  <si>
    <t>Column12018</t>
  </si>
  <si>
    <t>Column12019</t>
  </si>
  <si>
    <t>Column12020</t>
  </si>
  <si>
    <t>Column12021</t>
  </si>
  <si>
    <t>Column12022</t>
  </si>
  <si>
    <t>Column12023</t>
  </si>
  <si>
    <t>Column12024</t>
  </si>
  <si>
    <t>Column12025</t>
  </si>
  <si>
    <t>Column12026</t>
  </si>
  <si>
    <t>Column12027</t>
  </si>
  <si>
    <t>Column12028</t>
  </si>
  <si>
    <t>Column12029</t>
  </si>
  <si>
    <t>Column12030</t>
  </si>
  <si>
    <t>Column12031</t>
  </si>
  <si>
    <t>Column12032</t>
  </si>
  <si>
    <t>Column12033</t>
  </si>
  <si>
    <t>Column12034</t>
  </si>
  <si>
    <t>Column12035</t>
  </si>
  <si>
    <t>Column12036</t>
  </si>
  <si>
    <t>Column12037</t>
  </si>
  <si>
    <t>Column12038</t>
  </si>
  <si>
    <t>Column12039</t>
  </si>
  <si>
    <t>Column12040</t>
  </si>
  <si>
    <t>Column12041</t>
  </si>
  <si>
    <t>Column12042</t>
  </si>
  <si>
    <t>Column12043</t>
  </si>
  <si>
    <t>Column12044</t>
  </si>
  <si>
    <t>Column12045</t>
  </si>
  <si>
    <t>Column12046</t>
  </si>
  <si>
    <t>Column12047</t>
  </si>
  <si>
    <t>Column12048</t>
  </si>
  <si>
    <t>Column12049</t>
  </si>
  <si>
    <t>Column12050</t>
  </si>
  <si>
    <t>Column12051</t>
  </si>
  <si>
    <t>Column12052</t>
  </si>
  <si>
    <t>Column12053</t>
  </si>
  <si>
    <t>Column12054</t>
  </si>
  <si>
    <t>Column12055</t>
  </si>
  <si>
    <t>Column12056</t>
  </si>
  <si>
    <t>Column12057</t>
  </si>
  <si>
    <t>Column12058</t>
  </si>
  <si>
    <t>Column12059</t>
  </si>
  <si>
    <t>Column12060</t>
  </si>
  <si>
    <t>Column12061</t>
  </si>
  <si>
    <t>Column12062</t>
  </si>
  <si>
    <t>Column12063</t>
  </si>
  <si>
    <t>Column12064</t>
  </si>
  <si>
    <t>Column12065</t>
  </si>
  <si>
    <t>Column12066</t>
  </si>
  <si>
    <t>Column12067</t>
  </si>
  <si>
    <t>Column12068</t>
  </si>
  <si>
    <t>Column12069</t>
  </si>
  <si>
    <t>Column12070</t>
  </si>
  <si>
    <t>Column12071</t>
  </si>
  <si>
    <t>Column12072</t>
  </si>
  <si>
    <t>Column12073</t>
  </si>
  <si>
    <t>Column12074</t>
  </si>
  <si>
    <t>Column12075</t>
  </si>
  <si>
    <t>Column12076</t>
  </si>
  <si>
    <t>Column12077</t>
  </si>
  <si>
    <t>Column12078</t>
  </si>
  <si>
    <t>Column12079</t>
  </si>
  <si>
    <t>Column12080</t>
  </si>
  <si>
    <t>Column12081</t>
  </si>
  <si>
    <t>Column12082</t>
  </si>
  <si>
    <t>Column12083</t>
  </si>
  <si>
    <t>Column12084</t>
  </si>
  <si>
    <t>Column12085</t>
  </si>
  <si>
    <t>Column12086</t>
  </si>
  <si>
    <t>Column12087</t>
  </si>
  <si>
    <t>Column12088</t>
  </si>
  <si>
    <t>Column12089</t>
  </si>
  <si>
    <t>Column12090</t>
  </si>
  <si>
    <t>Column12091</t>
  </si>
  <si>
    <t>Column12092</t>
  </si>
  <si>
    <t>Column12093</t>
  </si>
  <si>
    <t>Column12094</t>
  </si>
  <si>
    <t>Column12095</t>
  </si>
  <si>
    <t>Column12096</t>
  </si>
  <si>
    <t>Column12097</t>
  </si>
  <si>
    <t>Column12098</t>
  </si>
  <si>
    <t>Column12099</t>
  </si>
  <si>
    <t>Column12100</t>
  </si>
  <si>
    <t>Column12101</t>
  </si>
  <si>
    <t>Column12102</t>
  </si>
  <si>
    <t>Column12103</t>
  </si>
  <si>
    <t>Column12104</t>
  </si>
  <si>
    <t>Column12105</t>
  </si>
  <si>
    <t>Column12106</t>
  </si>
  <si>
    <t>Column12107</t>
  </si>
  <si>
    <t>Column12108</t>
  </si>
  <si>
    <t>Column12109</t>
  </si>
  <si>
    <t>Column12110</t>
  </si>
  <si>
    <t>Column12111</t>
  </si>
  <si>
    <t>Column12112</t>
  </si>
  <si>
    <t>Column12113</t>
  </si>
  <si>
    <t>Column12114</t>
  </si>
  <si>
    <t>Column12115</t>
  </si>
  <si>
    <t>Column12116</t>
  </si>
  <si>
    <t>Column12117</t>
  </si>
  <si>
    <t>Column12118</t>
  </si>
  <si>
    <t>Column12119</t>
  </si>
  <si>
    <t>Column12120</t>
  </si>
  <si>
    <t>Column12121</t>
  </si>
  <si>
    <t>Column12122</t>
  </si>
  <si>
    <t>Column12123</t>
  </si>
  <si>
    <t>Column12124</t>
  </si>
  <si>
    <t>Column12125</t>
  </si>
  <si>
    <t>Column12126</t>
  </si>
  <si>
    <t>Column12127</t>
  </si>
  <si>
    <t>Column12128</t>
  </si>
  <si>
    <t>Column12129</t>
  </si>
  <si>
    <t>Column12130</t>
  </si>
  <si>
    <t>Column12131</t>
  </si>
  <si>
    <t>Column12132</t>
  </si>
  <si>
    <t>Column12133</t>
  </si>
  <si>
    <t>Column12134</t>
  </si>
  <si>
    <t>Column12135</t>
  </si>
  <si>
    <t>Column12136</t>
  </si>
  <si>
    <t>Column12137</t>
  </si>
  <si>
    <t>Column12138</t>
  </si>
  <si>
    <t>Column12139</t>
  </si>
  <si>
    <t>Column12140</t>
  </si>
  <si>
    <t>Column12141</t>
  </si>
  <si>
    <t>Column12142</t>
  </si>
  <si>
    <t>Column12143</t>
  </si>
  <si>
    <t>Column12144</t>
  </si>
  <si>
    <t>Column12145</t>
  </si>
  <si>
    <t>Column12146</t>
  </si>
  <si>
    <t>Column12147</t>
  </si>
  <si>
    <t>Column12148</t>
  </si>
  <si>
    <t>Column12149</t>
  </si>
  <si>
    <t>Column12150</t>
  </si>
  <si>
    <t>Column12151</t>
  </si>
  <si>
    <t>Column12152</t>
  </si>
  <si>
    <t>Column12153</t>
  </si>
  <si>
    <t>Column12154</t>
  </si>
  <si>
    <t>Column12155</t>
  </si>
  <si>
    <t>Column12156</t>
  </si>
  <si>
    <t>Column12157</t>
  </si>
  <si>
    <t>Column12158</t>
  </si>
  <si>
    <t>Column12159</t>
  </si>
  <si>
    <t>Column12160</t>
  </si>
  <si>
    <t>Column12161</t>
  </si>
  <si>
    <t>Column12162</t>
  </si>
  <si>
    <t>Column12163</t>
  </si>
  <si>
    <t>Column12164</t>
  </si>
  <si>
    <t>Column12165</t>
  </si>
  <si>
    <t>Column12166</t>
  </si>
  <si>
    <t>Column12167</t>
  </si>
  <si>
    <t>Column12168</t>
  </si>
  <si>
    <t>Column12169</t>
  </si>
  <si>
    <t>Column12170</t>
  </si>
  <si>
    <t>Column12171</t>
  </si>
  <si>
    <t>Column12172</t>
  </si>
  <si>
    <t>Column12173</t>
  </si>
  <si>
    <t>Column12174</t>
  </si>
  <si>
    <t>Column12175</t>
  </si>
  <si>
    <t>Column12176</t>
  </si>
  <si>
    <t>Column12177</t>
  </si>
  <si>
    <t>Column12178</t>
  </si>
  <si>
    <t>Column12179</t>
  </si>
  <si>
    <t>Column12180</t>
  </si>
  <si>
    <t>Column12181</t>
  </si>
  <si>
    <t>Column12182</t>
  </si>
  <si>
    <t>Column12183</t>
  </si>
  <si>
    <t>Column12184</t>
  </si>
  <si>
    <t>Column12185</t>
  </si>
  <si>
    <t>Column12186</t>
  </si>
  <si>
    <t>Column12187</t>
  </si>
  <si>
    <t>Column12188</t>
  </si>
  <si>
    <t>Column12189</t>
  </si>
  <si>
    <t>Column12190</t>
  </si>
  <si>
    <t>Column12191</t>
  </si>
  <si>
    <t>Column12192</t>
  </si>
  <si>
    <t>Column12193</t>
  </si>
  <si>
    <t>Column12194</t>
  </si>
  <si>
    <t>Column12195</t>
  </si>
  <si>
    <t>Column12196</t>
  </si>
  <si>
    <t>Column12197</t>
  </si>
  <si>
    <t>Column12198</t>
  </si>
  <si>
    <t>Column12199</t>
  </si>
  <si>
    <t>Column12200</t>
  </si>
  <si>
    <t>Column12201</t>
  </si>
  <si>
    <t>Column12202</t>
  </si>
  <si>
    <t>Column12203</t>
  </si>
  <si>
    <t>Column12204</t>
  </si>
  <si>
    <t>Column12205</t>
  </si>
  <si>
    <t>Column12206</t>
  </si>
  <si>
    <t>Column12207</t>
  </si>
  <si>
    <t>Column12208</t>
  </si>
  <si>
    <t>Column12209</t>
  </si>
  <si>
    <t>Column12210</t>
  </si>
  <si>
    <t>Column12211</t>
  </si>
  <si>
    <t>Column12212</t>
  </si>
  <si>
    <t>Column12213</t>
  </si>
  <si>
    <t>Column12214</t>
  </si>
  <si>
    <t>Column12215</t>
  </si>
  <si>
    <t>Column12216</t>
  </si>
  <si>
    <t>Column12217</t>
  </si>
  <si>
    <t>Column12218</t>
  </si>
  <si>
    <t>Column12219</t>
  </si>
  <si>
    <t>Column12220</t>
  </si>
  <si>
    <t>Column12221</t>
  </si>
  <si>
    <t>Column12222</t>
  </si>
  <si>
    <t>Column12223</t>
  </si>
  <si>
    <t>Column12224</t>
  </si>
  <si>
    <t>Column12225</t>
  </si>
  <si>
    <t>Column12226</t>
  </si>
  <si>
    <t>Column12227</t>
  </si>
  <si>
    <t>Column12228</t>
  </si>
  <si>
    <t>Column12229</t>
  </si>
  <si>
    <t>Column12230</t>
  </si>
  <si>
    <t>Column12231</t>
  </si>
  <si>
    <t>Column12232</t>
  </si>
  <si>
    <t>Column12233</t>
  </si>
  <si>
    <t>Column12234</t>
  </si>
  <si>
    <t>Column12235</t>
  </si>
  <si>
    <t>Column12236</t>
  </si>
  <si>
    <t>Column12237</t>
  </si>
  <si>
    <t>Column12238</t>
  </si>
  <si>
    <t>Column12239</t>
  </si>
  <si>
    <t>Column12240</t>
  </si>
  <si>
    <t>Column12241</t>
  </si>
  <si>
    <t>Column12242</t>
  </si>
  <si>
    <t>Column12243</t>
  </si>
  <si>
    <t>Column12244</t>
  </si>
  <si>
    <t>Column12245</t>
  </si>
  <si>
    <t>Column12246</t>
  </si>
  <si>
    <t>Column12247</t>
  </si>
  <si>
    <t>Column12248</t>
  </si>
  <si>
    <t>Column12249</t>
  </si>
  <si>
    <t>Column12250</t>
  </si>
  <si>
    <t>Column12251</t>
  </si>
  <si>
    <t>Column12252</t>
  </si>
  <si>
    <t>Column12253</t>
  </si>
  <si>
    <t>Column12254</t>
  </si>
  <si>
    <t>Column12255</t>
  </si>
  <si>
    <t>Column12256</t>
  </si>
  <si>
    <t>Column12257</t>
  </si>
  <si>
    <t>Column12258</t>
  </si>
  <si>
    <t>Column12259</t>
  </si>
  <si>
    <t>Column12260</t>
  </si>
  <si>
    <t>Column12261</t>
  </si>
  <si>
    <t>Column12262</t>
  </si>
  <si>
    <t>Column12263</t>
  </si>
  <si>
    <t>Column12264</t>
  </si>
  <si>
    <t>Column12265</t>
  </si>
  <si>
    <t>Column12266</t>
  </si>
  <si>
    <t>Column12267</t>
  </si>
  <si>
    <t>Column12268</t>
  </si>
  <si>
    <t>Column12269</t>
  </si>
  <si>
    <t>Column12270</t>
  </si>
  <si>
    <t>Column12271</t>
  </si>
  <si>
    <t>Column12272</t>
  </si>
  <si>
    <t>Column12273</t>
  </si>
  <si>
    <t>Column12274</t>
  </si>
  <si>
    <t>Column12275</t>
  </si>
  <si>
    <t>Column12276</t>
  </si>
  <si>
    <t>Column12277</t>
  </si>
  <si>
    <t>Column12278</t>
  </si>
  <si>
    <t>Column12279</t>
  </si>
  <si>
    <t>Column12280</t>
  </si>
  <si>
    <t>Column12281</t>
  </si>
  <si>
    <t>Column12282</t>
  </si>
  <si>
    <t>Column12283</t>
  </si>
  <si>
    <t>Column12284</t>
  </si>
  <si>
    <t>Column12285</t>
  </si>
  <si>
    <t>Column12286</t>
  </si>
  <si>
    <t>Column12287</t>
  </si>
  <si>
    <t>Column12288</t>
  </si>
  <si>
    <t>Column12289</t>
  </si>
  <si>
    <t>Column12290</t>
  </si>
  <si>
    <t>Column12291</t>
  </si>
  <si>
    <t>Column12292</t>
  </si>
  <si>
    <t>Column12293</t>
  </si>
  <si>
    <t>Column12294</t>
  </si>
  <si>
    <t>Column12295</t>
  </si>
  <si>
    <t>Column12296</t>
  </si>
  <si>
    <t>Column12297</t>
  </si>
  <si>
    <t>Column12298</t>
  </si>
  <si>
    <t>Column12299</t>
  </si>
  <si>
    <t>Column12300</t>
  </si>
  <si>
    <t>Column12301</t>
  </si>
  <si>
    <t>Column12302</t>
  </si>
  <si>
    <t>Column12303</t>
  </si>
  <si>
    <t>Column12304</t>
  </si>
  <si>
    <t>Column12305</t>
  </si>
  <si>
    <t>Column12306</t>
  </si>
  <si>
    <t>Column12307</t>
  </si>
  <si>
    <t>Column12308</t>
  </si>
  <si>
    <t>Column12309</t>
  </si>
  <si>
    <t>Column12310</t>
  </si>
  <si>
    <t>Column12311</t>
  </si>
  <si>
    <t>Column12312</t>
  </si>
  <si>
    <t>Column12313</t>
  </si>
  <si>
    <t>Column12314</t>
  </si>
  <si>
    <t>Column12315</t>
  </si>
  <si>
    <t>Column12316</t>
  </si>
  <si>
    <t>Column12317</t>
  </si>
  <si>
    <t>Column12318</t>
  </si>
  <si>
    <t>Column12319</t>
  </si>
  <si>
    <t>Column12320</t>
  </si>
  <si>
    <t>Column12321</t>
  </si>
  <si>
    <t>Column12322</t>
  </si>
  <si>
    <t>Column12323</t>
  </si>
  <si>
    <t>Column12324</t>
  </si>
  <si>
    <t>Column12325</t>
  </si>
  <si>
    <t>Column12326</t>
  </si>
  <si>
    <t>Column12327</t>
  </si>
  <si>
    <t>Column12328</t>
  </si>
  <si>
    <t>Column12329</t>
  </si>
  <si>
    <t>Column12330</t>
  </si>
  <si>
    <t>Column12331</t>
  </si>
  <si>
    <t>Column12332</t>
  </si>
  <si>
    <t>Column12333</t>
  </si>
  <si>
    <t>Column12334</t>
  </si>
  <si>
    <t>Column12335</t>
  </si>
  <si>
    <t>Column12336</t>
  </si>
  <si>
    <t>Column12337</t>
  </si>
  <si>
    <t>Column12338</t>
  </si>
  <si>
    <t>Column12339</t>
  </si>
  <si>
    <t>Column12340</t>
  </si>
  <si>
    <t>Column12341</t>
  </si>
  <si>
    <t>Column12342</t>
  </si>
  <si>
    <t>Column12343</t>
  </si>
  <si>
    <t>Column12344</t>
  </si>
  <si>
    <t>Column12345</t>
  </si>
  <si>
    <t>Column12346</t>
  </si>
  <si>
    <t>Column12347</t>
  </si>
  <si>
    <t>Column12348</t>
  </si>
  <si>
    <t>Column12349</t>
  </si>
  <si>
    <t>Column12350</t>
  </si>
  <si>
    <t>Column12351</t>
  </si>
  <si>
    <t>Column12352</t>
  </si>
  <si>
    <t>Column12353</t>
  </si>
  <si>
    <t>Column12354</t>
  </si>
  <si>
    <t>Column12355</t>
  </si>
  <si>
    <t>Column12356</t>
  </si>
  <si>
    <t>Column12357</t>
  </si>
  <si>
    <t>Column12358</t>
  </si>
  <si>
    <t>Column12359</t>
  </si>
  <si>
    <t>Column12360</t>
  </si>
  <si>
    <t>Column12361</t>
  </si>
  <si>
    <t>Column12362</t>
  </si>
  <si>
    <t>Column12363</t>
  </si>
  <si>
    <t>Column12364</t>
  </si>
  <si>
    <t>Column12365</t>
  </si>
  <si>
    <t>Column12366</t>
  </si>
  <si>
    <t>Column12367</t>
  </si>
  <si>
    <t>Column12368</t>
  </si>
  <si>
    <t>Column12369</t>
  </si>
  <si>
    <t>Column12370</t>
  </si>
  <si>
    <t>Column12371</t>
  </si>
  <si>
    <t>Column12372</t>
  </si>
  <si>
    <t>Column12373</t>
  </si>
  <si>
    <t>Column12374</t>
  </si>
  <si>
    <t>Column12375</t>
  </si>
  <si>
    <t>Column12376</t>
  </si>
  <si>
    <t>Column12377</t>
  </si>
  <si>
    <t>Column12378</t>
  </si>
  <si>
    <t>Column12379</t>
  </si>
  <si>
    <t>Column12380</t>
  </si>
  <si>
    <t>Column12381</t>
  </si>
  <si>
    <t>Column12382</t>
  </si>
  <si>
    <t>Column12383</t>
  </si>
  <si>
    <t>Column12384</t>
  </si>
  <si>
    <t>Column12385</t>
  </si>
  <si>
    <t>Column12386</t>
  </si>
  <si>
    <t>Column12387</t>
  </si>
  <si>
    <t>Column12388</t>
  </si>
  <si>
    <t>Column12389</t>
  </si>
  <si>
    <t>Column12390</t>
  </si>
  <si>
    <t>Column12391</t>
  </si>
  <si>
    <t>Column12392</t>
  </si>
  <si>
    <t>Column12393</t>
  </si>
  <si>
    <t>Column12394</t>
  </si>
  <si>
    <t>Column12395</t>
  </si>
  <si>
    <t>Column12396</t>
  </si>
  <si>
    <t>Column12397</t>
  </si>
  <si>
    <t>Column12398</t>
  </si>
  <si>
    <t>Column12399</t>
  </si>
  <si>
    <t>Column12400</t>
  </si>
  <si>
    <t>Column12401</t>
  </si>
  <si>
    <t>Column12402</t>
  </si>
  <si>
    <t>Column12403</t>
  </si>
  <si>
    <t>Column12404</t>
  </si>
  <si>
    <t>Column12405</t>
  </si>
  <si>
    <t>Column12406</t>
  </si>
  <si>
    <t>Column12407</t>
  </si>
  <si>
    <t>Column12408</t>
  </si>
  <si>
    <t>Column12409</t>
  </si>
  <si>
    <t>Column12410</t>
  </si>
  <si>
    <t>Column12411</t>
  </si>
  <si>
    <t>Column12412</t>
  </si>
  <si>
    <t>Column12413</t>
  </si>
  <si>
    <t>Column12414</t>
  </si>
  <si>
    <t>Column12415</t>
  </si>
  <si>
    <t>Column12416</t>
  </si>
  <si>
    <t>Column12417</t>
  </si>
  <si>
    <t>Column12418</t>
  </si>
  <si>
    <t>Column12419</t>
  </si>
  <si>
    <t>Column12420</t>
  </si>
  <si>
    <t>Column12421</t>
  </si>
  <si>
    <t>Column12422</t>
  </si>
  <si>
    <t>Column12423</t>
  </si>
  <si>
    <t>Column12424</t>
  </si>
  <si>
    <t>Column12425</t>
  </si>
  <si>
    <t>Column12426</t>
  </si>
  <si>
    <t>Column12427</t>
  </si>
  <si>
    <t>Column12428</t>
  </si>
  <si>
    <t>Column12429</t>
  </si>
  <si>
    <t>Column12430</t>
  </si>
  <si>
    <t>Column12431</t>
  </si>
  <si>
    <t>Column12432</t>
  </si>
  <si>
    <t>Column12433</t>
  </si>
  <si>
    <t>Column12434</t>
  </si>
  <si>
    <t>Column12435</t>
  </si>
  <si>
    <t>Column12436</t>
  </si>
  <si>
    <t>Column12437</t>
  </si>
  <si>
    <t>Column12438</t>
  </si>
  <si>
    <t>Column12439</t>
  </si>
  <si>
    <t>Column12440</t>
  </si>
  <si>
    <t>Column12441</t>
  </si>
  <si>
    <t>Column12442</t>
  </si>
  <si>
    <t>Column12443</t>
  </si>
  <si>
    <t>Column12444</t>
  </si>
  <si>
    <t>Column12445</t>
  </si>
  <si>
    <t>Column12446</t>
  </si>
  <si>
    <t>Column12447</t>
  </si>
  <si>
    <t>Column12448</t>
  </si>
  <si>
    <t>Column12449</t>
  </si>
  <si>
    <t>Column12450</t>
  </si>
  <si>
    <t>Column12451</t>
  </si>
  <si>
    <t>Column12452</t>
  </si>
  <si>
    <t>Column12453</t>
  </si>
  <si>
    <t>Column12454</t>
  </si>
  <si>
    <t>Column12455</t>
  </si>
  <si>
    <t>Column12456</t>
  </si>
  <si>
    <t>Column12457</t>
  </si>
  <si>
    <t>Column12458</t>
  </si>
  <si>
    <t>Column12459</t>
  </si>
  <si>
    <t>Column12460</t>
  </si>
  <si>
    <t>Column12461</t>
  </si>
  <si>
    <t>Column12462</t>
  </si>
  <si>
    <t>Column12463</t>
  </si>
  <si>
    <t>Column12464</t>
  </si>
  <si>
    <t>Column12465</t>
  </si>
  <si>
    <t>Column12466</t>
  </si>
  <si>
    <t>Column12467</t>
  </si>
  <si>
    <t>Column12468</t>
  </si>
  <si>
    <t>Column12469</t>
  </si>
  <si>
    <t>Column12470</t>
  </si>
  <si>
    <t>Column12471</t>
  </si>
  <si>
    <t>Column12472</t>
  </si>
  <si>
    <t>Column12473</t>
  </si>
  <si>
    <t>Column12474</t>
  </si>
  <si>
    <t>Column12475</t>
  </si>
  <si>
    <t>Column12476</t>
  </si>
  <si>
    <t>Column12477</t>
  </si>
  <si>
    <t>Column12478</t>
  </si>
  <si>
    <t>Column12479</t>
  </si>
  <si>
    <t>Column12480</t>
  </si>
  <si>
    <t>Column12481</t>
  </si>
  <si>
    <t>Column12482</t>
  </si>
  <si>
    <t>Column12483</t>
  </si>
  <si>
    <t>Column12484</t>
  </si>
  <si>
    <t>Column12485</t>
  </si>
  <si>
    <t>Column12486</t>
  </si>
  <si>
    <t>Column12487</t>
  </si>
  <si>
    <t>Column12488</t>
  </si>
  <si>
    <t>Column12489</t>
  </si>
  <si>
    <t>Column12490</t>
  </si>
  <si>
    <t>Column12491</t>
  </si>
  <si>
    <t>Column12492</t>
  </si>
  <si>
    <t>Column12493</t>
  </si>
  <si>
    <t>Column12494</t>
  </si>
  <si>
    <t>Column12495</t>
  </si>
  <si>
    <t>Column12496</t>
  </si>
  <si>
    <t>Column12497</t>
  </si>
  <si>
    <t>Column12498</t>
  </si>
  <si>
    <t>Column12499</t>
  </si>
  <si>
    <t>Column12500</t>
  </si>
  <si>
    <t>Column12501</t>
  </si>
  <si>
    <t>Column12502</t>
  </si>
  <si>
    <t>Column12503</t>
  </si>
  <si>
    <t>Column12504</t>
  </si>
  <si>
    <t>Column12505</t>
  </si>
  <si>
    <t>Column12506</t>
  </si>
  <si>
    <t>Column12507</t>
  </si>
  <si>
    <t>Column12508</t>
  </si>
  <si>
    <t>Column12509</t>
  </si>
  <si>
    <t>Column12510</t>
  </si>
  <si>
    <t>Column12511</t>
  </si>
  <si>
    <t>Column12512</t>
  </si>
  <si>
    <t>Column12513</t>
  </si>
  <si>
    <t>Column12514</t>
  </si>
  <si>
    <t>Column12515</t>
  </si>
  <si>
    <t>Column12516</t>
  </si>
  <si>
    <t>Column12517</t>
  </si>
  <si>
    <t>Column12518</t>
  </si>
  <si>
    <t>Column12519</t>
  </si>
  <si>
    <t>Column12520</t>
  </si>
  <si>
    <t>Column12521</t>
  </si>
  <si>
    <t>Column12522</t>
  </si>
  <si>
    <t>Column12523</t>
  </si>
  <si>
    <t>Column12524</t>
  </si>
  <si>
    <t>Column12525</t>
  </si>
  <si>
    <t>Column12526</t>
  </si>
  <si>
    <t>Column12527</t>
  </si>
  <si>
    <t>Column12528</t>
  </si>
  <si>
    <t>Column12529</t>
  </si>
  <si>
    <t>Column12530</t>
  </si>
  <si>
    <t>Column12531</t>
  </si>
  <si>
    <t>Column12532</t>
  </si>
  <si>
    <t>Column12533</t>
  </si>
  <si>
    <t>Column12534</t>
  </si>
  <si>
    <t>Column12535</t>
  </si>
  <si>
    <t>Column12536</t>
  </si>
  <si>
    <t>Column12537</t>
  </si>
  <si>
    <t>Column12538</t>
  </si>
  <si>
    <t>Column12539</t>
  </si>
  <si>
    <t>Column12540</t>
  </si>
  <si>
    <t>Column12541</t>
  </si>
  <si>
    <t>Column12542</t>
  </si>
  <si>
    <t>Column12543</t>
  </si>
  <si>
    <t>Column12544</t>
  </si>
  <si>
    <t>Column12545</t>
  </si>
  <si>
    <t>Column12546</t>
  </si>
  <si>
    <t>Column12547</t>
  </si>
  <si>
    <t>Column12548</t>
  </si>
  <si>
    <t>Column12549</t>
  </si>
  <si>
    <t>Column12550</t>
  </si>
  <si>
    <t>Column12551</t>
  </si>
  <si>
    <t>Column12552</t>
  </si>
  <si>
    <t>Column12553</t>
  </si>
  <si>
    <t>Column12554</t>
  </si>
  <si>
    <t>Column12555</t>
  </si>
  <si>
    <t>Column12556</t>
  </si>
  <si>
    <t>Column12557</t>
  </si>
  <si>
    <t>Column12558</t>
  </si>
  <si>
    <t>Column12559</t>
  </si>
  <si>
    <t>Column12560</t>
  </si>
  <si>
    <t>Column12561</t>
  </si>
  <si>
    <t>Column12562</t>
  </si>
  <si>
    <t>Column12563</t>
  </si>
  <si>
    <t>Column12564</t>
  </si>
  <si>
    <t>Column12565</t>
  </si>
  <si>
    <t>Column12566</t>
  </si>
  <si>
    <t>Column12567</t>
  </si>
  <si>
    <t>Column12568</t>
  </si>
  <si>
    <t>Column12569</t>
  </si>
  <si>
    <t>Column12570</t>
  </si>
  <si>
    <t>Column12571</t>
  </si>
  <si>
    <t>Column12572</t>
  </si>
  <si>
    <t>Column12573</t>
  </si>
  <si>
    <t>Column12574</t>
  </si>
  <si>
    <t>Column12575</t>
  </si>
  <si>
    <t>Column12576</t>
  </si>
  <si>
    <t>Column12577</t>
  </si>
  <si>
    <t>Column12578</t>
  </si>
  <si>
    <t>Column12579</t>
  </si>
  <si>
    <t>Column12580</t>
  </si>
  <si>
    <t>Column12581</t>
  </si>
  <si>
    <t>Column12582</t>
  </si>
  <si>
    <t>Column12583</t>
  </si>
  <si>
    <t>Column12584</t>
  </si>
  <si>
    <t>Column12585</t>
  </si>
  <si>
    <t>Column12586</t>
  </si>
  <si>
    <t>Column12587</t>
  </si>
  <si>
    <t>Column12588</t>
  </si>
  <si>
    <t>Column12589</t>
  </si>
  <si>
    <t>Column12590</t>
  </si>
  <si>
    <t>Column12591</t>
  </si>
  <si>
    <t>Column12592</t>
  </si>
  <si>
    <t>Column12593</t>
  </si>
  <si>
    <t>Column12594</t>
  </si>
  <si>
    <t>Column12595</t>
  </si>
  <si>
    <t>Column12596</t>
  </si>
  <si>
    <t>Column12597</t>
  </si>
  <si>
    <t>Column12598</t>
  </si>
  <si>
    <t>Column12599</t>
  </si>
  <si>
    <t>Column12600</t>
  </si>
  <si>
    <t>Column12601</t>
  </si>
  <si>
    <t>Column12602</t>
  </si>
  <si>
    <t>Column12603</t>
  </si>
  <si>
    <t>Column12604</t>
  </si>
  <si>
    <t>Column12605</t>
  </si>
  <si>
    <t>Column12606</t>
  </si>
  <si>
    <t>Column12607</t>
  </si>
  <si>
    <t>Column12608</t>
  </si>
  <si>
    <t>Column12609</t>
  </si>
  <si>
    <t>Column12610</t>
  </si>
  <si>
    <t>Column12611</t>
  </si>
  <si>
    <t>Column12612</t>
  </si>
  <si>
    <t>Column12613</t>
  </si>
  <si>
    <t>Column12614</t>
  </si>
  <si>
    <t>Column12615</t>
  </si>
  <si>
    <t>Column12616</t>
  </si>
  <si>
    <t>Column12617</t>
  </si>
  <si>
    <t>Column12618</t>
  </si>
  <si>
    <t>Column12619</t>
  </si>
  <si>
    <t>Column12620</t>
  </si>
  <si>
    <t>Column12621</t>
  </si>
  <si>
    <t>Column12622</t>
  </si>
  <si>
    <t>Column12623</t>
  </si>
  <si>
    <t>Column12624</t>
  </si>
  <si>
    <t>Column12625</t>
  </si>
  <si>
    <t>Column12626</t>
  </si>
  <si>
    <t>Column12627</t>
  </si>
  <si>
    <t>Column12628</t>
  </si>
  <si>
    <t>Column12629</t>
  </si>
  <si>
    <t>Column12630</t>
  </si>
  <si>
    <t>Column12631</t>
  </si>
  <si>
    <t>Column12632</t>
  </si>
  <si>
    <t>Column12633</t>
  </si>
  <si>
    <t>Column12634</t>
  </si>
  <si>
    <t>Column12635</t>
  </si>
  <si>
    <t>Column12636</t>
  </si>
  <si>
    <t>Column12637</t>
  </si>
  <si>
    <t>Column12638</t>
  </si>
  <si>
    <t>Column12639</t>
  </si>
  <si>
    <t>Column12640</t>
  </si>
  <si>
    <t>Column12641</t>
  </si>
  <si>
    <t>Column12642</t>
  </si>
  <si>
    <t>Column12643</t>
  </si>
  <si>
    <t>Column12644</t>
  </si>
  <si>
    <t>Column12645</t>
  </si>
  <si>
    <t>Column12646</t>
  </si>
  <si>
    <t>Column12647</t>
  </si>
  <si>
    <t>Column12648</t>
  </si>
  <si>
    <t>Column12649</t>
  </si>
  <si>
    <t>Column12650</t>
  </si>
  <si>
    <t>Column12651</t>
  </si>
  <si>
    <t>Column12652</t>
  </si>
  <si>
    <t>Column12653</t>
  </si>
  <si>
    <t>Column12654</t>
  </si>
  <si>
    <t>Column12655</t>
  </si>
  <si>
    <t>Column12656</t>
  </si>
  <si>
    <t>Column12657</t>
  </si>
  <si>
    <t>Column12658</t>
  </si>
  <si>
    <t>Column12659</t>
  </si>
  <si>
    <t>Column12660</t>
  </si>
  <si>
    <t>Column12661</t>
  </si>
  <si>
    <t>Column12662</t>
  </si>
  <si>
    <t>Column12663</t>
  </si>
  <si>
    <t>Column12664</t>
  </si>
  <si>
    <t>Column12665</t>
  </si>
  <si>
    <t>Column12666</t>
  </si>
  <si>
    <t>Column12667</t>
  </si>
  <si>
    <t>Column12668</t>
  </si>
  <si>
    <t>Column12669</t>
  </si>
  <si>
    <t>Column12670</t>
  </si>
  <si>
    <t>Column12671</t>
  </si>
  <si>
    <t>Column12672</t>
  </si>
  <si>
    <t>Column12673</t>
  </si>
  <si>
    <t>Column12674</t>
  </si>
  <si>
    <t>Column12675</t>
  </si>
  <si>
    <t>Column12676</t>
  </si>
  <si>
    <t>Column12677</t>
  </si>
  <si>
    <t>Column12678</t>
  </si>
  <si>
    <t>Column12679</t>
  </si>
  <si>
    <t>Column12680</t>
  </si>
  <si>
    <t>Column12681</t>
  </si>
  <si>
    <t>Column12682</t>
  </si>
  <si>
    <t>Column12683</t>
  </si>
  <si>
    <t>Column12684</t>
  </si>
  <si>
    <t>Column12685</t>
  </si>
  <si>
    <t>Column12686</t>
  </si>
  <si>
    <t>Column12687</t>
  </si>
  <si>
    <t>Column12688</t>
  </si>
  <si>
    <t>Column12689</t>
  </si>
  <si>
    <t>Column12690</t>
  </si>
  <si>
    <t>Column12691</t>
  </si>
  <si>
    <t>Column12692</t>
  </si>
  <si>
    <t>Column12693</t>
  </si>
  <si>
    <t>Column12694</t>
  </si>
  <si>
    <t>Column12695</t>
  </si>
  <si>
    <t>Column12696</t>
  </si>
  <si>
    <t>Column12697</t>
  </si>
  <si>
    <t>Column12698</t>
  </si>
  <si>
    <t>Column12699</t>
  </si>
  <si>
    <t>Column12700</t>
  </si>
  <si>
    <t>Column12701</t>
  </si>
  <si>
    <t>Column12702</t>
  </si>
  <si>
    <t>Column12703</t>
  </si>
  <si>
    <t>Column12704</t>
  </si>
  <si>
    <t>Column12705</t>
  </si>
  <si>
    <t>Column12706</t>
  </si>
  <si>
    <t>Column12707</t>
  </si>
  <si>
    <t>Column12708</t>
  </si>
  <si>
    <t>Column12709</t>
  </si>
  <si>
    <t>Column12710</t>
  </si>
  <si>
    <t>Column12711</t>
  </si>
  <si>
    <t>Column12712</t>
  </si>
  <si>
    <t>Column12713</t>
  </si>
  <si>
    <t>Column12714</t>
  </si>
  <si>
    <t>Column12715</t>
  </si>
  <si>
    <t>Column12716</t>
  </si>
  <si>
    <t>Column12717</t>
  </si>
  <si>
    <t>Column12718</t>
  </si>
  <si>
    <t>Column12719</t>
  </si>
  <si>
    <t>Column12720</t>
  </si>
  <si>
    <t>Column12721</t>
  </si>
  <si>
    <t>Column12722</t>
  </si>
  <si>
    <t>Column12723</t>
  </si>
  <si>
    <t>Column12724</t>
  </si>
  <si>
    <t>Column12725</t>
  </si>
  <si>
    <t>Column12726</t>
  </si>
  <si>
    <t>Column12727</t>
  </si>
  <si>
    <t>Column12728</t>
  </si>
  <si>
    <t>Column12729</t>
  </si>
  <si>
    <t>Column12730</t>
  </si>
  <si>
    <t>Column12731</t>
  </si>
  <si>
    <t>Column12732</t>
  </si>
  <si>
    <t>Column12733</t>
  </si>
  <si>
    <t>Column12734</t>
  </si>
  <si>
    <t>Column12735</t>
  </si>
  <si>
    <t>Column12736</t>
  </si>
  <si>
    <t>Column12737</t>
  </si>
  <si>
    <t>Column12738</t>
  </si>
  <si>
    <t>Column12739</t>
  </si>
  <si>
    <t>Column12740</t>
  </si>
  <si>
    <t>Column12741</t>
  </si>
  <si>
    <t>Column12742</t>
  </si>
  <si>
    <t>Column12743</t>
  </si>
  <si>
    <t>Column12744</t>
  </si>
  <si>
    <t>Column12745</t>
  </si>
  <si>
    <t>Column12746</t>
  </si>
  <si>
    <t>Column12747</t>
  </si>
  <si>
    <t>Column12748</t>
  </si>
  <si>
    <t>Column12749</t>
  </si>
  <si>
    <t>Column12750</t>
  </si>
  <si>
    <t>Column12751</t>
  </si>
  <si>
    <t>Column12752</t>
  </si>
  <si>
    <t>Column12753</t>
  </si>
  <si>
    <t>Column12754</t>
  </si>
  <si>
    <t>Column12755</t>
  </si>
  <si>
    <t>Column12756</t>
  </si>
  <si>
    <t>Column12757</t>
  </si>
  <si>
    <t>Column12758</t>
  </si>
  <si>
    <t>Column12759</t>
  </si>
  <si>
    <t>Column12760</t>
  </si>
  <si>
    <t>Column12761</t>
  </si>
  <si>
    <t>Column12762</t>
  </si>
  <si>
    <t>Column12763</t>
  </si>
  <si>
    <t>Column12764</t>
  </si>
  <si>
    <t>Column12765</t>
  </si>
  <si>
    <t>Column12766</t>
  </si>
  <si>
    <t>Column12767</t>
  </si>
  <si>
    <t>Column12768</t>
  </si>
  <si>
    <t>Column12769</t>
  </si>
  <si>
    <t>Column12770</t>
  </si>
  <si>
    <t>Column12771</t>
  </si>
  <si>
    <t>Column12772</t>
  </si>
  <si>
    <t>Column12773</t>
  </si>
  <si>
    <t>Column12774</t>
  </si>
  <si>
    <t>Column12775</t>
  </si>
  <si>
    <t>Column12776</t>
  </si>
  <si>
    <t>Column12777</t>
  </si>
  <si>
    <t>Column12778</t>
  </si>
  <si>
    <t>Column12779</t>
  </si>
  <si>
    <t>Column12780</t>
  </si>
  <si>
    <t>Column12781</t>
  </si>
  <si>
    <t>Column12782</t>
  </si>
  <si>
    <t>Column12783</t>
  </si>
  <si>
    <t>Column12784</t>
  </si>
  <si>
    <t>Column12785</t>
  </si>
  <si>
    <t>Column12786</t>
  </si>
  <si>
    <t>Column12787</t>
  </si>
  <si>
    <t>Column12788</t>
  </si>
  <si>
    <t>Column12789</t>
  </si>
  <si>
    <t>Column12790</t>
  </si>
  <si>
    <t>Column12791</t>
  </si>
  <si>
    <t>Column12792</t>
  </si>
  <si>
    <t>Column12793</t>
  </si>
  <si>
    <t>Column12794</t>
  </si>
  <si>
    <t>Column12795</t>
  </si>
  <si>
    <t>Column12796</t>
  </si>
  <si>
    <t>Column12797</t>
  </si>
  <si>
    <t>Column12798</t>
  </si>
  <si>
    <t>Column12799</t>
  </si>
  <si>
    <t>Column12800</t>
  </si>
  <si>
    <t>Column12801</t>
  </si>
  <si>
    <t>Column12802</t>
  </si>
  <si>
    <t>Column12803</t>
  </si>
  <si>
    <t>Column12804</t>
  </si>
  <si>
    <t>Column12805</t>
  </si>
  <si>
    <t>Column12806</t>
  </si>
  <si>
    <t>Column12807</t>
  </si>
  <si>
    <t>Column12808</t>
  </si>
  <si>
    <t>Column12809</t>
  </si>
  <si>
    <t>Column12810</t>
  </si>
  <si>
    <t>Column12811</t>
  </si>
  <si>
    <t>Column12812</t>
  </si>
  <si>
    <t>Column12813</t>
  </si>
  <si>
    <t>Column12814</t>
  </si>
  <si>
    <t>Column12815</t>
  </si>
  <si>
    <t>Column12816</t>
  </si>
  <si>
    <t>Column12817</t>
  </si>
  <si>
    <t>Column12818</t>
  </si>
  <si>
    <t>Column12819</t>
  </si>
  <si>
    <t>Column12820</t>
  </si>
  <si>
    <t>Column12821</t>
  </si>
  <si>
    <t>Column12822</t>
  </si>
  <si>
    <t>Column12823</t>
  </si>
  <si>
    <t>Column12824</t>
  </si>
  <si>
    <t>Column12825</t>
  </si>
  <si>
    <t>Column12826</t>
  </si>
  <si>
    <t>Column12827</t>
  </si>
  <si>
    <t>Column12828</t>
  </si>
  <si>
    <t>Column12829</t>
  </si>
  <si>
    <t>Column12830</t>
  </si>
  <si>
    <t>Column12831</t>
  </si>
  <si>
    <t>Column12832</t>
  </si>
  <si>
    <t>Column12833</t>
  </si>
  <si>
    <t>Column12834</t>
  </si>
  <si>
    <t>Column12835</t>
  </si>
  <si>
    <t>Column12836</t>
  </si>
  <si>
    <t>Column12837</t>
  </si>
  <si>
    <t>Column12838</t>
  </si>
  <si>
    <t>Column12839</t>
  </si>
  <si>
    <t>Column12840</t>
  </si>
  <si>
    <t>Column12841</t>
  </si>
  <si>
    <t>Column12842</t>
  </si>
  <si>
    <t>Column12843</t>
  </si>
  <si>
    <t>Column12844</t>
  </si>
  <si>
    <t>Column12845</t>
  </si>
  <si>
    <t>Column12846</t>
  </si>
  <si>
    <t>Column12847</t>
  </si>
  <si>
    <t>Column12848</t>
  </si>
  <si>
    <t>Column12849</t>
  </si>
  <si>
    <t>Column12850</t>
  </si>
  <si>
    <t>Column12851</t>
  </si>
  <si>
    <t>Column12852</t>
  </si>
  <si>
    <t>Column12853</t>
  </si>
  <si>
    <t>Column12854</t>
  </si>
  <si>
    <t>Column12855</t>
  </si>
  <si>
    <t>Column12856</t>
  </si>
  <si>
    <t>Column12857</t>
  </si>
  <si>
    <t>Column12858</t>
  </si>
  <si>
    <t>Column12859</t>
  </si>
  <si>
    <t>Column12860</t>
  </si>
  <si>
    <t>Column12861</t>
  </si>
  <si>
    <t>Column12862</t>
  </si>
  <si>
    <t>Column12863</t>
  </si>
  <si>
    <t>Column12864</t>
  </si>
  <si>
    <t>Column12865</t>
  </si>
  <si>
    <t>Column12866</t>
  </si>
  <si>
    <t>Column12867</t>
  </si>
  <si>
    <t>Column12868</t>
  </si>
  <si>
    <t>Column12869</t>
  </si>
  <si>
    <t>Column12870</t>
  </si>
  <si>
    <t>Column12871</t>
  </si>
  <si>
    <t>Column12872</t>
  </si>
  <si>
    <t>Column12873</t>
  </si>
  <si>
    <t>Column12874</t>
  </si>
  <si>
    <t>Column12875</t>
  </si>
  <si>
    <t>Column12876</t>
  </si>
  <si>
    <t>Column12877</t>
  </si>
  <si>
    <t>Column12878</t>
  </si>
  <si>
    <t>Column12879</t>
  </si>
  <si>
    <t>Column12880</t>
  </si>
  <si>
    <t>Column12881</t>
  </si>
  <si>
    <t>Column12882</t>
  </si>
  <si>
    <t>Column12883</t>
  </si>
  <si>
    <t>Column12884</t>
  </si>
  <si>
    <t>Column12885</t>
  </si>
  <si>
    <t>Column12886</t>
  </si>
  <si>
    <t>Column12887</t>
  </si>
  <si>
    <t>Column12888</t>
  </si>
  <si>
    <t>Column12889</t>
  </si>
  <si>
    <t>Column12890</t>
  </si>
  <si>
    <t>Column12891</t>
  </si>
  <si>
    <t>Column12892</t>
  </si>
  <si>
    <t>Column12893</t>
  </si>
  <si>
    <t>Column12894</t>
  </si>
  <si>
    <t>Column12895</t>
  </si>
  <si>
    <t>Column12896</t>
  </si>
  <si>
    <t>Column12897</t>
  </si>
  <si>
    <t>Column12898</t>
  </si>
  <si>
    <t>Column12899</t>
  </si>
  <si>
    <t>Column12900</t>
  </si>
  <si>
    <t>Column12901</t>
  </si>
  <si>
    <t>Column12902</t>
  </si>
  <si>
    <t>Column12903</t>
  </si>
  <si>
    <t>Column12904</t>
  </si>
  <si>
    <t>Column12905</t>
  </si>
  <si>
    <t>Column12906</t>
  </si>
  <si>
    <t>Column12907</t>
  </si>
  <si>
    <t>Column12908</t>
  </si>
  <si>
    <t>Column12909</t>
  </si>
  <si>
    <t>Column12910</t>
  </si>
  <si>
    <t>Column12911</t>
  </si>
  <si>
    <t>Column12912</t>
  </si>
  <si>
    <t>Column12913</t>
  </si>
  <si>
    <t>Column12914</t>
  </si>
  <si>
    <t>Column12915</t>
  </si>
  <si>
    <t>Column12916</t>
  </si>
  <si>
    <t>Column12917</t>
  </si>
  <si>
    <t>Column12918</t>
  </si>
  <si>
    <t>Column12919</t>
  </si>
  <si>
    <t>Column12920</t>
  </si>
  <si>
    <t>Column12921</t>
  </si>
  <si>
    <t>Column12922</t>
  </si>
  <si>
    <t>Column12923</t>
  </si>
  <si>
    <t>Column12924</t>
  </si>
  <si>
    <t>Column12925</t>
  </si>
  <si>
    <t>Column12926</t>
  </si>
  <si>
    <t>Column12927</t>
  </si>
  <si>
    <t>Column12928</t>
  </si>
  <si>
    <t>Column12929</t>
  </si>
  <si>
    <t>Column12930</t>
  </si>
  <si>
    <t>Column12931</t>
  </si>
  <si>
    <t>Column12932</t>
  </si>
  <si>
    <t>Column12933</t>
  </si>
  <si>
    <t>Column12934</t>
  </si>
  <si>
    <t>Column12935</t>
  </si>
  <si>
    <t>Column12936</t>
  </si>
  <si>
    <t>Column12937</t>
  </si>
  <si>
    <t>Column12938</t>
  </si>
  <si>
    <t>Column12939</t>
  </si>
  <si>
    <t>Column12940</t>
  </si>
  <si>
    <t>Column12941</t>
  </si>
  <si>
    <t>Column12942</t>
  </si>
  <si>
    <t>Column12943</t>
  </si>
  <si>
    <t>Column12944</t>
  </si>
  <si>
    <t>Column12945</t>
  </si>
  <si>
    <t>Column12946</t>
  </si>
  <si>
    <t>Column12947</t>
  </si>
  <si>
    <t>Column12948</t>
  </si>
  <si>
    <t>Column12949</t>
  </si>
  <si>
    <t>Column12950</t>
  </si>
  <si>
    <t>Column12951</t>
  </si>
  <si>
    <t>Column12952</t>
  </si>
  <si>
    <t>Column12953</t>
  </si>
  <si>
    <t>Column12954</t>
  </si>
  <si>
    <t>Column12955</t>
  </si>
  <si>
    <t>Column12956</t>
  </si>
  <si>
    <t>Column12957</t>
  </si>
  <si>
    <t>Column12958</t>
  </si>
  <si>
    <t>Column12959</t>
  </si>
  <si>
    <t>Column12960</t>
  </si>
  <si>
    <t>Column12961</t>
  </si>
  <si>
    <t>Column12962</t>
  </si>
  <si>
    <t>Column12963</t>
  </si>
  <si>
    <t>Column12964</t>
  </si>
  <si>
    <t>Column12965</t>
  </si>
  <si>
    <t>Column12966</t>
  </si>
  <si>
    <t>Column12967</t>
  </si>
  <si>
    <t>Column12968</t>
  </si>
  <si>
    <t>Column12969</t>
  </si>
  <si>
    <t>Column12970</t>
  </si>
  <si>
    <t>Column12971</t>
  </si>
  <si>
    <t>Column12972</t>
  </si>
  <si>
    <t>Column12973</t>
  </si>
  <si>
    <t>Column12974</t>
  </si>
  <si>
    <t>Column12975</t>
  </si>
  <si>
    <t>Column12976</t>
  </si>
  <si>
    <t>Column12977</t>
  </si>
  <si>
    <t>Column12978</t>
  </si>
  <si>
    <t>Column12979</t>
  </si>
  <si>
    <t>Column12980</t>
  </si>
  <si>
    <t>Column12981</t>
  </si>
  <si>
    <t>Column12982</t>
  </si>
  <si>
    <t>Column12983</t>
  </si>
  <si>
    <t>Column12984</t>
  </si>
  <si>
    <t>Column12985</t>
  </si>
  <si>
    <t>Column12986</t>
  </si>
  <si>
    <t>Column12987</t>
  </si>
  <si>
    <t>Column12988</t>
  </si>
  <si>
    <t>Column12989</t>
  </si>
  <si>
    <t>Column12990</t>
  </si>
  <si>
    <t>Column12991</t>
  </si>
  <si>
    <t>Column12992</t>
  </si>
  <si>
    <t>Column12993</t>
  </si>
  <si>
    <t>Column12994</t>
  </si>
  <si>
    <t>Column12995</t>
  </si>
  <si>
    <t>Column12996</t>
  </si>
  <si>
    <t>Column12997</t>
  </si>
  <si>
    <t>Column12998</t>
  </si>
  <si>
    <t>Column12999</t>
  </si>
  <si>
    <t>Column13000</t>
  </si>
  <si>
    <t>Column13001</t>
  </si>
  <si>
    <t>Column13002</t>
  </si>
  <si>
    <t>Column13003</t>
  </si>
  <si>
    <t>Column13004</t>
  </si>
  <si>
    <t>Column13005</t>
  </si>
  <si>
    <t>Column13006</t>
  </si>
  <si>
    <t>Column13007</t>
  </si>
  <si>
    <t>Column13008</t>
  </si>
  <si>
    <t>Column13009</t>
  </si>
  <si>
    <t>Column13010</t>
  </si>
  <si>
    <t>Column13011</t>
  </si>
  <si>
    <t>Column13012</t>
  </si>
  <si>
    <t>Column13013</t>
  </si>
  <si>
    <t>Column13014</t>
  </si>
  <si>
    <t>Column13015</t>
  </si>
  <si>
    <t>Column13016</t>
  </si>
  <si>
    <t>Column13017</t>
  </si>
  <si>
    <t>Column13018</t>
  </si>
  <si>
    <t>Column13019</t>
  </si>
  <si>
    <t>Column13020</t>
  </si>
  <si>
    <t>Column13021</t>
  </si>
  <si>
    <t>Column13022</t>
  </si>
  <si>
    <t>Column13023</t>
  </si>
  <si>
    <t>Column13024</t>
  </si>
  <si>
    <t>Column13025</t>
  </si>
  <si>
    <t>Column13026</t>
  </si>
  <si>
    <t>Column13027</t>
  </si>
  <si>
    <t>Column13028</t>
  </si>
  <si>
    <t>Column13029</t>
  </si>
  <si>
    <t>Column13030</t>
  </si>
  <si>
    <t>Column13031</t>
  </si>
  <si>
    <t>Column13032</t>
  </si>
  <si>
    <t>Column13033</t>
  </si>
  <si>
    <t>Column13034</t>
  </si>
  <si>
    <t>Column13035</t>
  </si>
  <si>
    <t>Column13036</t>
  </si>
  <si>
    <t>Column13037</t>
  </si>
  <si>
    <t>Column13038</t>
  </si>
  <si>
    <t>Column13039</t>
  </si>
  <si>
    <t>Column13040</t>
  </si>
  <si>
    <t>Column13041</t>
  </si>
  <si>
    <t>Column13042</t>
  </si>
  <si>
    <t>Column13043</t>
  </si>
  <si>
    <t>Column13044</t>
  </si>
  <si>
    <t>Column13045</t>
  </si>
  <si>
    <t>Column13046</t>
  </si>
  <si>
    <t>Column13047</t>
  </si>
  <si>
    <t>Column13048</t>
  </si>
  <si>
    <t>Column13049</t>
  </si>
  <si>
    <t>Column13050</t>
  </si>
  <si>
    <t>Column13051</t>
  </si>
  <si>
    <t>Column13052</t>
  </si>
  <si>
    <t>Column13053</t>
  </si>
  <si>
    <t>Column13054</t>
  </si>
  <si>
    <t>Column13055</t>
  </si>
  <si>
    <t>Column13056</t>
  </si>
  <si>
    <t>Column13057</t>
  </si>
  <si>
    <t>Column13058</t>
  </si>
  <si>
    <t>Column13059</t>
  </si>
  <si>
    <t>Column13060</t>
  </si>
  <si>
    <t>Column13061</t>
  </si>
  <si>
    <t>Column13062</t>
  </si>
  <si>
    <t>Column13063</t>
  </si>
  <si>
    <t>Column13064</t>
  </si>
  <si>
    <t>Column13065</t>
  </si>
  <si>
    <t>Column13066</t>
  </si>
  <si>
    <t>Column13067</t>
  </si>
  <si>
    <t>Column13068</t>
  </si>
  <si>
    <t>Column13069</t>
  </si>
  <si>
    <t>Column13070</t>
  </si>
  <si>
    <t>Column13071</t>
  </si>
  <si>
    <t>Column13072</t>
  </si>
  <si>
    <t>Column13073</t>
  </si>
  <si>
    <t>Column13074</t>
  </si>
  <si>
    <t>Column13075</t>
  </si>
  <si>
    <t>Column13076</t>
  </si>
  <si>
    <t>Column13077</t>
  </si>
  <si>
    <t>Column13078</t>
  </si>
  <si>
    <t>Column13079</t>
  </si>
  <si>
    <t>Column13080</t>
  </si>
  <si>
    <t>Column13081</t>
  </si>
  <si>
    <t>Column13082</t>
  </si>
  <si>
    <t>Column13083</t>
  </si>
  <si>
    <t>Column13084</t>
  </si>
  <si>
    <t>Column13085</t>
  </si>
  <si>
    <t>Column13086</t>
  </si>
  <si>
    <t>Column13087</t>
  </si>
  <si>
    <t>Column13088</t>
  </si>
  <si>
    <t>Column13089</t>
  </si>
  <si>
    <t>Column13090</t>
  </si>
  <si>
    <t>Column13091</t>
  </si>
  <si>
    <t>Column13092</t>
  </si>
  <si>
    <t>Column13093</t>
  </si>
  <si>
    <t>Column13094</t>
  </si>
  <si>
    <t>Column13095</t>
  </si>
  <si>
    <t>Column13096</t>
  </si>
  <si>
    <t>Column13097</t>
  </si>
  <si>
    <t>Column13098</t>
  </si>
  <si>
    <t>Column13099</t>
  </si>
  <si>
    <t>Column13100</t>
  </si>
  <si>
    <t>Column13101</t>
  </si>
  <si>
    <t>Column13102</t>
  </si>
  <si>
    <t>Column13103</t>
  </si>
  <si>
    <t>Column13104</t>
  </si>
  <si>
    <t>Column13105</t>
  </si>
  <si>
    <t>Column13106</t>
  </si>
  <si>
    <t>Column13107</t>
  </si>
  <si>
    <t>Column13108</t>
  </si>
  <si>
    <t>Column13109</t>
  </si>
  <si>
    <t>Column13110</t>
  </si>
  <si>
    <t>Column13111</t>
  </si>
  <si>
    <t>Column13112</t>
  </si>
  <si>
    <t>Column13113</t>
  </si>
  <si>
    <t>Column13114</t>
  </si>
  <si>
    <t>Column13115</t>
  </si>
  <si>
    <t>Column13116</t>
  </si>
  <si>
    <t>Column13117</t>
  </si>
  <si>
    <t>Column13118</t>
  </si>
  <si>
    <t>Column13119</t>
  </si>
  <si>
    <t>Column13120</t>
  </si>
  <si>
    <t>Column13121</t>
  </si>
  <si>
    <t>Column13122</t>
  </si>
  <si>
    <t>Column13123</t>
  </si>
  <si>
    <t>Column13124</t>
  </si>
  <si>
    <t>Column13125</t>
  </si>
  <si>
    <t>Column13126</t>
  </si>
  <si>
    <t>Column13127</t>
  </si>
  <si>
    <t>Column13128</t>
  </si>
  <si>
    <t>Column13129</t>
  </si>
  <si>
    <t>Column13130</t>
  </si>
  <si>
    <t>Column13131</t>
  </si>
  <si>
    <t>Column13132</t>
  </si>
  <si>
    <t>Column13133</t>
  </si>
  <si>
    <t>Column13134</t>
  </si>
  <si>
    <t>Column13135</t>
  </si>
  <si>
    <t>Column13136</t>
  </si>
  <si>
    <t>Column13137</t>
  </si>
  <si>
    <t>Column13138</t>
  </si>
  <si>
    <t>Column13139</t>
  </si>
  <si>
    <t>Column13140</t>
  </si>
  <si>
    <t>Column13141</t>
  </si>
  <si>
    <t>Column13142</t>
  </si>
  <si>
    <t>Column13143</t>
  </si>
  <si>
    <t>Column13144</t>
  </si>
  <si>
    <t>Column13145</t>
  </si>
  <si>
    <t>Column13146</t>
  </si>
  <si>
    <t>Column13147</t>
  </si>
  <si>
    <t>Column13148</t>
  </si>
  <si>
    <t>Column13149</t>
  </si>
  <si>
    <t>Column13150</t>
  </si>
  <si>
    <t>Column13151</t>
  </si>
  <si>
    <t>Column13152</t>
  </si>
  <si>
    <t>Column13153</t>
  </si>
  <si>
    <t>Column13154</t>
  </si>
  <si>
    <t>Column13155</t>
  </si>
  <si>
    <t>Column13156</t>
  </si>
  <si>
    <t>Column13157</t>
  </si>
  <si>
    <t>Column13158</t>
  </si>
  <si>
    <t>Column13159</t>
  </si>
  <si>
    <t>Column13160</t>
  </si>
  <si>
    <t>Column13161</t>
  </si>
  <si>
    <t>Column13162</t>
  </si>
  <si>
    <t>Column13163</t>
  </si>
  <si>
    <t>Column13164</t>
  </si>
  <si>
    <t>Column13165</t>
  </si>
  <si>
    <t>Column13166</t>
  </si>
  <si>
    <t>Column13167</t>
  </si>
  <si>
    <t>Column13168</t>
  </si>
  <si>
    <t>Column13169</t>
  </si>
  <si>
    <t>Column13170</t>
  </si>
  <si>
    <t>Column13171</t>
  </si>
  <si>
    <t>Column13172</t>
  </si>
  <si>
    <t>Column13173</t>
  </si>
  <si>
    <t>Column13174</t>
  </si>
  <si>
    <t>Column13175</t>
  </si>
  <si>
    <t>Column13176</t>
  </si>
  <si>
    <t>Column13177</t>
  </si>
  <si>
    <t>Column13178</t>
  </si>
  <si>
    <t>Column13179</t>
  </si>
  <si>
    <t>Column13180</t>
  </si>
  <si>
    <t>Column13181</t>
  </si>
  <si>
    <t>Column13182</t>
  </si>
  <si>
    <t>Column13183</t>
  </si>
  <si>
    <t>Column13184</t>
  </si>
  <si>
    <t>Column13185</t>
  </si>
  <si>
    <t>Column13186</t>
  </si>
  <si>
    <t>Column13187</t>
  </si>
  <si>
    <t>Column13188</t>
  </si>
  <si>
    <t>Column13189</t>
  </si>
  <si>
    <t>Column13190</t>
  </si>
  <si>
    <t>Column13191</t>
  </si>
  <si>
    <t>Column13192</t>
  </si>
  <si>
    <t>Column13193</t>
  </si>
  <si>
    <t>Column13194</t>
  </si>
  <si>
    <t>Column13195</t>
  </si>
  <si>
    <t>Column13196</t>
  </si>
  <si>
    <t>Column13197</t>
  </si>
  <si>
    <t>Column13198</t>
  </si>
  <si>
    <t>Column13199</t>
  </si>
  <si>
    <t>Column13200</t>
  </si>
  <si>
    <t>Column13201</t>
  </si>
  <si>
    <t>Column13202</t>
  </si>
  <si>
    <t>Column13203</t>
  </si>
  <si>
    <t>Column13204</t>
  </si>
  <si>
    <t>Column13205</t>
  </si>
  <si>
    <t>Column13206</t>
  </si>
  <si>
    <t>Column13207</t>
  </si>
  <si>
    <t>Column13208</t>
  </si>
  <si>
    <t>Column13209</t>
  </si>
  <si>
    <t>Column13210</t>
  </si>
  <si>
    <t>Column13211</t>
  </si>
  <si>
    <t>Column13212</t>
  </si>
  <si>
    <t>Column13213</t>
  </si>
  <si>
    <t>Column13214</t>
  </si>
  <si>
    <t>Column13215</t>
  </si>
  <si>
    <t>Column13216</t>
  </si>
  <si>
    <t>Column13217</t>
  </si>
  <si>
    <t>Column13218</t>
  </si>
  <si>
    <t>Column13219</t>
  </si>
  <si>
    <t>Column13220</t>
  </si>
  <si>
    <t>Column13221</t>
  </si>
  <si>
    <t>Column13222</t>
  </si>
  <si>
    <t>Column13223</t>
  </si>
  <si>
    <t>Column13224</t>
  </si>
  <si>
    <t>Column13225</t>
  </si>
  <si>
    <t>Column13226</t>
  </si>
  <si>
    <t>Column13227</t>
  </si>
  <si>
    <t>Column13228</t>
  </si>
  <si>
    <t>Column13229</t>
  </si>
  <si>
    <t>Column13230</t>
  </si>
  <si>
    <t>Column13231</t>
  </si>
  <si>
    <t>Column13232</t>
  </si>
  <si>
    <t>Column13233</t>
  </si>
  <si>
    <t>Column13234</t>
  </si>
  <si>
    <t>Column13235</t>
  </si>
  <si>
    <t>Column13236</t>
  </si>
  <si>
    <t>Column13237</t>
  </si>
  <si>
    <t>Column13238</t>
  </si>
  <si>
    <t>Column13239</t>
  </si>
  <si>
    <t>Column13240</t>
  </si>
  <si>
    <t>Column13241</t>
  </si>
  <si>
    <t>Column13242</t>
  </si>
  <si>
    <t>Column13243</t>
  </si>
  <si>
    <t>Column13244</t>
  </si>
  <si>
    <t>Column13245</t>
  </si>
  <si>
    <t>Column13246</t>
  </si>
  <si>
    <t>Column13247</t>
  </si>
  <si>
    <t>Column13248</t>
  </si>
  <si>
    <t>Column13249</t>
  </si>
  <si>
    <t>Column13250</t>
  </si>
  <si>
    <t>Column13251</t>
  </si>
  <si>
    <t>Column13252</t>
  </si>
  <si>
    <t>Column13253</t>
  </si>
  <si>
    <t>Column13254</t>
  </si>
  <si>
    <t>Column13255</t>
  </si>
  <si>
    <t>Column13256</t>
  </si>
  <si>
    <t>Column13257</t>
  </si>
  <si>
    <t>Column13258</t>
  </si>
  <si>
    <t>Column13259</t>
  </si>
  <si>
    <t>Column13260</t>
  </si>
  <si>
    <t>Column13261</t>
  </si>
  <si>
    <t>Column13262</t>
  </si>
  <si>
    <t>Column13263</t>
  </si>
  <si>
    <t>Column13264</t>
  </si>
  <si>
    <t>Column13265</t>
  </si>
  <si>
    <t>Column13266</t>
  </si>
  <si>
    <t>Column13267</t>
  </si>
  <si>
    <t>Column13268</t>
  </si>
  <si>
    <t>Column13269</t>
  </si>
  <si>
    <t>Column13270</t>
  </si>
  <si>
    <t>Column13271</t>
  </si>
  <si>
    <t>Column13272</t>
  </si>
  <si>
    <t>Column13273</t>
  </si>
  <si>
    <t>Column13274</t>
  </si>
  <si>
    <t>Column13275</t>
  </si>
  <si>
    <t>Column13276</t>
  </si>
  <si>
    <t>Column13277</t>
  </si>
  <si>
    <t>Column13278</t>
  </si>
  <si>
    <t>Column13279</t>
  </si>
  <si>
    <t>Column13280</t>
  </si>
  <si>
    <t>Column13281</t>
  </si>
  <si>
    <t>Column13282</t>
  </si>
  <si>
    <t>Column13283</t>
  </si>
  <si>
    <t>Column13284</t>
  </si>
  <si>
    <t>Column13285</t>
  </si>
  <si>
    <t>Column13286</t>
  </si>
  <si>
    <t>Column13287</t>
  </si>
  <si>
    <t>Column13288</t>
  </si>
  <si>
    <t>Column13289</t>
  </si>
  <si>
    <t>Column13290</t>
  </si>
  <si>
    <t>Column13291</t>
  </si>
  <si>
    <t>Column13292</t>
  </si>
  <si>
    <t>Column13293</t>
  </si>
  <si>
    <t>Column13294</t>
  </si>
  <si>
    <t>Column13295</t>
  </si>
  <si>
    <t>Column13296</t>
  </si>
  <si>
    <t>Column13297</t>
  </si>
  <si>
    <t>Column13298</t>
  </si>
  <si>
    <t>Column13299</t>
  </si>
  <si>
    <t>Column13300</t>
  </si>
  <si>
    <t>Column13301</t>
  </si>
  <si>
    <t>Column13302</t>
  </si>
  <si>
    <t>Column13303</t>
  </si>
  <si>
    <t>Column13304</t>
  </si>
  <si>
    <t>Column13305</t>
  </si>
  <si>
    <t>Column13306</t>
  </si>
  <si>
    <t>Column13307</t>
  </si>
  <si>
    <t>Column13308</t>
  </si>
  <si>
    <t>Column13309</t>
  </si>
  <si>
    <t>Column13310</t>
  </si>
  <si>
    <t>Column13311</t>
  </si>
  <si>
    <t>Column13312</t>
  </si>
  <si>
    <t>Column13313</t>
  </si>
  <si>
    <t>Column13314</t>
  </si>
  <si>
    <t>Column13315</t>
  </si>
  <si>
    <t>Column13316</t>
  </si>
  <si>
    <t>Column13317</t>
  </si>
  <si>
    <t>Column13318</t>
  </si>
  <si>
    <t>Column13319</t>
  </si>
  <si>
    <t>Column13320</t>
  </si>
  <si>
    <t>Column13321</t>
  </si>
  <si>
    <t>Column13322</t>
  </si>
  <si>
    <t>Column13323</t>
  </si>
  <si>
    <t>Column13324</t>
  </si>
  <si>
    <t>Column13325</t>
  </si>
  <si>
    <t>Column13326</t>
  </si>
  <si>
    <t>Column13327</t>
  </si>
  <si>
    <t>Column13328</t>
  </si>
  <si>
    <t>Column13329</t>
  </si>
  <si>
    <t>Column13330</t>
  </si>
  <si>
    <t>Column13331</t>
  </si>
  <si>
    <t>Column13332</t>
  </si>
  <si>
    <t>Column13333</t>
  </si>
  <si>
    <t>Column13334</t>
  </si>
  <si>
    <t>Column13335</t>
  </si>
  <si>
    <t>Column13336</t>
  </si>
  <si>
    <t>Column13337</t>
  </si>
  <si>
    <t>Column13338</t>
  </si>
  <si>
    <t>Column13339</t>
  </si>
  <si>
    <t>Column13340</t>
  </si>
  <si>
    <t>Column13341</t>
  </si>
  <si>
    <t>Column13342</t>
  </si>
  <si>
    <t>Column13343</t>
  </si>
  <si>
    <t>Column13344</t>
  </si>
  <si>
    <t>Column13345</t>
  </si>
  <si>
    <t>Column13346</t>
  </si>
  <si>
    <t>Column13347</t>
  </si>
  <si>
    <t>Column13348</t>
  </si>
  <si>
    <t>Column13349</t>
  </si>
  <si>
    <t>Column13350</t>
  </si>
  <si>
    <t>Column13351</t>
  </si>
  <si>
    <t>Column13352</t>
  </si>
  <si>
    <t>Column13353</t>
  </si>
  <si>
    <t>Column13354</t>
  </si>
  <si>
    <t>Column13355</t>
  </si>
  <si>
    <t>Column13356</t>
  </si>
  <si>
    <t>Column13357</t>
  </si>
  <si>
    <t>Column13358</t>
  </si>
  <si>
    <t>Column13359</t>
  </si>
  <si>
    <t>Column13360</t>
  </si>
  <si>
    <t>Column13361</t>
  </si>
  <si>
    <t>Column13362</t>
  </si>
  <si>
    <t>Column13363</t>
  </si>
  <si>
    <t>Column13364</t>
  </si>
  <si>
    <t>Column13365</t>
  </si>
  <si>
    <t>Column13366</t>
  </si>
  <si>
    <t>Column13367</t>
  </si>
  <si>
    <t>Column13368</t>
  </si>
  <si>
    <t>Column13369</t>
  </si>
  <si>
    <t>Column13370</t>
  </si>
  <si>
    <t>Column13371</t>
  </si>
  <si>
    <t>Column13372</t>
  </si>
  <si>
    <t>Column13373</t>
  </si>
  <si>
    <t>Column13374</t>
  </si>
  <si>
    <t>Column13375</t>
  </si>
  <si>
    <t>Column13376</t>
  </si>
  <si>
    <t>Column13377</t>
  </si>
  <si>
    <t>Column13378</t>
  </si>
  <si>
    <t>Column13379</t>
  </si>
  <si>
    <t>Column13380</t>
  </si>
  <si>
    <t>Column13381</t>
  </si>
  <si>
    <t>Column13382</t>
  </si>
  <si>
    <t>Column13383</t>
  </si>
  <si>
    <t>Column13384</t>
  </si>
  <si>
    <t>Column13385</t>
  </si>
  <si>
    <t>Column13386</t>
  </si>
  <si>
    <t>Column13387</t>
  </si>
  <si>
    <t>Column13388</t>
  </si>
  <si>
    <t>Column13389</t>
  </si>
  <si>
    <t>Column13390</t>
  </si>
  <si>
    <t>Column13391</t>
  </si>
  <si>
    <t>Column13392</t>
  </si>
  <si>
    <t>Column13393</t>
  </si>
  <si>
    <t>Column13394</t>
  </si>
  <si>
    <t>Column13395</t>
  </si>
  <si>
    <t>Column13396</t>
  </si>
  <si>
    <t>Column13397</t>
  </si>
  <si>
    <t>Column13398</t>
  </si>
  <si>
    <t>Column13399</t>
  </si>
  <si>
    <t>Column13400</t>
  </si>
  <si>
    <t>Column13401</t>
  </si>
  <si>
    <t>Column13402</t>
  </si>
  <si>
    <t>Column13403</t>
  </si>
  <si>
    <t>Column13404</t>
  </si>
  <si>
    <t>Column13405</t>
  </si>
  <si>
    <t>Column13406</t>
  </si>
  <si>
    <t>Column13407</t>
  </si>
  <si>
    <t>Column13408</t>
  </si>
  <si>
    <t>Column13409</t>
  </si>
  <si>
    <t>Column13410</t>
  </si>
  <si>
    <t>Column13411</t>
  </si>
  <si>
    <t>Column13412</t>
  </si>
  <si>
    <t>Column13413</t>
  </si>
  <si>
    <t>Column13414</t>
  </si>
  <si>
    <t>Column13415</t>
  </si>
  <si>
    <t>Column13416</t>
  </si>
  <si>
    <t>Column13417</t>
  </si>
  <si>
    <t>Column13418</t>
  </si>
  <si>
    <t>Column13419</t>
  </si>
  <si>
    <t>Column13420</t>
  </si>
  <si>
    <t>Column13421</t>
  </si>
  <si>
    <t>Column13422</t>
  </si>
  <si>
    <t>Column13423</t>
  </si>
  <si>
    <t>Column13424</t>
  </si>
  <si>
    <t>Column13425</t>
  </si>
  <si>
    <t>Column13426</t>
  </si>
  <si>
    <t>Column13427</t>
  </si>
  <si>
    <t>Column13428</t>
  </si>
  <si>
    <t>Column13429</t>
  </si>
  <si>
    <t>Column13430</t>
  </si>
  <si>
    <t>Column13431</t>
  </si>
  <si>
    <t>Column13432</t>
  </si>
  <si>
    <t>Column13433</t>
  </si>
  <si>
    <t>Column13434</t>
  </si>
  <si>
    <t>Column13435</t>
  </si>
  <si>
    <t>Column13436</t>
  </si>
  <si>
    <t>Column13437</t>
  </si>
  <si>
    <t>Column13438</t>
  </si>
  <si>
    <t>Column13439</t>
  </si>
  <si>
    <t>Column13440</t>
  </si>
  <si>
    <t>Column13441</t>
  </si>
  <si>
    <t>Column13442</t>
  </si>
  <si>
    <t>Column13443</t>
  </si>
  <si>
    <t>Column13444</t>
  </si>
  <si>
    <t>Column13445</t>
  </si>
  <si>
    <t>Column13446</t>
  </si>
  <si>
    <t>Column13447</t>
  </si>
  <si>
    <t>Column13448</t>
  </si>
  <si>
    <t>Column13449</t>
  </si>
  <si>
    <t>Column13450</t>
  </si>
  <si>
    <t>Column13451</t>
  </si>
  <si>
    <t>Column13452</t>
  </si>
  <si>
    <t>Column13453</t>
  </si>
  <si>
    <t>Column13454</t>
  </si>
  <si>
    <t>Column13455</t>
  </si>
  <si>
    <t>Column13456</t>
  </si>
  <si>
    <t>Column13457</t>
  </si>
  <si>
    <t>Column13458</t>
  </si>
  <si>
    <t>Column13459</t>
  </si>
  <si>
    <t>Column13460</t>
  </si>
  <si>
    <t>Column13461</t>
  </si>
  <si>
    <t>Column13462</t>
  </si>
  <si>
    <t>Column13463</t>
  </si>
  <si>
    <t>Column13464</t>
  </si>
  <si>
    <t>Column13465</t>
  </si>
  <si>
    <t>Column13466</t>
  </si>
  <si>
    <t>Column13467</t>
  </si>
  <si>
    <t>Column13468</t>
  </si>
  <si>
    <t>Column13469</t>
  </si>
  <si>
    <t>Column13470</t>
  </si>
  <si>
    <t>Column13471</t>
  </si>
  <si>
    <t>Column13472</t>
  </si>
  <si>
    <t>Column13473</t>
  </si>
  <si>
    <t>Column13474</t>
  </si>
  <si>
    <t>Column13475</t>
  </si>
  <si>
    <t>Column13476</t>
  </si>
  <si>
    <t>Column13477</t>
  </si>
  <si>
    <t>Column13478</t>
  </si>
  <si>
    <t>Column13479</t>
  </si>
  <si>
    <t>Column13480</t>
  </si>
  <si>
    <t>Column13481</t>
  </si>
  <si>
    <t>Column13482</t>
  </si>
  <si>
    <t>Column13483</t>
  </si>
  <si>
    <t>Column13484</t>
  </si>
  <si>
    <t>Column13485</t>
  </si>
  <si>
    <t>Column13486</t>
  </si>
  <si>
    <t>Column13487</t>
  </si>
  <si>
    <t>Column13488</t>
  </si>
  <si>
    <t>Column13489</t>
  </si>
  <si>
    <t>Column13490</t>
  </si>
  <si>
    <t>Column13491</t>
  </si>
  <si>
    <t>Column13492</t>
  </si>
  <si>
    <t>Column13493</t>
  </si>
  <si>
    <t>Column13494</t>
  </si>
  <si>
    <t>Column13495</t>
  </si>
  <si>
    <t>Column13496</t>
  </si>
  <si>
    <t>Column13497</t>
  </si>
  <si>
    <t>Column13498</t>
  </si>
  <si>
    <t>Column13499</t>
  </si>
  <si>
    <t>Column13500</t>
  </si>
  <si>
    <t>Column13501</t>
  </si>
  <si>
    <t>Column13502</t>
  </si>
  <si>
    <t>Column13503</t>
  </si>
  <si>
    <t>Column13504</t>
  </si>
  <si>
    <t>Column13505</t>
  </si>
  <si>
    <t>Column13506</t>
  </si>
  <si>
    <t>Column13507</t>
  </si>
  <si>
    <t>Column13508</t>
  </si>
  <si>
    <t>Column13509</t>
  </si>
  <si>
    <t>Column13510</t>
  </si>
  <si>
    <t>Column13511</t>
  </si>
  <si>
    <t>Column13512</t>
  </si>
  <si>
    <t>Column13513</t>
  </si>
  <si>
    <t>Column13514</t>
  </si>
  <si>
    <t>Column13515</t>
  </si>
  <si>
    <t>Column13516</t>
  </si>
  <si>
    <t>Column13517</t>
  </si>
  <si>
    <t>Column13518</t>
  </si>
  <si>
    <t>Column13519</t>
  </si>
  <si>
    <t>Column13520</t>
  </si>
  <si>
    <t>Column13521</t>
  </si>
  <si>
    <t>Column13522</t>
  </si>
  <si>
    <t>Column13523</t>
  </si>
  <si>
    <t>Column13524</t>
  </si>
  <si>
    <t>Column13525</t>
  </si>
  <si>
    <t>Column13526</t>
  </si>
  <si>
    <t>Column13527</t>
  </si>
  <si>
    <t>Column13528</t>
  </si>
  <si>
    <t>Column13529</t>
  </si>
  <si>
    <t>Column13530</t>
  </si>
  <si>
    <t>Column13531</t>
  </si>
  <si>
    <t>Column13532</t>
  </si>
  <si>
    <t>Column13533</t>
  </si>
  <si>
    <t>Column13534</t>
  </si>
  <si>
    <t>Column13535</t>
  </si>
  <si>
    <t>Column13536</t>
  </si>
  <si>
    <t>Column13537</t>
  </si>
  <si>
    <t>Column13538</t>
  </si>
  <si>
    <t>Column13539</t>
  </si>
  <si>
    <t>Column13540</t>
  </si>
  <si>
    <t>Column13541</t>
  </si>
  <si>
    <t>Column13542</t>
  </si>
  <si>
    <t>Column13543</t>
  </si>
  <si>
    <t>Column13544</t>
  </si>
  <si>
    <t>Column13545</t>
  </si>
  <si>
    <t>Column13546</t>
  </si>
  <si>
    <t>Column13547</t>
  </si>
  <si>
    <t>Column13548</t>
  </si>
  <si>
    <t>Column13549</t>
  </si>
  <si>
    <t>Column13550</t>
  </si>
  <si>
    <t>Column13551</t>
  </si>
  <si>
    <t>Column13552</t>
  </si>
  <si>
    <t>Column13553</t>
  </si>
  <si>
    <t>Column13554</t>
  </si>
  <si>
    <t>Column13555</t>
  </si>
  <si>
    <t>Column13556</t>
  </si>
  <si>
    <t>Column13557</t>
  </si>
  <si>
    <t>Column13558</t>
  </si>
  <si>
    <t>Column13559</t>
  </si>
  <si>
    <t>Column13560</t>
  </si>
  <si>
    <t>Column13561</t>
  </si>
  <si>
    <t>Column13562</t>
  </si>
  <si>
    <t>Column13563</t>
  </si>
  <si>
    <t>Column13564</t>
  </si>
  <si>
    <t>Column13565</t>
  </si>
  <si>
    <t>Column13566</t>
  </si>
  <si>
    <t>Column13567</t>
  </si>
  <si>
    <t>Column13568</t>
  </si>
  <si>
    <t>Column13569</t>
  </si>
  <si>
    <t>Column13570</t>
  </si>
  <si>
    <t>Column13571</t>
  </si>
  <si>
    <t>Column13572</t>
  </si>
  <si>
    <t>Column13573</t>
  </si>
  <si>
    <t>Column13574</t>
  </si>
  <si>
    <t>Column13575</t>
  </si>
  <si>
    <t>Column13576</t>
  </si>
  <si>
    <t>Column13577</t>
  </si>
  <si>
    <t>Column13578</t>
  </si>
  <si>
    <t>Column13579</t>
  </si>
  <si>
    <t>Column13580</t>
  </si>
  <si>
    <t>Column13581</t>
  </si>
  <si>
    <t>Column13582</t>
  </si>
  <si>
    <t>Column13583</t>
  </si>
  <si>
    <t>Column13584</t>
  </si>
  <si>
    <t>Column13585</t>
  </si>
  <si>
    <t>Column13586</t>
  </si>
  <si>
    <t>Column13587</t>
  </si>
  <si>
    <t>Column13588</t>
  </si>
  <si>
    <t>Column13589</t>
  </si>
  <si>
    <t>Column13590</t>
  </si>
  <si>
    <t>Column13591</t>
  </si>
  <si>
    <t>Column13592</t>
  </si>
  <si>
    <t>Column13593</t>
  </si>
  <si>
    <t>Column13594</t>
  </si>
  <si>
    <t>Column13595</t>
  </si>
  <si>
    <t>Column13596</t>
  </si>
  <si>
    <t>Column13597</t>
  </si>
  <si>
    <t>Column13598</t>
  </si>
  <si>
    <t>Column13599</t>
  </si>
  <si>
    <t>Column13600</t>
  </si>
  <si>
    <t>Column13601</t>
  </si>
  <si>
    <t>Column13602</t>
  </si>
  <si>
    <t>Column13603</t>
  </si>
  <si>
    <t>Column13604</t>
  </si>
  <si>
    <t>Column13605</t>
  </si>
  <si>
    <t>Column13606</t>
  </si>
  <si>
    <t>Column13607</t>
  </si>
  <si>
    <t>Column13608</t>
  </si>
  <si>
    <t>Column13609</t>
  </si>
  <si>
    <t>Column13610</t>
  </si>
  <si>
    <t>Column13611</t>
  </si>
  <si>
    <t>Column13612</t>
  </si>
  <si>
    <t>Column13613</t>
  </si>
  <si>
    <t>Column13614</t>
  </si>
  <si>
    <t>Column13615</t>
  </si>
  <si>
    <t>Column13616</t>
  </si>
  <si>
    <t>Column13617</t>
  </si>
  <si>
    <t>Column13618</t>
  </si>
  <si>
    <t>Column13619</t>
  </si>
  <si>
    <t>Column13620</t>
  </si>
  <si>
    <t>Column13621</t>
  </si>
  <si>
    <t>Column13622</t>
  </si>
  <si>
    <t>Column13623</t>
  </si>
  <si>
    <t>Column13624</t>
  </si>
  <si>
    <t>Column13625</t>
  </si>
  <si>
    <t>Column13626</t>
  </si>
  <si>
    <t>Column13627</t>
  </si>
  <si>
    <t>Column13628</t>
  </si>
  <si>
    <t>Column13629</t>
  </si>
  <si>
    <t>Column13630</t>
  </si>
  <si>
    <t>Column13631</t>
  </si>
  <si>
    <t>Column13632</t>
  </si>
  <si>
    <t>Column13633</t>
  </si>
  <si>
    <t>Column13634</t>
  </si>
  <si>
    <t>Column13635</t>
  </si>
  <si>
    <t>Column13636</t>
  </si>
  <si>
    <t>Column13637</t>
  </si>
  <si>
    <t>Column13638</t>
  </si>
  <si>
    <t>Column13639</t>
  </si>
  <si>
    <t>Column13640</t>
  </si>
  <si>
    <t>Column13641</t>
  </si>
  <si>
    <t>Column13642</t>
  </si>
  <si>
    <t>Column13643</t>
  </si>
  <si>
    <t>Column13644</t>
  </si>
  <si>
    <t>Column13645</t>
  </si>
  <si>
    <t>Column13646</t>
  </si>
  <si>
    <t>Column13647</t>
  </si>
  <si>
    <t>Column13648</t>
  </si>
  <si>
    <t>Column13649</t>
  </si>
  <si>
    <t>Column13650</t>
  </si>
  <si>
    <t>Column13651</t>
  </si>
  <si>
    <t>Column13652</t>
  </si>
  <si>
    <t>Column13653</t>
  </si>
  <si>
    <t>Column13654</t>
  </si>
  <si>
    <t>Column13655</t>
  </si>
  <si>
    <t>Column13656</t>
  </si>
  <si>
    <t>Column13657</t>
  </si>
  <si>
    <t>Column13658</t>
  </si>
  <si>
    <t>Column13659</t>
  </si>
  <si>
    <t>Column13660</t>
  </si>
  <si>
    <t>Column13661</t>
  </si>
  <si>
    <t>Column13662</t>
  </si>
  <si>
    <t>Column13663</t>
  </si>
  <si>
    <t>Column13664</t>
  </si>
  <si>
    <t>Column13665</t>
  </si>
  <si>
    <t>Column13666</t>
  </si>
  <si>
    <t>Column13667</t>
  </si>
  <si>
    <t>Column13668</t>
  </si>
  <si>
    <t>Column13669</t>
  </si>
  <si>
    <t>Column13670</t>
  </si>
  <si>
    <t>Column13671</t>
  </si>
  <si>
    <t>Column13672</t>
  </si>
  <si>
    <t>Column13673</t>
  </si>
  <si>
    <t>Column13674</t>
  </si>
  <si>
    <t>Column13675</t>
  </si>
  <si>
    <t>Column13676</t>
  </si>
  <si>
    <t>Column13677</t>
  </si>
  <si>
    <t>Column13678</t>
  </si>
  <si>
    <t>Column13679</t>
  </si>
  <si>
    <t>Column13680</t>
  </si>
  <si>
    <t>Column13681</t>
  </si>
  <si>
    <t>Column13682</t>
  </si>
  <si>
    <t>Column13683</t>
  </si>
  <si>
    <t>Column13684</t>
  </si>
  <si>
    <t>Column13685</t>
  </si>
  <si>
    <t>Column13686</t>
  </si>
  <si>
    <t>Column13687</t>
  </si>
  <si>
    <t>Column13688</t>
  </si>
  <si>
    <t>Column13689</t>
  </si>
  <si>
    <t>Column13690</t>
  </si>
  <si>
    <t>Column13691</t>
  </si>
  <si>
    <t>Column13692</t>
  </si>
  <si>
    <t>Column13693</t>
  </si>
  <si>
    <t>Column13694</t>
  </si>
  <si>
    <t>Column13695</t>
  </si>
  <si>
    <t>Column13696</t>
  </si>
  <si>
    <t>Column13697</t>
  </si>
  <si>
    <t>Column13698</t>
  </si>
  <si>
    <t>Column13699</t>
  </si>
  <si>
    <t>Column13700</t>
  </si>
  <si>
    <t>Column13701</t>
  </si>
  <si>
    <t>Column13702</t>
  </si>
  <si>
    <t>Column13703</t>
  </si>
  <si>
    <t>Column13704</t>
  </si>
  <si>
    <t>Column13705</t>
  </si>
  <si>
    <t>Column13706</t>
  </si>
  <si>
    <t>Column13707</t>
  </si>
  <si>
    <t>Column13708</t>
  </si>
  <si>
    <t>Column13709</t>
  </si>
  <si>
    <t>Column13710</t>
  </si>
  <si>
    <t>Column13711</t>
  </si>
  <si>
    <t>Column13712</t>
  </si>
  <si>
    <t>Column13713</t>
  </si>
  <si>
    <t>Column13714</t>
  </si>
  <si>
    <t>Column13715</t>
  </si>
  <si>
    <t>Column13716</t>
  </si>
  <si>
    <t>Column13717</t>
  </si>
  <si>
    <t>Column13718</t>
  </si>
  <si>
    <t>Column13719</t>
  </si>
  <si>
    <t>Column13720</t>
  </si>
  <si>
    <t>Column13721</t>
  </si>
  <si>
    <t>Column13722</t>
  </si>
  <si>
    <t>Column13723</t>
  </si>
  <si>
    <t>Column13724</t>
  </si>
  <si>
    <t>Column13725</t>
  </si>
  <si>
    <t>Column13726</t>
  </si>
  <si>
    <t>Column13727</t>
  </si>
  <si>
    <t>Column13728</t>
  </si>
  <si>
    <t>Column13729</t>
  </si>
  <si>
    <t>Column13730</t>
  </si>
  <si>
    <t>Column13731</t>
  </si>
  <si>
    <t>Column13732</t>
  </si>
  <si>
    <t>Column13733</t>
  </si>
  <si>
    <t>Column13734</t>
  </si>
  <si>
    <t>Column13735</t>
  </si>
  <si>
    <t>Column13736</t>
  </si>
  <si>
    <t>Column13737</t>
  </si>
  <si>
    <t>Column13738</t>
  </si>
  <si>
    <t>Column13739</t>
  </si>
  <si>
    <t>Column13740</t>
  </si>
  <si>
    <t>Column13741</t>
  </si>
  <si>
    <t>Column13742</t>
  </si>
  <si>
    <t>Column13743</t>
  </si>
  <si>
    <t>Column13744</t>
  </si>
  <si>
    <t>Column13745</t>
  </si>
  <si>
    <t>Column13746</t>
  </si>
  <si>
    <t>Column13747</t>
  </si>
  <si>
    <t>Column13748</t>
  </si>
  <si>
    <t>Column13749</t>
  </si>
  <si>
    <t>Column13750</t>
  </si>
  <si>
    <t>Column13751</t>
  </si>
  <si>
    <t>Column13752</t>
  </si>
  <si>
    <t>Column13753</t>
  </si>
  <si>
    <t>Column13754</t>
  </si>
  <si>
    <t>Column13755</t>
  </si>
  <si>
    <t>Column13756</t>
  </si>
  <si>
    <t>Column13757</t>
  </si>
  <si>
    <t>Column13758</t>
  </si>
  <si>
    <t>Column13759</t>
  </si>
  <si>
    <t>Column13760</t>
  </si>
  <si>
    <t>Column13761</t>
  </si>
  <si>
    <t>Column13762</t>
  </si>
  <si>
    <t>Column13763</t>
  </si>
  <si>
    <t>Column13764</t>
  </si>
  <si>
    <t>Column13765</t>
  </si>
  <si>
    <t>Column13766</t>
  </si>
  <si>
    <t>Column13767</t>
  </si>
  <si>
    <t>Column13768</t>
  </si>
  <si>
    <t>Column13769</t>
  </si>
  <si>
    <t>Column13770</t>
  </si>
  <si>
    <t>Column13771</t>
  </si>
  <si>
    <t>Column13772</t>
  </si>
  <si>
    <t>Column13773</t>
  </si>
  <si>
    <t>Column13774</t>
  </si>
  <si>
    <t>Column13775</t>
  </si>
  <si>
    <t>Column13776</t>
  </si>
  <si>
    <t>Column13777</t>
  </si>
  <si>
    <t>Column13778</t>
  </si>
  <si>
    <t>Column13779</t>
  </si>
  <si>
    <t>Column13780</t>
  </si>
  <si>
    <t>Column13781</t>
  </si>
  <si>
    <t>Column13782</t>
  </si>
  <si>
    <t>Column13783</t>
  </si>
  <si>
    <t>Column13784</t>
  </si>
  <si>
    <t>Column13785</t>
  </si>
  <si>
    <t>Column13786</t>
  </si>
  <si>
    <t>Column13787</t>
  </si>
  <si>
    <t>Column13788</t>
  </si>
  <si>
    <t>Column13789</t>
  </si>
  <si>
    <t>Column13790</t>
  </si>
  <si>
    <t>Column13791</t>
  </si>
  <si>
    <t>Column13792</t>
  </si>
  <si>
    <t>Column13793</t>
  </si>
  <si>
    <t>Column13794</t>
  </si>
  <si>
    <t>Column13795</t>
  </si>
  <si>
    <t>Column13796</t>
  </si>
  <si>
    <t>Column13797</t>
  </si>
  <si>
    <t>Column13798</t>
  </si>
  <si>
    <t>Column13799</t>
  </si>
  <si>
    <t>Column13800</t>
  </si>
  <si>
    <t>Column13801</t>
  </si>
  <si>
    <t>Column13802</t>
  </si>
  <si>
    <t>Column13803</t>
  </si>
  <si>
    <t>Column13804</t>
  </si>
  <si>
    <t>Column13805</t>
  </si>
  <si>
    <t>Column13806</t>
  </si>
  <si>
    <t>Column13807</t>
  </si>
  <si>
    <t>Column13808</t>
  </si>
  <si>
    <t>Column13809</t>
  </si>
  <si>
    <t>Column13810</t>
  </si>
  <si>
    <t>Column13811</t>
  </si>
  <si>
    <t>Column13812</t>
  </si>
  <si>
    <t>Column13813</t>
  </si>
  <si>
    <t>Column13814</t>
  </si>
  <si>
    <t>Column13815</t>
  </si>
  <si>
    <t>Column13816</t>
  </si>
  <si>
    <t>Column13817</t>
  </si>
  <si>
    <t>Column13818</t>
  </si>
  <si>
    <t>Column13819</t>
  </si>
  <si>
    <t>Column13820</t>
  </si>
  <si>
    <t>Column13821</t>
  </si>
  <si>
    <t>Column13822</t>
  </si>
  <si>
    <t>Column13823</t>
  </si>
  <si>
    <t>Column13824</t>
  </si>
  <si>
    <t>Column13825</t>
  </si>
  <si>
    <t>Column13826</t>
  </si>
  <si>
    <t>Column13827</t>
  </si>
  <si>
    <t>Column13828</t>
  </si>
  <si>
    <t>Column13829</t>
  </si>
  <si>
    <t>Column13830</t>
  </si>
  <si>
    <t>Column13831</t>
  </si>
  <si>
    <t>Column13832</t>
  </si>
  <si>
    <t>Column13833</t>
  </si>
  <si>
    <t>Column13834</t>
  </si>
  <si>
    <t>Column13835</t>
  </si>
  <si>
    <t>Column13836</t>
  </si>
  <si>
    <t>Column13837</t>
  </si>
  <si>
    <t>Column13838</t>
  </si>
  <si>
    <t>Column13839</t>
  </si>
  <si>
    <t>Column13840</t>
  </si>
  <si>
    <t>Column13841</t>
  </si>
  <si>
    <t>Column13842</t>
  </si>
  <si>
    <t>Column13843</t>
  </si>
  <si>
    <t>Column13844</t>
  </si>
  <si>
    <t>Column13845</t>
  </si>
  <si>
    <t>Column13846</t>
  </si>
  <si>
    <t>Column13847</t>
  </si>
  <si>
    <t>Column13848</t>
  </si>
  <si>
    <t>Column13849</t>
  </si>
  <si>
    <t>Column13850</t>
  </si>
  <si>
    <t>Column13851</t>
  </si>
  <si>
    <t>Column13852</t>
  </si>
  <si>
    <t>Column13853</t>
  </si>
  <si>
    <t>Column13854</t>
  </si>
  <si>
    <t>Column13855</t>
  </si>
  <si>
    <t>Column13856</t>
  </si>
  <si>
    <t>Column13857</t>
  </si>
  <si>
    <t>Column13858</t>
  </si>
  <si>
    <t>Column13859</t>
  </si>
  <si>
    <t>Column13860</t>
  </si>
  <si>
    <t>Column13861</t>
  </si>
  <si>
    <t>Column13862</t>
  </si>
  <si>
    <t>Column13863</t>
  </si>
  <si>
    <t>Column13864</t>
  </si>
  <si>
    <t>Column13865</t>
  </si>
  <si>
    <t>Column13866</t>
  </si>
  <si>
    <t>Column13867</t>
  </si>
  <si>
    <t>Column13868</t>
  </si>
  <si>
    <t>Column13869</t>
  </si>
  <si>
    <t>Column13870</t>
  </si>
  <si>
    <t>Column13871</t>
  </si>
  <si>
    <t>Column13872</t>
  </si>
  <si>
    <t>Column13873</t>
  </si>
  <si>
    <t>Column13874</t>
  </si>
  <si>
    <t>Column13875</t>
  </si>
  <si>
    <t>Column13876</t>
  </si>
  <si>
    <t>Column13877</t>
  </si>
  <si>
    <t>Column13878</t>
  </si>
  <si>
    <t>Column13879</t>
  </si>
  <si>
    <t>Column13880</t>
  </si>
  <si>
    <t>Column13881</t>
  </si>
  <si>
    <t>Column13882</t>
  </si>
  <si>
    <t>Column13883</t>
  </si>
  <si>
    <t>Column13884</t>
  </si>
  <si>
    <t>Column13885</t>
  </si>
  <si>
    <t>Column13886</t>
  </si>
  <si>
    <t>Column13887</t>
  </si>
  <si>
    <t>Column13888</t>
  </si>
  <si>
    <t>Column13889</t>
  </si>
  <si>
    <t>Column13890</t>
  </si>
  <si>
    <t>Column13891</t>
  </si>
  <si>
    <t>Column13892</t>
  </si>
  <si>
    <t>Column13893</t>
  </si>
  <si>
    <t>Column13894</t>
  </si>
  <si>
    <t>Column13895</t>
  </si>
  <si>
    <t>Column13896</t>
  </si>
  <si>
    <t>Column13897</t>
  </si>
  <si>
    <t>Column13898</t>
  </si>
  <si>
    <t>Column13899</t>
  </si>
  <si>
    <t>Column13900</t>
  </si>
  <si>
    <t>Column13901</t>
  </si>
  <si>
    <t>Column13902</t>
  </si>
  <si>
    <t>Column13903</t>
  </si>
  <si>
    <t>Column13904</t>
  </si>
  <si>
    <t>Column13905</t>
  </si>
  <si>
    <t>Column13906</t>
  </si>
  <si>
    <t>Column13907</t>
  </si>
  <si>
    <t>Column13908</t>
  </si>
  <si>
    <t>Column13909</t>
  </si>
  <si>
    <t>Column13910</t>
  </si>
  <si>
    <t>Column13911</t>
  </si>
  <si>
    <t>Column13912</t>
  </si>
  <si>
    <t>Column13913</t>
  </si>
  <si>
    <t>Column13914</t>
  </si>
  <si>
    <t>Column13915</t>
  </si>
  <si>
    <t>Column13916</t>
  </si>
  <si>
    <t>Column13917</t>
  </si>
  <si>
    <t>Column13918</t>
  </si>
  <si>
    <t>Column13919</t>
  </si>
  <si>
    <t>Column13920</t>
  </si>
  <si>
    <t>Column13921</t>
  </si>
  <si>
    <t>Column13922</t>
  </si>
  <si>
    <t>Column13923</t>
  </si>
  <si>
    <t>Column13924</t>
  </si>
  <si>
    <t>Column13925</t>
  </si>
  <si>
    <t>Column13926</t>
  </si>
  <si>
    <t>Column13927</t>
  </si>
  <si>
    <t>Column13928</t>
  </si>
  <si>
    <t>Column13929</t>
  </si>
  <si>
    <t>Column13930</t>
  </si>
  <si>
    <t>Column13931</t>
  </si>
  <si>
    <t>Column13932</t>
  </si>
  <si>
    <t>Column13933</t>
  </si>
  <si>
    <t>Column13934</t>
  </si>
  <si>
    <t>Column13935</t>
  </si>
  <si>
    <t>Column13936</t>
  </si>
  <si>
    <t>Column13937</t>
  </si>
  <si>
    <t>Column13938</t>
  </si>
  <si>
    <t>Column13939</t>
  </si>
  <si>
    <t>Column13940</t>
  </si>
  <si>
    <t>Column13941</t>
  </si>
  <si>
    <t>Column13942</t>
  </si>
  <si>
    <t>Column13943</t>
  </si>
  <si>
    <t>Column13944</t>
  </si>
  <si>
    <t>Column13945</t>
  </si>
  <si>
    <t>Column13946</t>
  </si>
  <si>
    <t>Column13947</t>
  </si>
  <si>
    <t>Column13948</t>
  </si>
  <si>
    <t>Column13949</t>
  </si>
  <si>
    <t>Column13950</t>
  </si>
  <si>
    <t>Column13951</t>
  </si>
  <si>
    <t>Column13952</t>
  </si>
  <si>
    <t>Column13953</t>
  </si>
  <si>
    <t>Column13954</t>
  </si>
  <si>
    <t>Column13955</t>
  </si>
  <si>
    <t>Column13956</t>
  </si>
  <si>
    <t>Column13957</t>
  </si>
  <si>
    <t>Column13958</t>
  </si>
  <si>
    <t>Column13959</t>
  </si>
  <si>
    <t>Column13960</t>
  </si>
  <si>
    <t>Column13961</t>
  </si>
  <si>
    <t>Column13962</t>
  </si>
  <si>
    <t>Column13963</t>
  </si>
  <si>
    <t>Column13964</t>
  </si>
  <si>
    <t>Column13965</t>
  </si>
  <si>
    <t>Column13966</t>
  </si>
  <si>
    <t>Column13967</t>
  </si>
  <si>
    <t>Column13968</t>
  </si>
  <si>
    <t>Column13969</t>
  </si>
  <si>
    <t>Column13970</t>
  </si>
  <si>
    <t>Column13971</t>
  </si>
  <si>
    <t>Column13972</t>
  </si>
  <si>
    <t>Column13973</t>
  </si>
  <si>
    <t>Column13974</t>
  </si>
  <si>
    <t>Column13975</t>
  </si>
  <si>
    <t>Column13976</t>
  </si>
  <si>
    <t>Column13977</t>
  </si>
  <si>
    <t>Column13978</t>
  </si>
  <si>
    <t>Column13979</t>
  </si>
  <si>
    <t>Column13980</t>
  </si>
  <si>
    <t>Column13981</t>
  </si>
  <si>
    <t>Column13982</t>
  </si>
  <si>
    <t>Column13983</t>
  </si>
  <si>
    <t>Column13984</t>
  </si>
  <si>
    <t>Column13985</t>
  </si>
  <si>
    <t>Column13986</t>
  </si>
  <si>
    <t>Column13987</t>
  </si>
  <si>
    <t>Column13988</t>
  </si>
  <si>
    <t>Column13989</t>
  </si>
  <si>
    <t>Column13990</t>
  </si>
  <si>
    <t>Column13991</t>
  </si>
  <si>
    <t>Column13992</t>
  </si>
  <si>
    <t>Column13993</t>
  </si>
  <si>
    <t>Column13994</t>
  </si>
  <si>
    <t>Column13995</t>
  </si>
  <si>
    <t>Column13996</t>
  </si>
  <si>
    <t>Column13997</t>
  </si>
  <si>
    <t>Column13998</t>
  </si>
  <si>
    <t>Column13999</t>
  </si>
  <si>
    <t>Column14000</t>
  </si>
  <si>
    <t>Column14001</t>
  </si>
  <si>
    <t>Column14002</t>
  </si>
  <si>
    <t>Column14003</t>
  </si>
  <si>
    <t>Column14004</t>
  </si>
  <si>
    <t>Column14005</t>
  </si>
  <si>
    <t>Column14006</t>
  </si>
  <si>
    <t>Column14007</t>
  </si>
  <si>
    <t>Column14008</t>
  </si>
  <si>
    <t>Column14009</t>
  </si>
  <si>
    <t>Column14010</t>
  </si>
  <si>
    <t>Column14011</t>
  </si>
  <si>
    <t>Column14012</t>
  </si>
  <si>
    <t>Column14013</t>
  </si>
  <si>
    <t>Column14014</t>
  </si>
  <si>
    <t>Column14015</t>
  </si>
  <si>
    <t>Column14016</t>
  </si>
  <si>
    <t>Column14017</t>
  </si>
  <si>
    <t>Column14018</t>
  </si>
  <si>
    <t>Column14019</t>
  </si>
  <si>
    <t>Column14020</t>
  </si>
  <si>
    <t>Column14021</t>
  </si>
  <si>
    <t>Column14022</t>
  </si>
  <si>
    <t>Column14023</t>
  </si>
  <si>
    <t>Column14024</t>
  </si>
  <si>
    <t>Column14025</t>
  </si>
  <si>
    <t>Column14026</t>
  </si>
  <si>
    <t>Column14027</t>
  </si>
  <si>
    <t>Column14028</t>
  </si>
  <si>
    <t>Column14029</t>
  </si>
  <si>
    <t>Column14030</t>
  </si>
  <si>
    <t>Column14031</t>
  </si>
  <si>
    <t>Column14032</t>
  </si>
  <si>
    <t>Column14033</t>
  </si>
  <si>
    <t>Column14034</t>
  </si>
  <si>
    <t>Column14035</t>
  </si>
  <si>
    <t>Column14036</t>
  </si>
  <si>
    <t>Column14037</t>
  </si>
  <si>
    <t>Column14038</t>
  </si>
  <si>
    <t>Column14039</t>
  </si>
  <si>
    <t>Column14040</t>
  </si>
  <si>
    <t>Column14041</t>
  </si>
  <si>
    <t>Column14042</t>
  </si>
  <si>
    <t>Column14043</t>
  </si>
  <si>
    <t>Column14044</t>
  </si>
  <si>
    <t>Column14045</t>
  </si>
  <si>
    <t>Column14046</t>
  </si>
  <si>
    <t>Column14047</t>
  </si>
  <si>
    <t>Column14048</t>
  </si>
  <si>
    <t>Column14049</t>
  </si>
  <si>
    <t>Column14050</t>
  </si>
  <si>
    <t>Column14051</t>
  </si>
  <si>
    <t>Column14052</t>
  </si>
  <si>
    <t>Column14053</t>
  </si>
  <si>
    <t>Column14054</t>
  </si>
  <si>
    <t>Column14055</t>
  </si>
  <si>
    <t>Column14056</t>
  </si>
  <si>
    <t>Column14057</t>
  </si>
  <si>
    <t>Column14058</t>
  </si>
  <si>
    <t>Column14059</t>
  </si>
  <si>
    <t>Column14060</t>
  </si>
  <si>
    <t>Column14061</t>
  </si>
  <si>
    <t>Column14062</t>
  </si>
  <si>
    <t>Column14063</t>
  </si>
  <si>
    <t>Column14064</t>
  </si>
  <si>
    <t>Column14065</t>
  </si>
  <si>
    <t>Column14066</t>
  </si>
  <si>
    <t>Column14067</t>
  </si>
  <si>
    <t>Column14068</t>
  </si>
  <si>
    <t>Column14069</t>
  </si>
  <si>
    <t>Column14070</t>
  </si>
  <si>
    <t>Column14071</t>
  </si>
  <si>
    <t>Column14072</t>
  </si>
  <si>
    <t>Column14073</t>
  </si>
  <si>
    <t>Column14074</t>
  </si>
  <si>
    <t>Column14075</t>
  </si>
  <si>
    <t>Column14076</t>
  </si>
  <si>
    <t>Column14077</t>
  </si>
  <si>
    <t>Column14078</t>
  </si>
  <si>
    <t>Column14079</t>
  </si>
  <si>
    <t>Column14080</t>
  </si>
  <si>
    <t>Column14081</t>
  </si>
  <si>
    <t>Column14082</t>
  </si>
  <si>
    <t>Column14083</t>
  </si>
  <si>
    <t>Column14084</t>
  </si>
  <si>
    <t>Column14085</t>
  </si>
  <si>
    <t>Column14086</t>
  </si>
  <si>
    <t>Column14087</t>
  </si>
  <si>
    <t>Column14088</t>
  </si>
  <si>
    <t>Column14089</t>
  </si>
  <si>
    <t>Column14090</t>
  </si>
  <si>
    <t>Column14091</t>
  </si>
  <si>
    <t>Column14092</t>
  </si>
  <si>
    <t>Column14093</t>
  </si>
  <si>
    <t>Column14094</t>
  </si>
  <si>
    <t>Column14095</t>
  </si>
  <si>
    <t>Column14096</t>
  </si>
  <si>
    <t>Column14097</t>
  </si>
  <si>
    <t>Column14098</t>
  </si>
  <si>
    <t>Column14099</t>
  </si>
  <si>
    <t>Column14100</t>
  </si>
  <si>
    <t>Column14101</t>
  </si>
  <si>
    <t>Column14102</t>
  </si>
  <si>
    <t>Column14103</t>
  </si>
  <si>
    <t>Column14104</t>
  </si>
  <si>
    <t>Column14105</t>
  </si>
  <si>
    <t>Column14106</t>
  </si>
  <si>
    <t>Column14107</t>
  </si>
  <si>
    <t>Column14108</t>
  </si>
  <si>
    <t>Column14109</t>
  </si>
  <si>
    <t>Column14110</t>
  </si>
  <si>
    <t>Column14111</t>
  </si>
  <si>
    <t>Column14112</t>
  </si>
  <si>
    <t>Column14113</t>
  </si>
  <si>
    <t>Column14114</t>
  </si>
  <si>
    <t>Column14115</t>
  </si>
  <si>
    <t>Column14116</t>
  </si>
  <si>
    <t>Column14117</t>
  </si>
  <si>
    <t>Column14118</t>
  </si>
  <si>
    <t>Column14119</t>
  </si>
  <si>
    <t>Column14120</t>
  </si>
  <si>
    <t>Column14121</t>
  </si>
  <si>
    <t>Column14122</t>
  </si>
  <si>
    <t>Column14123</t>
  </si>
  <si>
    <t>Column14124</t>
  </si>
  <si>
    <t>Column14125</t>
  </si>
  <si>
    <t>Column14126</t>
  </si>
  <si>
    <t>Column14127</t>
  </si>
  <si>
    <t>Column14128</t>
  </si>
  <si>
    <t>Column14129</t>
  </si>
  <si>
    <t>Column14130</t>
  </si>
  <si>
    <t>Column14131</t>
  </si>
  <si>
    <t>Column14132</t>
  </si>
  <si>
    <t>Column14133</t>
  </si>
  <si>
    <t>Column14134</t>
  </si>
  <si>
    <t>Column14135</t>
  </si>
  <si>
    <t>Column14136</t>
  </si>
  <si>
    <t>Column14137</t>
  </si>
  <si>
    <t>Column14138</t>
  </si>
  <si>
    <t>Column14139</t>
  </si>
  <si>
    <t>Column14140</t>
  </si>
  <si>
    <t>Column14141</t>
  </si>
  <si>
    <t>Column14142</t>
  </si>
  <si>
    <t>Column14143</t>
  </si>
  <si>
    <t>Column14144</t>
  </si>
  <si>
    <t>Column14145</t>
  </si>
  <si>
    <t>Column14146</t>
  </si>
  <si>
    <t>Column14147</t>
  </si>
  <si>
    <t>Column14148</t>
  </si>
  <si>
    <t>Column14149</t>
  </si>
  <si>
    <t>Column14150</t>
  </si>
  <si>
    <t>Column14151</t>
  </si>
  <si>
    <t>Column14152</t>
  </si>
  <si>
    <t>Column14153</t>
  </si>
  <si>
    <t>Column14154</t>
  </si>
  <si>
    <t>Column14155</t>
  </si>
  <si>
    <t>Column14156</t>
  </si>
  <si>
    <t>Column14157</t>
  </si>
  <si>
    <t>Column14158</t>
  </si>
  <si>
    <t>Column14159</t>
  </si>
  <si>
    <t>Column14160</t>
  </si>
  <si>
    <t>Column14161</t>
  </si>
  <si>
    <t>Column14162</t>
  </si>
  <si>
    <t>Column14163</t>
  </si>
  <si>
    <t>Column14164</t>
  </si>
  <si>
    <t>Column14165</t>
  </si>
  <si>
    <t>Column14166</t>
  </si>
  <si>
    <t>Column14167</t>
  </si>
  <si>
    <t>Column14168</t>
  </si>
  <si>
    <t>Column14169</t>
  </si>
  <si>
    <t>Column14170</t>
  </si>
  <si>
    <t>Column14171</t>
  </si>
  <si>
    <t>Column14172</t>
  </si>
  <si>
    <t>Column14173</t>
  </si>
  <si>
    <t>Column14174</t>
  </si>
  <si>
    <t>Column14175</t>
  </si>
  <si>
    <t>Column14176</t>
  </si>
  <si>
    <t>Column14177</t>
  </si>
  <si>
    <t>Column14178</t>
  </si>
  <si>
    <t>Column14179</t>
  </si>
  <si>
    <t>Column14180</t>
  </si>
  <si>
    <t>Column14181</t>
  </si>
  <si>
    <t>Column14182</t>
  </si>
  <si>
    <t>Column14183</t>
  </si>
  <si>
    <t>Column14184</t>
  </si>
  <si>
    <t>Column14185</t>
  </si>
  <si>
    <t>Column14186</t>
  </si>
  <si>
    <t>Column14187</t>
  </si>
  <si>
    <t>Column14188</t>
  </si>
  <si>
    <t>Column14189</t>
  </si>
  <si>
    <t>Column14190</t>
  </si>
  <si>
    <t>Column14191</t>
  </si>
  <si>
    <t>Column14192</t>
  </si>
  <si>
    <t>Column14193</t>
  </si>
  <si>
    <t>Column14194</t>
  </si>
  <si>
    <t>Column14195</t>
  </si>
  <si>
    <t>Column14196</t>
  </si>
  <si>
    <t>Column14197</t>
  </si>
  <si>
    <t>Column14198</t>
  </si>
  <si>
    <t>Column14199</t>
  </si>
  <si>
    <t>Column14200</t>
  </si>
  <si>
    <t>Column14201</t>
  </si>
  <si>
    <t>Column14202</t>
  </si>
  <si>
    <t>Column14203</t>
  </si>
  <si>
    <t>Column14204</t>
  </si>
  <si>
    <t>Column14205</t>
  </si>
  <si>
    <t>Column14206</t>
  </si>
  <si>
    <t>Column14207</t>
  </si>
  <si>
    <t>Column14208</t>
  </si>
  <si>
    <t>Column14209</t>
  </si>
  <si>
    <t>Column14210</t>
  </si>
  <si>
    <t>Column14211</t>
  </si>
  <si>
    <t>Column14212</t>
  </si>
  <si>
    <t>Column14213</t>
  </si>
  <si>
    <t>Column14214</t>
  </si>
  <si>
    <t>Column14215</t>
  </si>
  <si>
    <t>Column14216</t>
  </si>
  <si>
    <t>Column14217</t>
  </si>
  <si>
    <t>Column14218</t>
  </si>
  <si>
    <t>Column14219</t>
  </si>
  <si>
    <t>Column14220</t>
  </si>
  <si>
    <t>Column14221</t>
  </si>
  <si>
    <t>Column14222</t>
  </si>
  <si>
    <t>Column14223</t>
  </si>
  <si>
    <t>Column14224</t>
  </si>
  <si>
    <t>Column14225</t>
  </si>
  <si>
    <t>Column14226</t>
  </si>
  <si>
    <t>Column14227</t>
  </si>
  <si>
    <t>Column14228</t>
  </si>
  <si>
    <t>Column14229</t>
  </si>
  <si>
    <t>Column14230</t>
  </si>
  <si>
    <t>Column14231</t>
  </si>
  <si>
    <t>Column14232</t>
  </si>
  <si>
    <t>Column14233</t>
  </si>
  <si>
    <t>Column14234</t>
  </si>
  <si>
    <t>Column14235</t>
  </si>
  <si>
    <t>Column14236</t>
  </si>
  <si>
    <t>Column14237</t>
  </si>
  <si>
    <t>Column14238</t>
  </si>
  <si>
    <t>Column14239</t>
  </si>
  <si>
    <t>Column14240</t>
  </si>
  <si>
    <t>Column14241</t>
  </si>
  <si>
    <t>Column14242</t>
  </si>
  <si>
    <t>Column14243</t>
  </si>
  <si>
    <t>Column14244</t>
  </si>
  <si>
    <t>Column14245</t>
  </si>
  <si>
    <t>Column14246</t>
  </si>
  <si>
    <t>Column14247</t>
  </si>
  <si>
    <t>Column14248</t>
  </si>
  <si>
    <t>Column14249</t>
  </si>
  <si>
    <t>Column14250</t>
  </si>
  <si>
    <t>Column14251</t>
  </si>
  <si>
    <t>Column14252</t>
  </si>
  <si>
    <t>Column14253</t>
  </si>
  <si>
    <t>Column14254</t>
  </si>
  <si>
    <t>Column14255</t>
  </si>
  <si>
    <t>Column14256</t>
  </si>
  <si>
    <t>Column14257</t>
  </si>
  <si>
    <t>Column14258</t>
  </si>
  <si>
    <t>Column14259</t>
  </si>
  <si>
    <t>Column14260</t>
  </si>
  <si>
    <t>Column14261</t>
  </si>
  <si>
    <t>Column14262</t>
  </si>
  <si>
    <t>Column14263</t>
  </si>
  <si>
    <t>Column14264</t>
  </si>
  <si>
    <t>Column14265</t>
  </si>
  <si>
    <t>Column14266</t>
  </si>
  <si>
    <t>Column14267</t>
  </si>
  <si>
    <t>Column14268</t>
  </si>
  <si>
    <t>Column14269</t>
  </si>
  <si>
    <t>Column14270</t>
  </si>
  <si>
    <t>Column14271</t>
  </si>
  <si>
    <t>Column14272</t>
  </si>
  <si>
    <t>Column14273</t>
  </si>
  <si>
    <t>Column14274</t>
  </si>
  <si>
    <t>Column14275</t>
  </si>
  <si>
    <t>Column14276</t>
  </si>
  <si>
    <t>Column14277</t>
  </si>
  <si>
    <t>Column14278</t>
  </si>
  <si>
    <t>Column14279</t>
  </si>
  <si>
    <t>Column14280</t>
  </si>
  <si>
    <t>Column14281</t>
  </si>
  <si>
    <t>Column14282</t>
  </si>
  <si>
    <t>Column14283</t>
  </si>
  <si>
    <t>Column14284</t>
  </si>
  <si>
    <t>Column14285</t>
  </si>
  <si>
    <t>Column14286</t>
  </si>
  <si>
    <t>Column14287</t>
  </si>
  <si>
    <t>Column14288</t>
  </si>
  <si>
    <t>Column14289</t>
  </si>
  <si>
    <t>Column14290</t>
  </si>
  <si>
    <t>Column14291</t>
  </si>
  <si>
    <t>Column14292</t>
  </si>
  <si>
    <t>Column14293</t>
  </si>
  <si>
    <t>Column14294</t>
  </si>
  <si>
    <t>Column14295</t>
  </si>
  <si>
    <t>Column14296</t>
  </si>
  <si>
    <t>Column14297</t>
  </si>
  <si>
    <t>Column14298</t>
  </si>
  <si>
    <t>Column14299</t>
  </si>
  <si>
    <t>Column14300</t>
  </si>
  <si>
    <t>Column14301</t>
  </si>
  <si>
    <t>Column14302</t>
  </si>
  <si>
    <t>Column14303</t>
  </si>
  <si>
    <t>Column14304</t>
  </si>
  <si>
    <t>Column14305</t>
  </si>
  <si>
    <t>Column14306</t>
  </si>
  <si>
    <t>Column14307</t>
  </si>
  <si>
    <t>Column14308</t>
  </si>
  <si>
    <t>Column14309</t>
  </si>
  <si>
    <t>Column14310</t>
  </si>
  <si>
    <t>Column14311</t>
  </si>
  <si>
    <t>Column14312</t>
  </si>
  <si>
    <t>Column14313</t>
  </si>
  <si>
    <t>Column14314</t>
  </si>
  <si>
    <t>Column14315</t>
  </si>
  <si>
    <t>Column14316</t>
  </si>
  <si>
    <t>Column14317</t>
  </si>
  <si>
    <t>Column14318</t>
  </si>
  <si>
    <t>Column14319</t>
  </si>
  <si>
    <t>Column14320</t>
  </si>
  <si>
    <t>Column14321</t>
  </si>
  <si>
    <t>Column14322</t>
  </si>
  <si>
    <t>Column14323</t>
  </si>
  <si>
    <t>Column14324</t>
  </si>
  <si>
    <t>Column14325</t>
  </si>
  <si>
    <t>Column14326</t>
  </si>
  <si>
    <t>Column14327</t>
  </si>
  <si>
    <t>Column14328</t>
  </si>
  <si>
    <t>Column14329</t>
  </si>
  <si>
    <t>Column14330</t>
  </si>
  <si>
    <t>Column14331</t>
  </si>
  <si>
    <t>Column14332</t>
  </si>
  <si>
    <t>Column14333</t>
  </si>
  <si>
    <t>Column14334</t>
  </si>
  <si>
    <t>Column14335</t>
  </si>
  <si>
    <t>Column14336</t>
  </si>
  <si>
    <t>Column14337</t>
  </si>
  <si>
    <t>Column14338</t>
  </si>
  <si>
    <t>Column14339</t>
  </si>
  <si>
    <t>Column14340</t>
  </si>
  <si>
    <t>Column14341</t>
  </si>
  <si>
    <t>Column14342</t>
  </si>
  <si>
    <t>Column14343</t>
  </si>
  <si>
    <t>Column14344</t>
  </si>
  <si>
    <t>Column14345</t>
  </si>
  <si>
    <t>Column14346</t>
  </si>
  <si>
    <t>Column14347</t>
  </si>
  <si>
    <t>Column14348</t>
  </si>
  <si>
    <t>Column14349</t>
  </si>
  <si>
    <t>Column14350</t>
  </si>
  <si>
    <t>Column14351</t>
  </si>
  <si>
    <t>Column14352</t>
  </si>
  <si>
    <t>Column14353</t>
  </si>
  <si>
    <t>Column14354</t>
  </si>
  <si>
    <t>Column14355</t>
  </si>
  <si>
    <t>Column14356</t>
  </si>
  <si>
    <t>Column14357</t>
  </si>
  <si>
    <t>Column14358</t>
  </si>
  <si>
    <t>Column14359</t>
  </si>
  <si>
    <t>Column14360</t>
  </si>
  <si>
    <t>Column14361</t>
  </si>
  <si>
    <t>Column14362</t>
  </si>
  <si>
    <t>Column14363</t>
  </si>
  <si>
    <t>Column14364</t>
  </si>
  <si>
    <t>Column14365</t>
  </si>
  <si>
    <t>Column14366</t>
  </si>
  <si>
    <t>Column14367</t>
  </si>
  <si>
    <t>Column14368</t>
  </si>
  <si>
    <t>Column14369</t>
  </si>
  <si>
    <t>Column14370</t>
  </si>
  <si>
    <t>Column14371</t>
  </si>
  <si>
    <t>Column14372</t>
  </si>
  <si>
    <t>Column14373</t>
  </si>
  <si>
    <t>Column14374</t>
  </si>
  <si>
    <t>Column14375</t>
  </si>
  <si>
    <t>Column14376</t>
  </si>
  <si>
    <t>Column14377</t>
  </si>
  <si>
    <t>Column14378</t>
  </si>
  <si>
    <t>Column14379</t>
  </si>
  <si>
    <t>Column14380</t>
  </si>
  <si>
    <t>Column14381</t>
  </si>
  <si>
    <t>Column14382</t>
  </si>
  <si>
    <t>Column14383</t>
  </si>
  <si>
    <t>Column14384</t>
  </si>
  <si>
    <t>Column14385</t>
  </si>
  <si>
    <t>Column14386</t>
  </si>
  <si>
    <t>Column14387</t>
  </si>
  <si>
    <t>Column14388</t>
  </si>
  <si>
    <t>Column14389</t>
  </si>
  <si>
    <t>Column14390</t>
  </si>
  <si>
    <t>Column14391</t>
  </si>
  <si>
    <t>Column14392</t>
  </si>
  <si>
    <t>Column14393</t>
  </si>
  <si>
    <t>Column14394</t>
  </si>
  <si>
    <t>Column14395</t>
  </si>
  <si>
    <t>Column14396</t>
  </si>
  <si>
    <t>Column14397</t>
  </si>
  <si>
    <t>Column14398</t>
  </si>
  <si>
    <t>Column14399</t>
  </si>
  <si>
    <t>Column14400</t>
  </si>
  <si>
    <t>Column14401</t>
  </si>
  <si>
    <t>Column14402</t>
  </si>
  <si>
    <t>Column14403</t>
  </si>
  <si>
    <t>Column14404</t>
  </si>
  <si>
    <t>Column14405</t>
  </si>
  <si>
    <t>Column14406</t>
  </si>
  <si>
    <t>Column14407</t>
  </si>
  <si>
    <t>Column14408</t>
  </si>
  <si>
    <t>Column14409</t>
  </si>
  <si>
    <t>Column14410</t>
  </si>
  <si>
    <t>Column14411</t>
  </si>
  <si>
    <t>Column14412</t>
  </si>
  <si>
    <t>Column14413</t>
  </si>
  <si>
    <t>Column14414</t>
  </si>
  <si>
    <t>Column14415</t>
  </si>
  <si>
    <t>Column14416</t>
  </si>
  <si>
    <t>Column14417</t>
  </si>
  <si>
    <t>Column14418</t>
  </si>
  <si>
    <t>Column14419</t>
  </si>
  <si>
    <t>Column14420</t>
  </si>
  <si>
    <t>Column14421</t>
  </si>
  <si>
    <t>Column14422</t>
  </si>
  <si>
    <t>Column14423</t>
  </si>
  <si>
    <t>Column14424</t>
  </si>
  <si>
    <t>Column14425</t>
  </si>
  <si>
    <t>Column14426</t>
  </si>
  <si>
    <t>Column14427</t>
  </si>
  <si>
    <t>Column14428</t>
  </si>
  <si>
    <t>Column14429</t>
  </si>
  <si>
    <t>Column14430</t>
  </si>
  <si>
    <t>Column14431</t>
  </si>
  <si>
    <t>Column14432</t>
  </si>
  <si>
    <t>Column14433</t>
  </si>
  <si>
    <t>Column14434</t>
  </si>
  <si>
    <t>Column14435</t>
  </si>
  <si>
    <t>Column14436</t>
  </si>
  <si>
    <t>Column14437</t>
  </si>
  <si>
    <t>Column14438</t>
  </si>
  <si>
    <t>Column14439</t>
  </si>
  <si>
    <t>Column14440</t>
  </si>
  <si>
    <t>Column14441</t>
  </si>
  <si>
    <t>Column14442</t>
  </si>
  <si>
    <t>Column14443</t>
  </si>
  <si>
    <t>Column14444</t>
  </si>
  <si>
    <t>Column14445</t>
  </si>
  <si>
    <t>Column14446</t>
  </si>
  <si>
    <t>Column14447</t>
  </si>
  <si>
    <t>Column14448</t>
  </si>
  <si>
    <t>Column14449</t>
  </si>
  <si>
    <t>Column14450</t>
  </si>
  <si>
    <t>Column14451</t>
  </si>
  <si>
    <t>Column14452</t>
  </si>
  <si>
    <t>Column14453</t>
  </si>
  <si>
    <t>Column14454</t>
  </si>
  <si>
    <t>Column14455</t>
  </si>
  <si>
    <t>Column14456</t>
  </si>
  <si>
    <t>Column14457</t>
  </si>
  <si>
    <t>Column14458</t>
  </si>
  <si>
    <t>Column14459</t>
  </si>
  <si>
    <t>Column14460</t>
  </si>
  <si>
    <t>Column14461</t>
  </si>
  <si>
    <t>Column14462</t>
  </si>
  <si>
    <t>Column14463</t>
  </si>
  <si>
    <t>Column14464</t>
  </si>
  <si>
    <t>Column14465</t>
  </si>
  <si>
    <t>Column14466</t>
  </si>
  <si>
    <t>Column14467</t>
  </si>
  <si>
    <t>Column14468</t>
  </si>
  <si>
    <t>Column14469</t>
  </si>
  <si>
    <t>Column14470</t>
  </si>
  <si>
    <t>Column14471</t>
  </si>
  <si>
    <t>Column14472</t>
  </si>
  <si>
    <t>Column14473</t>
  </si>
  <si>
    <t>Column14474</t>
  </si>
  <si>
    <t>Column14475</t>
  </si>
  <si>
    <t>Column14476</t>
  </si>
  <si>
    <t>Column14477</t>
  </si>
  <si>
    <t>Column14478</t>
  </si>
  <si>
    <t>Column14479</t>
  </si>
  <si>
    <t>Column14480</t>
  </si>
  <si>
    <t>Column14481</t>
  </si>
  <si>
    <t>Column14482</t>
  </si>
  <si>
    <t>Column14483</t>
  </si>
  <si>
    <t>Column14484</t>
  </si>
  <si>
    <t>Column14485</t>
  </si>
  <si>
    <t>Column14486</t>
  </si>
  <si>
    <t>Column14487</t>
  </si>
  <si>
    <t>Column14488</t>
  </si>
  <si>
    <t>Column14489</t>
  </si>
  <si>
    <t>Column14490</t>
  </si>
  <si>
    <t>Column14491</t>
  </si>
  <si>
    <t>Column14492</t>
  </si>
  <si>
    <t>Column14493</t>
  </si>
  <si>
    <t>Column14494</t>
  </si>
  <si>
    <t>Column14495</t>
  </si>
  <si>
    <t>Column14496</t>
  </si>
  <si>
    <t>Column14497</t>
  </si>
  <si>
    <t>Column14498</t>
  </si>
  <si>
    <t>Column14499</t>
  </si>
  <si>
    <t>Column14500</t>
  </si>
  <si>
    <t>Column14501</t>
  </si>
  <si>
    <t>Column14502</t>
  </si>
  <si>
    <t>Column14503</t>
  </si>
  <si>
    <t>Column14504</t>
  </si>
  <si>
    <t>Column14505</t>
  </si>
  <si>
    <t>Column14506</t>
  </si>
  <si>
    <t>Column14507</t>
  </si>
  <si>
    <t>Column14508</t>
  </si>
  <si>
    <t>Column14509</t>
  </si>
  <si>
    <t>Column14510</t>
  </si>
  <si>
    <t>Column14511</t>
  </si>
  <si>
    <t>Column14512</t>
  </si>
  <si>
    <t>Column14513</t>
  </si>
  <si>
    <t>Column14514</t>
  </si>
  <si>
    <t>Column14515</t>
  </si>
  <si>
    <t>Column14516</t>
  </si>
  <si>
    <t>Column14517</t>
  </si>
  <si>
    <t>Column14518</t>
  </si>
  <si>
    <t>Column14519</t>
  </si>
  <si>
    <t>Column14520</t>
  </si>
  <si>
    <t>Column14521</t>
  </si>
  <si>
    <t>Column14522</t>
  </si>
  <si>
    <t>Column14523</t>
  </si>
  <si>
    <t>Column14524</t>
  </si>
  <si>
    <t>Column14525</t>
  </si>
  <si>
    <t>Column14526</t>
  </si>
  <si>
    <t>Column14527</t>
  </si>
  <si>
    <t>Column14528</t>
  </si>
  <si>
    <t>Column14529</t>
  </si>
  <si>
    <t>Column14530</t>
  </si>
  <si>
    <t>Column14531</t>
  </si>
  <si>
    <t>Column14532</t>
  </si>
  <si>
    <t>Column14533</t>
  </si>
  <si>
    <t>Column14534</t>
  </si>
  <si>
    <t>Column14535</t>
  </si>
  <si>
    <t>Column14536</t>
  </si>
  <si>
    <t>Column14537</t>
  </si>
  <si>
    <t>Column14538</t>
  </si>
  <si>
    <t>Column14539</t>
  </si>
  <si>
    <t>Column14540</t>
  </si>
  <si>
    <t>Column14541</t>
  </si>
  <si>
    <t>Column14542</t>
  </si>
  <si>
    <t>Column14543</t>
  </si>
  <si>
    <t>Column14544</t>
  </si>
  <si>
    <t>Column14545</t>
  </si>
  <si>
    <t>Column14546</t>
  </si>
  <si>
    <t>Column14547</t>
  </si>
  <si>
    <t>Column14548</t>
  </si>
  <si>
    <t>Column14549</t>
  </si>
  <si>
    <t>Column14550</t>
  </si>
  <si>
    <t>Column14551</t>
  </si>
  <si>
    <t>Column14552</t>
  </si>
  <si>
    <t>Column14553</t>
  </si>
  <si>
    <t>Column14554</t>
  </si>
  <si>
    <t>Column14555</t>
  </si>
  <si>
    <t>Column14556</t>
  </si>
  <si>
    <t>Column14557</t>
  </si>
  <si>
    <t>Column14558</t>
  </si>
  <si>
    <t>Column14559</t>
  </si>
  <si>
    <t>Column14560</t>
  </si>
  <si>
    <t>Column14561</t>
  </si>
  <si>
    <t>Column14562</t>
  </si>
  <si>
    <t>Column14563</t>
  </si>
  <si>
    <t>Column14564</t>
  </si>
  <si>
    <t>Column14565</t>
  </si>
  <si>
    <t>Column14566</t>
  </si>
  <si>
    <t>Column14567</t>
  </si>
  <si>
    <t>Column14568</t>
  </si>
  <si>
    <t>Column14569</t>
  </si>
  <si>
    <t>Column14570</t>
  </si>
  <si>
    <t>Column14571</t>
  </si>
  <si>
    <t>Column14572</t>
  </si>
  <si>
    <t>Column14573</t>
  </si>
  <si>
    <t>Column14574</t>
  </si>
  <si>
    <t>Column14575</t>
  </si>
  <si>
    <t>Column14576</t>
  </si>
  <si>
    <t>Column14577</t>
  </si>
  <si>
    <t>Column14578</t>
  </si>
  <si>
    <t>Column14579</t>
  </si>
  <si>
    <t>Column14580</t>
  </si>
  <si>
    <t>Column14581</t>
  </si>
  <si>
    <t>Column14582</t>
  </si>
  <si>
    <t>Column14583</t>
  </si>
  <si>
    <t>Column14584</t>
  </si>
  <si>
    <t>Column14585</t>
  </si>
  <si>
    <t>Column14586</t>
  </si>
  <si>
    <t>Column14587</t>
  </si>
  <si>
    <t>Column14588</t>
  </si>
  <si>
    <t>Column14589</t>
  </si>
  <si>
    <t>Column14590</t>
  </si>
  <si>
    <t>Column14591</t>
  </si>
  <si>
    <t>Column14592</t>
  </si>
  <si>
    <t>Column14593</t>
  </si>
  <si>
    <t>Column14594</t>
  </si>
  <si>
    <t>Column14595</t>
  </si>
  <si>
    <t>Column14596</t>
  </si>
  <si>
    <t>Column14597</t>
  </si>
  <si>
    <t>Column14598</t>
  </si>
  <si>
    <t>Column14599</t>
  </si>
  <si>
    <t>Column14600</t>
  </si>
  <si>
    <t>Column14601</t>
  </si>
  <si>
    <t>Column14602</t>
  </si>
  <si>
    <t>Column14603</t>
  </si>
  <si>
    <t>Column14604</t>
  </si>
  <si>
    <t>Column14605</t>
  </si>
  <si>
    <t>Column14606</t>
  </si>
  <si>
    <t>Column14607</t>
  </si>
  <si>
    <t>Column14608</t>
  </si>
  <si>
    <t>Column14609</t>
  </si>
  <si>
    <t>Column14610</t>
  </si>
  <si>
    <t>Column14611</t>
  </si>
  <si>
    <t>Column14612</t>
  </si>
  <si>
    <t>Column14613</t>
  </si>
  <si>
    <t>Column14614</t>
  </si>
  <si>
    <t>Column14615</t>
  </si>
  <si>
    <t>Column14616</t>
  </si>
  <si>
    <t>Column14617</t>
  </si>
  <si>
    <t>Column14618</t>
  </si>
  <si>
    <t>Column14619</t>
  </si>
  <si>
    <t>Column14620</t>
  </si>
  <si>
    <t>Column14621</t>
  </si>
  <si>
    <t>Column14622</t>
  </si>
  <si>
    <t>Column14623</t>
  </si>
  <si>
    <t>Column14624</t>
  </si>
  <si>
    <t>Column14625</t>
  </si>
  <si>
    <t>Column14626</t>
  </si>
  <si>
    <t>Column14627</t>
  </si>
  <si>
    <t>Column14628</t>
  </si>
  <si>
    <t>Column14629</t>
  </si>
  <si>
    <t>Column14630</t>
  </si>
  <si>
    <t>Column14631</t>
  </si>
  <si>
    <t>Column14632</t>
  </si>
  <si>
    <t>Column14633</t>
  </si>
  <si>
    <t>Column14634</t>
  </si>
  <si>
    <t>Column14635</t>
  </si>
  <si>
    <t>Column14636</t>
  </si>
  <si>
    <t>Column14637</t>
  </si>
  <si>
    <t>Column14638</t>
  </si>
  <si>
    <t>Column14639</t>
  </si>
  <si>
    <t>Column14640</t>
  </si>
  <si>
    <t>Column14641</t>
  </si>
  <si>
    <t>Column14642</t>
  </si>
  <si>
    <t>Column14643</t>
  </si>
  <si>
    <t>Column14644</t>
  </si>
  <si>
    <t>Column14645</t>
  </si>
  <si>
    <t>Column14646</t>
  </si>
  <si>
    <t>Column14647</t>
  </si>
  <si>
    <t>Column14648</t>
  </si>
  <si>
    <t>Column14649</t>
  </si>
  <si>
    <t>Column14650</t>
  </si>
  <si>
    <t>Column14651</t>
  </si>
  <si>
    <t>Column14652</t>
  </si>
  <si>
    <t>Column14653</t>
  </si>
  <si>
    <t>Column14654</t>
  </si>
  <si>
    <t>Column14655</t>
  </si>
  <si>
    <t>Column14656</t>
  </si>
  <si>
    <t>Column14657</t>
  </si>
  <si>
    <t>Column14658</t>
  </si>
  <si>
    <t>Column14659</t>
  </si>
  <si>
    <t>Column14660</t>
  </si>
  <si>
    <t>Column14661</t>
  </si>
  <si>
    <t>Column14662</t>
  </si>
  <si>
    <t>Column14663</t>
  </si>
  <si>
    <t>Column14664</t>
  </si>
  <si>
    <t>Column14665</t>
  </si>
  <si>
    <t>Column14666</t>
  </si>
  <si>
    <t>Column14667</t>
  </si>
  <si>
    <t>Column14668</t>
  </si>
  <si>
    <t>Column14669</t>
  </si>
  <si>
    <t>Column14670</t>
  </si>
  <si>
    <t>Column14671</t>
  </si>
  <si>
    <t>Column14672</t>
  </si>
  <si>
    <t>Column14673</t>
  </si>
  <si>
    <t>Column14674</t>
  </si>
  <si>
    <t>Column14675</t>
  </si>
  <si>
    <t>Column14676</t>
  </si>
  <si>
    <t>Column14677</t>
  </si>
  <si>
    <t>Column14678</t>
  </si>
  <si>
    <t>Column14679</t>
  </si>
  <si>
    <t>Column14680</t>
  </si>
  <si>
    <t>Column14681</t>
  </si>
  <si>
    <t>Column14682</t>
  </si>
  <si>
    <t>Column14683</t>
  </si>
  <si>
    <t>Column14684</t>
  </si>
  <si>
    <t>Column14685</t>
  </si>
  <si>
    <t>Column14686</t>
  </si>
  <si>
    <t>Column14687</t>
  </si>
  <si>
    <t>Column14688</t>
  </si>
  <si>
    <t>Column14689</t>
  </si>
  <si>
    <t>Column14690</t>
  </si>
  <si>
    <t>Column14691</t>
  </si>
  <si>
    <t>Column14692</t>
  </si>
  <si>
    <t>Column14693</t>
  </si>
  <si>
    <t>Column14694</t>
  </si>
  <si>
    <t>Column14695</t>
  </si>
  <si>
    <t>Column14696</t>
  </si>
  <si>
    <t>Column14697</t>
  </si>
  <si>
    <t>Column14698</t>
  </si>
  <si>
    <t>Column14699</t>
  </si>
  <si>
    <t>Column14700</t>
  </si>
  <si>
    <t>Column14701</t>
  </si>
  <si>
    <t>Column14702</t>
  </si>
  <si>
    <t>Column14703</t>
  </si>
  <si>
    <t>Column14704</t>
  </si>
  <si>
    <t>Column14705</t>
  </si>
  <si>
    <t>Column14706</t>
  </si>
  <si>
    <t>Column14707</t>
  </si>
  <si>
    <t>Column14708</t>
  </si>
  <si>
    <t>Column14709</t>
  </si>
  <si>
    <t>Column14710</t>
  </si>
  <si>
    <t>Column14711</t>
  </si>
  <si>
    <t>Column14712</t>
  </si>
  <si>
    <t>Column14713</t>
  </si>
  <si>
    <t>Column14714</t>
  </si>
  <si>
    <t>Column14715</t>
  </si>
  <si>
    <t>Column14716</t>
  </si>
  <si>
    <t>Column14717</t>
  </si>
  <si>
    <t>Column14718</t>
  </si>
  <si>
    <t>Column14719</t>
  </si>
  <si>
    <t>Column14720</t>
  </si>
  <si>
    <t>Column14721</t>
  </si>
  <si>
    <t>Column14722</t>
  </si>
  <si>
    <t>Column14723</t>
  </si>
  <si>
    <t>Column14724</t>
  </si>
  <si>
    <t>Column14725</t>
  </si>
  <si>
    <t>Column14726</t>
  </si>
  <si>
    <t>Column14727</t>
  </si>
  <si>
    <t>Column14728</t>
  </si>
  <si>
    <t>Column14729</t>
  </si>
  <si>
    <t>Column14730</t>
  </si>
  <si>
    <t>Column14731</t>
  </si>
  <si>
    <t>Column14732</t>
  </si>
  <si>
    <t>Column14733</t>
  </si>
  <si>
    <t>Column14734</t>
  </si>
  <si>
    <t>Column14735</t>
  </si>
  <si>
    <t>Column14736</t>
  </si>
  <si>
    <t>Column14737</t>
  </si>
  <si>
    <t>Column14738</t>
  </si>
  <si>
    <t>Column14739</t>
  </si>
  <si>
    <t>Column14740</t>
  </si>
  <si>
    <t>Column14741</t>
  </si>
  <si>
    <t>Column14742</t>
  </si>
  <si>
    <t>Column14743</t>
  </si>
  <si>
    <t>Column14744</t>
  </si>
  <si>
    <t>Column14745</t>
  </si>
  <si>
    <t>Column14746</t>
  </si>
  <si>
    <t>Column14747</t>
  </si>
  <si>
    <t>Column14748</t>
  </si>
  <si>
    <t>Column14749</t>
  </si>
  <si>
    <t>Column14750</t>
  </si>
  <si>
    <t>Column14751</t>
  </si>
  <si>
    <t>Column14752</t>
  </si>
  <si>
    <t>Column14753</t>
  </si>
  <si>
    <t>Column14754</t>
  </si>
  <si>
    <t>Column14755</t>
  </si>
  <si>
    <t>Column14756</t>
  </si>
  <si>
    <t>Column14757</t>
  </si>
  <si>
    <t>Column14758</t>
  </si>
  <si>
    <t>Column14759</t>
  </si>
  <si>
    <t>Column14760</t>
  </si>
  <si>
    <t>Column14761</t>
  </si>
  <si>
    <t>Column14762</t>
  </si>
  <si>
    <t>Column14763</t>
  </si>
  <si>
    <t>Column14764</t>
  </si>
  <si>
    <t>Column14765</t>
  </si>
  <si>
    <t>Column14766</t>
  </si>
  <si>
    <t>Column14767</t>
  </si>
  <si>
    <t>Column14768</t>
  </si>
  <si>
    <t>Column14769</t>
  </si>
  <si>
    <t>Column14770</t>
  </si>
  <si>
    <t>Column14771</t>
  </si>
  <si>
    <t>Column14772</t>
  </si>
  <si>
    <t>Column14773</t>
  </si>
  <si>
    <t>Column14774</t>
  </si>
  <si>
    <t>Column14775</t>
  </si>
  <si>
    <t>Column14776</t>
  </si>
  <si>
    <t>Column14777</t>
  </si>
  <si>
    <t>Column14778</t>
  </si>
  <si>
    <t>Column14779</t>
  </si>
  <si>
    <t>Column14780</t>
  </si>
  <si>
    <t>Column14781</t>
  </si>
  <si>
    <t>Column14782</t>
  </si>
  <si>
    <t>Column14783</t>
  </si>
  <si>
    <t>Column14784</t>
  </si>
  <si>
    <t>Column14785</t>
  </si>
  <si>
    <t>Column14786</t>
  </si>
  <si>
    <t>Column14787</t>
  </si>
  <si>
    <t>Column14788</t>
  </si>
  <si>
    <t>Column14789</t>
  </si>
  <si>
    <t>Column14790</t>
  </si>
  <si>
    <t>Column14791</t>
  </si>
  <si>
    <t>Column14792</t>
  </si>
  <si>
    <t>Column14793</t>
  </si>
  <si>
    <t>Column14794</t>
  </si>
  <si>
    <t>Column14795</t>
  </si>
  <si>
    <t>Column14796</t>
  </si>
  <si>
    <t>Column14797</t>
  </si>
  <si>
    <t>Column14798</t>
  </si>
  <si>
    <t>Column14799</t>
  </si>
  <si>
    <t>Column14800</t>
  </si>
  <si>
    <t>Column14801</t>
  </si>
  <si>
    <t>Column14802</t>
  </si>
  <si>
    <t>Column14803</t>
  </si>
  <si>
    <t>Column14804</t>
  </si>
  <si>
    <t>Column14805</t>
  </si>
  <si>
    <t>Column14806</t>
  </si>
  <si>
    <t>Column14807</t>
  </si>
  <si>
    <t>Column14808</t>
  </si>
  <si>
    <t>Column14809</t>
  </si>
  <si>
    <t>Column14810</t>
  </si>
  <si>
    <t>Column14811</t>
  </si>
  <si>
    <t>Column14812</t>
  </si>
  <si>
    <t>Column14813</t>
  </si>
  <si>
    <t>Column14814</t>
  </si>
  <si>
    <t>Column14815</t>
  </si>
  <si>
    <t>Column14816</t>
  </si>
  <si>
    <t>Column14817</t>
  </si>
  <si>
    <t>Column14818</t>
  </si>
  <si>
    <t>Column14819</t>
  </si>
  <si>
    <t>Column14820</t>
  </si>
  <si>
    <t>Column14821</t>
  </si>
  <si>
    <t>Column14822</t>
  </si>
  <si>
    <t>Column14823</t>
  </si>
  <si>
    <t>Column14824</t>
  </si>
  <si>
    <t>Column14825</t>
  </si>
  <si>
    <t>Column14826</t>
  </si>
  <si>
    <t>Column14827</t>
  </si>
  <si>
    <t>Column14828</t>
  </si>
  <si>
    <t>Column14829</t>
  </si>
  <si>
    <t>Column14830</t>
  </si>
  <si>
    <t>Column14831</t>
  </si>
  <si>
    <t>Column14832</t>
  </si>
  <si>
    <t>Column14833</t>
  </si>
  <si>
    <t>Column14834</t>
  </si>
  <si>
    <t>Column14835</t>
  </si>
  <si>
    <t>Column14836</t>
  </si>
  <si>
    <t>Column14837</t>
  </si>
  <si>
    <t>Column14838</t>
  </si>
  <si>
    <t>Column14839</t>
  </si>
  <si>
    <t>Column14840</t>
  </si>
  <si>
    <t>Column14841</t>
  </si>
  <si>
    <t>Column14842</t>
  </si>
  <si>
    <t>Column14843</t>
  </si>
  <si>
    <t>Column14844</t>
  </si>
  <si>
    <t>Column14845</t>
  </si>
  <si>
    <t>Column14846</t>
  </si>
  <si>
    <t>Column14847</t>
  </si>
  <si>
    <t>Column14848</t>
  </si>
  <si>
    <t>Column14849</t>
  </si>
  <si>
    <t>Column14850</t>
  </si>
  <si>
    <t>Column14851</t>
  </si>
  <si>
    <t>Column14852</t>
  </si>
  <si>
    <t>Column14853</t>
  </si>
  <si>
    <t>Column14854</t>
  </si>
  <si>
    <t>Column14855</t>
  </si>
  <si>
    <t>Column14856</t>
  </si>
  <si>
    <t>Column14857</t>
  </si>
  <si>
    <t>Column14858</t>
  </si>
  <si>
    <t>Column14859</t>
  </si>
  <si>
    <t>Column14860</t>
  </si>
  <si>
    <t>Column14861</t>
  </si>
  <si>
    <t>Column14862</t>
  </si>
  <si>
    <t>Column14863</t>
  </si>
  <si>
    <t>Column14864</t>
  </si>
  <si>
    <t>Column14865</t>
  </si>
  <si>
    <t>Column14866</t>
  </si>
  <si>
    <t>Column14867</t>
  </si>
  <si>
    <t>Column14868</t>
  </si>
  <si>
    <t>Column14869</t>
  </si>
  <si>
    <t>Column14870</t>
  </si>
  <si>
    <t>Column14871</t>
  </si>
  <si>
    <t>Column14872</t>
  </si>
  <si>
    <t>Column14873</t>
  </si>
  <si>
    <t>Column14874</t>
  </si>
  <si>
    <t>Column14875</t>
  </si>
  <si>
    <t>Column14876</t>
  </si>
  <si>
    <t>Column14877</t>
  </si>
  <si>
    <t>Column14878</t>
  </si>
  <si>
    <t>Column14879</t>
  </si>
  <si>
    <t>Column14880</t>
  </si>
  <si>
    <t>Column14881</t>
  </si>
  <si>
    <t>Column14882</t>
  </si>
  <si>
    <t>Column14883</t>
  </si>
  <si>
    <t>Column14884</t>
  </si>
  <si>
    <t>Column14885</t>
  </si>
  <si>
    <t>Column14886</t>
  </si>
  <si>
    <t>Column14887</t>
  </si>
  <si>
    <t>Column14888</t>
  </si>
  <si>
    <t>Column14889</t>
  </si>
  <si>
    <t>Column14890</t>
  </si>
  <si>
    <t>Column14891</t>
  </si>
  <si>
    <t>Column14892</t>
  </si>
  <si>
    <t>Column14893</t>
  </si>
  <si>
    <t>Column14894</t>
  </si>
  <si>
    <t>Column14895</t>
  </si>
  <si>
    <t>Column14896</t>
  </si>
  <si>
    <t>Column14897</t>
  </si>
  <si>
    <t>Column14898</t>
  </si>
  <si>
    <t>Column14899</t>
  </si>
  <si>
    <t>Column14900</t>
  </si>
  <si>
    <t>Column14901</t>
  </si>
  <si>
    <t>Column14902</t>
  </si>
  <si>
    <t>Column14903</t>
  </si>
  <si>
    <t>Column14904</t>
  </si>
  <si>
    <t>Column14905</t>
  </si>
  <si>
    <t>Column14906</t>
  </si>
  <si>
    <t>Column14907</t>
  </si>
  <si>
    <t>Column14908</t>
  </si>
  <si>
    <t>Column14909</t>
  </si>
  <si>
    <t>Column14910</t>
  </si>
  <si>
    <t>Column14911</t>
  </si>
  <si>
    <t>Column14912</t>
  </si>
  <si>
    <t>Column14913</t>
  </si>
  <si>
    <t>Column14914</t>
  </si>
  <si>
    <t>Column14915</t>
  </si>
  <si>
    <t>Column14916</t>
  </si>
  <si>
    <t>Column14917</t>
  </si>
  <si>
    <t>Column14918</t>
  </si>
  <si>
    <t>Column14919</t>
  </si>
  <si>
    <t>Column14920</t>
  </si>
  <si>
    <t>Column14921</t>
  </si>
  <si>
    <t>Column14922</t>
  </si>
  <si>
    <t>Column14923</t>
  </si>
  <si>
    <t>Column14924</t>
  </si>
  <si>
    <t>Column14925</t>
  </si>
  <si>
    <t>Column14926</t>
  </si>
  <si>
    <t>Column14927</t>
  </si>
  <si>
    <t>Column14928</t>
  </si>
  <si>
    <t>Column14929</t>
  </si>
  <si>
    <t>Column14930</t>
  </si>
  <si>
    <t>Column14931</t>
  </si>
  <si>
    <t>Column14932</t>
  </si>
  <si>
    <t>Column14933</t>
  </si>
  <si>
    <t>Column14934</t>
  </si>
  <si>
    <t>Column14935</t>
  </si>
  <si>
    <t>Column14936</t>
  </si>
  <si>
    <t>Column14937</t>
  </si>
  <si>
    <t>Column14938</t>
  </si>
  <si>
    <t>Column14939</t>
  </si>
  <si>
    <t>Column14940</t>
  </si>
  <si>
    <t>Column14941</t>
  </si>
  <si>
    <t>Column14942</t>
  </si>
  <si>
    <t>Column14943</t>
  </si>
  <si>
    <t>Column14944</t>
  </si>
  <si>
    <t>Column14945</t>
  </si>
  <si>
    <t>Column14946</t>
  </si>
  <si>
    <t>Column14947</t>
  </si>
  <si>
    <t>Column14948</t>
  </si>
  <si>
    <t>Column14949</t>
  </si>
  <si>
    <t>Column14950</t>
  </si>
  <si>
    <t>Column14951</t>
  </si>
  <si>
    <t>Column14952</t>
  </si>
  <si>
    <t>Column14953</t>
  </si>
  <si>
    <t>Column14954</t>
  </si>
  <si>
    <t>Column14955</t>
  </si>
  <si>
    <t>Column14956</t>
  </si>
  <si>
    <t>Column14957</t>
  </si>
  <si>
    <t>Column14958</t>
  </si>
  <si>
    <t>Column14959</t>
  </si>
  <si>
    <t>Column14960</t>
  </si>
  <si>
    <t>Column14961</t>
  </si>
  <si>
    <t>Column14962</t>
  </si>
  <si>
    <t>Column14963</t>
  </si>
  <si>
    <t>Column14964</t>
  </si>
  <si>
    <t>Column14965</t>
  </si>
  <si>
    <t>Column14966</t>
  </si>
  <si>
    <t>Column14967</t>
  </si>
  <si>
    <t>Column14968</t>
  </si>
  <si>
    <t>Column14969</t>
  </si>
  <si>
    <t>Column14970</t>
  </si>
  <si>
    <t>Column14971</t>
  </si>
  <si>
    <t>Column14972</t>
  </si>
  <si>
    <t>Column14973</t>
  </si>
  <si>
    <t>Column14974</t>
  </si>
  <si>
    <t>Column14975</t>
  </si>
  <si>
    <t>Column14976</t>
  </si>
  <si>
    <t>Column14977</t>
  </si>
  <si>
    <t>Column14978</t>
  </si>
  <si>
    <t>Column14979</t>
  </si>
  <si>
    <t>Column14980</t>
  </si>
  <si>
    <t>Column14981</t>
  </si>
  <si>
    <t>Column14982</t>
  </si>
  <si>
    <t>Column14983</t>
  </si>
  <si>
    <t>Column14984</t>
  </si>
  <si>
    <t>Column14985</t>
  </si>
  <si>
    <t>Column14986</t>
  </si>
  <si>
    <t>Column14987</t>
  </si>
  <si>
    <t>Column14988</t>
  </si>
  <si>
    <t>Column14989</t>
  </si>
  <si>
    <t>Column14990</t>
  </si>
  <si>
    <t>Column14991</t>
  </si>
  <si>
    <t>Column14992</t>
  </si>
  <si>
    <t>Column14993</t>
  </si>
  <si>
    <t>Column14994</t>
  </si>
  <si>
    <t>Column14995</t>
  </si>
  <si>
    <t>Column14996</t>
  </si>
  <si>
    <t>Column14997</t>
  </si>
  <si>
    <t>Column14998</t>
  </si>
  <si>
    <t>Column14999</t>
  </si>
  <si>
    <t>Column15000</t>
  </si>
  <si>
    <t>Column15001</t>
  </si>
  <si>
    <t>Column15002</t>
  </si>
  <si>
    <t>Column15003</t>
  </si>
  <si>
    <t>Column15004</t>
  </si>
  <si>
    <t>Column15005</t>
  </si>
  <si>
    <t>Column15006</t>
  </si>
  <si>
    <t>Column15007</t>
  </si>
  <si>
    <t>Column15008</t>
  </si>
  <si>
    <t>Column15009</t>
  </si>
  <si>
    <t>Column15010</t>
  </si>
  <si>
    <t>Column15011</t>
  </si>
  <si>
    <t>Column15012</t>
  </si>
  <si>
    <t>Column15013</t>
  </si>
  <si>
    <t>Column15014</t>
  </si>
  <si>
    <t>Column15015</t>
  </si>
  <si>
    <t>Column15016</t>
  </si>
  <si>
    <t>Column15017</t>
  </si>
  <si>
    <t>Column15018</t>
  </si>
  <si>
    <t>Column15019</t>
  </si>
  <si>
    <t>Column15020</t>
  </si>
  <si>
    <t>Column15021</t>
  </si>
  <si>
    <t>Column15022</t>
  </si>
  <si>
    <t>Column15023</t>
  </si>
  <si>
    <t>Column15024</t>
  </si>
  <si>
    <t>Column15025</t>
  </si>
  <si>
    <t>Column15026</t>
  </si>
  <si>
    <t>Column15027</t>
  </si>
  <si>
    <t>Column15028</t>
  </si>
  <si>
    <t>Column15029</t>
  </si>
  <si>
    <t>Column15030</t>
  </si>
  <si>
    <t>Column15031</t>
  </si>
  <si>
    <t>Column15032</t>
  </si>
  <si>
    <t>Column15033</t>
  </si>
  <si>
    <t>Column15034</t>
  </si>
  <si>
    <t>Column15035</t>
  </si>
  <si>
    <t>Column15036</t>
  </si>
  <si>
    <t>Column15037</t>
  </si>
  <si>
    <t>Column15038</t>
  </si>
  <si>
    <t>Column15039</t>
  </si>
  <si>
    <t>Column15040</t>
  </si>
  <si>
    <t>Column15041</t>
  </si>
  <si>
    <t>Column15042</t>
  </si>
  <si>
    <t>Column15043</t>
  </si>
  <si>
    <t>Column15044</t>
  </si>
  <si>
    <t>Column15045</t>
  </si>
  <si>
    <t>Column15046</t>
  </si>
  <si>
    <t>Column15047</t>
  </si>
  <si>
    <t>Column15048</t>
  </si>
  <si>
    <t>Column15049</t>
  </si>
  <si>
    <t>Column15050</t>
  </si>
  <si>
    <t>Column15051</t>
  </si>
  <si>
    <t>Column15052</t>
  </si>
  <si>
    <t>Column15053</t>
  </si>
  <si>
    <t>Column15054</t>
  </si>
  <si>
    <t>Column15055</t>
  </si>
  <si>
    <t>Column15056</t>
  </si>
  <si>
    <t>Column15057</t>
  </si>
  <si>
    <t>Column15058</t>
  </si>
  <si>
    <t>Column15059</t>
  </si>
  <si>
    <t>Column15060</t>
  </si>
  <si>
    <t>Column15061</t>
  </si>
  <si>
    <t>Column15062</t>
  </si>
  <si>
    <t>Column15063</t>
  </si>
  <si>
    <t>Column15064</t>
  </si>
  <si>
    <t>Column15065</t>
  </si>
  <si>
    <t>Column15066</t>
  </si>
  <si>
    <t>Column15067</t>
  </si>
  <si>
    <t>Column15068</t>
  </si>
  <si>
    <t>Column15069</t>
  </si>
  <si>
    <t>Column15070</t>
  </si>
  <si>
    <t>Column15071</t>
  </si>
  <si>
    <t>Column15072</t>
  </si>
  <si>
    <t>Column15073</t>
  </si>
  <si>
    <t>Column15074</t>
  </si>
  <si>
    <t>Column15075</t>
  </si>
  <si>
    <t>Column15076</t>
  </si>
  <si>
    <t>Column15077</t>
  </si>
  <si>
    <t>Column15078</t>
  </si>
  <si>
    <t>Column15079</t>
  </si>
  <si>
    <t>Column15080</t>
  </si>
  <si>
    <t>Column15081</t>
  </si>
  <si>
    <t>Column15082</t>
  </si>
  <si>
    <t>Column15083</t>
  </si>
  <si>
    <t>Column15084</t>
  </si>
  <si>
    <t>Column15085</t>
  </si>
  <si>
    <t>Column15086</t>
  </si>
  <si>
    <t>Column15087</t>
  </si>
  <si>
    <t>Column15088</t>
  </si>
  <si>
    <t>Column15089</t>
  </si>
  <si>
    <t>Column15090</t>
  </si>
  <si>
    <t>Column15091</t>
  </si>
  <si>
    <t>Column15092</t>
  </si>
  <si>
    <t>Column15093</t>
  </si>
  <si>
    <t>Column15094</t>
  </si>
  <si>
    <t>Column15095</t>
  </si>
  <si>
    <t>Column15096</t>
  </si>
  <si>
    <t>Column15097</t>
  </si>
  <si>
    <t>Column15098</t>
  </si>
  <si>
    <t>Column15099</t>
  </si>
  <si>
    <t>Column15100</t>
  </si>
  <si>
    <t>Column15101</t>
  </si>
  <si>
    <t>Column15102</t>
  </si>
  <si>
    <t>Column15103</t>
  </si>
  <si>
    <t>Column15104</t>
  </si>
  <si>
    <t>Column15105</t>
  </si>
  <si>
    <t>Column15106</t>
  </si>
  <si>
    <t>Column15107</t>
  </si>
  <si>
    <t>Column15108</t>
  </si>
  <si>
    <t>Column15109</t>
  </si>
  <si>
    <t>Column15110</t>
  </si>
  <si>
    <t>Column15111</t>
  </si>
  <si>
    <t>Column15112</t>
  </si>
  <si>
    <t>Column15113</t>
  </si>
  <si>
    <t>Column15114</t>
  </si>
  <si>
    <t>Column15115</t>
  </si>
  <si>
    <t>Column15116</t>
  </si>
  <si>
    <t>Column15117</t>
  </si>
  <si>
    <t>Column15118</t>
  </si>
  <si>
    <t>Column15119</t>
  </si>
  <si>
    <t>Column15120</t>
  </si>
  <si>
    <t>Column15121</t>
  </si>
  <si>
    <t>Column15122</t>
  </si>
  <si>
    <t>Column15123</t>
  </si>
  <si>
    <t>Column15124</t>
  </si>
  <si>
    <t>Column15125</t>
  </si>
  <si>
    <t>Column15126</t>
  </si>
  <si>
    <t>Column15127</t>
  </si>
  <si>
    <t>Column15128</t>
  </si>
  <si>
    <t>Column15129</t>
  </si>
  <si>
    <t>Column15130</t>
  </si>
  <si>
    <t>Column15131</t>
  </si>
  <si>
    <t>Column15132</t>
  </si>
  <si>
    <t>Column15133</t>
  </si>
  <si>
    <t>Column15134</t>
  </si>
  <si>
    <t>Column15135</t>
  </si>
  <si>
    <t>Column15136</t>
  </si>
  <si>
    <t>Column15137</t>
  </si>
  <si>
    <t>Column15138</t>
  </si>
  <si>
    <t>Column15139</t>
  </si>
  <si>
    <t>Column15140</t>
  </si>
  <si>
    <t>Column15141</t>
  </si>
  <si>
    <t>Column15142</t>
  </si>
  <si>
    <t>Column15143</t>
  </si>
  <si>
    <t>Column15144</t>
  </si>
  <si>
    <t>Column15145</t>
  </si>
  <si>
    <t>Column15146</t>
  </si>
  <si>
    <t>Column15147</t>
  </si>
  <si>
    <t>Column15148</t>
  </si>
  <si>
    <t>Column15149</t>
  </si>
  <si>
    <t>Column15150</t>
  </si>
  <si>
    <t>Column15151</t>
  </si>
  <si>
    <t>Column15152</t>
  </si>
  <si>
    <t>Column15153</t>
  </si>
  <si>
    <t>Column15154</t>
  </si>
  <si>
    <t>Column15155</t>
  </si>
  <si>
    <t>Column15156</t>
  </si>
  <si>
    <t>Column15157</t>
  </si>
  <si>
    <t>Column15158</t>
  </si>
  <si>
    <t>Column15159</t>
  </si>
  <si>
    <t>Column15160</t>
  </si>
  <si>
    <t>Column15161</t>
  </si>
  <si>
    <t>Column15162</t>
  </si>
  <si>
    <t>Column15163</t>
  </si>
  <si>
    <t>Column15164</t>
  </si>
  <si>
    <t>Column15165</t>
  </si>
  <si>
    <t>Column15166</t>
  </si>
  <si>
    <t>Column15167</t>
  </si>
  <si>
    <t>Column15168</t>
  </si>
  <si>
    <t>Column15169</t>
  </si>
  <si>
    <t>Column15170</t>
  </si>
  <si>
    <t>Column15171</t>
  </si>
  <si>
    <t>Column15172</t>
  </si>
  <si>
    <t>Column15173</t>
  </si>
  <si>
    <t>Column15174</t>
  </si>
  <si>
    <t>Column15175</t>
  </si>
  <si>
    <t>Column15176</t>
  </si>
  <si>
    <t>Column15177</t>
  </si>
  <si>
    <t>Column15178</t>
  </si>
  <si>
    <t>Column15179</t>
  </si>
  <si>
    <t>Column15180</t>
  </si>
  <si>
    <t>Column15181</t>
  </si>
  <si>
    <t>Column15182</t>
  </si>
  <si>
    <t>Column15183</t>
  </si>
  <si>
    <t>Column15184</t>
  </si>
  <si>
    <t>Column15185</t>
  </si>
  <si>
    <t>Column15186</t>
  </si>
  <si>
    <t>Column15187</t>
  </si>
  <si>
    <t>Column15188</t>
  </si>
  <si>
    <t>Column15189</t>
  </si>
  <si>
    <t>Column15190</t>
  </si>
  <si>
    <t>Column15191</t>
  </si>
  <si>
    <t>Column15192</t>
  </si>
  <si>
    <t>Column15193</t>
  </si>
  <si>
    <t>Column15194</t>
  </si>
  <si>
    <t>Column15195</t>
  </si>
  <si>
    <t>Column15196</t>
  </si>
  <si>
    <t>Column15197</t>
  </si>
  <si>
    <t>Column15198</t>
  </si>
  <si>
    <t>Column15199</t>
  </si>
  <si>
    <t>Column15200</t>
  </si>
  <si>
    <t>Column15201</t>
  </si>
  <si>
    <t>Column15202</t>
  </si>
  <si>
    <t>Column15203</t>
  </si>
  <si>
    <t>Column15204</t>
  </si>
  <si>
    <t>Column15205</t>
  </si>
  <si>
    <t>Column15206</t>
  </si>
  <si>
    <t>Column15207</t>
  </si>
  <si>
    <t>Column15208</t>
  </si>
  <si>
    <t>Column15209</t>
  </si>
  <si>
    <t>Column15210</t>
  </si>
  <si>
    <t>Column15211</t>
  </si>
  <si>
    <t>Column15212</t>
  </si>
  <si>
    <t>Column15213</t>
  </si>
  <si>
    <t>Column15214</t>
  </si>
  <si>
    <t>Column15215</t>
  </si>
  <si>
    <t>Column15216</t>
  </si>
  <si>
    <t>Column15217</t>
  </si>
  <si>
    <t>Column15218</t>
  </si>
  <si>
    <t>Column15219</t>
  </si>
  <si>
    <t>Column15220</t>
  </si>
  <si>
    <t>Column15221</t>
  </si>
  <si>
    <t>Column15222</t>
  </si>
  <si>
    <t>Column15223</t>
  </si>
  <si>
    <t>Column15224</t>
  </si>
  <si>
    <t>Column15225</t>
  </si>
  <si>
    <t>Column15226</t>
  </si>
  <si>
    <t>Column15227</t>
  </si>
  <si>
    <t>Column15228</t>
  </si>
  <si>
    <t>Column15229</t>
  </si>
  <si>
    <t>Column15230</t>
  </si>
  <si>
    <t>Column15231</t>
  </si>
  <si>
    <t>Column15232</t>
  </si>
  <si>
    <t>Column15233</t>
  </si>
  <si>
    <t>Column15234</t>
  </si>
  <si>
    <t>Column15235</t>
  </si>
  <si>
    <t>Column15236</t>
  </si>
  <si>
    <t>Column15237</t>
  </si>
  <si>
    <t>Column15238</t>
  </si>
  <si>
    <t>Column15239</t>
  </si>
  <si>
    <t>Column15240</t>
  </si>
  <si>
    <t>Column15241</t>
  </si>
  <si>
    <t>Column15242</t>
  </si>
  <si>
    <t>Column15243</t>
  </si>
  <si>
    <t>Column15244</t>
  </si>
  <si>
    <t>Column15245</t>
  </si>
  <si>
    <t>Column15246</t>
  </si>
  <si>
    <t>Column15247</t>
  </si>
  <si>
    <t>Column15248</t>
  </si>
  <si>
    <t>Column15249</t>
  </si>
  <si>
    <t>Column15250</t>
  </si>
  <si>
    <t>Column15251</t>
  </si>
  <si>
    <t>Column15252</t>
  </si>
  <si>
    <t>Column15253</t>
  </si>
  <si>
    <t>Column15254</t>
  </si>
  <si>
    <t>Column15255</t>
  </si>
  <si>
    <t>Column15256</t>
  </si>
  <si>
    <t>Column15257</t>
  </si>
  <si>
    <t>Column15258</t>
  </si>
  <si>
    <t>Column15259</t>
  </si>
  <si>
    <t>Column15260</t>
  </si>
  <si>
    <t>Column15261</t>
  </si>
  <si>
    <t>Column15262</t>
  </si>
  <si>
    <t>Column15263</t>
  </si>
  <si>
    <t>Column15264</t>
  </si>
  <si>
    <t>Column15265</t>
  </si>
  <si>
    <t>Column15266</t>
  </si>
  <si>
    <t>Column15267</t>
  </si>
  <si>
    <t>Column15268</t>
  </si>
  <si>
    <t>Column15269</t>
  </si>
  <si>
    <t>Column15270</t>
  </si>
  <si>
    <t>Column15271</t>
  </si>
  <si>
    <t>Column15272</t>
  </si>
  <si>
    <t>Column15273</t>
  </si>
  <si>
    <t>Column15274</t>
  </si>
  <si>
    <t>Column15275</t>
  </si>
  <si>
    <t>Column15276</t>
  </si>
  <si>
    <t>Column15277</t>
  </si>
  <si>
    <t>Column15278</t>
  </si>
  <si>
    <t>Column15279</t>
  </si>
  <si>
    <t>Column15280</t>
  </si>
  <si>
    <t>Column15281</t>
  </si>
  <si>
    <t>Column15282</t>
  </si>
  <si>
    <t>Column15283</t>
  </si>
  <si>
    <t>Column15284</t>
  </si>
  <si>
    <t>Column15285</t>
  </si>
  <si>
    <t>Column15286</t>
  </si>
  <si>
    <t>Column15287</t>
  </si>
  <si>
    <t>Column15288</t>
  </si>
  <si>
    <t>Column15289</t>
  </si>
  <si>
    <t>Column15290</t>
  </si>
  <si>
    <t>Column15291</t>
  </si>
  <si>
    <t>Column15292</t>
  </si>
  <si>
    <t>Column15293</t>
  </si>
  <si>
    <t>Column15294</t>
  </si>
  <si>
    <t>Column15295</t>
  </si>
  <si>
    <t>Column15296</t>
  </si>
  <si>
    <t>Column15297</t>
  </si>
  <si>
    <t>Column15298</t>
  </si>
  <si>
    <t>Column15299</t>
  </si>
  <si>
    <t>Column15300</t>
  </si>
  <si>
    <t>Column15301</t>
  </si>
  <si>
    <t>Column15302</t>
  </si>
  <si>
    <t>Column15303</t>
  </si>
  <si>
    <t>Column15304</t>
  </si>
  <si>
    <t>Column15305</t>
  </si>
  <si>
    <t>Column15306</t>
  </si>
  <si>
    <t>Column15307</t>
  </si>
  <si>
    <t>Column15308</t>
  </si>
  <si>
    <t>Column15309</t>
  </si>
  <si>
    <t>Column15310</t>
  </si>
  <si>
    <t>Column15311</t>
  </si>
  <si>
    <t>Column15312</t>
  </si>
  <si>
    <t>Column15313</t>
  </si>
  <si>
    <t>Column15314</t>
  </si>
  <si>
    <t>Column15315</t>
  </si>
  <si>
    <t>Column15316</t>
  </si>
  <si>
    <t>Column15317</t>
  </si>
  <si>
    <t>Column15318</t>
  </si>
  <si>
    <t>Column15319</t>
  </si>
  <si>
    <t>Column15320</t>
  </si>
  <si>
    <t>Column15321</t>
  </si>
  <si>
    <t>Column15322</t>
  </si>
  <si>
    <t>Column15323</t>
  </si>
  <si>
    <t>Column15324</t>
  </si>
  <si>
    <t>Column15325</t>
  </si>
  <si>
    <t>Column15326</t>
  </si>
  <si>
    <t>Column15327</t>
  </si>
  <si>
    <t>Column15328</t>
  </si>
  <si>
    <t>Column15329</t>
  </si>
  <si>
    <t>Column15330</t>
  </si>
  <si>
    <t>Column15331</t>
  </si>
  <si>
    <t>Column15332</t>
  </si>
  <si>
    <t>Column15333</t>
  </si>
  <si>
    <t>Column15334</t>
  </si>
  <si>
    <t>Column15335</t>
  </si>
  <si>
    <t>Column15336</t>
  </si>
  <si>
    <t>Column15337</t>
  </si>
  <si>
    <t>Column15338</t>
  </si>
  <si>
    <t>Column15339</t>
  </si>
  <si>
    <t>Column15340</t>
  </si>
  <si>
    <t>Column15341</t>
  </si>
  <si>
    <t>Column15342</t>
  </si>
  <si>
    <t>Column15343</t>
  </si>
  <si>
    <t>Column15344</t>
  </si>
  <si>
    <t>Column15345</t>
  </si>
  <si>
    <t>Column15346</t>
  </si>
  <si>
    <t>Column15347</t>
  </si>
  <si>
    <t>Column15348</t>
  </si>
  <si>
    <t>Column15349</t>
  </si>
  <si>
    <t>Column15350</t>
  </si>
  <si>
    <t>Column15351</t>
  </si>
  <si>
    <t>Column15352</t>
  </si>
  <si>
    <t>Column15353</t>
  </si>
  <si>
    <t>Column15354</t>
  </si>
  <si>
    <t>Column15355</t>
  </si>
  <si>
    <t>Column15356</t>
  </si>
  <si>
    <t>Column15357</t>
  </si>
  <si>
    <t>Column15358</t>
  </si>
  <si>
    <t>Column15359</t>
  </si>
  <si>
    <t>Column15360</t>
  </si>
  <si>
    <t>Column15361</t>
  </si>
  <si>
    <t>Column15362</t>
  </si>
  <si>
    <t>Column15363</t>
  </si>
  <si>
    <t>Column15364</t>
  </si>
  <si>
    <t>Column15365</t>
  </si>
  <si>
    <t>Column15366</t>
  </si>
  <si>
    <t>Column15367</t>
  </si>
  <si>
    <t>Column15368</t>
  </si>
  <si>
    <t>Column15369</t>
  </si>
  <si>
    <t>Column15370</t>
  </si>
  <si>
    <t>Column15371</t>
  </si>
  <si>
    <t>Column15372</t>
  </si>
  <si>
    <t>Column15373</t>
  </si>
  <si>
    <t>Column15374</t>
  </si>
  <si>
    <t>Column15375</t>
  </si>
  <si>
    <t>Column15376</t>
  </si>
  <si>
    <t>Column15377</t>
  </si>
  <si>
    <t>Column15378</t>
  </si>
  <si>
    <t>Column15379</t>
  </si>
  <si>
    <t>Column15380</t>
  </si>
  <si>
    <t>Column15381</t>
  </si>
  <si>
    <t>Column15382</t>
  </si>
  <si>
    <t>Column15383</t>
  </si>
  <si>
    <t>Column15384</t>
  </si>
  <si>
    <t>Column15385</t>
  </si>
  <si>
    <t>Column15386</t>
  </si>
  <si>
    <t>Column15387</t>
  </si>
  <si>
    <t>Column15388</t>
  </si>
  <si>
    <t>Column15389</t>
  </si>
  <si>
    <t>Column15390</t>
  </si>
  <si>
    <t>Column15391</t>
  </si>
  <si>
    <t>Column15392</t>
  </si>
  <si>
    <t>Column15393</t>
  </si>
  <si>
    <t>Column15394</t>
  </si>
  <si>
    <t>Column15395</t>
  </si>
  <si>
    <t>Column15396</t>
  </si>
  <si>
    <t>Column15397</t>
  </si>
  <si>
    <t>Column15398</t>
  </si>
  <si>
    <t>Column15399</t>
  </si>
  <si>
    <t>Column15400</t>
  </si>
  <si>
    <t>Column15401</t>
  </si>
  <si>
    <t>Column15402</t>
  </si>
  <si>
    <t>Column15403</t>
  </si>
  <si>
    <t>Column15404</t>
  </si>
  <si>
    <t>Column15405</t>
  </si>
  <si>
    <t>Column15406</t>
  </si>
  <si>
    <t>Column15407</t>
  </si>
  <si>
    <t>Column15408</t>
  </si>
  <si>
    <t>Column15409</t>
  </si>
  <si>
    <t>Column15410</t>
  </si>
  <si>
    <t>Column15411</t>
  </si>
  <si>
    <t>Column15412</t>
  </si>
  <si>
    <t>Column15413</t>
  </si>
  <si>
    <t>Column15414</t>
  </si>
  <si>
    <t>Column15415</t>
  </si>
  <si>
    <t>Column15416</t>
  </si>
  <si>
    <t>Column15417</t>
  </si>
  <si>
    <t>Column15418</t>
  </si>
  <si>
    <t>Column15419</t>
  </si>
  <si>
    <t>Column15420</t>
  </si>
  <si>
    <t>Column15421</t>
  </si>
  <si>
    <t>Column15422</t>
  </si>
  <si>
    <t>Column15423</t>
  </si>
  <si>
    <t>Column15424</t>
  </si>
  <si>
    <t>Column15425</t>
  </si>
  <si>
    <t>Column15426</t>
  </si>
  <si>
    <t>Column15427</t>
  </si>
  <si>
    <t>Column15428</t>
  </si>
  <si>
    <t>Column15429</t>
  </si>
  <si>
    <t>Column15430</t>
  </si>
  <si>
    <t>Column15431</t>
  </si>
  <si>
    <t>Column15432</t>
  </si>
  <si>
    <t>Column15433</t>
  </si>
  <si>
    <t>Column15434</t>
  </si>
  <si>
    <t>Column15435</t>
  </si>
  <si>
    <t>Column15436</t>
  </si>
  <si>
    <t>Column15437</t>
  </si>
  <si>
    <t>Column15438</t>
  </si>
  <si>
    <t>Column15439</t>
  </si>
  <si>
    <t>Column15440</t>
  </si>
  <si>
    <t>Column15441</t>
  </si>
  <si>
    <t>Column15442</t>
  </si>
  <si>
    <t>Column15443</t>
  </si>
  <si>
    <t>Column15444</t>
  </si>
  <si>
    <t>Column15445</t>
  </si>
  <si>
    <t>Column15446</t>
  </si>
  <si>
    <t>Column15447</t>
  </si>
  <si>
    <t>Column15448</t>
  </si>
  <si>
    <t>Column15449</t>
  </si>
  <si>
    <t>Column15450</t>
  </si>
  <si>
    <t>Column15451</t>
  </si>
  <si>
    <t>Column15452</t>
  </si>
  <si>
    <t>Column15453</t>
  </si>
  <si>
    <t>Column15454</t>
  </si>
  <si>
    <t>Column15455</t>
  </si>
  <si>
    <t>Column15456</t>
  </si>
  <si>
    <t>Column15457</t>
  </si>
  <si>
    <t>Column15458</t>
  </si>
  <si>
    <t>Column15459</t>
  </si>
  <si>
    <t>Column15460</t>
  </si>
  <si>
    <t>Column15461</t>
  </si>
  <si>
    <t>Column15462</t>
  </si>
  <si>
    <t>Column15463</t>
  </si>
  <si>
    <t>Column15464</t>
  </si>
  <si>
    <t>Column15465</t>
  </si>
  <si>
    <t>Column15466</t>
  </si>
  <si>
    <t>Column15467</t>
  </si>
  <si>
    <t>Column15468</t>
  </si>
  <si>
    <t>Column15469</t>
  </si>
  <si>
    <t>Column15470</t>
  </si>
  <si>
    <t>Column15471</t>
  </si>
  <si>
    <t>Column15472</t>
  </si>
  <si>
    <t>Column15473</t>
  </si>
  <si>
    <t>Column15474</t>
  </si>
  <si>
    <t>Column15475</t>
  </si>
  <si>
    <t>Column15476</t>
  </si>
  <si>
    <t>Column15477</t>
  </si>
  <si>
    <t>Column15478</t>
  </si>
  <si>
    <t>Column15479</t>
  </si>
  <si>
    <t>Column15480</t>
  </si>
  <si>
    <t>Column15481</t>
  </si>
  <si>
    <t>Column15482</t>
  </si>
  <si>
    <t>Column15483</t>
  </si>
  <si>
    <t>Column15484</t>
  </si>
  <si>
    <t>Column15485</t>
  </si>
  <si>
    <t>Column15486</t>
  </si>
  <si>
    <t>Column15487</t>
  </si>
  <si>
    <t>Column15488</t>
  </si>
  <si>
    <t>Column15489</t>
  </si>
  <si>
    <t>Column15490</t>
  </si>
  <si>
    <t>Column15491</t>
  </si>
  <si>
    <t>Column15492</t>
  </si>
  <si>
    <t>Column15493</t>
  </si>
  <si>
    <t>Column15494</t>
  </si>
  <si>
    <t>Column15495</t>
  </si>
  <si>
    <t>Column15496</t>
  </si>
  <si>
    <t>Column15497</t>
  </si>
  <si>
    <t>Column15498</t>
  </si>
  <si>
    <t>Column15499</t>
  </si>
  <si>
    <t>Column15500</t>
  </si>
  <si>
    <t>Column15501</t>
  </si>
  <si>
    <t>Column15502</t>
  </si>
  <si>
    <t>Column15503</t>
  </si>
  <si>
    <t>Column15504</t>
  </si>
  <si>
    <t>Column15505</t>
  </si>
  <si>
    <t>Column15506</t>
  </si>
  <si>
    <t>Column15507</t>
  </si>
  <si>
    <t>Column15508</t>
  </si>
  <si>
    <t>Column15509</t>
  </si>
  <si>
    <t>Column15510</t>
  </si>
  <si>
    <t>Column15511</t>
  </si>
  <si>
    <t>Column15512</t>
  </si>
  <si>
    <t>Column15513</t>
  </si>
  <si>
    <t>Column15514</t>
  </si>
  <si>
    <t>Column15515</t>
  </si>
  <si>
    <t>Column15516</t>
  </si>
  <si>
    <t>Column15517</t>
  </si>
  <si>
    <t>Column15518</t>
  </si>
  <si>
    <t>Column15519</t>
  </si>
  <si>
    <t>Column15520</t>
  </si>
  <si>
    <t>Column15521</t>
  </si>
  <si>
    <t>Column15522</t>
  </si>
  <si>
    <t>Column15523</t>
  </si>
  <si>
    <t>Column15524</t>
  </si>
  <si>
    <t>Column15525</t>
  </si>
  <si>
    <t>Column15526</t>
  </si>
  <si>
    <t>Column15527</t>
  </si>
  <si>
    <t>Column15528</t>
  </si>
  <si>
    <t>Column15529</t>
  </si>
  <si>
    <t>Column15530</t>
  </si>
  <si>
    <t>Column15531</t>
  </si>
  <si>
    <t>Column15532</t>
  </si>
  <si>
    <t>Column15533</t>
  </si>
  <si>
    <t>Column15534</t>
  </si>
  <si>
    <t>Column15535</t>
  </si>
  <si>
    <t>Column15536</t>
  </si>
  <si>
    <t>Column15537</t>
  </si>
  <si>
    <t>Column15538</t>
  </si>
  <si>
    <t>Column15539</t>
  </si>
  <si>
    <t>Column15540</t>
  </si>
  <si>
    <t>Column15541</t>
  </si>
  <si>
    <t>Column15542</t>
  </si>
  <si>
    <t>Column15543</t>
  </si>
  <si>
    <t>Column15544</t>
  </si>
  <si>
    <t>Column15545</t>
  </si>
  <si>
    <t>Column15546</t>
  </si>
  <si>
    <t>Column15547</t>
  </si>
  <si>
    <t>Column15548</t>
  </si>
  <si>
    <t>Column15549</t>
  </si>
  <si>
    <t>Column15550</t>
  </si>
  <si>
    <t>Column15551</t>
  </si>
  <si>
    <t>Column15552</t>
  </si>
  <si>
    <t>Column15553</t>
  </si>
  <si>
    <t>Column15554</t>
  </si>
  <si>
    <t>Column15555</t>
  </si>
  <si>
    <t>Column15556</t>
  </si>
  <si>
    <t>Column15557</t>
  </si>
  <si>
    <t>Column15558</t>
  </si>
  <si>
    <t>Column15559</t>
  </si>
  <si>
    <t>Column15560</t>
  </si>
  <si>
    <t>Column15561</t>
  </si>
  <si>
    <t>Column15562</t>
  </si>
  <si>
    <t>Column15563</t>
  </si>
  <si>
    <t>Column15564</t>
  </si>
  <si>
    <t>Column15565</t>
  </si>
  <si>
    <t>Column15566</t>
  </si>
  <si>
    <t>Column15567</t>
  </si>
  <si>
    <t>Column15568</t>
  </si>
  <si>
    <t>Column15569</t>
  </si>
  <si>
    <t>Column15570</t>
  </si>
  <si>
    <t>Column15571</t>
  </si>
  <si>
    <t>Column15572</t>
  </si>
  <si>
    <t>Column15573</t>
  </si>
  <si>
    <t>Column15574</t>
  </si>
  <si>
    <t>Column15575</t>
  </si>
  <si>
    <t>Column15576</t>
  </si>
  <si>
    <t>Column15577</t>
  </si>
  <si>
    <t>Column15578</t>
  </si>
  <si>
    <t>Column15579</t>
  </si>
  <si>
    <t>Column15580</t>
  </si>
  <si>
    <t>Column15581</t>
  </si>
  <si>
    <t>Column15582</t>
  </si>
  <si>
    <t>Column15583</t>
  </si>
  <si>
    <t>Column15584</t>
  </si>
  <si>
    <t>Column15585</t>
  </si>
  <si>
    <t>Column15586</t>
  </si>
  <si>
    <t>Column15587</t>
  </si>
  <si>
    <t>Column15588</t>
  </si>
  <si>
    <t>Column15589</t>
  </si>
  <si>
    <t>Column15590</t>
  </si>
  <si>
    <t>Column15591</t>
  </si>
  <si>
    <t>Column15592</t>
  </si>
  <si>
    <t>Column15593</t>
  </si>
  <si>
    <t>Column15594</t>
  </si>
  <si>
    <t>Column15595</t>
  </si>
  <si>
    <t>Column15596</t>
  </si>
  <si>
    <t>Column15597</t>
  </si>
  <si>
    <t>Column15598</t>
  </si>
  <si>
    <t>Column15599</t>
  </si>
  <si>
    <t>Column15600</t>
  </si>
  <si>
    <t>Column15601</t>
  </si>
  <si>
    <t>Column15602</t>
  </si>
  <si>
    <t>Column15603</t>
  </si>
  <si>
    <t>Column15604</t>
  </si>
  <si>
    <t>Column15605</t>
  </si>
  <si>
    <t>Column15606</t>
  </si>
  <si>
    <t>Column15607</t>
  </si>
  <si>
    <t>Column15608</t>
  </si>
  <si>
    <t>Column15609</t>
  </si>
  <si>
    <t>Column15610</t>
  </si>
  <si>
    <t>Column15611</t>
  </si>
  <si>
    <t>Column15612</t>
  </si>
  <si>
    <t>Column15613</t>
  </si>
  <si>
    <t>Column15614</t>
  </si>
  <si>
    <t>Column15615</t>
  </si>
  <si>
    <t>Column15616</t>
  </si>
  <si>
    <t>Column15617</t>
  </si>
  <si>
    <t>Column15618</t>
  </si>
  <si>
    <t>Column15619</t>
  </si>
  <si>
    <t>Column15620</t>
  </si>
  <si>
    <t>Column15621</t>
  </si>
  <si>
    <t>Column15622</t>
  </si>
  <si>
    <t>Column15623</t>
  </si>
  <si>
    <t>Column15624</t>
  </si>
  <si>
    <t>Column15625</t>
  </si>
  <si>
    <t>Column15626</t>
  </si>
  <si>
    <t>Column15627</t>
  </si>
  <si>
    <t>Column15628</t>
  </si>
  <si>
    <t>Column15629</t>
  </si>
  <si>
    <t>Column15630</t>
  </si>
  <si>
    <t>Column15631</t>
  </si>
  <si>
    <t>Column15632</t>
  </si>
  <si>
    <t>Column15633</t>
  </si>
  <si>
    <t>Column15634</t>
  </si>
  <si>
    <t>Column15635</t>
  </si>
  <si>
    <t>Column15636</t>
  </si>
  <si>
    <t>Column15637</t>
  </si>
  <si>
    <t>Column15638</t>
  </si>
  <si>
    <t>Column15639</t>
  </si>
  <si>
    <t>Column15640</t>
  </si>
  <si>
    <t>Column15641</t>
  </si>
  <si>
    <t>Column15642</t>
  </si>
  <si>
    <t>Column15643</t>
  </si>
  <si>
    <t>Column15644</t>
  </si>
  <si>
    <t>Column15645</t>
  </si>
  <si>
    <t>Column15646</t>
  </si>
  <si>
    <t>Column15647</t>
  </si>
  <si>
    <t>Column15648</t>
  </si>
  <si>
    <t>Column15649</t>
  </si>
  <si>
    <t>Column15650</t>
  </si>
  <si>
    <t>Column15651</t>
  </si>
  <si>
    <t>Column15652</t>
  </si>
  <si>
    <t>Column15653</t>
  </si>
  <si>
    <t>Column15654</t>
  </si>
  <si>
    <t>Column15655</t>
  </si>
  <si>
    <t>Column15656</t>
  </si>
  <si>
    <t>Column15657</t>
  </si>
  <si>
    <t>Column15658</t>
  </si>
  <si>
    <t>Column15659</t>
  </si>
  <si>
    <t>Column15660</t>
  </si>
  <si>
    <t>Column15661</t>
  </si>
  <si>
    <t>Column15662</t>
  </si>
  <si>
    <t>Column15663</t>
  </si>
  <si>
    <t>Column15664</t>
  </si>
  <si>
    <t>Column15665</t>
  </si>
  <si>
    <t>Column15666</t>
  </si>
  <si>
    <t>Column15667</t>
  </si>
  <si>
    <t>Column15668</t>
  </si>
  <si>
    <t>Column15669</t>
  </si>
  <si>
    <t>Column15670</t>
  </si>
  <si>
    <t>Column15671</t>
  </si>
  <si>
    <t>Column15672</t>
  </si>
  <si>
    <t>Column15673</t>
  </si>
  <si>
    <t>Column15674</t>
  </si>
  <si>
    <t>Column15675</t>
  </si>
  <si>
    <t>Column15676</t>
  </si>
  <si>
    <t>Column15677</t>
  </si>
  <si>
    <t>Column15678</t>
  </si>
  <si>
    <t>Column15679</t>
  </si>
  <si>
    <t>Column15680</t>
  </si>
  <si>
    <t>Column15681</t>
  </si>
  <si>
    <t>Column15682</t>
  </si>
  <si>
    <t>Column15683</t>
  </si>
  <si>
    <t>Column15684</t>
  </si>
  <si>
    <t>Column15685</t>
  </si>
  <si>
    <t>Column15686</t>
  </si>
  <si>
    <t>Column15687</t>
  </si>
  <si>
    <t>Column15688</t>
  </si>
  <si>
    <t>Column15689</t>
  </si>
  <si>
    <t>Column15690</t>
  </si>
  <si>
    <t>Column15691</t>
  </si>
  <si>
    <t>Column15692</t>
  </si>
  <si>
    <t>Column15693</t>
  </si>
  <si>
    <t>Column15694</t>
  </si>
  <si>
    <t>Column15695</t>
  </si>
  <si>
    <t>Column15696</t>
  </si>
  <si>
    <t>Column15697</t>
  </si>
  <si>
    <t>Column15698</t>
  </si>
  <si>
    <t>Column15699</t>
  </si>
  <si>
    <t>Column15700</t>
  </si>
  <si>
    <t>Column15701</t>
  </si>
  <si>
    <t>Column15702</t>
  </si>
  <si>
    <t>Column15703</t>
  </si>
  <si>
    <t>Column15704</t>
  </si>
  <si>
    <t>Column15705</t>
  </si>
  <si>
    <t>Column15706</t>
  </si>
  <si>
    <t>Column15707</t>
  </si>
  <si>
    <t>Column15708</t>
  </si>
  <si>
    <t>Column15709</t>
  </si>
  <si>
    <t>Column15710</t>
  </si>
  <si>
    <t>Column15711</t>
  </si>
  <si>
    <t>Column15712</t>
  </si>
  <si>
    <t>Column15713</t>
  </si>
  <si>
    <t>Column15714</t>
  </si>
  <si>
    <t>Column15715</t>
  </si>
  <si>
    <t>Column15716</t>
  </si>
  <si>
    <t>Column15717</t>
  </si>
  <si>
    <t>Column15718</t>
  </si>
  <si>
    <t>Column15719</t>
  </si>
  <si>
    <t>Column15720</t>
  </si>
  <si>
    <t>Column15721</t>
  </si>
  <si>
    <t>Column15722</t>
  </si>
  <si>
    <t>Column15723</t>
  </si>
  <si>
    <t>Column15724</t>
  </si>
  <si>
    <t>Column15725</t>
  </si>
  <si>
    <t>Column15726</t>
  </si>
  <si>
    <t>Column15727</t>
  </si>
  <si>
    <t>Column15728</t>
  </si>
  <si>
    <t>Column15729</t>
  </si>
  <si>
    <t>Column15730</t>
  </si>
  <si>
    <t>Column15731</t>
  </si>
  <si>
    <t>Column15732</t>
  </si>
  <si>
    <t>Column15733</t>
  </si>
  <si>
    <t>Column15734</t>
  </si>
  <si>
    <t>Column15735</t>
  </si>
  <si>
    <t>Column15736</t>
  </si>
  <si>
    <t>Column15737</t>
  </si>
  <si>
    <t>Column15738</t>
  </si>
  <si>
    <t>Column15739</t>
  </si>
  <si>
    <t>Column15740</t>
  </si>
  <si>
    <t>Column15741</t>
  </si>
  <si>
    <t>Column15742</t>
  </si>
  <si>
    <t>Column15743</t>
  </si>
  <si>
    <t>Column15744</t>
  </si>
  <si>
    <t>Column15745</t>
  </si>
  <si>
    <t>Column15746</t>
  </si>
  <si>
    <t>Column15747</t>
  </si>
  <si>
    <t>Column15748</t>
  </si>
  <si>
    <t>Column15749</t>
  </si>
  <si>
    <t>Column15750</t>
  </si>
  <si>
    <t>Column15751</t>
  </si>
  <si>
    <t>Column15752</t>
  </si>
  <si>
    <t>Column15753</t>
  </si>
  <si>
    <t>Column15754</t>
  </si>
  <si>
    <t>Column15755</t>
  </si>
  <si>
    <t>Column15756</t>
  </si>
  <si>
    <t>Column15757</t>
  </si>
  <si>
    <t>Column15758</t>
  </si>
  <si>
    <t>Column15759</t>
  </si>
  <si>
    <t>Column15760</t>
  </si>
  <si>
    <t>Column15761</t>
  </si>
  <si>
    <t>Column15762</t>
  </si>
  <si>
    <t>Column15763</t>
  </si>
  <si>
    <t>Column15764</t>
  </si>
  <si>
    <t>Column15765</t>
  </si>
  <si>
    <t>Column15766</t>
  </si>
  <si>
    <t>Column15767</t>
  </si>
  <si>
    <t>Column15768</t>
  </si>
  <si>
    <t>Column15769</t>
  </si>
  <si>
    <t>Column15770</t>
  </si>
  <si>
    <t>Column15771</t>
  </si>
  <si>
    <t>Column15772</t>
  </si>
  <si>
    <t>Column15773</t>
  </si>
  <si>
    <t>Column15774</t>
  </si>
  <si>
    <t>Column15775</t>
  </si>
  <si>
    <t>Column15776</t>
  </si>
  <si>
    <t>Column15777</t>
  </si>
  <si>
    <t>Column15778</t>
  </si>
  <si>
    <t>Column15779</t>
  </si>
  <si>
    <t>Column15780</t>
  </si>
  <si>
    <t>Column15781</t>
  </si>
  <si>
    <t>Column15782</t>
  </si>
  <si>
    <t>Column15783</t>
  </si>
  <si>
    <t>Column15784</t>
  </si>
  <si>
    <t>Column15785</t>
  </si>
  <si>
    <t>Column15786</t>
  </si>
  <si>
    <t>Column15787</t>
  </si>
  <si>
    <t>Column15788</t>
  </si>
  <si>
    <t>Column15789</t>
  </si>
  <si>
    <t>Column15790</t>
  </si>
  <si>
    <t>Column15791</t>
  </si>
  <si>
    <t>Column15792</t>
  </si>
  <si>
    <t>Column15793</t>
  </si>
  <si>
    <t>Column15794</t>
  </si>
  <si>
    <t>Column15795</t>
  </si>
  <si>
    <t>Column15796</t>
  </si>
  <si>
    <t>Column15797</t>
  </si>
  <si>
    <t>Column15798</t>
  </si>
  <si>
    <t>Column15799</t>
  </si>
  <si>
    <t>Column15800</t>
  </si>
  <si>
    <t>Column15801</t>
  </si>
  <si>
    <t>Column15802</t>
  </si>
  <si>
    <t>Column15803</t>
  </si>
  <si>
    <t>Column15804</t>
  </si>
  <si>
    <t>Column15805</t>
  </si>
  <si>
    <t>Column15806</t>
  </si>
  <si>
    <t>Column15807</t>
  </si>
  <si>
    <t>Column15808</t>
  </si>
  <si>
    <t>Column15809</t>
  </si>
  <si>
    <t>Column15810</t>
  </si>
  <si>
    <t>Column15811</t>
  </si>
  <si>
    <t>Column15812</t>
  </si>
  <si>
    <t>Column15813</t>
  </si>
  <si>
    <t>Column15814</t>
  </si>
  <si>
    <t>Column15815</t>
  </si>
  <si>
    <t>Column15816</t>
  </si>
  <si>
    <t>Column15817</t>
  </si>
  <si>
    <t>Column15818</t>
  </si>
  <si>
    <t>Column15819</t>
  </si>
  <si>
    <t>Column15820</t>
  </si>
  <si>
    <t>Column15821</t>
  </si>
  <si>
    <t>Column15822</t>
  </si>
  <si>
    <t>Column15823</t>
  </si>
  <si>
    <t>Column15824</t>
  </si>
  <si>
    <t>Column15825</t>
  </si>
  <si>
    <t>Column15826</t>
  </si>
  <si>
    <t>Column15827</t>
  </si>
  <si>
    <t>Column15828</t>
  </si>
  <si>
    <t>Column15829</t>
  </si>
  <si>
    <t>Column15830</t>
  </si>
  <si>
    <t>Column15831</t>
  </si>
  <si>
    <t>Column15832</t>
  </si>
  <si>
    <t>Column15833</t>
  </si>
  <si>
    <t>Column15834</t>
  </si>
  <si>
    <t>Column15835</t>
  </si>
  <si>
    <t>Column15836</t>
  </si>
  <si>
    <t>Column15837</t>
  </si>
  <si>
    <t>Column15838</t>
  </si>
  <si>
    <t>Column15839</t>
  </si>
  <si>
    <t>Column15840</t>
  </si>
  <si>
    <t>Column15841</t>
  </si>
  <si>
    <t>Column15842</t>
  </si>
  <si>
    <t>Column15843</t>
  </si>
  <si>
    <t>Column15844</t>
  </si>
  <si>
    <t>Column15845</t>
  </si>
  <si>
    <t>Column15846</t>
  </si>
  <si>
    <t>Column15847</t>
  </si>
  <si>
    <t>Column15848</t>
  </si>
  <si>
    <t>Column15849</t>
  </si>
  <si>
    <t>Column15850</t>
  </si>
  <si>
    <t>Column15851</t>
  </si>
  <si>
    <t>Column15852</t>
  </si>
  <si>
    <t>Column15853</t>
  </si>
  <si>
    <t>Column15854</t>
  </si>
  <si>
    <t>Column15855</t>
  </si>
  <si>
    <t>Column15856</t>
  </si>
  <si>
    <t>Column15857</t>
  </si>
  <si>
    <t>Column15858</t>
  </si>
  <si>
    <t>Column15859</t>
  </si>
  <si>
    <t>Column15860</t>
  </si>
  <si>
    <t>Column15861</t>
  </si>
  <si>
    <t>Column15862</t>
  </si>
  <si>
    <t>Column15863</t>
  </si>
  <si>
    <t>Column15864</t>
  </si>
  <si>
    <t>Column15865</t>
  </si>
  <si>
    <t>Column15866</t>
  </si>
  <si>
    <t>Column15867</t>
  </si>
  <si>
    <t>Column15868</t>
  </si>
  <si>
    <t>Column15869</t>
  </si>
  <si>
    <t>Column15870</t>
  </si>
  <si>
    <t>Column15871</t>
  </si>
  <si>
    <t>Column15872</t>
  </si>
  <si>
    <t>Column15873</t>
  </si>
  <si>
    <t>Column15874</t>
  </si>
  <si>
    <t>Column15875</t>
  </si>
  <si>
    <t>Column15876</t>
  </si>
  <si>
    <t>Column15877</t>
  </si>
  <si>
    <t>Column15878</t>
  </si>
  <si>
    <t>Column15879</t>
  </si>
  <si>
    <t>Column15880</t>
  </si>
  <si>
    <t>Column15881</t>
  </si>
  <si>
    <t>Column15882</t>
  </si>
  <si>
    <t>Column15883</t>
  </si>
  <si>
    <t>Column15884</t>
  </si>
  <si>
    <t>Column15885</t>
  </si>
  <si>
    <t>Column15886</t>
  </si>
  <si>
    <t>Column15887</t>
  </si>
  <si>
    <t>Column15888</t>
  </si>
  <si>
    <t>Column15889</t>
  </si>
  <si>
    <t>Column15890</t>
  </si>
  <si>
    <t>Column15891</t>
  </si>
  <si>
    <t>Column15892</t>
  </si>
  <si>
    <t>Column15893</t>
  </si>
  <si>
    <t>Column15894</t>
  </si>
  <si>
    <t>Column15895</t>
  </si>
  <si>
    <t>Column15896</t>
  </si>
  <si>
    <t>Column15897</t>
  </si>
  <si>
    <t>Column15898</t>
  </si>
  <si>
    <t>Column15899</t>
  </si>
  <si>
    <t>Column15900</t>
  </si>
  <si>
    <t>Column15901</t>
  </si>
  <si>
    <t>Column15902</t>
  </si>
  <si>
    <t>Column15903</t>
  </si>
  <si>
    <t>Column15904</t>
  </si>
  <si>
    <t>Column15905</t>
  </si>
  <si>
    <t>Column15906</t>
  </si>
  <si>
    <t>Column15907</t>
  </si>
  <si>
    <t>Column15908</t>
  </si>
  <si>
    <t>Column15909</t>
  </si>
  <si>
    <t>Column15910</t>
  </si>
  <si>
    <t>Column15911</t>
  </si>
  <si>
    <t>Column15912</t>
  </si>
  <si>
    <t>Column15913</t>
  </si>
  <si>
    <t>Column15914</t>
  </si>
  <si>
    <t>Column15915</t>
  </si>
  <si>
    <t>Column15916</t>
  </si>
  <si>
    <t>Column15917</t>
  </si>
  <si>
    <t>Column15918</t>
  </si>
  <si>
    <t>Column15919</t>
  </si>
  <si>
    <t>Column15920</t>
  </si>
  <si>
    <t>Column15921</t>
  </si>
  <si>
    <t>Column15922</t>
  </si>
  <si>
    <t>Column15923</t>
  </si>
  <si>
    <t>Column15924</t>
  </si>
  <si>
    <t>Column15925</t>
  </si>
  <si>
    <t>Column15926</t>
  </si>
  <si>
    <t>Column15927</t>
  </si>
  <si>
    <t>Column15928</t>
  </si>
  <si>
    <t>Column15929</t>
  </si>
  <si>
    <t>Column15930</t>
  </si>
  <si>
    <t>Column15931</t>
  </si>
  <si>
    <t>Column15932</t>
  </si>
  <si>
    <t>Column15933</t>
  </si>
  <si>
    <t>Column15934</t>
  </si>
  <si>
    <t>Column15935</t>
  </si>
  <si>
    <t>Column15936</t>
  </si>
  <si>
    <t>Column15937</t>
  </si>
  <si>
    <t>Column15938</t>
  </si>
  <si>
    <t>Column15939</t>
  </si>
  <si>
    <t>Column15940</t>
  </si>
  <si>
    <t>Column15941</t>
  </si>
  <si>
    <t>Column15942</t>
  </si>
  <si>
    <t>Column15943</t>
  </si>
  <si>
    <t>Column15944</t>
  </si>
  <si>
    <t>Column15945</t>
  </si>
  <si>
    <t>Column15946</t>
  </si>
  <si>
    <t>Column15947</t>
  </si>
  <si>
    <t>Column15948</t>
  </si>
  <si>
    <t>Column15949</t>
  </si>
  <si>
    <t>Column15950</t>
  </si>
  <si>
    <t>Column15951</t>
  </si>
  <si>
    <t>Column15952</t>
  </si>
  <si>
    <t>Column15953</t>
  </si>
  <si>
    <t>Column15954</t>
  </si>
  <si>
    <t>Column15955</t>
  </si>
  <si>
    <t>Column15956</t>
  </si>
  <si>
    <t>Column15957</t>
  </si>
  <si>
    <t>Column15958</t>
  </si>
  <si>
    <t>Column15959</t>
  </si>
  <si>
    <t>Column15960</t>
  </si>
  <si>
    <t>Column15961</t>
  </si>
  <si>
    <t>Column15962</t>
  </si>
  <si>
    <t>Column15963</t>
  </si>
  <si>
    <t>Column15964</t>
  </si>
  <si>
    <t>Column15965</t>
  </si>
  <si>
    <t>Column15966</t>
  </si>
  <si>
    <t>Column15967</t>
  </si>
  <si>
    <t>Column15968</t>
  </si>
  <si>
    <t>Column15969</t>
  </si>
  <si>
    <t>Column15970</t>
  </si>
  <si>
    <t>Column15971</t>
  </si>
  <si>
    <t>Column15972</t>
  </si>
  <si>
    <t>Column15973</t>
  </si>
  <si>
    <t>Column15974</t>
  </si>
  <si>
    <t>Column15975</t>
  </si>
  <si>
    <t>Column15976</t>
  </si>
  <si>
    <t>Column15977</t>
  </si>
  <si>
    <t>Column15978</t>
  </si>
  <si>
    <t>Column15979</t>
  </si>
  <si>
    <t>Column15980</t>
  </si>
  <si>
    <t>Column15981</t>
  </si>
  <si>
    <t>Column15982</t>
  </si>
  <si>
    <t>Column15983</t>
  </si>
  <si>
    <t>Column15984</t>
  </si>
  <si>
    <t>Column15985</t>
  </si>
  <si>
    <t>Column15986</t>
  </si>
  <si>
    <t>Column15987</t>
  </si>
  <si>
    <t>Column15988</t>
  </si>
  <si>
    <t>Column15989</t>
  </si>
  <si>
    <t>Column15990</t>
  </si>
  <si>
    <t>Column15991</t>
  </si>
  <si>
    <t>Column15992</t>
  </si>
  <si>
    <t>Column15993</t>
  </si>
  <si>
    <t>Column15994</t>
  </si>
  <si>
    <t>Column15995</t>
  </si>
  <si>
    <t>Column15996</t>
  </si>
  <si>
    <t>Column15997</t>
  </si>
  <si>
    <t>Column15998</t>
  </si>
  <si>
    <t>Column15999</t>
  </si>
  <si>
    <t>Column16000</t>
  </si>
  <si>
    <t>Column16001</t>
  </si>
  <si>
    <t>Column16002</t>
  </si>
  <si>
    <t>Column16003</t>
  </si>
  <si>
    <t>Column16004</t>
  </si>
  <si>
    <t>Column16005</t>
  </si>
  <si>
    <t>Column16006</t>
  </si>
  <si>
    <t>Column16007</t>
  </si>
  <si>
    <t>Column16008</t>
  </si>
  <si>
    <t>Column16009</t>
  </si>
  <si>
    <t>Column16010</t>
  </si>
  <si>
    <t>Column16011</t>
  </si>
  <si>
    <t>Column16012</t>
  </si>
  <si>
    <t>Column16013</t>
  </si>
  <si>
    <t>Column16014</t>
  </si>
  <si>
    <t>Column16015</t>
  </si>
  <si>
    <t>Column16016</t>
  </si>
  <si>
    <t>Column16017</t>
  </si>
  <si>
    <t>Column16018</t>
  </si>
  <si>
    <t>Column16019</t>
  </si>
  <si>
    <t>Column16020</t>
  </si>
  <si>
    <t>Column16021</t>
  </si>
  <si>
    <t>Column16022</t>
  </si>
  <si>
    <t>Column16023</t>
  </si>
  <si>
    <t>Column16024</t>
  </si>
  <si>
    <t>Column16025</t>
  </si>
  <si>
    <t>Column16026</t>
  </si>
  <si>
    <t>Column16027</t>
  </si>
  <si>
    <t>Column16028</t>
  </si>
  <si>
    <t>Column16029</t>
  </si>
  <si>
    <t>Column16030</t>
  </si>
  <si>
    <t>Column16031</t>
  </si>
  <si>
    <t>Column16032</t>
  </si>
  <si>
    <t>Column16033</t>
  </si>
  <si>
    <t>Column16034</t>
  </si>
  <si>
    <t>Column16035</t>
  </si>
  <si>
    <t>Column16036</t>
  </si>
  <si>
    <t>Column16037</t>
  </si>
  <si>
    <t>Column16038</t>
  </si>
  <si>
    <t>Column16039</t>
  </si>
  <si>
    <t>Column16040</t>
  </si>
  <si>
    <t>Column16041</t>
  </si>
  <si>
    <t>Column16042</t>
  </si>
  <si>
    <t>Column16043</t>
  </si>
  <si>
    <t>Column16044</t>
  </si>
  <si>
    <t>Column16045</t>
  </si>
  <si>
    <t>Column16046</t>
  </si>
  <si>
    <t>Column16047</t>
  </si>
  <si>
    <t>Column16048</t>
  </si>
  <si>
    <t>Column16049</t>
  </si>
  <si>
    <t>Column16050</t>
  </si>
  <si>
    <t>Column16051</t>
  </si>
  <si>
    <t>Column16052</t>
  </si>
  <si>
    <t>Column16053</t>
  </si>
  <si>
    <t>Column16054</t>
  </si>
  <si>
    <t>Column16055</t>
  </si>
  <si>
    <t>Column16056</t>
  </si>
  <si>
    <t>Column16057</t>
  </si>
  <si>
    <t>Column16058</t>
  </si>
  <si>
    <t>Column16059</t>
  </si>
  <si>
    <t>Column16060</t>
  </si>
  <si>
    <t>Column16061</t>
  </si>
  <si>
    <t>Column16062</t>
  </si>
  <si>
    <t>Column16063</t>
  </si>
  <si>
    <t>Column16064</t>
  </si>
  <si>
    <t>Column16065</t>
  </si>
  <si>
    <t>Column16066</t>
  </si>
  <si>
    <t>Column16067</t>
  </si>
  <si>
    <t>Column16068</t>
  </si>
  <si>
    <t>Column16069</t>
  </si>
  <si>
    <t>Column16070</t>
  </si>
  <si>
    <t>Column16071</t>
  </si>
  <si>
    <t>Column16072</t>
  </si>
  <si>
    <t>Column16073</t>
  </si>
  <si>
    <t>Column16074</t>
  </si>
  <si>
    <t>Column16075</t>
  </si>
  <si>
    <t>Column16076</t>
  </si>
  <si>
    <t>Column16077</t>
  </si>
  <si>
    <t>Column16078</t>
  </si>
  <si>
    <t>Column16079</t>
  </si>
  <si>
    <t>Column16080</t>
  </si>
  <si>
    <t>Column16081</t>
  </si>
  <si>
    <t>Column16082</t>
  </si>
  <si>
    <t>Column16083</t>
  </si>
  <si>
    <t>Column16084</t>
  </si>
  <si>
    <t>Column16085</t>
  </si>
  <si>
    <t>Column16086</t>
  </si>
  <si>
    <t>Column16087</t>
  </si>
  <si>
    <t>Column16088</t>
  </si>
  <si>
    <t>Column16089</t>
  </si>
  <si>
    <t>Column16090</t>
  </si>
  <si>
    <t>Column16091</t>
  </si>
  <si>
    <t>Column16092</t>
  </si>
  <si>
    <t>Column16093</t>
  </si>
  <si>
    <t>Column16094</t>
  </si>
  <si>
    <t>Column16095</t>
  </si>
  <si>
    <t>Column16096</t>
  </si>
  <si>
    <t>Column16097</t>
  </si>
  <si>
    <t>Column16098</t>
  </si>
  <si>
    <t>Column16099</t>
  </si>
  <si>
    <t>Column16100</t>
  </si>
  <si>
    <t>Column16101</t>
  </si>
  <si>
    <t>Column16102</t>
  </si>
  <si>
    <t>Column16103</t>
  </si>
  <si>
    <t>Column16104</t>
  </si>
  <si>
    <t>Column16105</t>
  </si>
  <si>
    <t>Column16106</t>
  </si>
  <si>
    <t>Column16107</t>
  </si>
  <si>
    <t>Column16108</t>
  </si>
  <si>
    <t>Column16109</t>
  </si>
  <si>
    <t>Column16110</t>
  </si>
  <si>
    <t>Column16111</t>
  </si>
  <si>
    <t>Column16112</t>
  </si>
  <si>
    <t>Column16113</t>
  </si>
  <si>
    <t>Column16114</t>
  </si>
  <si>
    <t>Column16115</t>
  </si>
  <si>
    <t>Column16116</t>
  </si>
  <si>
    <t>Column16117</t>
  </si>
  <si>
    <t>Column16118</t>
  </si>
  <si>
    <t>Column16119</t>
  </si>
  <si>
    <t>Column16120</t>
  </si>
  <si>
    <t>Column16121</t>
  </si>
  <si>
    <t>Column16122</t>
  </si>
  <si>
    <t>Column16123</t>
  </si>
  <si>
    <t>Column16124</t>
  </si>
  <si>
    <t>Column16125</t>
  </si>
  <si>
    <t>Column16126</t>
  </si>
  <si>
    <t>Column16127</t>
  </si>
  <si>
    <t>Column16128</t>
  </si>
  <si>
    <t>Column16129</t>
  </si>
  <si>
    <t>Column16130</t>
  </si>
  <si>
    <t>Column16131</t>
  </si>
  <si>
    <t>Column16132</t>
  </si>
  <si>
    <t>Column16133</t>
  </si>
  <si>
    <t>Column16134</t>
  </si>
  <si>
    <t>Column16135</t>
  </si>
  <si>
    <t>Column16136</t>
  </si>
  <si>
    <t>Column16137</t>
  </si>
  <si>
    <t>Column16138</t>
  </si>
  <si>
    <t>Column16139</t>
  </si>
  <si>
    <t>Column16140</t>
  </si>
  <si>
    <t>Column16141</t>
  </si>
  <si>
    <t>Column16142</t>
  </si>
  <si>
    <t>Column16143</t>
  </si>
  <si>
    <t>Column16144</t>
  </si>
  <si>
    <t>Column16145</t>
  </si>
  <si>
    <t>Column16146</t>
  </si>
  <si>
    <t>Column16147</t>
  </si>
  <si>
    <t>Column16148</t>
  </si>
  <si>
    <t>Column16149</t>
  </si>
  <si>
    <t>Column16150</t>
  </si>
  <si>
    <t>Column16151</t>
  </si>
  <si>
    <t>Column16152</t>
  </si>
  <si>
    <t>Column16153</t>
  </si>
  <si>
    <t>Column16154</t>
  </si>
  <si>
    <t>Column16155</t>
  </si>
  <si>
    <t>Column16156</t>
  </si>
  <si>
    <t>Column16157</t>
  </si>
  <si>
    <t>Column16158</t>
  </si>
  <si>
    <t>Column16159</t>
  </si>
  <si>
    <t>Column16160</t>
  </si>
  <si>
    <t>Column16161</t>
  </si>
  <si>
    <t>Column16162</t>
  </si>
  <si>
    <t>Column16163</t>
  </si>
  <si>
    <t>Column16164</t>
  </si>
  <si>
    <t>Column16165</t>
  </si>
  <si>
    <t>Column16166</t>
  </si>
  <si>
    <t>Column16167</t>
  </si>
  <si>
    <t>Column16168</t>
  </si>
  <si>
    <t>Column16169</t>
  </si>
  <si>
    <t>Column16170</t>
  </si>
  <si>
    <t>Column16171</t>
  </si>
  <si>
    <t>Column16172</t>
  </si>
  <si>
    <t>Column16173</t>
  </si>
  <si>
    <t>Column16174</t>
  </si>
  <si>
    <t>Column16175</t>
  </si>
  <si>
    <t>Column16176</t>
  </si>
  <si>
    <t>Column16177</t>
  </si>
  <si>
    <t>Column16178</t>
  </si>
  <si>
    <t>Column16179</t>
  </si>
  <si>
    <t>Column16180</t>
  </si>
  <si>
    <t>Column16181</t>
  </si>
  <si>
    <t>Column16182</t>
  </si>
  <si>
    <t>Column16183</t>
  </si>
  <si>
    <t>Column16184</t>
  </si>
  <si>
    <t>Column16185</t>
  </si>
  <si>
    <t>Column16186</t>
  </si>
  <si>
    <t>Column16187</t>
  </si>
  <si>
    <t>Column16188</t>
  </si>
  <si>
    <t>Column16189</t>
  </si>
  <si>
    <t>Column16190</t>
  </si>
  <si>
    <t>Column16191</t>
  </si>
  <si>
    <t>Column16192</t>
  </si>
  <si>
    <t>Column16193</t>
  </si>
  <si>
    <t>Column16194</t>
  </si>
  <si>
    <t>Column16195</t>
  </si>
  <si>
    <t>Column16196</t>
  </si>
  <si>
    <t>Column16197</t>
  </si>
  <si>
    <t>Column16198</t>
  </si>
  <si>
    <t>Column16199</t>
  </si>
  <si>
    <t>Column16200</t>
  </si>
  <si>
    <t>Column16201</t>
  </si>
  <si>
    <t>Column16202</t>
  </si>
  <si>
    <t>Column16203</t>
  </si>
  <si>
    <t>Column16204</t>
  </si>
  <si>
    <t>Column16205</t>
  </si>
  <si>
    <t>Column16206</t>
  </si>
  <si>
    <t>Column16207</t>
  </si>
  <si>
    <t>Column16208</t>
  </si>
  <si>
    <t>Column16209</t>
  </si>
  <si>
    <t>Column16210</t>
  </si>
  <si>
    <t>Column16211</t>
  </si>
  <si>
    <t>Column16212</t>
  </si>
  <si>
    <t>Column16213</t>
  </si>
  <si>
    <t>Column16214</t>
  </si>
  <si>
    <t>Column16215</t>
  </si>
  <si>
    <t>Column16216</t>
  </si>
  <si>
    <t>Column16217</t>
  </si>
  <si>
    <t>Column16218</t>
  </si>
  <si>
    <t>Column16219</t>
  </si>
  <si>
    <t>Column16220</t>
  </si>
  <si>
    <t>Column16221</t>
  </si>
  <si>
    <t>Column16222</t>
  </si>
  <si>
    <t>Column16223</t>
  </si>
  <si>
    <t>Column16224</t>
  </si>
  <si>
    <t>Column16225</t>
  </si>
  <si>
    <t>Column16226</t>
  </si>
  <si>
    <t>Column16227</t>
  </si>
  <si>
    <t>Column16228</t>
  </si>
  <si>
    <t>Column16229</t>
  </si>
  <si>
    <t>Column16230</t>
  </si>
  <si>
    <t>Column16231</t>
  </si>
  <si>
    <t>Column16232</t>
  </si>
  <si>
    <t>Column16233</t>
  </si>
  <si>
    <t>Column16234</t>
  </si>
  <si>
    <t>Column16235</t>
  </si>
  <si>
    <t>Column16236</t>
  </si>
  <si>
    <t>Column16237</t>
  </si>
  <si>
    <t>Column16238</t>
  </si>
  <si>
    <t>Column16239</t>
  </si>
  <si>
    <t>Column16240</t>
  </si>
  <si>
    <t>Column16241</t>
  </si>
  <si>
    <t>Column16242</t>
  </si>
  <si>
    <t>Column16243</t>
  </si>
  <si>
    <t>Column16244</t>
  </si>
  <si>
    <t>Column16245</t>
  </si>
  <si>
    <t>Column16246</t>
  </si>
  <si>
    <t>Column16247</t>
  </si>
  <si>
    <t>Column16248</t>
  </si>
  <si>
    <t>Column16249</t>
  </si>
  <si>
    <t>Column16250</t>
  </si>
  <si>
    <t>Column16251</t>
  </si>
  <si>
    <t>Column16252</t>
  </si>
  <si>
    <t>Column16253</t>
  </si>
  <si>
    <t>Column16254</t>
  </si>
  <si>
    <t>Column16255</t>
  </si>
  <si>
    <t>Column16256</t>
  </si>
  <si>
    <t>Column16257</t>
  </si>
  <si>
    <t>Column16258</t>
  </si>
  <si>
    <t>Column16259</t>
  </si>
  <si>
    <t>Column16260</t>
  </si>
  <si>
    <t>Column16261</t>
  </si>
  <si>
    <t>Column16262</t>
  </si>
  <si>
    <t>Column16263</t>
  </si>
  <si>
    <t>Column16264</t>
  </si>
  <si>
    <t>Column16265</t>
  </si>
  <si>
    <t>Column16266</t>
  </si>
  <si>
    <t>Column16267</t>
  </si>
  <si>
    <t>Column16268</t>
  </si>
  <si>
    <t>Column16269</t>
  </si>
  <si>
    <t>Column16270</t>
  </si>
  <si>
    <t>Column16271</t>
  </si>
  <si>
    <t>Column16272</t>
  </si>
  <si>
    <t>Column16273</t>
  </si>
  <si>
    <t>Column16274</t>
  </si>
  <si>
    <t>Column16275</t>
  </si>
  <si>
    <t>Column16276</t>
  </si>
  <si>
    <t>Column16277</t>
  </si>
  <si>
    <t>Column16278</t>
  </si>
  <si>
    <t>Column16279</t>
  </si>
  <si>
    <t>Column16280</t>
  </si>
  <si>
    <t>Column16281</t>
  </si>
  <si>
    <t>Column16282</t>
  </si>
  <si>
    <t>Column16283</t>
  </si>
  <si>
    <t>Column16284</t>
  </si>
  <si>
    <t>Column16285</t>
  </si>
  <si>
    <t>Column16286</t>
  </si>
  <si>
    <t>Column16287</t>
  </si>
  <si>
    <t>Column16288</t>
  </si>
  <si>
    <t>Column16289</t>
  </si>
  <si>
    <t>Column16290</t>
  </si>
  <si>
    <t>Column16291</t>
  </si>
  <si>
    <t>Column16292</t>
  </si>
  <si>
    <t>Column16293</t>
  </si>
  <si>
    <t>Column16294</t>
  </si>
  <si>
    <t>Column16295</t>
  </si>
  <si>
    <t>Column16296</t>
  </si>
  <si>
    <t>Column16297</t>
  </si>
  <si>
    <t>Column16298</t>
  </si>
  <si>
    <t>Column16299</t>
  </si>
  <si>
    <t>Column16300</t>
  </si>
  <si>
    <t>Column16301</t>
  </si>
  <si>
    <t>Column16302</t>
  </si>
  <si>
    <t>Column16303</t>
  </si>
  <si>
    <t>Column16304</t>
  </si>
  <si>
    <t>Column16305</t>
  </si>
  <si>
    <t>Column16306</t>
  </si>
  <si>
    <t>Column16307</t>
  </si>
  <si>
    <t>Column16308</t>
  </si>
  <si>
    <t>Column16309</t>
  </si>
  <si>
    <t>Column16310</t>
  </si>
  <si>
    <t>Column16311</t>
  </si>
  <si>
    <t>Column16312</t>
  </si>
  <si>
    <t>Column16313</t>
  </si>
  <si>
    <t>Column16314</t>
  </si>
  <si>
    <t>Column16315</t>
  </si>
  <si>
    <t>Column16316</t>
  </si>
  <si>
    <t>Column16317</t>
  </si>
  <si>
    <t>Column16318</t>
  </si>
  <si>
    <t>Column16319</t>
  </si>
  <si>
    <t>Column16320</t>
  </si>
  <si>
    <t>Column16321</t>
  </si>
  <si>
    <t>Column16322</t>
  </si>
  <si>
    <t>Column16323</t>
  </si>
  <si>
    <t>Column16324</t>
  </si>
  <si>
    <t>Column16325</t>
  </si>
  <si>
    <t>Column16326</t>
  </si>
  <si>
    <t>Column16327</t>
  </si>
  <si>
    <t>Column16328</t>
  </si>
  <si>
    <t>Column16329</t>
  </si>
  <si>
    <t>Column16330</t>
  </si>
  <si>
    <t>Column16331</t>
  </si>
  <si>
    <t>Column16332</t>
  </si>
  <si>
    <t>Column16333</t>
  </si>
  <si>
    <t>Column16334</t>
  </si>
  <si>
    <t>Column16335</t>
  </si>
  <si>
    <t>Column16336</t>
  </si>
  <si>
    <t>Column16337</t>
  </si>
  <si>
    <t>Column16338</t>
  </si>
  <si>
    <t>Column16339</t>
  </si>
  <si>
    <t>Column16340</t>
  </si>
  <si>
    <t>Column16341</t>
  </si>
  <si>
    <t>Column16342</t>
  </si>
  <si>
    <t>Column16343</t>
  </si>
  <si>
    <t>Column16344</t>
  </si>
  <si>
    <t>Column16345</t>
  </si>
  <si>
    <t>Column16346</t>
  </si>
  <si>
    <t>Column16347</t>
  </si>
  <si>
    <t>Column16348</t>
  </si>
  <si>
    <t>Column16349</t>
  </si>
  <si>
    <t>Column16350</t>
  </si>
  <si>
    <t>Column16351</t>
  </si>
  <si>
    <t>Column16352</t>
  </si>
  <si>
    <t>Column16353</t>
  </si>
  <si>
    <t>Column16354</t>
  </si>
  <si>
    <t>Column16355</t>
  </si>
  <si>
    <t>Column16356</t>
  </si>
  <si>
    <t>Column16357</t>
  </si>
  <si>
    <t>Column16358</t>
  </si>
  <si>
    <t>Column16359</t>
  </si>
  <si>
    <t>Column16360</t>
  </si>
  <si>
    <t>Column16361</t>
  </si>
  <si>
    <t>Column16362</t>
  </si>
  <si>
    <t>Column16363</t>
  </si>
  <si>
    <t>Column16364</t>
  </si>
  <si>
    <t>Column16365</t>
  </si>
  <si>
    <t>Column16366</t>
  </si>
  <si>
    <t>Column16367</t>
  </si>
  <si>
    <t>Column16368</t>
  </si>
  <si>
    <t>Column16369</t>
  </si>
  <si>
    <t>Column16370</t>
  </si>
  <si>
    <t>Column16371</t>
  </si>
  <si>
    <t>Column16372</t>
  </si>
  <si>
    <t>Column16373</t>
  </si>
  <si>
    <t>Column16374</t>
  </si>
  <si>
    <t>Column16375</t>
  </si>
  <si>
    <t>Column16376</t>
  </si>
  <si>
    <t>Column16377</t>
  </si>
  <si>
    <t>Column16378</t>
  </si>
  <si>
    <t>Column16379</t>
  </si>
  <si>
    <t>Column16380</t>
  </si>
  <si>
    <t>Column16381</t>
  </si>
  <si>
    <t>Rakennustyypit</t>
  </si>
  <si>
    <t>Verkoston esittely</t>
  </si>
  <si>
    <t>Saneeraus alkaa</t>
  </si>
  <si>
    <t>Saneeraus loppuu</t>
  </si>
  <si>
    <t>Column1</t>
  </si>
  <si>
    <t xml:space="preserve">Painotettu putken keskikoko: </t>
  </si>
  <si>
    <t>Putken keskikoon laskelma:</t>
  </si>
  <si>
    <t>Saneeraus, e/m</t>
  </si>
  <si>
    <t>Saneerauskustannukset</t>
  </si>
  <si>
    <t>Vedenkulutus ka m3/a</t>
  </si>
  <si>
    <t>Muutettavissa olevat solut on merkitty keltaisella ja vihreällä</t>
  </si>
  <si>
    <t>Parametrit</t>
  </si>
  <si>
    <t>Lähtötilanne</t>
  </si>
  <si>
    <t>Verkoston korvausinvestoinnit</t>
  </si>
  <si>
    <t>Pituus (m)</t>
  </si>
  <si>
    <t>Käyttöikä (v)</t>
  </si>
  <si>
    <t>Kustannus (e/m)</t>
  </si>
  <si>
    <t>Per vuosi</t>
  </si>
  <si>
    <t>Inflaatio</t>
  </si>
  <si>
    <t>Materiaalit ja palvelut</t>
  </si>
  <si>
    <t xml:space="preserve">Vesi </t>
  </si>
  <si>
    <t>Lainan korko</t>
  </si>
  <si>
    <t>Henkilöstökulut</t>
  </si>
  <si>
    <t>Jätevesi (vietto 58, paine 109)</t>
  </si>
  <si>
    <t>Lainan lyhennys (20-30 vuotta)</t>
  </si>
  <si>
    <t xml:space="preserve">Muut kulut </t>
  </si>
  <si>
    <t>Poistot (20-30 vuotta)</t>
  </si>
  <si>
    <t>Korot</t>
  </si>
  <si>
    <t>Hinnan korotus</t>
  </si>
  <si>
    <t>Investoinnit</t>
  </si>
  <si>
    <t>Lainan kyhennys</t>
  </si>
  <si>
    <t>Poistot</t>
  </si>
  <si>
    <t>TUOTTOLASKELMA</t>
  </si>
  <si>
    <t>Yhteensä</t>
  </si>
  <si>
    <t>KASSAVIRTALASKELMA</t>
  </si>
  <si>
    <t>Alkukassa</t>
  </si>
  <si>
    <t>Kassaan maksut</t>
  </si>
  <si>
    <t>Tulot</t>
  </si>
  <si>
    <t>Korollisen lainan lisäys normitoimintaan</t>
  </si>
  <si>
    <t>Oman pääoman lisäys</t>
  </si>
  <si>
    <t>Muu lisäys</t>
  </si>
  <si>
    <t>Kassasta maksut</t>
  </si>
  <si>
    <t>Materiaalit ja palvelut (lähtötilanne)</t>
  </si>
  <si>
    <t>Henkilöstökulut (lähtötilanne)</t>
  </si>
  <si>
    <t>Muut kulut (lähtötilanne)</t>
  </si>
  <si>
    <t>Korkokulut (lähtötilanne)</t>
  </si>
  <si>
    <t>Investoinnit (lähtötilanne + investointisuunnitelma)</t>
  </si>
  <si>
    <t>Lainan lyhennys (lähtötilanne)</t>
  </si>
  <si>
    <t>Kassajäännös</t>
  </si>
  <si>
    <t xml:space="preserve">Rahoitustarve (katettavaksi hinnan korotuksilla tai lainalla) </t>
  </si>
  <si>
    <t>TULOSLASKELMA</t>
  </si>
  <si>
    <t>Tuotot</t>
  </si>
  <si>
    <t>Poistot (tasapoisto)</t>
  </si>
  <si>
    <t>Tulos (pitää kassavirran ohella olla plussalla)</t>
  </si>
  <si>
    <t>Käyttöomaisuus</t>
  </si>
  <si>
    <t>Käyttöomaisuus alussa</t>
  </si>
  <si>
    <t>Investointi</t>
  </si>
  <si>
    <t>Poisto</t>
  </si>
  <si>
    <t>Käyttöomaisuus lopussa</t>
  </si>
  <si>
    <t>Korollinen laina</t>
  </si>
  <si>
    <t>Korollinen laina alussa</t>
  </si>
  <si>
    <t>Lyhennys</t>
  </si>
  <si>
    <t>Korollinen laina lopussa</t>
  </si>
  <si>
    <t>Investointi: talousennuste lähimmät vuodet, verkoston pituus verkoston pituus jaettuna 60 vuodella *200 e /metri</t>
  </si>
  <si>
    <t xml:space="preserve">Voi olla erilaiset maksut </t>
  </si>
  <si>
    <t>Sellainen maksutaso että vaikutukset ovat neutraalit - esim perusmaksut kaksinkertaiset</t>
  </si>
  <si>
    <t>Alueen kulut + yleishallintokulut</t>
  </si>
  <si>
    <t>Nettovaikutus - suorat tuotot, suorat kulut + hallintokulut 12% - 15 %, kertoimen taakse, vesikuutiota kohden (€/kuutio) vai liikevaihtoon tms. johonkin suhteut</t>
  </si>
  <si>
    <t xml:space="preserve">Investoinnit toteutuman mukaan verkoston pituuden mukaan </t>
  </si>
  <si>
    <t>Liittyjien kokonaismäärä, käyttötarkoitus, tyyppi-&gt;ominaiskulutus erilainen, vaikuttaa kulutusennusteeseen, missä karjataloutta on, vedenkulutusmäärä ei vähene-tilakoko kasvaa</t>
  </si>
  <si>
    <t>Arvio kehityksestä mikä muutos</t>
  </si>
  <si>
    <t>Ainoastaan toiminta-alueella on velvollisuus liittää kaikki kiinteistöt vesi- ja viemäriverkostoon</t>
  </si>
  <si>
    <t>Aikoinaan rakennettu - ollut enemmän asutusta ja saanut tukea valtiolta verkoston rakentamiseen</t>
  </si>
  <si>
    <t>Kulminaatiopiste on saneerasusvaihe - jos ei saa tukea - on kokonaan maksettava liittymismaksuilla - mikä liittyjämäärä ja saneerauskusteannus</t>
  </si>
  <si>
    <t>Tohmajärvi - viisi aluetta tuotava esille erikseen</t>
  </si>
  <si>
    <t>tohmajärvi wärstsilä ja akkala -on vesi ja jätevesi</t>
  </si>
  <si>
    <t>muutoin vain vesi</t>
  </si>
  <si>
    <t>liittyjien määrät ja vesimäärät</t>
  </si>
  <si>
    <t>on ollut puhe vesijohtoverkostosta</t>
  </si>
  <si>
    <t>linjapituus</t>
  </si>
  <si>
    <t>Lähtötilanne (yhtiö)</t>
  </si>
  <si>
    <t>Kerroin</t>
  </si>
  <si>
    <t>Alueen osuus</t>
  </si>
  <si>
    <t>Kertoimen määrittely</t>
  </si>
  <si>
    <t>Lähtötilanteen perusteella, muuttuu inflaation mukaan</t>
  </si>
  <si>
    <t>Koko yhtiö</t>
  </si>
  <si>
    <t>Alue</t>
  </si>
  <si>
    <t>Suhde</t>
  </si>
  <si>
    <t>Asukasmäärä</t>
  </si>
  <si>
    <t>Myyty vesi</t>
  </si>
  <si>
    <t>Muuttuu lainamäärän kehittymisen perusteella</t>
  </si>
  <si>
    <t>Verkoston pituus</t>
  </si>
  <si>
    <t>Muuttuu investointien kehittymisen perusteella</t>
  </si>
  <si>
    <t>Vakituinen asunto (kpl)</t>
  </si>
  <si>
    <t>Liittyjät, vesi</t>
  </si>
  <si>
    <t>Liittyjät, jätevesi</t>
  </si>
  <si>
    <t>Liittymismaksu, vesi (€/liittymä)</t>
  </si>
  <si>
    <t>Liittymismaksu, jätevesi (€/liittymä)</t>
  </si>
  <si>
    <t>Perusmaksu (€/vuosi), vesi</t>
  </si>
  <si>
    <t>Perusmaksu (€/vuosi), jätevesi</t>
  </si>
  <si>
    <t>Käyttömaksu, vesi (€/m3)</t>
  </si>
  <si>
    <t>Käyttömaksu, jätevesi (€/m3)</t>
  </si>
  <si>
    <t>Ominaisuvedenkulutus (m3/vuosi)</t>
  </si>
  <si>
    <t>Loma-asunto (kpl)</t>
  </si>
  <si>
    <t>Maatila (kpl)</t>
  </si>
  <si>
    <t>Liittymismaksut</t>
  </si>
  <si>
    <t>Liittyjien määrä  (kpl), talousvesi</t>
  </si>
  <si>
    <t>Liittymismaksu (€/kpl), talousvesi, ka</t>
  </si>
  <si>
    <t>Liittyjien määrä (kpl), jätevesi</t>
  </si>
  <si>
    <t>Liittymismaksu (€/kpl), jätevesi, ka</t>
  </si>
  <si>
    <t>Perusmaksut</t>
  </si>
  <si>
    <t>Perumaksujen määrä (kpl), talousvesi</t>
  </si>
  <si>
    <t>Perusmaksu (€/kpl), talousvesi, ka</t>
  </si>
  <si>
    <t>Perusmaksujen määrä (kpl), jätevesi</t>
  </si>
  <si>
    <t>Perusmaksu (€/kpl), jätevesi, ka</t>
  </si>
  <si>
    <t>X erit tärkeä</t>
  </si>
  <si>
    <t>Käyttömaksut</t>
  </si>
  <si>
    <t>Myydyn veden määrä (m3/vuosi), talousvesi</t>
  </si>
  <si>
    <t>Käyttömaksu (€/m3), talousvesi, ka</t>
  </si>
  <si>
    <t>Myydyn  jäteveden määrä (m3), jätevesi</t>
  </si>
  <si>
    <t>Käyttömaksu (€/m3), jätevesi, ka</t>
  </si>
  <si>
    <t>Liittymismaksut, vesi</t>
  </si>
  <si>
    <t>Liittymismaksut, jätevesi</t>
  </si>
  <si>
    <t>Perusmaksut , vesi</t>
  </si>
  <si>
    <t>Perusmaksut, jätevesi</t>
  </si>
  <si>
    <t>Käyttömaksut, vesi</t>
  </si>
  <si>
    <t>Käyttömaksut, jätevesi</t>
  </si>
  <si>
    <t>Tuotot yhteensä</t>
  </si>
  <si>
    <t>Korollisen lainan lisäys (alue)</t>
  </si>
  <si>
    <t>Osuus yhtiön materiaali ja palvelu -kuluista</t>
  </si>
  <si>
    <t>Osuus yhtiön henkilöstökuluista</t>
  </si>
  <si>
    <t>Osuus yhtiön muista kuluista</t>
  </si>
  <si>
    <t>Korkokulut (alue)</t>
  </si>
  <si>
    <t>Investoinnit (alue)</t>
  </si>
  <si>
    <t>Lainan lyhennys (alue)</t>
  </si>
  <si>
    <t>Osuus yhtiön lainan koroista</t>
  </si>
  <si>
    <t>Osuus yhtiön investoinneista</t>
  </si>
  <si>
    <t>Osuus yhtiön lainan  lyhennyksistä</t>
  </si>
  <si>
    <t>Kassajäännös 1</t>
  </si>
  <si>
    <t xml:space="preserve">Rahoitustarve (katettavaksi hinnan korotuksilla tai lainalla, jos -) </t>
  </si>
  <si>
    <t>Tuotot (alue)</t>
  </si>
  <si>
    <t>Poistot (alue)</t>
  </si>
  <si>
    <t>Osuus yhtiön poistoista</t>
  </si>
  <si>
    <t>Osuus yhtiön koroista</t>
  </si>
  <si>
    <t>Suhdeluku: alueen asuaksmäärä vs koko laitoksen asukasmääärä, alueen myyty vesimäärä suhteessa koko laitoksen, verkoston pityuus suhteessa koko yhtiön verkoston pituuteen - arviointi - mikä olisi oikea suhde - keskiarvo</t>
  </si>
  <si>
    <t>Skenaario:</t>
  </si>
  <si>
    <t>vakituiset muuttuu loma-asunnoiksi, vakituiset -2 vuodessa, loma +2</t>
  </si>
  <si>
    <t>+ maatilat - oka viides vuosi yksi maatila loppuu - muuttuu vakituiseksi asunnoksi</t>
  </si>
  <si>
    <t>-&gt; kulut ei pienene -&gt; hinnoilla tasapainotettava -&gt; mikä on kohtuullinen per liittyjä, mikä on vesimaksujen osuus (ehkä 5%)</t>
  </si>
  <si>
    <t>Referenssitaso vuosi 2024 - kassav + tulos ainakin plussallsa</t>
  </si>
  <si>
    <t>Käytetään: Haja-asutuksen verkostoa – 50 – 100 vuotta, 100 euroa metri (paine/vesijohto), paitsi Wärtsilä 50 käyttöikä, 250 euroa metri (viettoviemäri) </t>
  </si>
  <si>
    <t>Onko tuottolaskelma oikea - eri hintoja - jos huomioon - monimutkainen</t>
  </si>
  <si>
    <t>- vakituinen vs loma, maatilat vs muut, jne?</t>
  </si>
  <si>
    <t>-&gt; vakituinen (100 k per talo), loma-asunto (viidesosa), maatilat - ei ominaisulutus - käyttömaksuihin vaikuttaa, ominaisulutus - syötettävä arvo</t>
  </si>
  <si>
    <t>Aluepienennys vs aluesuurennus</t>
  </si>
  <si>
    <t>Laajentuminen erialueille - eri laskelmille vai samaan?</t>
  </si>
  <si>
    <t>Kokonaiskutannuset per kiinteistö, jossain näkyvissä  - tätä taárvioidaan milloin kohtuuntontot</t>
  </si>
  <si>
    <t>Vakituinen asukaskunta muutttuu</t>
  </si>
  <si>
    <t xml:space="preserve">Vain puolet liittyneet - kuuluu alueeseen jo </t>
  </si>
  <si>
    <t>Käyttötarkoitus eri riveillä on yhteensä kokonaisliittyjämäärä,  muodostuu summana eri ryhmistä</t>
  </si>
  <si>
    <t>- vesimäärän kautta? Ei muutu kuitenkaan lineaariaesti</t>
  </si>
  <si>
    <t>Valitaan skenaariot - ei kaikkia</t>
  </si>
  <si>
    <t>Käytettävissä olevat tulot (mediaani)</t>
  </si>
  <si>
    <t>Inflaatio (vaikuttaa kotitalouden käytettävissä oleviin tuloihin)</t>
  </si>
  <si>
    <t>Arvonlisävero mukaan tarkasteluun</t>
  </si>
  <si>
    <t>Vakituinen asunto</t>
  </si>
  <si>
    <t>Käyttömaksu, vesi (€/vuosi)</t>
  </si>
  <si>
    <t>Käyttömaksu, jätevesi (€/vuosi)</t>
  </si>
  <si>
    <t>Kotitalouden käytettävissä olevat tulot (mediaani)</t>
  </si>
  <si>
    <t>Euroina vuodessa per liittymä, vuotuinen kustannus verrattuna käytettävissä oleviin tuloihin, tilastokeskus, mikä on kohtuullinen, postinumeroalueella</t>
  </si>
  <si>
    <t>Inflaatiokorotus käytettävissä oleviin tuloihin</t>
  </si>
  <si>
    <t>Maatilan osalta vertailu ontuu, koska tuloja myös muualta, samoin lomaasuntojen osalta</t>
  </si>
  <si>
    <t>Vesihuoltolain mukaan tarkastelellaan vakituisen asumisen näkökulmasta</t>
  </si>
  <si>
    <t>Tilastokeskus -&gt; miten jakautuu menot keskimäärin</t>
  </si>
  <si>
    <t>liittymismaksu jaetaan esim 20v, tsek esim vvy vertailuhinta</t>
  </si>
  <si>
    <t>Talouslaskelman tulokset</t>
  </si>
  <si>
    <t>Vesijohdot</t>
  </si>
  <si>
    <t>Viemärit</t>
  </si>
  <si>
    <t>Talouslaskelman lähtötiedot</t>
  </si>
  <si>
    <t>Tarkastelun aloitusvuosi:</t>
  </si>
  <si>
    <t>Tarkasteluvuosi</t>
  </si>
  <si>
    <t>Yhtiön rahoitustarve</t>
  </si>
  <si>
    <t>Tulos</t>
  </si>
  <si>
    <t>Korollisen lainan lisäys €</t>
  </si>
  <si>
    <t>Yhtiö</t>
  </si>
  <si>
    <t>Vesihuollon kokonaisvuosikustannus % käytettävissä olevista tuloista, uusi liittyjä</t>
  </si>
  <si>
    <t>Vesihuollon kokonaisvuosikustannus % käytettävissä olevista tuloista, vanha liittyjä</t>
  </si>
  <si>
    <t>Vesihuollon kokonaisukustannus, uusi liittyjä (€/vuosi)</t>
  </si>
  <si>
    <t>Vesihuollon kokonaisukustannus, vanha liittyjä (€/vuosi)</t>
  </si>
  <si>
    <t>5 % kotitalouden käytössä olevista tuloista (mediaani)</t>
  </si>
  <si>
    <t xml:space="preserve">Jätevesi </t>
  </si>
  <si>
    <t>Yht</t>
  </si>
  <si>
    <t>Per vuosi €</t>
  </si>
  <si>
    <t>Keskiarvo suhteesta</t>
  </si>
  <si>
    <t>Maksujen hinnankorotus</t>
  </si>
  <si>
    <t>MUISTIIN</t>
  </si>
  <si>
    <t>ve1</t>
  </si>
  <si>
    <t>ve0</t>
  </si>
  <si>
    <t>Vedenkäyttäjä</t>
  </si>
  <si>
    <t>Täydennä talousarvion lähtöarvot  lähtötilanteelle:</t>
  </si>
  <si>
    <t xml:space="preserve">Investoinnit </t>
  </si>
  <si>
    <t>Tulos =</t>
  </si>
  <si>
    <t>Selitykset:</t>
  </si>
  <si>
    <t>Rahoitustarve =</t>
  </si>
  <si>
    <t>Korollisen lainan lisäys =</t>
  </si>
  <si>
    <t>0-30</t>
  </si>
  <si>
    <t>30-300</t>
  </si>
  <si>
    <t>&gt;300</t>
  </si>
  <si>
    <t>Vedenkulutus (m3/a)</t>
  </si>
  <si>
    <t>Vedenkäyttäjät on jaettu kolmeen tyyppiin seuraavasti:</t>
  </si>
  <si>
    <t>Taloustarkasteluja varten vedenkäyttäjät on jaettu kolmeen eri kategoriaan: vakituinen asunto, loma-asunto ja maatila. Näiden määritelmät vedenkäytössä on määritelty alla. Täydennä maksutiedot vedenkäyttötyypeittäin alla olevaan taulukkoon.</t>
  </si>
  <si>
    <t xml:space="preserve">Määrittele tarkastelun aloitusvuosi ja kirjoita se sille merkittyyn kenttään. Huom: talousmallin pohjana on kahden vuoden maksutiedot. Kirjoita niistä ensimmäinen tähän (esim. "2024"), jos haluat myöhemmin täydentää tiedot vuosille 2024 ja 2025. </t>
  </si>
  <si>
    <t>Talousmallin säätö:</t>
  </si>
  <si>
    <t>Vesi</t>
  </si>
  <si>
    <t>Jätevesi</t>
  </si>
  <si>
    <t>Taloudellisten vaikutusten arviointi vesihuollon kestävän toiminta-alueen määrittelyssä</t>
  </si>
  <si>
    <t>Verkostotyyppi</t>
  </si>
  <si>
    <t>€</t>
  </si>
  <si>
    <t>70-150</t>
  </si>
  <si>
    <t>100-200</t>
  </si>
  <si>
    <t>Inflaatio on oletuksena sama koko ennusteen ajan.</t>
  </si>
  <si>
    <t>Muutos liittyjää vuodessa (kpl)</t>
  </si>
  <si>
    <t>Ennusteiden muutosnopeuden säätö</t>
  </si>
  <si>
    <t>Lukumäärä (kpl, vesi)</t>
  </si>
  <si>
    <t>Lukumäärä (kpl, jätevesi)</t>
  </si>
  <si>
    <t>Täydennä alla oleviin taulukkoihin arviot tarkastelualueen sekä koko yhtiön saneerauskustannuksista. Voit käyttää oikealla olevia taulukoita mallina. Muista, että tiheästi asutun alueen saneerauskustannukset ovat yleensä korkeammat kuin harvaan asutun alueen. Ota ympäristötekijät huomioon arvioita tehdessäsi, sillä ne voivat vaikuttaa kustannuksiin. Tarkastelualueen verkostotiedot täydennetään kokonnaisuudessaan erilliselle välilehdelle, joten verkoston pituutta ei ole tarpeen arvioida tässä erikseen.</t>
  </si>
  <si>
    <t>Keskimääräinen käyttöikä</t>
  </si>
  <si>
    <t>Saneerattava määrä %</t>
  </si>
  <si>
    <t>Vesijohtojen käyttöikä</t>
  </si>
  <si>
    <t>Viemärien käyttöikä</t>
  </si>
  <si>
    <t>Saneerausarvion käyttöikäjakauma (määräytyy määritetyn keskimääräisen käyttöiän perusteella)</t>
  </si>
  <si>
    <t>Aloita täydentämällä vesijohto- ja viemäriverkoston ominaisuustiedot välilehdille "Viemäriverkoston lähtötiedot" ja "Vesijohtoverkoston lähtötiedot".</t>
  </si>
  <si>
    <t>Uudet liittyjät, vesi</t>
  </si>
  <si>
    <t>Uudet liittyjät, jätevesi</t>
  </si>
  <si>
    <t xml:space="preserve">Yllä olevassa taulukossa käyttäjän asettama keskimääräinen käyttöikä määrittää, minkä ikäisenä </t>
  </si>
  <si>
    <t>Vaihtoehto 1: Liittyjämäärä pysyy vakiona</t>
  </si>
  <si>
    <t>Vaihtoehto 2: Liittyjämäärä muuttuu</t>
  </si>
  <si>
    <t>Liittyjämäärän muutosnopeus vaihtoehdossa 2 (negatiivinen luku tarkoittaa laskevaa liittyvämäärää)</t>
  </si>
  <si>
    <t xml:space="preserve">Saneeraustarpeen käyttöikäjakaumassa tausta-ajatuksena on, että kaikki verkoston putket ja laitteet </t>
  </si>
  <si>
    <t xml:space="preserve">eivät tule saneerattaviksi samanikäisinä, vaan käyttöikä vaihtelee. Esimerkissä 10 % verkoston kohteista </t>
  </si>
  <si>
    <t>Palvelukerroin</t>
  </si>
  <si>
    <t>Palvelukertoimella voidaan huomioida kustannukset sen mukaan, onko tarkastelualueella vesijohtoja vai viemäreitä vai kumpiakin. Jos alueella on esimerkiksi vain vesijohtoja voidaan olettaa niiden osuuden kustannuksista olevan vain 40 %.</t>
  </si>
  <si>
    <t xml:space="preserve">Vedenkulutus yhteensä </t>
  </si>
  <si>
    <t>Jätevesimäärä yhteensä</t>
  </si>
  <si>
    <t>Kumulatiivinen kassa</t>
  </si>
  <si>
    <t>kumulatiivinen kassa</t>
  </si>
  <si>
    <t>10 % kotitalouden käytössä olevista tuloista (mediaani)</t>
  </si>
  <si>
    <t>Talousmallin tulokset:</t>
  </si>
  <si>
    <t>Saneerausinvestointien kustannukset:</t>
  </si>
  <si>
    <t>Tarkastelualueen verkoston saneerausinvestointien arvioiminen</t>
  </si>
  <si>
    <t>Poistot (%)</t>
  </si>
  <si>
    <t>Saneerausarvioon ja talousmalliin perustuva Excel-pohjainen työkalu</t>
  </si>
  <si>
    <t>Tervetuloa käyttämään työkalua!
Jotta malli toimisi oikein, sinun tulee syöttää lähtötiedot, jotka liittyvät tarkastelualueen ja koko yhtiön saneerauskustannuksiin, verkostoihin sekä talous- ja maksutietoihin. Vesijohtojen ja jätevesiviemärien ominaisuustiedot täydennetään erillisille välilehdille, kun taas muut lähtötiedot merkitään sinisellä korostettuihin soluihin tällä välilehdellä. Keltaisella merkityt kohdat ovat esimerkkejä arvoista, joita voi käyttää omissa laskelmissa.
Vierittämällä näkymää löydät ohjeita, esimerkkejä ja täydennettävät taulukot. Lue ohjeet huolellisesti ennen tunnuslukujen syöttämistä varmistaaksesi tulosten oikeellisuuden.</t>
  </si>
  <si>
    <t>suurin osa (40 %) verkostoa saneerataan. Ikä on esimerkissä 60 vuotta, mutta sen voi asettaa olemaan</t>
  </si>
  <si>
    <t>esimerkiksi 50 tai 70 vuotta.</t>
  </si>
  <si>
    <t xml:space="preserve">saneerataan jo 40 vuoden iässä, 20 % 50 vuoden iässä, 20 % 70 vuoden iässä ja 10 % 80 vuoden iässä. </t>
  </si>
  <si>
    <t>Tyypillinen saneerausikä on esimerkissä 60 vuotta, missä iässä saneerataan 40 % verkoston kohteista.</t>
  </si>
  <si>
    <t>Asukasmäärä, liittyneet yhteensä</t>
  </si>
  <si>
    <t>Asukasmäärä, liittyneet yhteensä vuosimuutos</t>
  </si>
  <si>
    <t>koko vesilaitos</t>
  </si>
  <si>
    <t>Vertailu koko yhtiö (kolmen hengen talous)</t>
  </si>
  <si>
    <t>Tulot per kotitalous</t>
  </si>
  <si>
    <t>Kassavirta</t>
  </si>
  <si>
    <t>Huom: täydennettävät sarakkeet on merkitty vaaleansinisellä pohjavärillä. Kaikki täydennettävät arvot ovat numeerisia alueen nimeä lukuunottamatta.</t>
  </si>
  <si>
    <t>Tarkasteltavan alueen nimi:</t>
  </si>
  <si>
    <t>Skenaario: Talouslaskelman lähtötiedot</t>
  </si>
  <si>
    <t>Skenaario: Vesijohtoverkoston lähtötiedot</t>
  </si>
  <si>
    <t>Skenaario: Viemäriverkoston lähtötiedot</t>
  </si>
  <si>
    <t>Talouslaskelman lähtötiedot:</t>
  </si>
  <si>
    <t>Kertoimen määrittely:</t>
  </si>
  <si>
    <t>Vedenkäyttäjät ja maksut:</t>
  </si>
  <si>
    <t>Liittyjämäärän muutosnopeus</t>
  </si>
  <si>
    <t>Tarkasteltavan alueen liittyjäennuste ja ennusteeseen liittyvät vedenkulutuksen muutokset on esitetty seuraavassa.</t>
  </si>
  <si>
    <t>Skenaario: Liittyjämäärän ja vedenkulutuksen muutokset</t>
  </si>
  <si>
    <t xml:space="preserve">Talousvesimäärä, yhteensä </t>
  </si>
  <si>
    <t>Jätevesimäärä, yhteensä</t>
  </si>
  <si>
    <t>Skenaario: Laskelman tulokset</t>
  </si>
  <si>
    <t>Vesihuoltolaitoksen koko verkoston saneerausinvestointien arvioiminen</t>
  </si>
  <si>
    <t>Esimerkkikustannuksia verkoston saneerausinvestointeihin:</t>
  </si>
  <si>
    <t>Täydennä alueen taksatiedot:</t>
  </si>
  <si>
    <t>Alueen käytettävissä olevat tulot (mediaani):</t>
  </si>
  <si>
    <t>€/a</t>
  </si>
  <si>
    <t>Liittyjämäärät</t>
  </si>
  <si>
    <t>Vakituinen</t>
  </si>
  <si>
    <t>Loma-asunto</t>
  </si>
  <si>
    <t>Maatila</t>
  </si>
  <si>
    <t>Liikevaihto</t>
  </si>
  <si>
    <t>Vesi- ja jätevesimaksut</t>
  </si>
  <si>
    <t>Vesihuollon  kustannukset keskimäärin tarkastelujaksolla, Uusi liittyjä</t>
  </si>
  <si>
    <t>Vesihuollon  kustannukset keskimäärin tarkastelujaksolla, Vanha liittyjä</t>
  </si>
  <si>
    <t>Hinnankorotukset</t>
  </si>
  <si>
    <t>Verkostoalue A</t>
  </si>
  <si>
    <t>Lainan lyhennys</t>
  </si>
  <si>
    <r>
      <t xml:space="preserve">Kertoimen määrittely </t>
    </r>
    <r>
      <rPr>
        <sz val="11"/>
        <color theme="1"/>
        <rFont val="Aptos Narrow"/>
        <family val="2"/>
        <scheme val="minor"/>
      </rPr>
      <t>(tämä määritellään, jotta tarkastelualueelle saadaan jyvitettyä sen osuus laitoksen yleisistä kustannuksista sekä veden tuottamisen ja jäteveden puhdistamisen kustannuksista)</t>
    </r>
  </si>
  <si>
    <t>tuloslaskelmasta</t>
  </si>
  <si>
    <t>rahoituslaskelmasta</t>
  </si>
  <si>
    <t>Talousennuste laaditaan erikseen koko yhtiölle ja tarkastellulle alueelle kahdella eri ennusteella. Ensimmäisessä tarkasteltavan alueen ennusteessa (VE1) liittyjämäärät pysyvät ennallaan, ja toisessa ennusteessa (VE2) liittyjämäärä voi joko nousta tai laskea. VE2-mallin muutosta voi vielä säätää taulukkoon tarpeen mukaan. Alla on tarkempia selityksiä mallinnetuista skenaarioista.
Huom: Vaihtoehtojen (1 ja 2) investoinnit huomioidaan talousmallissa automaattisesti verkoston ominaisuustietojen perusteella tehdyn saneerauskustannusmallin avull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8" formatCode="#,##0.00\ &quot;€&quot;;[Red]\-#,##0.00\ &quot;€&quot;"/>
    <numFmt numFmtId="164" formatCode="#,##0\ &quot;€&quot;"/>
    <numFmt numFmtId="165" formatCode="#,##0.00\ &quot;€&quot;"/>
    <numFmt numFmtId="166" formatCode="0.0\ %"/>
  </numFmts>
  <fonts count="36" x14ac:knownFonts="1">
    <font>
      <sz val="11"/>
      <color theme="1"/>
      <name val="Aptos Narrow"/>
      <family val="2"/>
      <scheme val="minor"/>
    </font>
    <font>
      <sz val="11"/>
      <color rgb="FFFF0000"/>
      <name val="Aptos Narrow"/>
      <family val="2"/>
      <scheme val="minor"/>
    </font>
    <font>
      <b/>
      <sz val="11"/>
      <color theme="1"/>
      <name val="Aptos Narrow"/>
      <family val="2"/>
      <scheme val="minor"/>
    </font>
    <font>
      <b/>
      <sz val="14"/>
      <color theme="1"/>
      <name val="Aptos Narrow"/>
      <family val="2"/>
      <scheme val="minor"/>
    </font>
    <font>
      <b/>
      <sz val="16"/>
      <color theme="1"/>
      <name val="Aptos Narrow"/>
      <family val="2"/>
      <scheme val="minor"/>
    </font>
    <font>
      <sz val="11"/>
      <color theme="1"/>
      <name val="Aptos Narrow"/>
      <family val="2"/>
      <scheme val="minor"/>
    </font>
    <font>
      <b/>
      <sz val="10"/>
      <color theme="1"/>
      <name val="Aptos Narrow"/>
      <family val="2"/>
      <scheme val="minor"/>
    </font>
    <font>
      <sz val="10"/>
      <color indexed="8"/>
      <name val="Arial"/>
      <family val="2"/>
    </font>
    <font>
      <b/>
      <sz val="10"/>
      <color indexed="8"/>
      <name val="Calibri"/>
      <family val="2"/>
    </font>
    <font>
      <sz val="10"/>
      <color theme="1"/>
      <name val="Aptos Narrow"/>
      <family val="2"/>
      <scheme val="minor"/>
    </font>
    <font>
      <sz val="10"/>
      <color rgb="FFFF0000"/>
      <name val="Aptos Narrow"/>
      <family val="2"/>
      <scheme val="minor"/>
    </font>
    <font>
      <sz val="10"/>
      <color indexed="8"/>
      <name val="Calibri"/>
      <family val="2"/>
    </font>
    <font>
      <sz val="11"/>
      <color rgb="FF000000"/>
      <name val="Aptos Narrow"/>
      <family val="2"/>
      <scheme val="minor"/>
    </font>
    <font>
      <b/>
      <sz val="9"/>
      <color indexed="81"/>
      <name val="Tahoma"/>
      <family val="2"/>
    </font>
    <font>
      <sz val="9"/>
      <color indexed="81"/>
      <name val="Tahoma"/>
      <family val="2"/>
    </font>
    <font>
      <b/>
      <sz val="20"/>
      <color theme="1"/>
      <name val="Aptos Narrow"/>
      <family val="2"/>
      <scheme val="minor"/>
    </font>
    <font>
      <b/>
      <sz val="12"/>
      <color theme="1"/>
      <name val="Aptos Narrow"/>
      <family val="2"/>
      <scheme val="minor"/>
    </font>
    <font>
      <b/>
      <sz val="22"/>
      <color theme="1"/>
      <name val="Aptos Narrow"/>
      <family val="2"/>
      <scheme val="minor"/>
    </font>
    <font>
      <i/>
      <sz val="11"/>
      <color theme="1"/>
      <name val="Aptos Narrow"/>
      <family val="2"/>
      <scheme val="minor"/>
    </font>
    <font>
      <sz val="12"/>
      <color theme="1"/>
      <name val="Aptos Narrow"/>
      <family val="2"/>
      <scheme val="minor"/>
    </font>
    <font>
      <sz val="14"/>
      <color theme="1"/>
      <name val="Aptos Narrow"/>
      <family val="2"/>
      <scheme val="minor"/>
    </font>
    <font>
      <b/>
      <sz val="10"/>
      <color indexed="8"/>
      <name val="Aptos Narrow"/>
      <family val="2"/>
      <scheme val="minor"/>
    </font>
    <font>
      <b/>
      <sz val="18"/>
      <color theme="1"/>
      <name val="Aptos Narrow"/>
      <family val="2"/>
      <scheme val="minor"/>
    </font>
    <font>
      <sz val="11"/>
      <name val="Aptos Narrow"/>
      <family val="2"/>
      <scheme val="minor"/>
    </font>
    <font>
      <sz val="10"/>
      <name val="Aptos Narrow"/>
      <family val="2"/>
      <scheme val="minor"/>
    </font>
    <font>
      <sz val="12"/>
      <name val="Aptos Narrow"/>
      <family val="2"/>
      <scheme val="minor"/>
    </font>
    <font>
      <b/>
      <sz val="12"/>
      <color indexed="8"/>
      <name val="Aptos Narrow"/>
      <family val="2"/>
      <scheme val="minor"/>
    </font>
    <font>
      <sz val="28"/>
      <color rgb="FF00B0F0"/>
      <name val="Verdana"/>
      <family val="2"/>
    </font>
    <font>
      <sz val="16"/>
      <color theme="1"/>
      <name val="Aptos Narrow"/>
      <family val="2"/>
      <scheme val="minor"/>
    </font>
    <font>
      <b/>
      <sz val="16"/>
      <color indexed="8"/>
      <name val="Aptos Narrow"/>
      <family val="2"/>
      <scheme val="minor"/>
    </font>
    <font>
      <sz val="20"/>
      <color theme="1"/>
      <name val="Aptos Narrow"/>
      <family val="2"/>
      <scheme val="minor"/>
    </font>
    <font>
      <sz val="11"/>
      <color rgb="FF000000"/>
      <name val="Segoe UI"/>
      <family val="2"/>
    </font>
    <font>
      <sz val="18"/>
      <color theme="1"/>
      <name val="Aptos Narrow"/>
      <family val="2"/>
      <scheme val="minor"/>
    </font>
    <font>
      <sz val="16"/>
      <name val="Aptos Narrow"/>
      <family val="2"/>
      <scheme val="minor"/>
    </font>
    <font>
      <sz val="16"/>
      <color theme="0"/>
      <name val="Aptos Narrow"/>
      <family val="2"/>
      <scheme val="minor"/>
    </font>
    <font>
      <sz val="11"/>
      <color theme="2" tint="-0.249977111117893"/>
      <name val="Aptos Narrow"/>
      <family val="2"/>
      <scheme val="minor"/>
    </font>
  </fonts>
  <fills count="19">
    <fill>
      <patternFill patternType="none"/>
    </fill>
    <fill>
      <patternFill patternType="gray125"/>
    </fill>
    <fill>
      <patternFill patternType="solid">
        <fgColor theme="8" tint="0.59999389629810485"/>
        <bgColor indexed="64"/>
      </patternFill>
    </fill>
    <fill>
      <patternFill patternType="solid">
        <fgColor theme="7" tint="0.79998168889431442"/>
        <bgColor indexed="64"/>
      </patternFill>
    </fill>
    <fill>
      <patternFill patternType="solid">
        <fgColor theme="0" tint="-0.14999847407452621"/>
        <bgColor indexed="64"/>
      </patternFill>
    </fill>
    <fill>
      <patternFill patternType="solid">
        <fgColor rgb="FFFFFF00"/>
        <bgColor indexed="64"/>
      </patternFill>
    </fill>
    <fill>
      <patternFill patternType="solid">
        <fgColor theme="0" tint="-0.249977111117893"/>
        <bgColor indexed="64"/>
      </patternFill>
    </fill>
    <fill>
      <patternFill patternType="solid">
        <fgColor theme="9" tint="0.79998168889431442"/>
        <bgColor indexed="64"/>
      </patternFill>
    </fill>
    <fill>
      <patternFill patternType="solid">
        <fgColor theme="0" tint="-0.34998626667073579"/>
        <bgColor indexed="64"/>
      </patternFill>
    </fill>
    <fill>
      <patternFill patternType="solid">
        <fgColor indexed="22"/>
        <bgColor indexed="0"/>
      </patternFill>
    </fill>
    <fill>
      <patternFill patternType="solid">
        <fgColor theme="5" tint="0.59999389629810485"/>
        <bgColor indexed="64"/>
      </patternFill>
    </fill>
    <fill>
      <patternFill patternType="solid">
        <fgColor theme="5" tint="0.39997558519241921"/>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0"/>
        <bgColor indexed="64"/>
      </patternFill>
    </fill>
    <fill>
      <patternFill patternType="solid">
        <fgColor theme="0" tint="-4.9989318521683403E-2"/>
        <bgColor indexed="64"/>
      </patternFill>
    </fill>
    <fill>
      <patternFill patternType="solid">
        <fgColor theme="6" tint="0.59999389629810485"/>
        <bgColor indexed="64"/>
      </patternFill>
    </fill>
    <fill>
      <patternFill patternType="solid">
        <fgColor theme="4"/>
        <bgColor indexed="64"/>
      </patternFill>
    </fill>
    <fill>
      <patternFill patternType="solid">
        <fgColor rgb="FFFFC000"/>
        <bgColor indexed="64"/>
      </patternFill>
    </fill>
  </fills>
  <borders count="15">
    <border>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s>
  <cellStyleXfs count="3">
    <xf numFmtId="0" fontId="0" fillId="0" borderId="0"/>
    <xf numFmtId="9" fontId="5" fillId="0" borderId="0" applyFont="0" applyFill="0" applyBorder="0" applyAlignment="0" applyProtection="0"/>
    <xf numFmtId="0" fontId="7" fillId="0" borderId="0"/>
  </cellStyleXfs>
  <cellXfs count="333">
    <xf numFmtId="0" fontId="0" fillId="0" borderId="0" xfId="0"/>
    <xf numFmtId="0" fontId="2" fillId="3" borderId="0" xfId="0" applyFont="1" applyFill="1" applyAlignment="1">
      <alignment horizontal="center"/>
    </xf>
    <xf numFmtId="0" fontId="0" fillId="3" borderId="0" xfId="0" applyFill="1" applyAlignment="1">
      <alignment horizontal="center" wrapText="1"/>
    </xf>
    <xf numFmtId="0" fontId="2" fillId="0" borderId="0" xfId="0" applyFont="1"/>
    <xf numFmtId="0" fontId="4" fillId="0" borderId="0" xfId="0" applyFont="1"/>
    <xf numFmtId="0" fontId="0" fillId="0" borderId="1" xfId="0" applyBorder="1"/>
    <xf numFmtId="0" fontId="2" fillId="0" borderId="1" xfId="0" applyFont="1" applyBorder="1"/>
    <xf numFmtId="9" fontId="0" fillId="3" borderId="0" xfId="0" applyNumberFormat="1" applyFill="1" applyAlignment="1">
      <alignment horizontal="center" wrapText="1"/>
    </xf>
    <xf numFmtId="1" fontId="0" fillId="0" borderId="0" xfId="0" applyNumberFormat="1"/>
    <xf numFmtId="0" fontId="0" fillId="5" borderId="0" xfId="0" applyFill="1"/>
    <xf numFmtId="0" fontId="2" fillId="3" borderId="1" xfId="0" applyFont="1" applyFill="1" applyBorder="1" applyAlignment="1">
      <alignment horizontal="center"/>
    </xf>
    <xf numFmtId="0" fontId="0" fillId="4" borderId="5" xfId="0" applyFill="1" applyBorder="1" applyAlignment="1">
      <alignment horizontal="center"/>
    </xf>
    <xf numFmtId="0" fontId="0" fillId="4" borderId="7" xfId="0" applyFill="1" applyBorder="1" applyAlignment="1">
      <alignment horizontal="center"/>
    </xf>
    <xf numFmtId="0" fontId="0" fillId="6" borderId="5" xfId="0" applyFill="1" applyBorder="1" applyAlignment="1">
      <alignment horizontal="center"/>
    </xf>
    <xf numFmtId="0" fontId="0" fillId="6" borderId="6" xfId="0" applyFill="1" applyBorder="1" applyAlignment="1">
      <alignment horizontal="center"/>
    </xf>
    <xf numFmtId="1" fontId="0" fillId="6" borderId="7" xfId="0" applyNumberFormat="1" applyFill="1" applyBorder="1" applyAlignment="1">
      <alignment horizontal="center"/>
    </xf>
    <xf numFmtId="0" fontId="0" fillId="4" borderId="2" xfId="0" applyFill="1" applyBorder="1" applyAlignment="1">
      <alignment horizontal="center"/>
    </xf>
    <xf numFmtId="0" fontId="0" fillId="4" borderId="4" xfId="0" applyFill="1" applyBorder="1" applyAlignment="1">
      <alignment horizontal="center"/>
    </xf>
    <xf numFmtId="0" fontId="0" fillId="6" borderId="2" xfId="0" applyFill="1" applyBorder="1" applyAlignment="1">
      <alignment horizontal="center"/>
    </xf>
    <xf numFmtId="0" fontId="0" fillId="6" borderId="3" xfId="0" applyFill="1" applyBorder="1" applyAlignment="1">
      <alignment horizontal="center"/>
    </xf>
    <xf numFmtId="0" fontId="0" fillId="6" borderId="4" xfId="0" applyFill="1" applyBorder="1" applyAlignment="1">
      <alignment horizontal="center"/>
    </xf>
    <xf numFmtId="0" fontId="6" fillId="0" borderId="0" xfId="0" applyFont="1"/>
    <xf numFmtId="0" fontId="8" fillId="0" borderId="0" xfId="2" applyFont="1" applyAlignment="1">
      <alignment horizontal="left"/>
    </xf>
    <xf numFmtId="0" fontId="9" fillId="0" borderId="0" xfId="0" applyFont="1"/>
    <xf numFmtId="0" fontId="8" fillId="0" borderId="0" xfId="2" applyFont="1" applyAlignment="1">
      <alignment horizontal="center"/>
    </xf>
    <xf numFmtId="0" fontId="8" fillId="0" borderId="0" xfId="2" applyFont="1" applyAlignment="1">
      <alignment horizontal="right"/>
    </xf>
    <xf numFmtId="0" fontId="9" fillId="3" borderId="0" xfId="0" applyFont="1" applyFill="1"/>
    <xf numFmtId="0" fontId="6" fillId="0" borderId="0" xfId="0" applyFont="1" applyAlignment="1">
      <alignment horizontal="right"/>
    </xf>
    <xf numFmtId="0" fontId="9" fillId="7" borderId="0" xfId="0" applyFont="1" applyFill="1"/>
    <xf numFmtId="0" fontId="9" fillId="0" borderId="0" xfId="0" applyFont="1" applyAlignment="1">
      <alignment horizontal="right"/>
    </xf>
    <xf numFmtId="9" fontId="9" fillId="3" borderId="0" xfId="1" applyFont="1" applyFill="1"/>
    <xf numFmtId="164" fontId="9" fillId="3" borderId="0" xfId="0" applyNumberFormat="1" applyFont="1" applyFill="1"/>
    <xf numFmtId="164" fontId="9" fillId="0" borderId="0" xfId="0" applyNumberFormat="1" applyFont="1"/>
    <xf numFmtId="1" fontId="9" fillId="0" borderId="0" xfId="0" applyNumberFormat="1" applyFont="1"/>
    <xf numFmtId="2" fontId="9" fillId="0" borderId="0" xfId="0" applyNumberFormat="1" applyFont="1"/>
    <xf numFmtId="1" fontId="9" fillId="0" borderId="0" xfId="0" applyNumberFormat="1" applyFont="1" applyAlignment="1">
      <alignment horizontal="center"/>
    </xf>
    <xf numFmtId="0" fontId="10" fillId="0" borderId="0" xfId="0" applyFont="1"/>
    <xf numFmtId="9" fontId="9" fillId="7" borderId="0" xfId="1" applyFont="1" applyFill="1"/>
    <xf numFmtId="9" fontId="9" fillId="0" borderId="0" xfId="1" applyFont="1" applyFill="1"/>
    <xf numFmtId="0" fontId="6" fillId="8" borderId="0" xfId="0" applyFont="1" applyFill="1"/>
    <xf numFmtId="0" fontId="9" fillId="8" borderId="0" xfId="0" applyFont="1" applyFill="1"/>
    <xf numFmtId="0" fontId="8" fillId="9" borderId="0" xfId="2" applyFont="1" applyFill="1" applyAlignment="1">
      <alignment horizontal="center"/>
    </xf>
    <xf numFmtId="0" fontId="8" fillId="0" borderId="0" xfId="2" applyFont="1"/>
    <xf numFmtId="164" fontId="11" fillId="0" borderId="0" xfId="2" applyNumberFormat="1" applyFont="1"/>
    <xf numFmtId="0" fontId="6" fillId="0" borderId="0" xfId="0" applyFont="1" applyAlignment="1">
      <alignment horizontal="left"/>
    </xf>
    <xf numFmtId="0" fontId="6" fillId="0" borderId="3" xfId="0" applyFont="1" applyBorder="1" applyAlignment="1">
      <alignment horizontal="left"/>
    </xf>
    <xf numFmtId="164" fontId="9" fillId="0" borderId="3" xfId="0" applyNumberFormat="1" applyFont="1" applyBorder="1"/>
    <xf numFmtId="0" fontId="9" fillId="0" borderId="0" xfId="0" applyFont="1" applyAlignment="1">
      <alignment horizontal="left"/>
    </xf>
    <xf numFmtId="8" fontId="9" fillId="0" borderId="0" xfId="0" applyNumberFormat="1" applyFont="1"/>
    <xf numFmtId="0" fontId="6" fillId="10" borderId="8" xfId="0" applyFont="1" applyFill="1" applyBorder="1"/>
    <xf numFmtId="164" fontId="9" fillId="10" borderId="9" xfId="0" applyNumberFormat="1" applyFont="1" applyFill="1" applyBorder="1"/>
    <xf numFmtId="0" fontId="9" fillId="0" borderId="3" xfId="0" applyFont="1" applyBorder="1" applyAlignment="1">
      <alignment horizontal="left"/>
    </xf>
    <xf numFmtId="164" fontId="9" fillId="0" borderId="0" xfId="1" applyNumberFormat="1" applyFont="1"/>
    <xf numFmtId="165" fontId="9" fillId="0" borderId="0" xfId="0" applyNumberFormat="1" applyFont="1"/>
    <xf numFmtId="0" fontId="9" fillId="5" borderId="0" xfId="0" applyFont="1" applyFill="1"/>
    <xf numFmtId="1" fontId="9" fillId="0" borderId="0" xfId="1" applyNumberFormat="1" applyFont="1" applyFill="1"/>
    <xf numFmtId="9" fontId="9" fillId="0" borderId="0" xfId="1" applyFont="1" applyAlignment="1">
      <alignment horizontal="right"/>
    </xf>
    <xf numFmtId="9" fontId="10" fillId="7" borderId="0" xfId="1" applyFont="1" applyFill="1"/>
    <xf numFmtId="0" fontId="6" fillId="6" borderId="0" xfId="0" applyFont="1" applyFill="1"/>
    <xf numFmtId="0" fontId="9" fillId="0" borderId="0" xfId="0" quotePrefix="1" applyFont="1" applyAlignment="1">
      <alignment horizontal="right"/>
    </xf>
    <xf numFmtId="0" fontId="9" fillId="5" borderId="0" xfId="0" applyFont="1" applyFill="1" applyAlignment="1">
      <alignment horizontal="right"/>
    </xf>
    <xf numFmtId="1" fontId="9" fillId="0" borderId="0" xfId="0" applyNumberFormat="1" applyFont="1" applyAlignment="1">
      <alignment horizontal="center" vertical="center"/>
    </xf>
    <xf numFmtId="164" fontId="10" fillId="7" borderId="0" xfId="0" applyNumberFormat="1" applyFont="1" applyFill="1"/>
    <xf numFmtId="0" fontId="6" fillId="11" borderId="8" xfId="0" applyFont="1" applyFill="1" applyBorder="1"/>
    <xf numFmtId="164" fontId="6" fillId="11" borderId="9" xfId="0" applyNumberFormat="1" applyFont="1" applyFill="1" applyBorder="1"/>
    <xf numFmtId="0" fontId="9" fillId="0" borderId="0" xfId="0" quotePrefix="1" applyFont="1"/>
    <xf numFmtId="164" fontId="9" fillId="5" borderId="0" xfId="0" applyNumberFormat="1" applyFont="1" applyFill="1"/>
    <xf numFmtId="0" fontId="9" fillId="5" borderId="0" xfId="0" applyFont="1" applyFill="1" applyAlignment="1">
      <alignment horizontal="left"/>
    </xf>
    <xf numFmtId="0" fontId="9" fillId="5" borderId="0" xfId="0" quotePrefix="1" applyFont="1" applyFill="1" applyAlignment="1">
      <alignment horizontal="left"/>
    </xf>
    <xf numFmtId="164" fontId="9" fillId="5" borderId="0" xfId="0" quotePrefix="1" applyNumberFormat="1" applyFont="1" applyFill="1"/>
    <xf numFmtId="164" fontId="9" fillId="0" borderId="0" xfId="0" quotePrefix="1" applyNumberFormat="1" applyFont="1"/>
    <xf numFmtId="0" fontId="12" fillId="0" borderId="0" xfId="0" applyFont="1"/>
    <xf numFmtId="0" fontId="0" fillId="7" borderId="0" xfId="0" applyFill="1"/>
    <xf numFmtId="9" fontId="0" fillId="7" borderId="0" xfId="1" applyFont="1" applyFill="1"/>
    <xf numFmtId="0" fontId="8" fillId="9" borderId="0" xfId="2" applyFont="1" applyFill="1" applyAlignment="1">
      <alignment horizontal="right"/>
    </xf>
    <xf numFmtId="9" fontId="0" fillId="0" borderId="0" xfId="1" applyFont="1"/>
    <xf numFmtId="0" fontId="9" fillId="0" borderId="3" xfId="0" applyFont="1" applyBorder="1" applyAlignment="1">
      <alignment horizontal="right"/>
    </xf>
    <xf numFmtId="1" fontId="0" fillId="0" borderId="3" xfId="0" applyNumberFormat="1" applyBorder="1"/>
    <xf numFmtId="0" fontId="0" fillId="0" borderId="0" xfId="0" applyAlignment="1">
      <alignment horizontal="right"/>
    </xf>
    <xf numFmtId="1" fontId="0" fillId="0" borderId="0" xfId="0" applyNumberFormat="1" applyAlignment="1">
      <alignment horizontal="right"/>
    </xf>
    <xf numFmtId="0" fontId="0" fillId="12" borderId="0" xfId="0" applyFill="1" applyAlignment="1">
      <alignment horizontal="right"/>
    </xf>
    <xf numFmtId="9" fontId="5" fillId="12" borderId="0" xfId="1" applyFont="1" applyFill="1" applyAlignment="1">
      <alignment horizontal="right"/>
    </xf>
    <xf numFmtId="9" fontId="0" fillId="12" borderId="0" xfId="1" applyFont="1" applyFill="1"/>
    <xf numFmtId="0" fontId="0" fillId="0" borderId="0" xfId="0" quotePrefix="1"/>
    <xf numFmtId="0" fontId="9" fillId="2" borderId="0" xfId="0" applyFont="1" applyFill="1" applyAlignment="1">
      <alignment horizontal="right"/>
    </xf>
    <xf numFmtId="0" fontId="18" fillId="0" borderId="0" xfId="0" applyFont="1" applyAlignment="1">
      <alignment horizontal="left" wrapText="1"/>
    </xf>
    <xf numFmtId="1" fontId="0" fillId="0" borderId="0" xfId="1" applyNumberFormat="1" applyFont="1" applyAlignment="1">
      <alignment horizontal="right"/>
    </xf>
    <xf numFmtId="0" fontId="0" fillId="0" borderId="0" xfId="0" applyAlignment="1">
      <alignment horizontal="center"/>
    </xf>
    <xf numFmtId="0" fontId="0" fillId="4" borderId="6" xfId="0" applyFill="1" applyBorder="1" applyAlignment="1">
      <alignment horizontal="center"/>
    </xf>
    <xf numFmtId="0" fontId="0" fillId="4" borderId="7" xfId="0" applyFill="1" applyBorder="1"/>
    <xf numFmtId="0" fontId="0" fillId="4" borderId="10" xfId="0" applyFill="1" applyBorder="1"/>
    <xf numFmtId="0" fontId="0" fillId="4" borderId="0" xfId="0" applyFill="1" applyAlignment="1">
      <alignment horizontal="center"/>
    </xf>
    <xf numFmtId="0" fontId="0" fillId="4" borderId="1" xfId="0" applyFill="1" applyBorder="1"/>
    <xf numFmtId="0" fontId="0" fillId="12" borderId="0" xfId="0" applyFill="1" applyAlignment="1">
      <alignment horizontal="center"/>
    </xf>
    <xf numFmtId="0" fontId="0" fillId="4" borderId="2" xfId="0" applyFill="1" applyBorder="1"/>
    <xf numFmtId="0" fontId="0" fillId="12" borderId="3" xfId="0" applyFill="1" applyBorder="1" applyAlignment="1">
      <alignment horizontal="center"/>
    </xf>
    <xf numFmtId="0" fontId="0" fillId="4" borderId="3" xfId="0" applyFill="1" applyBorder="1" applyAlignment="1">
      <alignment horizontal="center"/>
    </xf>
    <xf numFmtId="0" fontId="0" fillId="4" borderId="4" xfId="0" applyFill="1" applyBorder="1"/>
    <xf numFmtId="0" fontId="21" fillId="0" borderId="0" xfId="2" applyFont="1" applyAlignment="1">
      <alignment horizontal="center"/>
    </xf>
    <xf numFmtId="0" fontId="16" fillId="0" borderId="0" xfId="0" applyFont="1"/>
    <xf numFmtId="0" fontId="19" fillId="5" borderId="0" xfId="0" applyFont="1" applyFill="1"/>
    <xf numFmtId="0" fontId="19" fillId="12" borderId="0" xfId="0" applyFont="1" applyFill="1"/>
    <xf numFmtId="0" fontId="19" fillId="12" borderId="1" xfId="0" applyFont="1" applyFill="1" applyBorder="1"/>
    <xf numFmtId="0" fontId="19" fillId="4" borderId="5" xfId="0" applyFont="1" applyFill="1" applyBorder="1" applyAlignment="1">
      <alignment horizontal="center"/>
    </xf>
    <xf numFmtId="0" fontId="19" fillId="4" borderId="6" xfId="0" applyFont="1" applyFill="1" applyBorder="1" applyAlignment="1">
      <alignment horizontal="center"/>
    </xf>
    <xf numFmtId="0" fontId="19" fillId="4" borderId="0" xfId="0" applyFont="1" applyFill="1"/>
    <xf numFmtId="0" fontId="19" fillId="4" borderId="10" xfId="0" applyFont="1" applyFill="1" applyBorder="1"/>
    <xf numFmtId="0" fontId="19" fillId="4" borderId="3" xfId="0" applyFont="1" applyFill="1" applyBorder="1"/>
    <xf numFmtId="0" fontId="19" fillId="4" borderId="7" xfId="0" applyFont="1" applyFill="1" applyBorder="1" applyAlignment="1">
      <alignment horizontal="center"/>
    </xf>
    <xf numFmtId="0" fontId="19" fillId="4" borderId="1" xfId="0" applyFont="1" applyFill="1" applyBorder="1"/>
    <xf numFmtId="0" fontId="19" fillId="5" borderId="3" xfId="0" applyFont="1" applyFill="1" applyBorder="1"/>
    <xf numFmtId="1" fontId="9" fillId="3" borderId="0" xfId="1" applyNumberFormat="1" applyFont="1" applyFill="1"/>
    <xf numFmtId="0" fontId="23" fillId="2" borderId="0" xfId="0" applyFont="1" applyFill="1"/>
    <xf numFmtId="9" fontId="0" fillId="12" borderId="0" xfId="1" applyFont="1" applyFill="1" applyBorder="1"/>
    <xf numFmtId="9" fontId="24" fillId="12" borderId="3" xfId="1" applyFont="1" applyFill="1" applyBorder="1"/>
    <xf numFmtId="9" fontId="24" fillId="12" borderId="4" xfId="1" applyFont="1" applyFill="1" applyBorder="1"/>
    <xf numFmtId="0" fontId="0" fillId="4" borderId="5" xfId="0" applyFill="1" applyBorder="1"/>
    <xf numFmtId="0" fontId="0" fillId="4" borderId="5" xfId="0" applyFill="1" applyBorder="1" applyAlignment="1">
      <alignment horizontal="right"/>
    </xf>
    <xf numFmtId="0" fontId="0" fillId="4" borderId="10" xfId="0" applyFill="1" applyBorder="1" applyAlignment="1">
      <alignment horizontal="right"/>
    </xf>
    <xf numFmtId="0" fontId="0" fillId="4" borderId="2" xfId="0" applyFill="1" applyBorder="1" applyAlignment="1">
      <alignment horizontal="right"/>
    </xf>
    <xf numFmtId="0" fontId="0" fillId="4" borderId="1" xfId="0" applyFill="1" applyBorder="1" applyAlignment="1">
      <alignment horizontal="center"/>
    </xf>
    <xf numFmtId="0" fontId="0" fillId="5" borderId="7" xfId="0" applyFill="1" applyBorder="1" applyAlignment="1">
      <alignment horizontal="center"/>
    </xf>
    <xf numFmtId="0" fontId="0" fillId="5" borderId="1" xfId="0" applyFill="1" applyBorder="1" applyAlignment="1">
      <alignment horizontal="center"/>
    </xf>
    <xf numFmtId="0" fontId="0" fillId="5" borderId="4" xfId="0" applyFill="1" applyBorder="1" applyAlignment="1">
      <alignment horizontal="center"/>
    </xf>
    <xf numFmtId="0" fontId="2" fillId="4" borderId="5" xfId="0" applyFont="1" applyFill="1" applyBorder="1" applyAlignment="1">
      <alignment horizontal="right"/>
    </xf>
    <xf numFmtId="164" fontId="0" fillId="4" borderId="10" xfId="0" applyNumberFormat="1" applyFill="1" applyBorder="1" applyAlignment="1">
      <alignment horizontal="right"/>
    </xf>
    <xf numFmtId="0" fontId="2" fillId="4" borderId="6" xfId="0" applyFont="1" applyFill="1" applyBorder="1" applyAlignment="1">
      <alignment horizontal="center"/>
    </xf>
    <xf numFmtId="0" fontId="2" fillId="4" borderId="7" xfId="0" applyFont="1" applyFill="1" applyBorder="1" applyAlignment="1">
      <alignment horizontal="center"/>
    </xf>
    <xf numFmtId="1" fontId="0" fillId="4" borderId="1" xfId="0" applyNumberFormat="1" applyFill="1" applyBorder="1" applyAlignment="1">
      <alignment horizontal="center"/>
    </xf>
    <xf numFmtId="164" fontId="0" fillId="4" borderId="3" xfId="0" applyNumberFormat="1" applyFill="1" applyBorder="1" applyAlignment="1">
      <alignment horizontal="center"/>
    </xf>
    <xf numFmtId="1" fontId="23" fillId="4" borderId="4" xfId="0" applyNumberFormat="1" applyFont="1" applyFill="1" applyBorder="1" applyAlignment="1">
      <alignment horizontal="center"/>
    </xf>
    <xf numFmtId="0" fontId="15" fillId="0" borderId="0" xfId="0" applyFont="1"/>
    <xf numFmtId="0" fontId="0" fillId="12" borderId="4" xfId="0" applyFill="1" applyBorder="1" applyAlignment="1">
      <alignment horizontal="center"/>
    </xf>
    <xf numFmtId="0" fontId="0" fillId="4" borderId="5" xfId="0" applyFill="1" applyBorder="1" applyAlignment="1">
      <alignment horizontal="right" vertical="center"/>
    </xf>
    <xf numFmtId="0" fontId="0" fillId="12" borderId="7" xfId="0" applyFill="1" applyBorder="1" applyAlignment="1">
      <alignment horizontal="center" vertical="center"/>
    </xf>
    <xf numFmtId="0" fontId="0" fillId="4" borderId="10" xfId="0" applyFill="1" applyBorder="1" applyAlignment="1">
      <alignment horizontal="right" vertical="center"/>
    </xf>
    <xf numFmtId="9" fontId="0" fillId="12" borderId="1" xfId="1" applyFont="1" applyFill="1" applyBorder="1" applyAlignment="1">
      <alignment horizontal="center" vertical="center"/>
    </xf>
    <xf numFmtId="1" fontId="0" fillId="12" borderId="1" xfId="1" applyNumberFormat="1" applyFont="1" applyFill="1" applyBorder="1" applyAlignment="1">
      <alignment horizontal="center" vertical="center"/>
    </xf>
    <xf numFmtId="164" fontId="0" fillId="12" borderId="1" xfId="0" applyNumberFormat="1" applyFill="1" applyBorder="1" applyAlignment="1">
      <alignment horizontal="center" vertical="center"/>
    </xf>
    <xf numFmtId="0" fontId="0" fillId="4" borderId="2" xfId="0" applyFill="1" applyBorder="1" applyAlignment="1">
      <alignment horizontal="right" vertical="center"/>
    </xf>
    <xf numFmtId="164" fontId="0" fillId="12" borderId="4" xfId="0" applyNumberFormat="1" applyFill="1" applyBorder="1" applyAlignment="1">
      <alignment horizontal="center" vertical="center"/>
    </xf>
    <xf numFmtId="0" fontId="17" fillId="13" borderId="0" xfId="0" applyFont="1" applyFill="1"/>
    <xf numFmtId="0" fontId="0" fillId="13" borderId="0" xfId="0" applyFill="1"/>
    <xf numFmtId="0" fontId="3" fillId="13" borderId="0" xfId="0" applyFont="1" applyFill="1"/>
    <xf numFmtId="0" fontId="15" fillId="13" borderId="0" xfId="0" applyFont="1" applyFill="1"/>
    <xf numFmtId="0" fontId="0" fillId="13" borderId="5" xfId="0" applyFill="1" applyBorder="1"/>
    <xf numFmtId="1" fontId="0" fillId="13" borderId="7" xfId="0" applyNumberFormat="1" applyFill="1" applyBorder="1"/>
    <xf numFmtId="0" fontId="0" fillId="13" borderId="2" xfId="0" applyFill="1" applyBorder="1"/>
    <xf numFmtId="1" fontId="0" fillId="13" borderId="4" xfId="0" applyNumberFormat="1" applyFill="1" applyBorder="1"/>
    <xf numFmtId="0" fontId="20" fillId="13" borderId="0" xfId="0" applyFont="1" applyFill="1"/>
    <xf numFmtId="0" fontId="19" fillId="13" borderId="0" xfId="0" applyFont="1" applyFill="1"/>
    <xf numFmtId="0" fontId="22" fillId="13" borderId="0" xfId="0" applyFont="1" applyFill="1"/>
    <xf numFmtId="0" fontId="18" fillId="0" borderId="0" xfId="0" applyFont="1"/>
    <xf numFmtId="2" fontId="9" fillId="7" borderId="0" xfId="0" applyNumberFormat="1" applyFont="1" applyFill="1"/>
    <xf numFmtId="0" fontId="0" fillId="3" borderId="1" xfId="0" applyFill="1" applyBorder="1" applyAlignment="1">
      <alignment horizontal="center"/>
    </xf>
    <xf numFmtId="2" fontId="0" fillId="3" borderId="4" xfId="0" applyNumberFormat="1" applyFill="1" applyBorder="1" applyAlignment="1">
      <alignment horizontal="center"/>
    </xf>
    <xf numFmtId="0" fontId="26" fillId="0" borderId="0" xfId="2" applyFont="1" applyAlignment="1">
      <alignment horizontal="left"/>
    </xf>
    <xf numFmtId="0" fontId="18" fillId="0" borderId="0" xfId="0" applyFont="1" applyAlignment="1">
      <alignment horizontal="left" vertical="center" wrapText="1"/>
    </xf>
    <xf numFmtId="164" fontId="25" fillId="4" borderId="0" xfId="0" applyNumberFormat="1" applyFont="1" applyFill="1"/>
    <xf numFmtId="0" fontId="16" fillId="14" borderId="0" xfId="0" applyFont="1" applyFill="1"/>
    <xf numFmtId="0" fontId="0" fillId="4" borderId="13" xfId="0" applyFill="1" applyBorder="1" applyAlignment="1">
      <alignment horizontal="right"/>
    </xf>
    <xf numFmtId="0" fontId="2" fillId="0" borderId="0" xfId="0" applyFont="1" applyAlignment="1">
      <alignment horizontal="left" vertical="center"/>
    </xf>
    <xf numFmtId="9" fontId="0" fillId="12" borderId="0" xfId="1" applyFont="1" applyFill="1" applyBorder="1" applyAlignment="1">
      <alignment horizontal="center"/>
    </xf>
    <xf numFmtId="9" fontId="24" fillId="12" borderId="3" xfId="1" applyFont="1" applyFill="1" applyBorder="1" applyAlignment="1">
      <alignment horizontal="center"/>
    </xf>
    <xf numFmtId="0" fontId="19" fillId="4" borderId="0" xfId="0" applyFont="1" applyFill="1" applyAlignment="1">
      <alignment horizontal="center"/>
    </xf>
    <xf numFmtId="0" fontId="19" fillId="12" borderId="0" xfId="0" applyFont="1" applyFill="1" applyAlignment="1">
      <alignment horizontal="center"/>
    </xf>
    <xf numFmtId="9" fontId="0" fillId="12" borderId="3" xfId="1" applyFont="1" applyFill="1" applyBorder="1" applyAlignment="1">
      <alignment horizontal="center"/>
    </xf>
    <xf numFmtId="0" fontId="0" fillId="4" borderId="0" xfId="0" applyFill="1" applyAlignment="1">
      <alignment horizontal="center" vertical="center"/>
    </xf>
    <xf numFmtId="0" fontId="0" fillId="4" borderId="5" xfId="0" applyFill="1" applyBorder="1" applyAlignment="1">
      <alignment horizontal="center" vertical="center"/>
    </xf>
    <xf numFmtId="0" fontId="0" fillId="4" borderId="6" xfId="0" applyFill="1" applyBorder="1"/>
    <xf numFmtId="0" fontId="0" fillId="4" borderId="0" xfId="0" applyFill="1" applyAlignment="1">
      <alignment horizontal="center" vertical="center" wrapText="1"/>
    </xf>
    <xf numFmtId="0" fontId="0" fillId="4" borderId="1" xfId="0" applyFill="1" applyBorder="1" applyAlignment="1">
      <alignment horizontal="center" vertical="center" wrapText="1"/>
    </xf>
    <xf numFmtId="0" fontId="0" fillId="4" borderId="1" xfId="0" applyFill="1" applyBorder="1" applyAlignment="1">
      <alignment horizontal="center" vertical="center"/>
    </xf>
    <xf numFmtId="0" fontId="0" fillId="4" borderId="3" xfId="0" applyFill="1" applyBorder="1" applyAlignment="1">
      <alignment horizontal="center" vertical="center"/>
    </xf>
    <xf numFmtId="0" fontId="0" fillId="4" borderId="4" xfId="0" applyFill="1" applyBorder="1" applyAlignment="1">
      <alignment horizontal="center" vertical="center"/>
    </xf>
    <xf numFmtId="0" fontId="2" fillId="4" borderId="0" xfId="0" applyFont="1" applyFill="1" applyAlignment="1">
      <alignment horizontal="center"/>
    </xf>
    <xf numFmtId="0" fontId="2" fillId="4" borderId="10" xfId="0" applyFont="1" applyFill="1" applyBorder="1" applyAlignment="1">
      <alignment horizontal="center"/>
    </xf>
    <xf numFmtId="0" fontId="2" fillId="4" borderId="1" xfId="0" applyFont="1" applyFill="1" applyBorder="1" applyAlignment="1">
      <alignment horizontal="center"/>
    </xf>
    <xf numFmtId="0" fontId="0" fillId="4" borderId="11" xfId="0" applyFill="1" applyBorder="1" applyAlignment="1">
      <alignment horizontal="right"/>
    </xf>
    <xf numFmtId="0" fontId="2" fillId="4" borderId="12" xfId="0" applyFont="1" applyFill="1" applyBorder="1" applyAlignment="1">
      <alignment horizontal="right"/>
    </xf>
    <xf numFmtId="0" fontId="0" fillId="4" borderId="10" xfId="0" quotePrefix="1" applyFill="1" applyBorder="1" applyAlignment="1">
      <alignment horizontal="right"/>
    </xf>
    <xf numFmtId="0" fontId="0" fillId="4" borderId="2" xfId="0" quotePrefix="1" applyFill="1" applyBorder="1" applyAlignment="1">
      <alignment horizontal="right"/>
    </xf>
    <xf numFmtId="0" fontId="23" fillId="12" borderId="6" xfId="0" applyFont="1" applyFill="1" applyBorder="1" applyAlignment="1">
      <alignment horizontal="center" vertical="center"/>
    </xf>
    <xf numFmtId="0" fontId="9" fillId="13" borderId="0" xfId="0" applyFont="1" applyFill="1"/>
    <xf numFmtId="0" fontId="9" fillId="13" borderId="0" xfId="0" quotePrefix="1" applyFont="1" applyFill="1" applyAlignment="1">
      <alignment horizontal="left"/>
    </xf>
    <xf numFmtId="0" fontId="0" fillId="4" borderId="3" xfId="0" applyFill="1" applyBorder="1"/>
    <xf numFmtId="9" fontId="0" fillId="3" borderId="3" xfId="0" applyNumberFormat="1" applyFill="1" applyBorder="1" applyAlignment="1">
      <alignment horizontal="center"/>
    </xf>
    <xf numFmtId="0" fontId="0" fillId="5" borderId="14" xfId="0" applyFill="1" applyBorder="1"/>
    <xf numFmtId="1" fontId="19" fillId="4" borderId="0" xfId="0" applyNumberFormat="1" applyFont="1" applyFill="1"/>
    <xf numFmtId="1" fontId="19" fillId="4" borderId="0" xfId="0" applyNumberFormat="1" applyFont="1" applyFill="1" applyAlignment="1">
      <alignment horizontal="center"/>
    </xf>
    <xf numFmtId="1" fontId="19" fillId="4" borderId="1" xfId="0" applyNumberFormat="1" applyFont="1" applyFill="1" applyBorder="1"/>
    <xf numFmtId="1" fontId="23" fillId="2" borderId="0" xfId="0" applyNumberFormat="1" applyFont="1" applyFill="1"/>
    <xf numFmtId="0" fontId="1" fillId="0" borderId="0" xfId="0" applyFont="1"/>
    <xf numFmtId="1" fontId="10" fillId="0" borderId="0" xfId="0" applyNumberFormat="1" applyFont="1"/>
    <xf numFmtId="164" fontId="10" fillId="0" borderId="0" xfId="0" applyNumberFormat="1" applyFont="1"/>
    <xf numFmtId="10" fontId="10" fillId="3" borderId="0" xfId="1" applyNumberFormat="1" applyFont="1" applyFill="1"/>
    <xf numFmtId="0" fontId="1" fillId="0" borderId="0" xfId="0" applyFont="1" applyAlignment="1">
      <alignment horizontal="right"/>
    </xf>
    <xf numFmtId="1" fontId="1" fillId="0" borderId="0" xfId="1" applyNumberFormat="1" applyFont="1" applyAlignment="1">
      <alignment horizontal="right"/>
    </xf>
    <xf numFmtId="0" fontId="2" fillId="14" borderId="3" xfId="0" applyFont="1" applyFill="1" applyBorder="1"/>
    <xf numFmtId="0" fontId="0" fillId="14" borderId="3" xfId="0" applyFill="1" applyBorder="1" applyAlignment="1">
      <alignment horizontal="center"/>
    </xf>
    <xf numFmtId="0" fontId="0" fillId="14" borderId="3" xfId="0" applyFill="1" applyBorder="1"/>
    <xf numFmtId="0" fontId="26" fillId="14" borderId="0" xfId="2" applyFont="1" applyFill="1" applyAlignment="1">
      <alignment horizontal="left"/>
    </xf>
    <xf numFmtId="0" fontId="0" fillId="14" borderId="0" xfId="0" applyFill="1"/>
    <xf numFmtId="0" fontId="4" fillId="14" borderId="0" xfId="0" applyFont="1" applyFill="1"/>
    <xf numFmtId="0" fontId="0" fillId="14" borderId="0" xfId="0" applyFill="1" applyAlignment="1">
      <alignment horizontal="center"/>
    </xf>
    <xf numFmtId="0" fontId="2" fillId="14" borderId="0" xfId="0" applyFont="1" applyFill="1"/>
    <xf numFmtId="0" fontId="18" fillId="14" borderId="0" xfId="0" applyFont="1" applyFill="1"/>
    <xf numFmtId="0" fontId="9" fillId="14" borderId="0" xfId="0" applyFont="1" applyFill="1"/>
    <xf numFmtId="0" fontId="9" fillId="14" borderId="0" xfId="0" applyFont="1" applyFill="1" applyAlignment="1">
      <alignment horizontal="center"/>
    </xf>
    <xf numFmtId="164" fontId="9" fillId="14" borderId="0" xfId="0" applyNumberFormat="1" applyFont="1" applyFill="1" applyAlignment="1">
      <alignment horizontal="center"/>
    </xf>
    <xf numFmtId="0" fontId="18" fillId="14" borderId="0" xfId="0" applyFont="1" applyFill="1" applyAlignment="1">
      <alignment horizontal="left" wrapText="1"/>
    </xf>
    <xf numFmtId="0" fontId="0" fillId="14" borderId="1" xfId="0" applyFill="1" applyBorder="1"/>
    <xf numFmtId="0" fontId="27" fillId="14" borderId="0" xfId="0" applyFont="1" applyFill="1"/>
    <xf numFmtId="0" fontId="4" fillId="14" borderId="3" xfId="0" applyFont="1" applyFill="1" applyBorder="1"/>
    <xf numFmtId="0" fontId="28" fillId="14" borderId="3" xfId="0" applyFont="1" applyFill="1" applyBorder="1" applyAlignment="1">
      <alignment horizontal="center"/>
    </xf>
    <xf numFmtId="0" fontId="28" fillId="4" borderId="10" xfId="0" applyFont="1" applyFill="1" applyBorder="1"/>
    <xf numFmtId="0" fontId="28" fillId="4" borderId="1" xfId="0" applyFont="1" applyFill="1" applyBorder="1" applyAlignment="1">
      <alignment horizontal="center"/>
    </xf>
    <xf numFmtId="0" fontId="28" fillId="4" borderId="2" xfId="0" applyFont="1" applyFill="1" applyBorder="1"/>
    <xf numFmtId="0" fontId="28" fillId="4" borderId="4" xfId="0" applyFont="1" applyFill="1" applyBorder="1" applyAlignment="1">
      <alignment horizontal="center"/>
    </xf>
    <xf numFmtId="0" fontId="28" fillId="14" borderId="0" xfId="0" applyFont="1" applyFill="1" applyAlignment="1">
      <alignment horizontal="center"/>
    </xf>
    <xf numFmtId="0" fontId="29" fillId="14" borderId="0" xfId="2" applyFont="1" applyFill="1" applyAlignment="1">
      <alignment horizontal="left"/>
    </xf>
    <xf numFmtId="0" fontId="28" fillId="14" borderId="0" xfId="0" applyFont="1" applyFill="1"/>
    <xf numFmtId="0" fontId="28" fillId="4" borderId="5" xfId="0" applyFont="1" applyFill="1" applyBorder="1" applyAlignment="1">
      <alignment horizontal="right"/>
    </xf>
    <xf numFmtId="0" fontId="28" fillId="4" borderId="10" xfId="0" applyFont="1" applyFill="1" applyBorder="1" applyAlignment="1">
      <alignment horizontal="right"/>
    </xf>
    <xf numFmtId="0" fontId="28" fillId="12" borderId="1" xfId="0" applyFont="1" applyFill="1" applyBorder="1" applyAlignment="1">
      <alignment horizontal="center"/>
    </xf>
    <xf numFmtId="0" fontId="28" fillId="4" borderId="2" xfId="0" applyFont="1" applyFill="1" applyBorder="1" applyAlignment="1">
      <alignment horizontal="right"/>
    </xf>
    <xf numFmtId="0" fontId="28" fillId="4" borderId="13" xfId="0" applyFont="1" applyFill="1" applyBorder="1" applyAlignment="1">
      <alignment horizontal="right"/>
    </xf>
    <xf numFmtId="0" fontId="28" fillId="12" borderId="4" xfId="0" applyFont="1" applyFill="1" applyBorder="1" applyAlignment="1">
      <alignment horizontal="center"/>
    </xf>
    <xf numFmtId="0" fontId="30" fillId="14" borderId="0" xfId="0" applyFont="1" applyFill="1"/>
    <xf numFmtId="0" fontId="28" fillId="4" borderId="7" xfId="0" applyFont="1" applyFill="1" applyBorder="1" applyAlignment="1">
      <alignment horizontal="center"/>
    </xf>
    <xf numFmtId="0" fontId="28" fillId="4" borderId="5" xfId="0" applyFont="1" applyFill="1" applyBorder="1" applyAlignment="1">
      <alignment horizontal="left"/>
    </xf>
    <xf numFmtId="0" fontId="28" fillId="4" borderId="10" xfId="0" applyFont="1" applyFill="1" applyBorder="1" applyAlignment="1">
      <alignment horizontal="left"/>
    </xf>
    <xf numFmtId="0" fontId="28" fillId="4" borderId="2" xfId="0" applyFont="1" applyFill="1" applyBorder="1" applyAlignment="1">
      <alignment horizontal="left"/>
    </xf>
    <xf numFmtId="0" fontId="28" fillId="4" borderId="5" xfId="0" applyFont="1" applyFill="1" applyBorder="1" applyAlignment="1">
      <alignment horizontal="right" vertical="center"/>
    </xf>
    <xf numFmtId="0" fontId="28" fillId="12" borderId="7" xfId="0" applyFont="1" applyFill="1" applyBorder="1" applyAlignment="1">
      <alignment horizontal="center" vertical="center"/>
    </xf>
    <xf numFmtId="9" fontId="28" fillId="12" borderId="1" xfId="1" applyFont="1" applyFill="1" applyBorder="1" applyAlignment="1">
      <alignment horizontal="center" vertical="center"/>
    </xf>
    <xf numFmtId="1" fontId="28" fillId="12" borderId="1" xfId="1" applyNumberFormat="1" applyFont="1" applyFill="1" applyBorder="1" applyAlignment="1">
      <alignment horizontal="center" vertical="center"/>
    </xf>
    <xf numFmtId="164" fontId="28" fillId="12" borderId="1" xfId="0" applyNumberFormat="1" applyFont="1" applyFill="1" applyBorder="1" applyAlignment="1">
      <alignment horizontal="center" vertical="center"/>
    </xf>
    <xf numFmtId="164" fontId="28" fillId="12" borderId="4" xfId="0" applyNumberFormat="1" applyFont="1" applyFill="1" applyBorder="1" applyAlignment="1">
      <alignment horizontal="center" vertical="center"/>
    </xf>
    <xf numFmtId="0" fontId="28" fillId="4" borderId="0" xfId="0" applyFont="1" applyFill="1" applyAlignment="1">
      <alignment horizontal="right" vertical="center"/>
    </xf>
    <xf numFmtId="0" fontId="28" fillId="4" borderId="3" xfId="0" applyFont="1" applyFill="1" applyBorder="1" applyAlignment="1">
      <alignment horizontal="right" vertical="center"/>
    </xf>
    <xf numFmtId="0" fontId="0" fillId="4" borderId="0" xfId="0" applyFill="1"/>
    <xf numFmtId="0" fontId="28" fillId="4" borderId="5" xfId="0" applyFont="1" applyFill="1" applyBorder="1"/>
    <xf numFmtId="0" fontId="28" fillId="4" borderId="6" xfId="0" applyFont="1" applyFill="1" applyBorder="1" applyAlignment="1">
      <alignment horizontal="center"/>
    </xf>
    <xf numFmtId="0" fontId="28" fillId="4" borderId="6" xfId="0" applyFont="1" applyFill="1" applyBorder="1"/>
    <xf numFmtId="0" fontId="28" fillId="4" borderId="7" xfId="0" applyFont="1" applyFill="1" applyBorder="1"/>
    <xf numFmtId="0" fontId="28" fillId="4" borderId="0" xfId="0" applyFont="1" applyFill="1" applyAlignment="1">
      <alignment horizontal="center"/>
    </xf>
    <xf numFmtId="0" fontId="28" fillId="4" borderId="3" xfId="0" applyFont="1" applyFill="1" applyBorder="1"/>
    <xf numFmtId="9" fontId="28" fillId="3" borderId="3" xfId="0" applyNumberFormat="1" applyFont="1" applyFill="1" applyBorder="1" applyAlignment="1">
      <alignment horizontal="center"/>
    </xf>
    <xf numFmtId="0" fontId="28" fillId="4" borderId="4" xfId="0" applyFont="1" applyFill="1" applyBorder="1"/>
    <xf numFmtId="3" fontId="28" fillId="3" borderId="0" xfId="0" applyNumberFormat="1" applyFont="1" applyFill="1" applyAlignment="1">
      <alignment horizontal="center"/>
    </xf>
    <xf numFmtId="0" fontId="28" fillId="4" borderId="7" xfId="0" applyFont="1" applyFill="1" applyBorder="1" applyAlignment="1">
      <alignment horizontal="left"/>
    </xf>
    <xf numFmtId="0" fontId="28" fillId="4" borderId="1" xfId="0" applyFont="1" applyFill="1" applyBorder="1" applyAlignment="1">
      <alignment horizontal="left"/>
    </xf>
    <xf numFmtId="0" fontId="28" fillId="4" borderId="4" xfId="0" applyFont="1" applyFill="1" applyBorder="1" applyAlignment="1">
      <alignment horizontal="left"/>
    </xf>
    <xf numFmtId="0" fontId="28" fillId="4" borderId="11" xfId="0" applyFont="1" applyFill="1" applyBorder="1" applyAlignment="1">
      <alignment horizontal="right"/>
    </xf>
    <xf numFmtId="0" fontId="4" fillId="4" borderId="12" xfId="0" applyFont="1" applyFill="1" applyBorder="1" applyAlignment="1">
      <alignment horizontal="right"/>
    </xf>
    <xf numFmtId="0" fontId="4" fillId="4" borderId="0" xfId="0" applyFont="1" applyFill="1" applyAlignment="1">
      <alignment horizontal="center"/>
    </xf>
    <xf numFmtId="0" fontId="28" fillId="4" borderId="10" xfId="0" quotePrefix="1" applyFont="1" applyFill="1" applyBorder="1" applyAlignment="1">
      <alignment horizontal="right"/>
    </xf>
    <xf numFmtId="0" fontId="28" fillId="4" borderId="2" xfId="0" quotePrefix="1" applyFont="1" applyFill="1" applyBorder="1" applyAlignment="1">
      <alignment horizontal="right"/>
    </xf>
    <xf numFmtId="0" fontId="4" fillId="4" borderId="1" xfId="0" applyFont="1" applyFill="1" applyBorder="1" applyAlignment="1">
      <alignment horizontal="center"/>
    </xf>
    <xf numFmtId="0" fontId="4" fillId="4" borderId="3" xfId="0" applyFont="1" applyFill="1" applyBorder="1" applyAlignment="1">
      <alignment horizontal="center"/>
    </xf>
    <xf numFmtId="3" fontId="28" fillId="12" borderId="5" xfId="0" applyNumberFormat="1" applyFont="1" applyFill="1" applyBorder="1" applyAlignment="1">
      <alignment horizontal="center" vertical="center"/>
    </xf>
    <xf numFmtId="3" fontId="28" fillId="12" borderId="6" xfId="0" applyNumberFormat="1" applyFont="1" applyFill="1" applyBorder="1" applyAlignment="1">
      <alignment horizontal="center" vertical="center"/>
    </xf>
    <xf numFmtId="3" fontId="33" fillId="12" borderId="7" xfId="0" applyNumberFormat="1" applyFont="1" applyFill="1" applyBorder="1" applyAlignment="1">
      <alignment horizontal="center" vertical="center"/>
    </xf>
    <xf numFmtId="3" fontId="28" fillId="12" borderId="10" xfId="0" applyNumberFormat="1" applyFont="1" applyFill="1" applyBorder="1" applyAlignment="1">
      <alignment horizontal="center"/>
    </xf>
    <xf numFmtId="3" fontId="28" fillId="12" borderId="0" xfId="0" applyNumberFormat="1" applyFont="1" applyFill="1" applyAlignment="1">
      <alignment horizontal="center"/>
    </xf>
    <xf numFmtId="3" fontId="28" fillId="12" borderId="1" xfId="0" applyNumberFormat="1" applyFont="1" applyFill="1" applyBorder="1" applyAlignment="1">
      <alignment horizontal="center"/>
    </xf>
    <xf numFmtId="3" fontId="28" fillId="12" borderId="2" xfId="0" applyNumberFormat="1" applyFont="1" applyFill="1" applyBorder="1" applyAlignment="1">
      <alignment horizontal="center"/>
    </xf>
    <xf numFmtId="3" fontId="28" fillId="12" borderId="3" xfId="0" applyNumberFormat="1" applyFont="1" applyFill="1" applyBorder="1" applyAlignment="1">
      <alignment horizontal="center"/>
    </xf>
    <xf numFmtId="3" fontId="28" fillId="12" borderId="4" xfId="0" applyNumberFormat="1" applyFont="1" applyFill="1" applyBorder="1" applyAlignment="1">
      <alignment horizontal="center"/>
    </xf>
    <xf numFmtId="0" fontId="0" fillId="14" borderId="0" xfId="0" applyFill="1" applyAlignment="1">
      <alignment horizontal="centerContinuous"/>
    </xf>
    <xf numFmtId="0" fontId="32" fillId="14" borderId="0" xfId="0" applyFont="1" applyFill="1"/>
    <xf numFmtId="0" fontId="28" fillId="3" borderId="1" xfId="0" applyFont="1" applyFill="1" applyBorder="1" applyAlignment="1">
      <alignment horizontal="center"/>
    </xf>
    <xf numFmtId="2" fontId="28" fillId="3" borderId="4" xfId="0" applyNumberFormat="1" applyFont="1" applyFill="1" applyBorder="1" applyAlignment="1">
      <alignment horizontal="center"/>
    </xf>
    <xf numFmtId="1" fontId="9" fillId="7" borderId="0" xfId="0" applyNumberFormat="1" applyFont="1" applyFill="1"/>
    <xf numFmtId="0" fontId="28" fillId="14" borderId="0" xfId="0" applyFont="1" applyFill="1" applyAlignment="1">
      <alignment horizontal="right"/>
    </xf>
    <xf numFmtId="2" fontId="28" fillId="14" borderId="0" xfId="0" applyNumberFormat="1" applyFont="1" applyFill="1" applyAlignment="1">
      <alignment horizontal="center"/>
    </xf>
    <xf numFmtId="10" fontId="28" fillId="12" borderId="1" xfId="1" applyNumberFormat="1" applyFont="1" applyFill="1" applyBorder="1" applyAlignment="1">
      <alignment horizontal="center" vertical="center"/>
    </xf>
    <xf numFmtId="0" fontId="0" fillId="15" borderId="0" xfId="0" applyFill="1"/>
    <xf numFmtId="0" fontId="30" fillId="15" borderId="0" xfId="0" applyFont="1" applyFill="1"/>
    <xf numFmtId="0" fontId="28" fillId="15" borderId="0" xfId="0" applyFont="1" applyFill="1"/>
    <xf numFmtId="0" fontId="28" fillId="15" borderId="0" xfId="0" applyFont="1" applyFill="1" applyAlignment="1">
      <alignment horizontal="center"/>
    </xf>
    <xf numFmtId="0" fontId="0" fillId="12" borderId="0" xfId="0" applyFill="1"/>
    <xf numFmtId="0" fontId="0" fillId="12" borderId="14" xfId="0" applyFill="1" applyBorder="1" applyAlignment="1">
      <alignment horizontal="center"/>
    </xf>
    <xf numFmtId="0" fontId="0" fillId="0" borderId="0" xfId="0" applyAlignment="1">
      <alignment horizontal="left"/>
    </xf>
    <xf numFmtId="3" fontId="28" fillId="14" borderId="0" xfId="0" applyNumberFormat="1" applyFont="1" applyFill="1" applyAlignment="1">
      <alignment horizontal="left"/>
    </xf>
    <xf numFmtId="0" fontId="23" fillId="12" borderId="10" xfId="0" applyFont="1" applyFill="1" applyBorder="1" applyAlignment="1">
      <alignment horizontal="center"/>
    </xf>
    <xf numFmtId="0" fontId="23" fillId="12" borderId="0" xfId="0" applyFont="1" applyFill="1" applyAlignment="1">
      <alignment horizontal="center"/>
    </xf>
    <xf numFmtId="0" fontId="23" fillId="12" borderId="1" xfId="0" applyFont="1" applyFill="1" applyBorder="1" applyAlignment="1">
      <alignment horizontal="center"/>
    </xf>
    <xf numFmtId="0" fontId="23" fillId="12" borderId="2" xfId="0" applyFont="1" applyFill="1" applyBorder="1" applyAlignment="1">
      <alignment horizontal="center"/>
    </xf>
    <xf numFmtId="0" fontId="23" fillId="12" borderId="3" xfId="0" applyFont="1" applyFill="1" applyBorder="1" applyAlignment="1">
      <alignment horizontal="center"/>
    </xf>
    <xf numFmtId="10" fontId="0" fillId="4" borderId="1" xfId="1" applyNumberFormat="1" applyFont="1" applyFill="1" applyBorder="1" applyAlignment="1">
      <alignment horizontal="center"/>
    </xf>
    <xf numFmtId="10" fontId="0" fillId="4" borderId="1" xfId="0" applyNumberFormat="1" applyFill="1" applyBorder="1" applyAlignment="1">
      <alignment horizontal="center"/>
    </xf>
    <xf numFmtId="0" fontId="34" fillId="4" borderId="10" xfId="0" applyFont="1" applyFill="1" applyBorder="1"/>
    <xf numFmtId="3" fontId="34" fillId="4" borderId="0" xfId="0" applyNumberFormat="1" applyFont="1" applyFill="1" applyAlignment="1">
      <alignment horizontal="center"/>
    </xf>
    <xf numFmtId="3" fontId="19" fillId="4" borderId="0" xfId="0" applyNumberFormat="1" applyFont="1" applyFill="1"/>
    <xf numFmtId="3" fontId="19" fillId="4" borderId="0" xfId="0" applyNumberFormat="1" applyFont="1" applyFill="1" applyAlignment="1">
      <alignment horizontal="center"/>
    </xf>
    <xf numFmtId="3" fontId="19" fillId="4" borderId="1" xfId="0" applyNumberFormat="1" applyFont="1" applyFill="1" applyBorder="1"/>
    <xf numFmtId="9" fontId="19" fillId="12" borderId="0" xfId="1" applyFont="1" applyFill="1" applyBorder="1" applyAlignment="1">
      <alignment horizontal="center"/>
    </xf>
    <xf numFmtId="166" fontId="19" fillId="12" borderId="0" xfId="1" applyNumberFormat="1" applyFont="1" applyFill="1" applyBorder="1"/>
    <xf numFmtId="166" fontId="19" fillId="16" borderId="0" xfId="1" applyNumberFormat="1" applyFont="1" applyFill="1" applyBorder="1"/>
    <xf numFmtId="9" fontId="19" fillId="16" borderId="0" xfId="1" applyFont="1" applyFill="1" applyBorder="1"/>
    <xf numFmtId="3" fontId="19" fillId="12" borderId="0" xfId="0" applyNumberFormat="1" applyFont="1" applyFill="1"/>
    <xf numFmtId="10" fontId="28" fillId="4" borderId="1" xfId="1" applyNumberFormat="1" applyFont="1" applyFill="1" applyBorder="1" applyAlignment="1">
      <alignment horizontal="center"/>
    </xf>
    <xf numFmtId="10" fontId="34" fillId="4" borderId="1" xfId="1" applyNumberFormat="1" applyFont="1" applyFill="1" applyBorder="1" applyAlignment="1">
      <alignment horizontal="center"/>
    </xf>
    <xf numFmtId="10" fontId="28" fillId="4" borderId="1" xfId="0" applyNumberFormat="1" applyFont="1" applyFill="1" applyBorder="1" applyAlignment="1">
      <alignment horizontal="center"/>
    </xf>
    <xf numFmtId="10" fontId="9" fillId="0" borderId="0" xfId="1" applyNumberFormat="1" applyFont="1"/>
    <xf numFmtId="10" fontId="9" fillId="3" borderId="0" xfId="0" applyNumberFormat="1" applyFont="1" applyFill="1"/>
    <xf numFmtId="9" fontId="0" fillId="3" borderId="0" xfId="1" applyFont="1" applyFill="1" applyAlignment="1">
      <alignment horizontal="center" wrapText="1"/>
    </xf>
    <xf numFmtId="9" fontId="0" fillId="4" borderId="10" xfId="1" applyFont="1" applyFill="1" applyBorder="1" applyAlignment="1">
      <alignment horizontal="center" vertical="center"/>
    </xf>
    <xf numFmtId="9" fontId="0" fillId="4" borderId="2" xfId="1" applyFont="1" applyFill="1" applyBorder="1" applyAlignment="1">
      <alignment horizontal="center" vertical="center"/>
    </xf>
    <xf numFmtId="0" fontId="0" fillId="17" borderId="0" xfId="0" applyFill="1"/>
    <xf numFmtId="0" fontId="0" fillId="17" borderId="1" xfId="0" applyFill="1" applyBorder="1"/>
    <xf numFmtId="0" fontId="31" fillId="17" borderId="0" xfId="0" applyFont="1" applyFill="1"/>
    <xf numFmtId="10" fontId="0" fillId="18" borderId="0" xfId="1" applyNumberFormat="1" applyFont="1" applyFill="1"/>
    <xf numFmtId="10" fontId="0" fillId="0" borderId="0" xfId="0" applyNumberFormat="1"/>
    <xf numFmtId="10" fontId="0" fillId="18" borderId="0" xfId="0" applyNumberFormat="1" applyFill="1"/>
    <xf numFmtId="0" fontId="0" fillId="18" borderId="0" xfId="0" applyFill="1"/>
    <xf numFmtId="0" fontId="0" fillId="12" borderId="1" xfId="0" applyFill="1" applyBorder="1" applyAlignment="1">
      <alignment horizontal="center"/>
    </xf>
    <xf numFmtId="1" fontId="0" fillId="5" borderId="0" xfId="0" applyNumberFormat="1" applyFill="1"/>
    <xf numFmtId="10" fontId="9" fillId="0" borderId="0" xfId="1" applyNumberFormat="1" applyFont="1" applyFill="1"/>
    <xf numFmtId="10" fontId="9" fillId="3" borderId="0" xfId="1" applyNumberFormat="1" applyFont="1" applyFill="1"/>
    <xf numFmtId="0" fontId="35" fillId="4" borderId="10" xfId="0" applyFont="1" applyFill="1" applyBorder="1" applyAlignment="1">
      <alignment horizontal="right" vertical="center"/>
    </xf>
    <xf numFmtId="9" fontId="35" fillId="12" borderId="1" xfId="1" applyFont="1" applyFill="1" applyBorder="1" applyAlignment="1">
      <alignment horizontal="center" vertical="center"/>
    </xf>
    <xf numFmtId="10" fontId="23" fillId="12" borderId="1" xfId="1" applyNumberFormat="1" applyFont="1" applyFill="1" applyBorder="1" applyAlignment="1">
      <alignment horizontal="center" vertical="center"/>
    </xf>
    <xf numFmtId="166" fontId="0" fillId="12" borderId="3" xfId="1" applyNumberFormat="1" applyFont="1" applyFill="1" applyBorder="1" applyAlignment="1">
      <alignment horizontal="center"/>
    </xf>
    <xf numFmtId="0" fontId="0" fillId="14" borderId="0" xfId="0" applyFill="1" applyAlignment="1">
      <alignment horizontal="center" wrapText="1"/>
    </xf>
    <xf numFmtId="0" fontId="19" fillId="4" borderId="10" xfId="0" applyFont="1" applyFill="1" applyBorder="1" applyAlignment="1">
      <alignment horizontal="center" vertical="center" wrapText="1"/>
    </xf>
    <xf numFmtId="0" fontId="19" fillId="4" borderId="2" xfId="0" applyFont="1" applyFill="1" applyBorder="1" applyAlignment="1">
      <alignment horizontal="center" vertical="center" wrapText="1"/>
    </xf>
    <xf numFmtId="0" fontId="18" fillId="0" borderId="0" xfId="0" applyFont="1" applyAlignment="1">
      <alignment horizontal="left" vertical="center" wrapText="1"/>
    </xf>
    <xf numFmtId="0" fontId="18" fillId="14" borderId="10" xfId="0" applyFont="1" applyFill="1" applyBorder="1" applyAlignment="1">
      <alignment horizontal="left" vertical="center" wrapText="1"/>
    </xf>
    <xf numFmtId="0" fontId="18" fillId="14" borderId="0" xfId="0" applyFont="1" applyFill="1" applyAlignment="1">
      <alignment horizontal="left" vertical="center" wrapText="1"/>
    </xf>
    <xf numFmtId="0" fontId="19" fillId="4" borderId="10" xfId="0" applyFont="1" applyFill="1" applyBorder="1" applyAlignment="1">
      <alignment horizontal="center" vertical="center"/>
    </xf>
  </cellXfs>
  <cellStyles count="3">
    <cellStyle name="Normaali_Taul1" xfId="2" xr:uid="{EE9C4D86-A991-4640-8F93-E58571EDF6C3}"/>
    <cellStyle name="Normal" xfId="0" builtinId="0"/>
    <cellStyle name="Percent" xfId="1" builtinId="5"/>
  </cellStyles>
  <dxfs count="8">
    <dxf>
      <border diagonalUp="0" diagonalDown="0">
        <left/>
        <right style="thin">
          <color indexed="64"/>
        </right>
        <top/>
        <bottom/>
        <vertical/>
        <horizontal/>
      </border>
    </dxf>
    <dxf>
      <border diagonalUp="0" diagonalDown="0">
        <left/>
        <right style="thin">
          <color indexed="64"/>
        </right>
        <top/>
        <bottom/>
        <vertical/>
        <horizontal/>
      </border>
    </dxf>
    <dxf>
      <border diagonalUp="0" diagonalDown="0">
        <left/>
        <right style="thin">
          <color indexed="64"/>
        </right>
        <top/>
        <bottom/>
        <vertical/>
        <horizontal/>
      </border>
    </dxf>
    <dxf>
      <border diagonalUp="0" diagonalDown="0">
        <left/>
        <right style="thin">
          <color indexed="64"/>
        </right>
        <top/>
        <bottom/>
        <vertical/>
        <horizontal/>
      </border>
    </dxf>
    <dxf>
      <border diagonalUp="0" diagonalDown="0">
        <left/>
        <right style="thin">
          <color indexed="64"/>
        </right>
        <top/>
        <bottom/>
        <vertical/>
        <horizontal/>
      </border>
    </dxf>
    <dxf>
      <border diagonalUp="0" diagonalDown="0">
        <left/>
        <right style="thin">
          <color indexed="64"/>
        </right>
        <top/>
        <bottom/>
        <vertical/>
        <horizontal/>
      </border>
    </dxf>
    <dxf>
      <border diagonalUp="0" diagonalDown="0">
        <left/>
        <right style="thin">
          <color indexed="64"/>
        </right>
        <top/>
        <bottom/>
        <vertical/>
        <horizontal/>
      </border>
    </dxf>
    <dxf>
      <border diagonalUp="0" diagonalDown="0">
        <left/>
        <right style="thin">
          <color indexed="64"/>
        </right>
        <top/>
        <bottom/>
        <vertical/>
        <horizontal/>
      </border>
    </dxf>
  </dxfs>
  <tableStyles count="0" defaultTableStyle="TableStyleMedium2" defaultPivotStyle="PivotStyleLight16"/>
  <colors>
    <mruColors>
      <color rgb="FFFAEAF8"/>
      <color rgb="FFFEFED2"/>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eetMetadata" Target="metadata.xml"/><Relationship Id="rId3" Type="http://schemas.openxmlformats.org/officeDocument/2006/relationships/worksheet" Target="worksheets/sheet3.xml"/><Relationship Id="rId21" Type="http://schemas.openxmlformats.org/officeDocument/2006/relationships/customXml" Target="../customXml/item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23" Type="http://schemas.openxmlformats.org/officeDocument/2006/relationships/customXml" Target="../customXml/item3.xml"/><Relationship Id="rId10" Type="http://schemas.openxmlformats.org/officeDocument/2006/relationships/worksheet" Target="worksheets/sheet10.xml"/><Relationship Id="rId19"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 Id="rId22" Type="http://schemas.openxmlformats.org/officeDocument/2006/relationships/customXml" Target="../customXml/item2.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sv-SE"/>
              <a:t>Vaihtoehto</a:t>
            </a:r>
            <a:r>
              <a:rPr lang="sv-SE" baseline="0"/>
              <a:t> 1: Liittyjämäärä pysyy samana</a:t>
            </a:r>
            <a:endParaRPr lang="sv-SE"/>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sv-SE"/>
        </a:p>
      </c:txPr>
    </c:title>
    <c:autoTitleDeleted val="0"/>
    <c:plotArea>
      <c:layout/>
      <c:lineChart>
        <c:grouping val="standard"/>
        <c:varyColors val="0"/>
        <c:ser>
          <c:idx val="0"/>
          <c:order val="0"/>
          <c:tx>
            <c:strRef>
              <c:f>TALOUSTIEDOT!$C$149</c:f>
              <c:strCache>
                <c:ptCount val="1"/>
                <c:pt idx="0">
                  <c:v>Kassavirta</c:v>
                </c:pt>
              </c:strCache>
            </c:strRef>
          </c:tx>
          <c:spPr>
            <a:ln w="28575" cap="rnd">
              <a:solidFill>
                <a:schemeClr val="accent1"/>
              </a:solidFill>
              <a:round/>
            </a:ln>
            <a:effectLst/>
          </c:spPr>
          <c:marker>
            <c:symbol val="none"/>
          </c:marker>
          <c:cat>
            <c:numRef>
              <c:f>'Alue Vaihtoehto1'!$C$12:$X$12</c:f>
              <c:numCache>
                <c:formatCode>General</c:formatCode>
                <c:ptCount val="22"/>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numCache>
            </c:numRef>
          </c:cat>
          <c:val>
            <c:numRef>
              <c:f>TALOUSTIEDOT!$D$149:$Y$149</c:f>
              <c:numCache>
                <c:formatCode>0</c:formatCode>
                <c:ptCount val="22"/>
                <c:pt idx="0">
                  <c:v>-785.58960134755398</c:v>
                </c:pt>
                <c:pt idx="1">
                  <c:v>-5414.6813806226237</c:v>
                </c:pt>
                <c:pt idx="2">
                  <c:v>2065.9272078815484</c:v>
                </c:pt>
                <c:pt idx="3">
                  <c:v>1580.7402239158473</c:v>
                </c:pt>
                <c:pt idx="4">
                  <c:v>2011.5933132373757</c:v>
                </c:pt>
                <c:pt idx="5">
                  <c:v>3569.5684790345622</c:v>
                </c:pt>
                <c:pt idx="6">
                  <c:v>6407.8430272682817</c:v>
                </c:pt>
                <c:pt idx="7">
                  <c:v>-570676.85501893563</c:v>
                </c:pt>
                <c:pt idx="8">
                  <c:v>-567487.57141063572</c:v>
                </c:pt>
                <c:pt idx="9">
                  <c:v>-562009.07832780317</c:v>
                </c:pt>
                <c:pt idx="10">
                  <c:v>-554115.7070127927</c:v>
                </c:pt>
                <c:pt idx="11">
                  <c:v>-543670.90620138461</c:v>
                </c:pt>
                <c:pt idx="12">
                  <c:v>-530526.76072858984</c:v>
                </c:pt>
                <c:pt idx="13">
                  <c:v>-514523.46878833947</c:v>
                </c:pt>
                <c:pt idx="14">
                  <c:v>-495488.77617661486</c:v>
                </c:pt>
                <c:pt idx="15">
                  <c:v>-473237.36569291621</c:v>
                </c:pt>
                <c:pt idx="16">
                  <c:v>-447570.19971465005</c:v>
                </c:pt>
                <c:pt idx="17">
                  <c:v>-534907.14712579339</c:v>
                </c:pt>
                <c:pt idx="18">
                  <c:v>-511677.33671890362</c:v>
                </c:pt>
                <c:pt idx="19">
                  <c:v>-483683.38271239388</c:v>
                </c:pt>
                <c:pt idx="20">
                  <c:v>-450707.88462614833</c:v>
                </c:pt>
                <c:pt idx="21">
                  <c:v>-412512.70989827061</c:v>
                </c:pt>
              </c:numCache>
            </c:numRef>
          </c:val>
          <c:smooth val="0"/>
          <c:extLst>
            <c:ext xmlns:c16="http://schemas.microsoft.com/office/drawing/2014/chart" uri="{C3380CC4-5D6E-409C-BE32-E72D297353CC}">
              <c16:uniqueId val="{00000000-BC2A-40B0-8145-1633DAB9E9D8}"/>
            </c:ext>
          </c:extLst>
        </c:ser>
        <c:ser>
          <c:idx val="1"/>
          <c:order val="1"/>
          <c:tx>
            <c:strRef>
              <c:f>TALOUSTIEDOT!$C$150</c:f>
              <c:strCache>
                <c:ptCount val="1"/>
                <c:pt idx="0">
                  <c:v>Tulos</c:v>
                </c:pt>
              </c:strCache>
            </c:strRef>
          </c:tx>
          <c:spPr>
            <a:ln w="28575" cap="rnd">
              <a:solidFill>
                <a:schemeClr val="accent2"/>
              </a:solidFill>
              <a:round/>
            </a:ln>
            <a:effectLst/>
          </c:spPr>
          <c:marker>
            <c:symbol val="none"/>
          </c:marker>
          <c:cat>
            <c:numRef>
              <c:f>'Alue Vaihtoehto1'!$C$12:$X$12</c:f>
              <c:numCache>
                <c:formatCode>General</c:formatCode>
                <c:ptCount val="22"/>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numCache>
            </c:numRef>
          </c:cat>
          <c:val>
            <c:numRef>
              <c:f>TALOUSTIEDOT!$D$150:$Y$150</c:f>
              <c:numCache>
                <c:formatCode>0</c:formatCode>
                <c:ptCount val="22"/>
                <c:pt idx="0">
                  <c:v>3234.1567958076012</c:v>
                </c:pt>
                <c:pt idx="1">
                  <c:v>8264.2750793462837</c:v>
                </c:pt>
                <c:pt idx="2">
                  <c:v>10380.184947189118</c:v>
                </c:pt>
                <c:pt idx="3">
                  <c:v>11675.933930999734</c:v>
                </c:pt>
                <c:pt idx="4">
                  <c:v>11844.266784910698</c:v>
                </c:pt>
                <c:pt idx="5">
                  <c:v>12163.710711284373</c:v>
                </c:pt>
                <c:pt idx="6">
                  <c:v>12649.994817574199</c:v>
                </c:pt>
                <c:pt idx="7">
                  <c:v>-36304.849521118609</c:v>
                </c:pt>
                <c:pt idx="8">
                  <c:v>-30813.495933871207</c:v>
                </c:pt>
                <c:pt idx="9">
                  <c:v>-25469.841306333838</c:v>
                </c:pt>
                <c:pt idx="10">
                  <c:v>-20242.083150919418</c:v>
                </c:pt>
                <c:pt idx="11">
                  <c:v>-15099.698330134386</c:v>
                </c:pt>
                <c:pt idx="12">
                  <c:v>-10013.264561505785</c:v>
                </c:pt>
                <c:pt idx="13">
                  <c:v>-4954.291557703662</c:v>
                </c:pt>
                <c:pt idx="14">
                  <c:v>104.93924443599099</c:v>
                </c:pt>
                <c:pt idx="15">
                  <c:v>5191.5273453564369</c:v>
                </c:pt>
                <c:pt idx="16">
                  <c:v>10332.09915348229</c:v>
                </c:pt>
                <c:pt idx="17">
                  <c:v>-5027.0518707162119</c:v>
                </c:pt>
                <c:pt idx="18">
                  <c:v>1902.5699176169001</c:v>
                </c:pt>
                <c:pt idx="19">
                  <c:v>8839.3345725105028</c:v>
                </c:pt>
                <c:pt idx="20">
                  <c:v>15819.15641039217</c:v>
                </c:pt>
                <c:pt idx="21">
                  <c:v>22877.361801160674</c:v>
                </c:pt>
              </c:numCache>
            </c:numRef>
          </c:val>
          <c:smooth val="0"/>
          <c:extLst>
            <c:ext xmlns:c16="http://schemas.microsoft.com/office/drawing/2014/chart" uri="{C3380CC4-5D6E-409C-BE32-E72D297353CC}">
              <c16:uniqueId val="{00000001-BC2A-40B0-8145-1633DAB9E9D8}"/>
            </c:ext>
          </c:extLst>
        </c:ser>
        <c:dLbls>
          <c:showLegendKey val="0"/>
          <c:showVal val="0"/>
          <c:showCatName val="0"/>
          <c:showSerName val="0"/>
          <c:showPercent val="0"/>
          <c:showBubbleSize val="0"/>
        </c:dLbls>
        <c:smooth val="0"/>
        <c:axId val="898750304"/>
        <c:axId val="898750664"/>
        <c:extLst>
          <c:ext xmlns:c15="http://schemas.microsoft.com/office/drawing/2012/chart" uri="{02D57815-91ED-43cb-92C2-25804820EDAC}">
            <c15:filteredLineSeries>
              <c15:ser>
                <c:idx val="2"/>
                <c:order val="2"/>
                <c:tx>
                  <c:strRef>
                    <c:extLst>
                      <c:ext uri="{02D57815-91ED-43cb-92C2-25804820EDAC}">
                        <c15:formulaRef>
                          <c15:sqref>TALOUSTIEDOT!$C$151</c15:sqref>
                        </c15:formulaRef>
                      </c:ext>
                    </c:extLst>
                    <c:strCache>
                      <c:ptCount val="1"/>
                      <c:pt idx="0">
                        <c:v>Korollisen lainan lisäys €</c:v>
                      </c:pt>
                    </c:strCache>
                  </c:strRef>
                </c:tx>
                <c:spPr>
                  <a:ln w="28575" cap="rnd">
                    <a:solidFill>
                      <a:schemeClr val="accent3"/>
                    </a:solidFill>
                    <a:round/>
                  </a:ln>
                  <a:effectLst/>
                </c:spPr>
                <c:marker>
                  <c:symbol val="none"/>
                </c:marker>
                <c:cat>
                  <c:numRef>
                    <c:extLst>
                      <c:ext uri="{02D57815-91ED-43cb-92C2-25804820EDAC}">
                        <c15:formulaRef>
                          <c15:sqref>'Alue Vaihtoehto1'!$C$12:$X$12</c15:sqref>
                        </c15:formulaRef>
                      </c:ext>
                    </c:extLst>
                    <c:numCache>
                      <c:formatCode>General</c:formatCode>
                      <c:ptCount val="22"/>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numCache>
                  </c:numRef>
                </c:cat>
                <c:val>
                  <c:numRef>
                    <c:extLst>
                      <c:ext uri="{02D57815-91ED-43cb-92C2-25804820EDAC}">
                        <c15:formulaRef>
                          <c15:sqref>TALOUSTIEDOT!$D$151:$Y$151</c15:sqref>
                        </c15:formulaRef>
                      </c:ext>
                    </c:extLst>
                    <c:numCache>
                      <c:formatCode>General</c:formatCode>
                      <c:ptCount val="22"/>
                      <c:pt idx="2">
                        <c:v>10000</c:v>
                      </c:pt>
                      <c:pt idx="7">
                        <c:v>30000</c:v>
                      </c:pt>
                      <c:pt idx="8">
                        <c:v>0</c:v>
                      </c:pt>
                      <c:pt idx="9">
                        <c:v>0</c:v>
                      </c:pt>
                      <c:pt idx="10">
                        <c:v>0</c:v>
                      </c:pt>
                      <c:pt idx="11">
                        <c:v>0</c:v>
                      </c:pt>
                      <c:pt idx="16">
                        <c:v>0</c:v>
                      </c:pt>
                      <c:pt idx="17">
                        <c:v>110000</c:v>
                      </c:pt>
                      <c:pt idx="19">
                        <c:v>0</c:v>
                      </c:pt>
                    </c:numCache>
                  </c:numRef>
                </c:val>
                <c:smooth val="0"/>
                <c:extLst>
                  <c:ext xmlns:c16="http://schemas.microsoft.com/office/drawing/2014/chart" uri="{C3380CC4-5D6E-409C-BE32-E72D297353CC}">
                    <c16:uniqueId val="{00000002-BC2A-40B0-8145-1633DAB9E9D8}"/>
                  </c:ext>
                </c:extLst>
              </c15:ser>
            </c15:filteredLineSeries>
            <c15:filteredLineSeries>
              <c15:ser>
                <c:idx val="3"/>
                <c:order val="3"/>
                <c:tx>
                  <c:strRef>
                    <c:extLst xmlns:c15="http://schemas.microsoft.com/office/drawing/2012/chart">
                      <c:ext xmlns:c15="http://schemas.microsoft.com/office/drawing/2012/chart" uri="{02D57815-91ED-43cb-92C2-25804820EDAC}">
                        <c15:formulaRef>
                          <c15:sqref>TALOUSTIEDOT!$C$152</c15:sqref>
                        </c15:formulaRef>
                      </c:ext>
                    </c:extLst>
                    <c:strCache>
                      <c:ptCount val="1"/>
                      <c:pt idx="0">
                        <c:v>Maksujen hinnankorotus</c:v>
                      </c:pt>
                    </c:strCache>
                  </c:strRef>
                </c:tx>
                <c:spPr>
                  <a:ln w="28575" cap="rnd">
                    <a:solidFill>
                      <a:schemeClr val="accent4"/>
                    </a:solidFill>
                    <a:round/>
                  </a:ln>
                  <a:effectLst/>
                </c:spPr>
                <c:marker>
                  <c:symbol val="none"/>
                </c:marker>
                <c:cat>
                  <c:numRef>
                    <c:extLst xmlns:c15="http://schemas.microsoft.com/office/drawing/2012/chart">
                      <c:ext xmlns:c15="http://schemas.microsoft.com/office/drawing/2012/chart" uri="{02D57815-91ED-43cb-92C2-25804820EDAC}">
                        <c15:formulaRef>
                          <c15:sqref>'Alue Vaihtoehto1'!$C$12:$X$12</c15:sqref>
                        </c15:formulaRef>
                      </c:ext>
                    </c:extLst>
                    <c:numCache>
                      <c:formatCode>General</c:formatCode>
                      <c:ptCount val="22"/>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numCache>
                  </c:numRef>
                </c:cat>
                <c:val>
                  <c:numRef>
                    <c:extLst xmlns:c15="http://schemas.microsoft.com/office/drawing/2012/chart">
                      <c:ext xmlns:c15="http://schemas.microsoft.com/office/drawing/2012/chart" uri="{02D57815-91ED-43cb-92C2-25804820EDAC}">
                        <c15:formulaRef>
                          <c15:sqref>TALOUSTIEDOT!$D$152:$Y$152</c15:sqref>
                        </c15:formulaRef>
                      </c:ext>
                    </c:extLst>
                    <c:numCache>
                      <c:formatCode>General</c:formatCode>
                      <c:ptCount val="22"/>
                      <c:pt idx="3" formatCode="0%">
                        <c:v>0.08</c:v>
                      </c:pt>
                      <c:pt idx="4" formatCode="0%">
                        <c:v>0.04</c:v>
                      </c:pt>
                      <c:pt idx="5" formatCode="0%">
                        <c:v>0.04</c:v>
                      </c:pt>
                      <c:pt idx="6" formatCode="0%">
                        <c:v>0.04</c:v>
                      </c:pt>
                      <c:pt idx="7" formatCode="0%">
                        <c:v>0.04</c:v>
                      </c:pt>
                      <c:pt idx="8" formatCode="0%">
                        <c:v>0.06</c:v>
                      </c:pt>
                      <c:pt idx="9" formatCode="0%">
                        <c:v>0.06</c:v>
                      </c:pt>
                      <c:pt idx="10" formatCode="0%">
                        <c:v>0.06</c:v>
                      </c:pt>
                      <c:pt idx="11" formatCode="0%">
                        <c:v>0.06</c:v>
                      </c:pt>
                      <c:pt idx="12" formatCode="0%">
                        <c:v>0.06</c:v>
                      </c:pt>
                      <c:pt idx="13" formatCode="0%">
                        <c:v>0.06</c:v>
                      </c:pt>
                      <c:pt idx="14" formatCode="0%">
                        <c:v>0.06</c:v>
                      </c:pt>
                      <c:pt idx="15" formatCode="0%">
                        <c:v>0.06</c:v>
                      </c:pt>
                      <c:pt idx="16" formatCode="0%">
                        <c:v>0.06</c:v>
                      </c:pt>
                      <c:pt idx="17" formatCode="0%">
                        <c:v>0.06</c:v>
                      </c:pt>
                      <c:pt idx="18" formatCode="0%">
                        <c:v>0.06</c:v>
                      </c:pt>
                      <c:pt idx="19" formatCode="0%">
                        <c:v>0.06</c:v>
                      </c:pt>
                      <c:pt idx="20" formatCode="0%">
                        <c:v>0.06</c:v>
                      </c:pt>
                      <c:pt idx="21" formatCode="0%">
                        <c:v>0.06</c:v>
                      </c:pt>
                    </c:numCache>
                  </c:numRef>
                </c:val>
                <c:smooth val="0"/>
                <c:extLst xmlns:c15="http://schemas.microsoft.com/office/drawing/2012/chart">
                  <c:ext xmlns:c16="http://schemas.microsoft.com/office/drawing/2014/chart" uri="{C3380CC4-5D6E-409C-BE32-E72D297353CC}">
                    <c16:uniqueId val="{00000003-BC2A-40B0-8145-1633DAB9E9D8}"/>
                  </c:ext>
                </c:extLst>
              </c15:ser>
            </c15:filteredLineSeries>
            <c15:filteredLineSeries>
              <c15:ser>
                <c:idx val="4"/>
                <c:order val="4"/>
                <c:tx>
                  <c:strRef>
                    <c:extLst xmlns:c15="http://schemas.microsoft.com/office/drawing/2012/chart">
                      <c:ext xmlns:c15="http://schemas.microsoft.com/office/drawing/2012/chart" uri="{02D57815-91ED-43cb-92C2-25804820EDAC}">
                        <c15:formulaRef>
                          <c15:sqref>'Alue Vaihtoehto1'!$B$104</c15:sqref>
                        </c15:formulaRef>
                      </c:ext>
                    </c:extLst>
                    <c:strCache>
                      <c:ptCount val="1"/>
                    </c:strCache>
                  </c:strRef>
                </c:tx>
                <c:spPr>
                  <a:ln w="28575" cap="rnd">
                    <a:solidFill>
                      <a:srgbClr val="FF0000"/>
                    </a:solidFill>
                    <a:round/>
                  </a:ln>
                  <a:effectLst/>
                </c:spPr>
                <c:marker>
                  <c:symbol val="none"/>
                </c:marker>
                <c:val>
                  <c:numRef>
                    <c:extLst xmlns:c15="http://schemas.microsoft.com/office/drawing/2012/chart">
                      <c:ext xmlns:c15="http://schemas.microsoft.com/office/drawing/2012/chart" uri="{02D57815-91ED-43cb-92C2-25804820EDAC}">
                        <c15:formulaRef>
                          <c15:sqref>'Alue Vaihtoehto1'!$C$104:$X$104</c15:sqref>
                        </c15:formulaRef>
                      </c:ext>
                    </c:extLst>
                    <c:numCache>
                      <c:formatCode>#\ ##0\ "€"</c:formatCode>
                      <c:ptCount val="22"/>
                    </c:numCache>
                  </c:numRef>
                </c:val>
                <c:smooth val="0"/>
                <c:extLst xmlns:c15="http://schemas.microsoft.com/office/drawing/2012/chart">
                  <c:ext xmlns:c16="http://schemas.microsoft.com/office/drawing/2014/chart" uri="{C3380CC4-5D6E-409C-BE32-E72D297353CC}">
                    <c16:uniqueId val="{00000000-64FA-4C66-93CE-6E53A94C18FF}"/>
                  </c:ext>
                </c:extLst>
              </c15:ser>
            </c15:filteredLineSeries>
          </c:ext>
        </c:extLst>
      </c:lineChart>
      <c:catAx>
        <c:axId val="8987503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898750664"/>
        <c:crosses val="autoZero"/>
        <c:auto val="1"/>
        <c:lblAlgn val="ctr"/>
        <c:lblOffset val="100"/>
        <c:noMultiLvlLbl val="0"/>
      </c:catAx>
      <c:valAx>
        <c:axId val="89875066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89875030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r>
              <a:rPr lang="en-US" sz="1100"/>
              <a:t>Viemäriverkostojen käyttöiän jakautuminen %</a:t>
            </a:r>
          </a:p>
        </c:rich>
      </c:tx>
      <c:overlay val="0"/>
      <c:spPr>
        <a:noFill/>
        <a:ln>
          <a:noFill/>
        </a:ln>
        <a:effectLst/>
      </c:spPr>
      <c:txPr>
        <a:bodyPr rot="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fi-FI"/>
        </a:p>
      </c:txPr>
    </c:title>
    <c:autoTitleDeleted val="0"/>
    <c:plotArea>
      <c:layout/>
      <c:lineChart>
        <c:grouping val="standard"/>
        <c:varyColors val="0"/>
        <c:ser>
          <c:idx val="0"/>
          <c:order val="0"/>
          <c:tx>
            <c:strRef>
              <c:f>TALOUSTIEDOT!$F$23</c:f>
              <c:strCache>
                <c:ptCount val="1"/>
                <c:pt idx="0">
                  <c:v>Saneerattava määrä %</c:v>
                </c:pt>
              </c:strCache>
            </c:strRef>
          </c:tx>
          <c:spPr>
            <a:ln w="34925" cap="rnd">
              <a:solidFill>
                <a:schemeClr val="accent2">
                  <a:lumMod val="75000"/>
                </a:schemeClr>
              </a:solidFill>
              <a:round/>
            </a:ln>
            <a:effectLst/>
          </c:spPr>
          <c:marker>
            <c:symbol val="none"/>
          </c:marker>
          <c:cat>
            <c:numRef>
              <c:f>TALOUSTIEDOT!$H$24:$H$28</c:f>
              <c:numCache>
                <c:formatCode>General</c:formatCode>
                <c:ptCount val="5"/>
                <c:pt idx="0">
                  <c:v>30</c:v>
                </c:pt>
                <c:pt idx="1">
                  <c:v>40</c:v>
                </c:pt>
                <c:pt idx="2">
                  <c:v>50</c:v>
                </c:pt>
                <c:pt idx="3">
                  <c:v>60</c:v>
                </c:pt>
                <c:pt idx="4">
                  <c:v>70</c:v>
                </c:pt>
              </c:numCache>
            </c:numRef>
          </c:cat>
          <c:val>
            <c:numRef>
              <c:f>TALOUSTIEDOT!$F$24:$F$28</c:f>
              <c:numCache>
                <c:formatCode>0%</c:formatCode>
                <c:ptCount val="5"/>
                <c:pt idx="0">
                  <c:v>0.1</c:v>
                </c:pt>
                <c:pt idx="1">
                  <c:v>0.2</c:v>
                </c:pt>
                <c:pt idx="2">
                  <c:v>0.4</c:v>
                </c:pt>
                <c:pt idx="3">
                  <c:v>0.2</c:v>
                </c:pt>
                <c:pt idx="4">
                  <c:v>0.1</c:v>
                </c:pt>
              </c:numCache>
            </c:numRef>
          </c:val>
          <c:smooth val="0"/>
          <c:extLst>
            <c:ext xmlns:c16="http://schemas.microsoft.com/office/drawing/2014/chart" uri="{C3380CC4-5D6E-409C-BE32-E72D297353CC}">
              <c16:uniqueId val="{00000000-8D83-4B34-81D2-4D1AC6639358}"/>
            </c:ext>
          </c:extLst>
        </c:ser>
        <c:dLbls>
          <c:showLegendKey val="0"/>
          <c:showVal val="0"/>
          <c:showCatName val="0"/>
          <c:showSerName val="0"/>
          <c:showPercent val="0"/>
          <c:showBubbleSize val="0"/>
        </c:dLbls>
        <c:smooth val="0"/>
        <c:axId val="1152819128"/>
        <c:axId val="1152827408"/>
      </c:lineChart>
      <c:catAx>
        <c:axId val="1152819128"/>
        <c:scaling>
          <c:orientation val="minMax"/>
        </c:scaling>
        <c:delete val="0"/>
        <c:axPos val="b"/>
        <c:title>
          <c:tx>
            <c:rich>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r>
                  <a:rPr lang="sv-SE"/>
                  <a:t>Käyttöikä (vuotta)</a:t>
                </a:r>
              </a:p>
            </c:rich>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title>
        <c:numFmt formatCode="General" sourceLinked="1"/>
        <c:majorTickMark val="none"/>
        <c:minorTickMark val="none"/>
        <c:tickLblPos val="nextTo"/>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1152827408"/>
        <c:crosses val="autoZero"/>
        <c:auto val="1"/>
        <c:lblAlgn val="ctr"/>
        <c:lblOffset val="100"/>
        <c:noMultiLvlLbl val="0"/>
      </c:catAx>
      <c:valAx>
        <c:axId val="115282740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r>
                  <a:rPr lang="sv-SE"/>
                  <a:t>Saneerattava määrä %</a:t>
                </a:r>
              </a:p>
            </c:rich>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1152819128"/>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i-FI"/>
        </a:p>
      </c:txPr>
    </c:title>
    <c:autoTitleDeleted val="0"/>
    <c:plotArea>
      <c:layout/>
      <c:lineChart>
        <c:grouping val="standard"/>
        <c:varyColors val="0"/>
        <c:ser>
          <c:idx val="0"/>
          <c:order val="0"/>
          <c:tx>
            <c:strRef>
              <c:f>'Alue Vaihtoehto1'!$B$105</c:f>
              <c:strCache>
                <c:ptCount val="1"/>
                <c:pt idx="0">
                  <c:v>Rahoitustarve (katettavaksi hinnan korotuksilla tai lainalla, jos -) </c:v>
                </c:pt>
              </c:strCache>
            </c:strRef>
          </c:tx>
          <c:spPr>
            <a:ln w="28575" cap="rnd">
              <a:solidFill>
                <a:schemeClr val="accent1"/>
              </a:solidFill>
              <a:round/>
            </a:ln>
            <a:effectLst/>
          </c:spPr>
          <c:marker>
            <c:symbol val="none"/>
          </c:marker>
          <c:cat>
            <c:numRef>
              <c:f>'Alue Vaihtoehto1'!$C$12:$X$12</c:f>
              <c:numCache>
                <c:formatCode>General</c:formatCode>
                <c:ptCount val="22"/>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numCache>
            </c:numRef>
          </c:cat>
          <c:val>
            <c:numRef>
              <c:f>'Alue Vaihtoehto1'!$C$105:$X$105</c:f>
              <c:numCache>
                <c:formatCode>#\ ##0\ "€"</c:formatCode>
                <c:ptCount val="22"/>
                <c:pt idx="0">
                  <c:v>-785.58960134755398</c:v>
                </c:pt>
                <c:pt idx="1">
                  <c:v>-5414.6813806226237</c:v>
                </c:pt>
                <c:pt idx="2">
                  <c:v>2065.9272078815484</c:v>
                </c:pt>
                <c:pt idx="3">
                  <c:v>1580.7402239158473</c:v>
                </c:pt>
                <c:pt idx="4">
                  <c:v>2011.5933132373757</c:v>
                </c:pt>
                <c:pt idx="5">
                  <c:v>3569.5684790345622</c:v>
                </c:pt>
                <c:pt idx="6">
                  <c:v>6407.8430272682817</c:v>
                </c:pt>
                <c:pt idx="7">
                  <c:v>-570676.85501893563</c:v>
                </c:pt>
                <c:pt idx="8">
                  <c:v>-567487.57141063572</c:v>
                </c:pt>
                <c:pt idx="9">
                  <c:v>-562009.07832780317</c:v>
                </c:pt>
                <c:pt idx="10">
                  <c:v>-554115.7070127927</c:v>
                </c:pt>
                <c:pt idx="11">
                  <c:v>-543670.90620138461</c:v>
                </c:pt>
                <c:pt idx="12">
                  <c:v>-530526.76072858984</c:v>
                </c:pt>
                <c:pt idx="13">
                  <c:v>-514523.46878833947</c:v>
                </c:pt>
                <c:pt idx="14">
                  <c:v>-495488.77617661486</c:v>
                </c:pt>
                <c:pt idx="15">
                  <c:v>-473237.36569291621</c:v>
                </c:pt>
                <c:pt idx="16">
                  <c:v>-447570.19971465005</c:v>
                </c:pt>
                <c:pt idx="17">
                  <c:v>-534907.14712579339</c:v>
                </c:pt>
                <c:pt idx="18">
                  <c:v>-511677.33671890362</c:v>
                </c:pt>
                <c:pt idx="19">
                  <c:v>-483683.38271239388</c:v>
                </c:pt>
                <c:pt idx="20">
                  <c:v>-450707.88462614833</c:v>
                </c:pt>
                <c:pt idx="21">
                  <c:v>-412512.70989827061</c:v>
                </c:pt>
              </c:numCache>
            </c:numRef>
          </c:val>
          <c:smooth val="0"/>
          <c:extLst>
            <c:ext xmlns:c16="http://schemas.microsoft.com/office/drawing/2014/chart" uri="{C3380CC4-5D6E-409C-BE32-E72D297353CC}">
              <c16:uniqueId val="{00000000-546A-4F2D-8B57-258F57F00B8D}"/>
            </c:ext>
          </c:extLst>
        </c:ser>
        <c:dLbls>
          <c:showLegendKey val="0"/>
          <c:showVal val="0"/>
          <c:showCatName val="0"/>
          <c:showSerName val="0"/>
          <c:showPercent val="0"/>
          <c:showBubbleSize val="0"/>
        </c:dLbls>
        <c:smooth val="0"/>
        <c:axId val="1004116768"/>
        <c:axId val="612954976"/>
      </c:lineChart>
      <c:catAx>
        <c:axId val="10041167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612954976"/>
        <c:crosses val="autoZero"/>
        <c:auto val="1"/>
        <c:lblAlgn val="ctr"/>
        <c:lblOffset val="100"/>
        <c:noMultiLvlLbl val="0"/>
      </c:catAx>
      <c:valAx>
        <c:axId val="612954976"/>
        <c:scaling>
          <c:orientation val="minMax"/>
        </c:scaling>
        <c:delete val="0"/>
        <c:axPos val="l"/>
        <c:majorGridlines>
          <c:spPr>
            <a:ln w="9525" cap="flat" cmpd="sng" algn="ctr">
              <a:solidFill>
                <a:schemeClr val="tx1">
                  <a:lumMod val="15000"/>
                  <a:lumOff val="85000"/>
                </a:schemeClr>
              </a:solidFill>
              <a:round/>
            </a:ln>
            <a:effectLst/>
          </c:spPr>
        </c:majorGridlines>
        <c:numFmt formatCode="#\ ##0\ &quot;€&quot;"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1004116768"/>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sv-SE"/>
              <a:t>Vesijohdot: saneerattava verkostopituus (m)</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i-FI"/>
        </a:p>
      </c:txPr>
    </c:title>
    <c:autoTitleDeleted val="0"/>
    <c:plotArea>
      <c:layout/>
      <c:barChart>
        <c:barDir val="col"/>
        <c:grouping val="clustered"/>
        <c:varyColors val="0"/>
        <c:ser>
          <c:idx val="0"/>
          <c:order val="0"/>
          <c:spPr>
            <a:solidFill>
              <a:schemeClr val="accent1"/>
            </a:solidFill>
            <a:ln>
              <a:noFill/>
            </a:ln>
            <a:effectLst/>
          </c:spPr>
          <c:invertIfNegative val="0"/>
          <c:cat>
            <c:numRef>
              <c:f>MALLI_saneeraus_VJ2!$A$4:$A$94</c:f>
              <c:numCache>
                <c:formatCode>General</c:formatCode>
                <c:ptCount val="9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pt idx="41">
                  <c:v>2051</c:v>
                </c:pt>
                <c:pt idx="42">
                  <c:v>2052</c:v>
                </c:pt>
                <c:pt idx="43">
                  <c:v>2053</c:v>
                </c:pt>
                <c:pt idx="44">
                  <c:v>2054</c:v>
                </c:pt>
                <c:pt idx="45">
                  <c:v>2055</c:v>
                </c:pt>
                <c:pt idx="46">
                  <c:v>2056</c:v>
                </c:pt>
                <c:pt idx="47">
                  <c:v>2057</c:v>
                </c:pt>
                <c:pt idx="48">
                  <c:v>2058</c:v>
                </c:pt>
                <c:pt idx="49">
                  <c:v>2059</c:v>
                </c:pt>
                <c:pt idx="50">
                  <c:v>2060</c:v>
                </c:pt>
                <c:pt idx="51">
                  <c:v>2061</c:v>
                </c:pt>
                <c:pt idx="52">
                  <c:v>2062</c:v>
                </c:pt>
                <c:pt idx="53">
                  <c:v>2063</c:v>
                </c:pt>
                <c:pt idx="54">
                  <c:v>2064</c:v>
                </c:pt>
                <c:pt idx="55">
                  <c:v>2065</c:v>
                </c:pt>
                <c:pt idx="56">
                  <c:v>2066</c:v>
                </c:pt>
                <c:pt idx="57">
                  <c:v>2067</c:v>
                </c:pt>
                <c:pt idx="58">
                  <c:v>2068</c:v>
                </c:pt>
                <c:pt idx="59">
                  <c:v>2069</c:v>
                </c:pt>
                <c:pt idx="60">
                  <c:v>2070</c:v>
                </c:pt>
              </c:numCache>
            </c:numRef>
          </c:cat>
          <c:val>
            <c:numRef>
              <c:f>MALLI_saneeraus_VJ2!$B$4:$B$94</c:f>
              <c:numCache>
                <c:formatCode>General</c:formatCode>
                <c:ptCount val="91"/>
                <c:pt idx="0">
                  <c:v>1000</c:v>
                </c:pt>
                <c:pt idx="1">
                  <c:v>0</c:v>
                </c:pt>
                <c:pt idx="2">
                  <c:v>0</c:v>
                </c:pt>
                <c:pt idx="3">
                  <c:v>0</c:v>
                </c:pt>
                <c:pt idx="4">
                  <c:v>0</c:v>
                </c:pt>
                <c:pt idx="5">
                  <c:v>0</c:v>
                </c:pt>
                <c:pt idx="6">
                  <c:v>0</c:v>
                </c:pt>
                <c:pt idx="7">
                  <c:v>0</c:v>
                </c:pt>
                <c:pt idx="8">
                  <c:v>0</c:v>
                </c:pt>
                <c:pt idx="9">
                  <c:v>0</c:v>
                </c:pt>
                <c:pt idx="10">
                  <c:v>2000</c:v>
                </c:pt>
                <c:pt idx="11">
                  <c:v>0</c:v>
                </c:pt>
                <c:pt idx="12">
                  <c:v>0</c:v>
                </c:pt>
                <c:pt idx="13">
                  <c:v>0</c:v>
                </c:pt>
                <c:pt idx="14">
                  <c:v>0</c:v>
                </c:pt>
                <c:pt idx="15">
                  <c:v>0</c:v>
                </c:pt>
                <c:pt idx="16">
                  <c:v>0</c:v>
                </c:pt>
                <c:pt idx="17">
                  <c:v>0</c:v>
                </c:pt>
                <c:pt idx="18">
                  <c:v>0</c:v>
                </c:pt>
                <c:pt idx="19">
                  <c:v>0</c:v>
                </c:pt>
                <c:pt idx="20">
                  <c:v>4200</c:v>
                </c:pt>
                <c:pt idx="21">
                  <c:v>0</c:v>
                </c:pt>
                <c:pt idx="22">
                  <c:v>0</c:v>
                </c:pt>
                <c:pt idx="23">
                  <c:v>0</c:v>
                </c:pt>
                <c:pt idx="24">
                  <c:v>0</c:v>
                </c:pt>
                <c:pt idx="25">
                  <c:v>0</c:v>
                </c:pt>
                <c:pt idx="26">
                  <c:v>0</c:v>
                </c:pt>
                <c:pt idx="27">
                  <c:v>0</c:v>
                </c:pt>
                <c:pt idx="28">
                  <c:v>0</c:v>
                </c:pt>
                <c:pt idx="29">
                  <c:v>0</c:v>
                </c:pt>
                <c:pt idx="30">
                  <c:v>2400</c:v>
                </c:pt>
                <c:pt idx="31">
                  <c:v>0</c:v>
                </c:pt>
                <c:pt idx="32">
                  <c:v>0</c:v>
                </c:pt>
                <c:pt idx="33">
                  <c:v>0</c:v>
                </c:pt>
                <c:pt idx="34">
                  <c:v>0</c:v>
                </c:pt>
                <c:pt idx="35">
                  <c:v>0</c:v>
                </c:pt>
                <c:pt idx="36">
                  <c:v>0</c:v>
                </c:pt>
                <c:pt idx="37">
                  <c:v>0</c:v>
                </c:pt>
                <c:pt idx="38">
                  <c:v>0</c:v>
                </c:pt>
                <c:pt idx="39">
                  <c:v>0</c:v>
                </c:pt>
                <c:pt idx="40">
                  <c:v>1800</c:v>
                </c:pt>
                <c:pt idx="41">
                  <c:v>0</c:v>
                </c:pt>
                <c:pt idx="42">
                  <c:v>0</c:v>
                </c:pt>
                <c:pt idx="43">
                  <c:v>0</c:v>
                </c:pt>
                <c:pt idx="44">
                  <c:v>0</c:v>
                </c:pt>
                <c:pt idx="45">
                  <c:v>0</c:v>
                </c:pt>
                <c:pt idx="46">
                  <c:v>0</c:v>
                </c:pt>
                <c:pt idx="47">
                  <c:v>0</c:v>
                </c:pt>
                <c:pt idx="48">
                  <c:v>0</c:v>
                </c:pt>
                <c:pt idx="49">
                  <c:v>0</c:v>
                </c:pt>
                <c:pt idx="50">
                  <c:v>400</c:v>
                </c:pt>
                <c:pt idx="51">
                  <c:v>0</c:v>
                </c:pt>
                <c:pt idx="52">
                  <c:v>0</c:v>
                </c:pt>
                <c:pt idx="53">
                  <c:v>0</c:v>
                </c:pt>
                <c:pt idx="54">
                  <c:v>0</c:v>
                </c:pt>
                <c:pt idx="55">
                  <c:v>0</c:v>
                </c:pt>
                <c:pt idx="56">
                  <c:v>0</c:v>
                </c:pt>
                <c:pt idx="57">
                  <c:v>0</c:v>
                </c:pt>
                <c:pt idx="58">
                  <c:v>0</c:v>
                </c:pt>
                <c:pt idx="59">
                  <c:v>0</c:v>
                </c:pt>
                <c:pt idx="60">
                  <c:v>20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numCache>
            </c:numRef>
          </c:val>
          <c:extLst>
            <c:ext xmlns:c15="http://schemas.microsoft.com/office/drawing/2012/chart" uri="{02D57815-91ED-43cb-92C2-25804820EDAC}">
              <c15:filteredSeriesTitle>
                <c15:tx>
                  <c:strRef>
                    <c:extLst>
                      <c:ext uri="{02D57815-91ED-43cb-92C2-25804820EDAC}">
                        <c15:formulaRef>
                          <c15:sqref> </c15:sqref>
                        </c15:formulaRef>
                      </c:ext>
                    </c:extLst>
                  </c:strRef>
                </c15:tx>
              </c15:filteredSeriesTitle>
            </c:ext>
            <c:ext xmlns:c16="http://schemas.microsoft.com/office/drawing/2014/chart" uri="{C3380CC4-5D6E-409C-BE32-E72D297353CC}">
              <c16:uniqueId val="{00000000-3F79-4356-82DA-A99CA7DA36B1}"/>
            </c:ext>
          </c:extLst>
        </c:ser>
        <c:dLbls>
          <c:showLegendKey val="0"/>
          <c:showVal val="0"/>
          <c:showCatName val="0"/>
          <c:showSerName val="0"/>
          <c:showPercent val="0"/>
          <c:showBubbleSize val="0"/>
        </c:dLbls>
        <c:gapWidth val="219"/>
        <c:overlap val="-27"/>
        <c:axId val="687307216"/>
        <c:axId val="687309016"/>
      </c:barChart>
      <c:catAx>
        <c:axId val="687307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687309016"/>
        <c:crosses val="autoZero"/>
        <c:auto val="1"/>
        <c:lblAlgn val="ctr"/>
        <c:lblOffset val="100"/>
        <c:noMultiLvlLbl val="0"/>
      </c:catAx>
      <c:valAx>
        <c:axId val="68730901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68730721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Vesijohdot: saneerauskustannu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i-FI"/>
        </a:p>
      </c:txPr>
    </c:title>
    <c:autoTitleDeleted val="0"/>
    <c:plotArea>
      <c:layout/>
      <c:barChart>
        <c:barDir val="col"/>
        <c:grouping val="clustered"/>
        <c:varyColors val="0"/>
        <c:ser>
          <c:idx val="0"/>
          <c:order val="0"/>
          <c:tx>
            <c:strRef>
              <c:f>MALLI_saneeraus_VJ2!$C$3</c:f>
              <c:strCache>
                <c:ptCount val="1"/>
                <c:pt idx="0">
                  <c:v>Saneerauskustannus</c:v>
                </c:pt>
              </c:strCache>
            </c:strRef>
          </c:tx>
          <c:spPr>
            <a:solidFill>
              <a:schemeClr val="accent1"/>
            </a:solidFill>
            <a:ln>
              <a:noFill/>
            </a:ln>
            <a:effectLst/>
          </c:spPr>
          <c:invertIfNegative val="0"/>
          <c:cat>
            <c:numRef>
              <c:f>MALLI_saneeraus_VJ2!$A$4:$A$94</c:f>
              <c:numCache>
                <c:formatCode>General</c:formatCode>
                <c:ptCount val="9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pt idx="41">
                  <c:v>2051</c:v>
                </c:pt>
                <c:pt idx="42">
                  <c:v>2052</c:v>
                </c:pt>
                <c:pt idx="43">
                  <c:v>2053</c:v>
                </c:pt>
                <c:pt idx="44">
                  <c:v>2054</c:v>
                </c:pt>
                <c:pt idx="45">
                  <c:v>2055</c:v>
                </c:pt>
                <c:pt idx="46">
                  <c:v>2056</c:v>
                </c:pt>
                <c:pt idx="47">
                  <c:v>2057</c:v>
                </c:pt>
                <c:pt idx="48">
                  <c:v>2058</c:v>
                </c:pt>
                <c:pt idx="49">
                  <c:v>2059</c:v>
                </c:pt>
                <c:pt idx="50">
                  <c:v>2060</c:v>
                </c:pt>
                <c:pt idx="51">
                  <c:v>2061</c:v>
                </c:pt>
                <c:pt idx="52">
                  <c:v>2062</c:v>
                </c:pt>
                <c:pt idx="53">
                  <c:v>2063</c:v>
                </c:pt>
                <c:pt idx="54">
                  <c:v>2064</c:v>
                </c:pt>
                <c:pt idx="55">
                  <c:v>2065</c:v>
                </c:pt>
                <c:pt idx="56">
                  <c:v>2066</c:v>
                </c:pt>
                <c:pt idx="57">
                  <c:v>2067</c:v>
                </c:pt>
                <c:pt idx="58">
                  <c:v>2068</c:v>
                </c:pt>
                <c:pt idx="59">
                  <c:v>2069</c:v>
                </c:pt>
                <c:pt idx="60">
                  <c:v>2070</c:v>
                </c:pt>
              </c:numCache>
            </c:numRef>
          </c:cat>
          <c:val>
            <c:numRef>
              <c:f>MALLI_saneeraus_VJ2!$C$4:$C$94</c:f>
              <c:numCache>
                <c:formatCode>General</c:formatCode>
                <c:ptCount val="91"/>
                <c:pt idx="0">
                  <c:v>70000</c:v>
                </c:pt>
                <c:pt idx="1">
                  <c:v>0</c:v>
                </c:pt>
                <c:pt idx="2">
                  <c:v>0</c:v>
                </c:pt>
                <c:pt idx="3">
                  <c:v>0</c:v>
                </c:pt>
                <c:pt idx="4">
                  <c:v>0</c:v>
                </c:pt>
                <c:pt idx="5">
                  <c:v>0</c:v>
                </c:pt>
                <c:pt idx="6">
                  <c:v>0</c:v>
                </c:pt>
                <c:pt idx="7">
                  <c:v>0</c:v>
                </c:pt>
                <c:pt idx="8">
                  <c:v>0</c:v>
                </c:pt>
                <c:pt idx="9">
                  <c:v>0</c:v>
                </c:pt>
                <c:pt idx="10">
                  <c:v>140000</c:v>
                </c:pt>
                <c:pt idx="11">
                  <c:v>0</c:v>
                </c:pt>
                <c:pt idx="12">
                  <c:v>0</c:v>
                </c:pt>
                <c:pt idx="13">
                  <c:v>0</c:v>
                </c:pt>
                <c:pt idx="14">
                  <c:v>0</c:v>
                </c:pt>
                <c:pt idx="15">
                  <c:v>0</c:v>
                </c:pt>
                <c:pt idx="16">
                  <c:v>0</c:v>
                </c:pt>
                <c:pt idx="17">
                  <c:v>0</c:v>
                </c:pt>
                <c:pt idx="18">
                  <c:v>0</c:v>
                </c:pt>
                <c:pt idx="19">
                  <c:v>0</c:v>
                </c:pt>
                <c:pt idx="20">
                  <c:v>294000</c:v>
                </c:pt>
                <c:pt idx="21">
                  <c:v>0</c:v>
                </c:pt>
                <c:pt idx="22">
                  <c:v>0</c:v>
                </c:pt>
                <c:pt idx="23">
                  <c:v>0</c:v>
                </c:pt>
                <c:pt idx="24">
                  <c:v>0</c:v>
                </c:pt>
                <c:pt idx="25">
                  <c:v>0</c:v>
                </c:pt>
                <c:pt idx="26">
                  <c:v>0</c:v>
                </c:pt>
                <c:pt idx="27">
                  <c:v>0</c:v>
                </c:pt>
                <c:pt idx="28">
                  <c:v>0</c:v>
                </c:pt>
                <c:pt idx="29">
                  <c:v>0</c:v>
                </c:pt>
                <c:pt idx="30">
                  <c:v>168000</c:v>
                </c:pt>
                <c:pt idx="31">
                  <c:v>0</c:v>
                </c:pt>
                <c:pt idx="32">
                  <c:v>0</c:v>
                </c:pt>
                <c:pt idx="33">
                  <c:v>0</c:v>
                </c:pt>
                <c:pt idx="34">
                  <c:v>0</c:v>
                </c:pt>
                <c:pt idx="35">
                  <c:v>0</c:v>
                </c:pt>
                <c:pt idx="36">
                  <c:v>0</c:v>
                </c:pt>
                <c:pt idx="37">
                  <c:v>0</c:v>
                </c:pt>
                <c:pt idx="38">
                  <c:v>0</c:v>
                </c:pt>
                <c:pt idx="39">
                  <c:v>0</c:v>
                </c:pt>
                <c:pt idx="40">
                  <c:v>126000</c:v>
                </c:pt>
                <c:pt idx="41">
                  <c:v>0</c:v>
                </c:pt>
                <c:pt idx="42">
                  <c:v>0</c:v>
                </c:pt>
                <c:pt idx="43">
                  <c:v>0</c:v>
                </c:pt>
                <c:pt idx="44">
                  <c:v>0</c:v>
                </c:pt>
                <c:pt idx="45">
                  <c:v>0</c:v>
                </c:pt>
                <c:pt idx="46">
                  <c:v>0</c:v>
                </c:pt>
                <c:pt idx="47">
                  <c:v>0</c:v>
                </c:pt>
                <c:pt idx="48">
                  <c:v>0</c:v>
                </c:pt>
                <c:pt idx="49">
                  <c:v>0</c:v>
                </c:pt>
                <c:pt idx="50">
                  <c:v>28000</c:v>
                </c:pt>
                <c:pt idx="51">
                  <c:v>0</c:v>
                </c:pt>
                <c:pt idx="52">
                  <c:v>0</c:v>
                </c:pt>
                <c:pt idx="53">
                  <c:v>0</c:v>
                </c:pt>
                <c:pt idx="54">
                  <c:v>0</c:v>
                </c:pt>
                <c:pt idx="55">
                  <c:v>0</c:v>
                </c:pt>
                <c:pt idx="56">
                  <c:v>0</c:v>
                </c:pt>
                <c:pt idx="57">
                  <c:v>0</c:v>
                </c:pt>
                <c:pt idx="58">
                  <c:v>0</c:v>
                </c:pt>
                <c:pt idx="59">
                  <c:v>0</c:v>
                </c:pt>
                <c:pt idx="60">
                  <c:v>1400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numCache>
            </c:numRef>
          </c:val>
          <c:extLst>
            <c:ext xmlns:c16="http://schemas.microsoft.com/office/drawing/2014/chart" uri="{C3380CC4-5D6E-409C-BE32-E72D297353CC}">
              <c16:uniqueId val="{00000000-6090-4ECC-B7CB-EC0447AA0C6D}"/>
            </c:ext>
          </c:extLst>
        </c:ser>
        <c:dLbls>
          <c:showLegendKey val="0"/>
          <c:showVal val="0"/>
          <c:showCatName val="0"/>
          <c:showSerName val="0"/>
          <c:showPercent val="0"/>
          <c:showBubbleSize val="0"/>
        </c:dLbls>
        <c:gapWidth val="219"/>
        <c:overlap val="-27"/>
        <c:axId val="1007942320"/>
        <c:axId val="1007943040"/>
      </c:barChart>
      <c:catAx>
        <c:axId val="10079423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1007943040"/>
        <c:crosses val="autoZero"/>
        <c:auto val="1"/>
        <c:lblAlgn val="ctr"/>
        <c:lblOffset val="100"/>
        <c:noMultiLvlLbl val="0"/>
      </c:catAx>
      <c:valAx>
        <c:axId val="100794304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100794232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Vesijohtojen</a:t>
            </a:r>
            <a:r>
              <a:rPr lang="en-US" baseline="0"/>
              <a:t> rakennusvuosijakauma (m)</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Vesiverkoston lähtötiedot'!$B$1</c:f>
              <c:strCache>
                <c:ptCount val="1"/>
                <c:pt idx="0">
                  <c:v>Metrimäärät (m)</c:v>
                </c:pt>
              </c:strCache>
            </c:strRef>
          </c:tx>
          <c:spPr>
            <a:solidFill>
              <a:schemeClr val="accent1"/>
            </a:solidFill>
            <a:ln>
              <a:noFill/>
            </a:ln>
            <a:effectLst/>
          </c:spPr>
          <c:invertIfNegative val="0"/>
          <c:cat>
            <c:numRef>
              <c:f>'Vesiverkoston lähtötiedot'!$A$3:$A$30</c:f>
              <c:numCache>
                <c:formatCode>General</c:formatCode>
                <c:ptCount val="28"/>
                <c:pt idx="0">
                  <c:v>1960</c:v>
                </c:pt>
                <c:pt idx="1">
                  <c:v>1980</c:v>
                </c:pt>
              </c:numCache>
            </c:numRef>
          </c:cat>
          <c:val>
            <c:numRef>
              <c:f>'Vesiverkoston lähtötiedot'!$B$3:$B$30</c:f>
              <c:numCache>
                <c:formatCode>General</c:formatCode>
                <c:ptCount val="28"/>
                <c:pt idx="0">
                  <c:v>10000</c:v>
                </c:pt>
                <c:pt idx="1">
                  <c:v>2000</c:v>
                </c:pt>
              </c:numCache>
            </c:numRef>
          </c:val>
          <c:extLst>
            <c:ext xmlns:c16="http://schemas.microsoft.com/office/drawing/2014/chart" uri="{C3380CC4-5D6E-409C-BE32-E72D297353CC}">
              <c16:uniqueId val="{00000000-4C37-46A0-8E42-0F9056833E98}"/>
            </c:ext>
          </c:extLst>
        </c:ser>
        <c:dLbls>
          <c:showLegendKey val="0"/>
          <c:showVal val="0"/>
          <c:showCatName val="0"/>
          <c:showSerName val="0"/>
          <c:showPercent val="0"/>
          <c:showBubbleSize val="0"/>
        </c:dLbls>
        <c:gapWidth val="219"/>
        <c:overlap val="-27"/>
        <c:axId val="1004115688"/>
        <c:axId val="1004115328"/>
      </c:barChart>
      <c:catAx>
        <c:axId val="10041156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1004115328"/>
        <c:crosses val="autoZero"/>
        <c:auto val="1"/>
        <c:lblAlgn val="ctr"/>
        <c:lblOffset val="100"/>
        <c:noMultiLvlLbl val="0"/>
      </c:catAx>
      <c:valAx>
        <c:axId val="100411532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1004115688"/>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sv-SE"/>
              <a:t>Viemärien</a:t>
            </a:r>
            <a:r>
              <a:rPr lang="sv-SE" baseline="0"/>
              <a:t> saneerattava verkostopituus (m)</a:t>
            </a:r>
            <a:endParaRPr lang="sv-SE"/>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sv-SE"/>
        </a:p>
      </c:txPr>
    </c:title>
    <c:autoTitleDeleted val="0"/>
    <c:plotArea>
      <c:layout/>
      <c:barChart>
        <c:barDir val="col"/>
        <c:grouping val="clustered"/>
        <c:varyColors val="0"/>
        <c:ser>
          <c:idx val="0"/>
          <c:order val="0"/>
          <c:spPr>
            <a:solidFill>
              <a:schemeClr val="accent1"/>
            </a:solidFill>
            <a:ln>
              <a:noFill/>
            </a:ln>
            <a:effectLst/>
          </c:spPr>
          <c:invertIfNegative val="0"/>
          <c:cat>
            <c:numRef>
              <c:f>MALLI_saneeraus_JV2!$A$4:$A$93</c:f>
              <c:numCache>
                <c:formatCode>General</c:formatCode>
                <c:ptCount val="90"/>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MALLI_saneeraus_JV2!$B$4:$B$93</c:f>
              <c:numCache>
                <c:formatCode>General</c:formatCode>
                <c:ptCount val="90"/>
                <c:pt idx="0">
                  <c:v>200</c:v>
                </c:pt>
                <c:pt idx="1">
                  <c:v>0</c:v>
                </c:pt>
                <c:pt idx="2">
                  <c:v>0</c:v>
                </c:pt>
                <c:pt idx="3">
                  <c:v>0</c:v>
                </c:pt>
                <c:pt idx="4">
                  <c:v>0</c:v>
                </c:pt>
                <c:pt idx="5">
                  <c:v>0</c:v>
                </c:pt>
                <c:pt idx="6">
                  <c:v>0</c:v>
                </c:pt>
                <c:pt idx="7">
                  <c:v>0</c:v>
                </c:pt>
                <c:pt idx="8">
                  <c:v>0</c:v>
                </c:pt>
                <c:pt idx="9">
                  <c:v>0</c:v>
                </c:pt>
                <c:pt idx="10">
                  <c:v>1047</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1447</c:v>
                </c:pt>
                <c:pt idx="31">
                  <c:v>0</c:v>
                </c:pt>
                <c:pt idx="32">
                  <c:v>0</c:v>
                </c:pt>
                <c:pt idx="33">
                  <c:v>0</c:v>
                </c:pt>
                <c:pt idx="34">
                  <c:v>0</c:v>
                </c:pt>
                <c:pt idx="35">
                  <c:v>0</c:v>
                </c:pt>
                <c:pt idx="36">
                  <c:v>0</c:v>
                </c:pt>
                <c:pt idx="37">
                  <c:v>0</c:v>
                </c:pt>
                <c:pt idx="38">
                  <c:v>0</c:v>
                </c:pt>
                <c:pt idx="39">
                  <c:v>0</c:v>
                </c:pt>
                <c:pt idx="40">
                  <c:v>2617.5</c:v>
                </c:pt>
                <c:pt idx="41">
                  <c:v>0</c:v>
                </c:pt>
                <c:pt idx="42">
                  <c:v>0</c:v>
                </c:pt>
                <c:pt idx="43">
                  <c:v>0</c:v>
                </c:pt>
                <c:pt idx="44">
                  <c:v>0</c:v>
                </c:pt>
                <c:pt idx="45">
                  <c:v>0</c:v>
                </c:pt>
                <c:pt idx="46">
                  <c:v>0</c:v>
                </c:pt>
                <c:pt idx="47">
                  <c:v>0</c:v>
                </c:pt>
                <c:pt idx="48">
                  <c:v>0</c:v>
                </c:pt>
                <c:pt idx="49">
                  <c:v>0</c:v>
                </c:pt>
                <c:pt idx="50">
                  <c:v>400</c:v>
                </c:pt>
                <c:pt idx="51">
                  <c:v>0</c:v>
                </c:pt>
                <c:pt idx="52">
                  <c:v>0</c:v>
                </c:pt>
                <c:pt idx="53">
                  <c:v>0</c:v>
                </c:pt>
                <c:pt idx="54">
                  <c:v>0</c:v>
                </c:pt>
                <c:pt idx="55">
                  <c:v>0</c:v>
                </c:pt>
                <c:pt idx="56">
                  <c:v>0</c:v>
                </c:pt>
                <c:pt idx="57">
                  <c:v>0</c:v>
                </c:pt>
                <c:pt idx="58">
                  <c:v>0</c:v>
                </c:pt>
                <c:pt idx="59">
                  <c:v>0</c:v>
                </c:pt>
                <c:pt idx="60">
                  <c:v>100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numCache>
            </c:numRef>
          </c:val>
          <c:extLst>
            <c:ext xmlns:c16="http://schemas.microsoft.com/office/drawing/2014/chart" uri="{C3380CC4-5D6E-409C-BE32-E72D297353CC}">
              <c16:uniqueId val="{00000000-B66B-4F82-9E72-ABC39E0E2188}"/>
            </c:ext>
          </c:extLst>
        </c:ser>
        <c:dLbls>
          <c:showLegendKey val="0"/>
          <c:showVal val="0"/>
          <c:showCatName val="0"/>
          <c:showSerName val="0"/>
          <c:showPercent val="0"/>
          <c:showBubbleSize val="0"/>
        </c:dLbls>
        <c:gapWidth val="219"/>
        <c:overlap val="-27"/>
        <c:axId val="1008949320"/>
        <c:axId val="1008947880"/>
      </c:barChart>
      <c:catAx>
        <c:axId val="10089493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1008947880"/>
        <c:crosses val="autoZero"/>
        <c:auto val="1"/>
        <c:lblAlgn val="ctr"/>
        <c:lblOffset val="100"/>
        <c:noMultiLvlLbl val="0"/>
      </c:catAx>
      <c:valAx>
        <c:axId val="100894788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1008949320"/>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Viemärien</a:t>
            </a:r>
            <a:r>
              <a:rPr lang="en-US" baseline="0"/>
              <a:t> s</a:t>
            </a:r>
            <a:r>
              <a:rPr lang="en-US"/>
              <a:t>aneerauskustannuk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i-FI"/>
        </a:p>
      </c:txPr>
    </c:title>
    <c:autoTitleDeleted val="0"/>
    <c:plotArea>
      <c:layout/>
      <c:barChart>
        <c:barDir val="col"/>
        <c:grouping val="clustered"/>
        <c:varyColors val="0"/>
        <c:ser>
          <c:idx val="0"/>
          <c:order val="0"/>
          <c:tx>
            <c:strRef>
              <c:f>MALLI_saneeraus_JV2!$C$3</c:f>
              <c:strCache>
                <c:ptCount val="1"/>
                <c:pt idx="0">
                  <c:v>Saneerauskustannus</c:v>
                </c:pt>
              </c:strCache>
            </c:strRef>
          </c:tx>
          <c:spPr>
            <a:solidFill>
              <a:schemeClr val="accent1"/>
            </a:solidFill>
            <a:ln>
              <a:noFill/>
            </a:ln>
            <a:effectLst/>
          </c:spPr>
          <c:invertIfNegative val="0"/>
          <c:cat>
            <c:numRef>
              <c:f>MALLI_saneeraus_JV2!$A$4:$A$93</c:f>
              <c:numCache>
                <c:formatCode>General</c:formatCode>
                <c:ptCount val="90"/>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MALLI_saneeraus_JV2!$C$4:$C$93</c:f>
              <c:numCache>
                <c:formatCode>General</c:formatCode>
                <c:ptCount val="90"/>
                <c:pt idx="0">
                  <c:v>24000</c:v>
                </c:pt>
                <c:pt idx="1">
                  <c:v>0</c:v>
                </c:pt>
                <c:pt idx="2">
                  <c:v>0</c:v>
                </c:pt>
                <c:pt idx="3">
                  <c:v>0</c:v>
                </c:pt>
                <c:pt idx="4">
                  <c:v>0</c:v>
                </c:pt>
                <c:pt idx="5">
                  <c:v>0</c:v>
                </c:pt>
                <c:pt idx="6">
                  <c:v>0</c:v>
                </c:pt>
                <c:pt idx="7">
                  <c:v>0</c:v>
                </c:pt>
                <c:pt idx="8">
                  <c:v>0</c:v>
                </c:pt>
                <c:pt idx="9">
                  <c:v>0</c:v>
                </c:pt>
                <c:pt idx="10">
                  <c:v>12564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173640</c:v>
                </c:pt>
                <c:pt idx="31">
                  <c:v>0</c:v>
                </c:pt>
                <c:pt idx="32">
                  <c:v>0</c:v>
                </c:pt>
                <c:pt idx="33">
                  <c:v>0</c:v>
                </c:pt>
                <c:pt idx="34">
                  <c:v>0</c:v>
                </c:pt>
                <c:pt idx="35">
                  <c:v>0</c:v>
                </c:pt>
                <c:pt idx="36">
                  <c:v>0</c:v>
                </c:pt>
                <c:pt idx="37">
                  <c:v>0</c:v>
                </c:pt>
                <c:pt idx="38">
                  <c:v>0</c:v>
                </c:pt>
                <c:pt idx="39">
                  <c:v>0</c:v>
                </c:pt>
                <c:pt idx="40">
                  <c:v>314100</c:v>
                </c:pt>
                <c:pt idx="41">
                  <c:v>0</c:v>
                </c:pt>
                <c:pt idx="42">
                  <c:v>0</c:v>
                </c:pt>
                <c:pt idx="43">
                  <c:v>0</c:v>
                </c:pt>
                <c:pt idx="44">
                  <c:v>0</c:v>
                </c:pt>
                <c:pt idx="45">
                  <c:v>0</c:v>
                </c:pt>
                <c:pt idx="46">
                  <c:v>0</c:v>
                </c:pt>
                <c:pt idx="47">
                  <c:v>0</c:v>
                </c:pt>
                <c:pt idx="48">
                  <c:v>0</c:v>
                </c:pt>
                <c:pt idx="49">
                  <c:v>0</c:v>
                </c:pt>
                <c:pt idx="50">
                  <c:v>48000</c:v>
                </c:pt>
                <c:pt idx="51">
                  <c:v>0</c:v>
                </c:pt>
                <c:pt idx="52">
                  <c:v>0</c:v>
                </c:pt>
                <c:pt idx="53">
                  <c:v>0</c:v>
                </c:pt>
                <c:pt idx="54">
                  <c:v>0</c:v>
                </c:pt>
                <c:pt idx="55">
                  <c:v>0</c:v>
                </c:pt>
                <c:pt idx="56">
                  <c:v>0</c:v>
                </c:pt>
                <c:pt idx="57">
                  <c:v>0</c:v>
                </c:pt>
                <c:pt idx="58">
                  <c:v>0</c:v>
                </c:pt>
                <c:pt idx="59">
                  <c:v>0</c:v>
                </c:pt>
                <c:pt idx="60">
                  <c:v>12000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numCache>
            </c:numRef>
          </c:val>
          <c:extLst>
            <c:ext xmlns:c16="http://schemas.microsoft.com/office/drawing/2014/chart" uri="{C3380CC4-5D6E-409C-BE32-E72D297353CC}">
              <c16:uniqueId val="{00000000-A1BC-4784-938F-D7C758B17DDB}"/>
            </c:ext>
          </c:extLst>
        </c:ser>
        <c:dLbls>
          <c:showLegendKey val="0"/>
          <c:showVal val="0"/>
          <c:showCatName val="0"/>
          <c:showSerName val="0"/>
          <c:showPercent val="0"/>
          <c:showBubbleSize val="0"/>
        </c:dLbls>
        <c:gapWidth val="219"/>
        <c:overlap val="-27"/>
        <c:axId val="1117683368"/>
        <c:axId val="1117684088"/>
      </c:barChart>
      <c:catAx>
        <c:axId val="11176833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1117684088"/>
        <c:crosses val="autoZero"/>
        <c:auto val="1"/>
        <c:lblAlgn val="ctr"/>
        <c:lblOffset val="100"/>
        <c:noMultiLvlLbl val="0"/>
      </c:catAx>
      <c:valAx>
        <c:axId val="111768408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1117683368"/>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fi-FI"/>
              <a:t>Vesihuollon</a:t>
            </a:r>
            <a:r>
              <a:rPr lang="fi-FI" baseline="0"/>
              <a:t> osuus käytössä olevista tuloista </a:t>
            </a:r>
            <a:endParaRPr lang="fi-FI"/>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i-FI"/>
        </a:p>
      </c:txPr>
    </c:title>
    <c:autoTitleDeleted val="0"/>
    <c:plotArea>
      <c:layout/>
      <c:barChart>
        <c:barDir val="col"/>
        <c:grouping val="clustered"/>
        <c:varyColors val="0"/>
        <c:ser>
          <c:idx val="0"/>
          <c:order val="0"/>
          <c:tx>
            <c:strRef>
              <c:f>Vaikutus!$B$14</c:f>
              <c:strCache>
                <c:ptCount val="1"/>
                <c:pt idx="0">
                  <c:v>Vesihuollon kokonaisukustannus, vanha liittyjä (€/vuosi)</c:v>
                </c:pt>
              </c:strCache>
            </c:strRef>
          </c:tx>
          <c:spPr>
            <a:solidFill>
              <a:schemeClr val="accent1"/>
            </a:solidFill>
            <a:ln>
              <a:noFill/>
            </a:ln>
            <a:effectLst/>
          </c:spPr>
          <c:invertIfNegative val="0"/>
          <c:cat>
            <c:numRef>
              <c:f>Vaikutus!$C$6:$X$6</c:f>
              <c:numCache>
                <c:formatCode>General</c:formatCode>
                <c:ptCount val="22"/>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numCache>
            </c:numRef>
          </c:cat>
          <c:val>
            <c:numRef>
              <c:f>Vaikutus!$C$14:$X$14</c:f>
              <c:numCache>
                <c:formatCode>0</c:formatCode>
                <c:ptCount val="22"/>
                <c:pt idx="0">
                  <c:v>728.25139999999988</c:v>
                </c:pt>
                <c:pt idx="1">
                  <c:v>728.25139999999988</c:v>
                </c:pt>
                <c:pt idx="2">
                  <c:v>827.08265000000006</c:v>
                </c:pt>
                <c:pt idx="3">
                  <c:v>876.70760900000016</c:v>
                </c:pt>
                <c:pt idx="4">
                  <c:v>929.3100655400001</c:v>
                </c:pt>
                <c:pt idx="5">
                  <c:v>985.06866947240019</c:v>
                </c:pt>
                <c:pt idx="6">
                  <c:v>1024.4714162512962</c:v>
                </c:pt>
                <c:pt idx="7">
                  <c:v>1044.9608445763222</c:v>
                </c:pt>
                <c:pt idx="8">
                  <c:v>1065.8600614678485</c:v>
                </c:pt>
                <c:pt idx="9">
                  <c:v>1087.1772626972056</c:v>
                </c:pt>
                <c:pt idx="10">
                  <c:v>1108.9208079511498</c:v>
                </c:pt>
                <c:pt idx="11">
                  <c:v>1131.0992241101728</c:v>
                </c:pt>
                <c:pt idx="12">
                  <c:v>1153.7212085923761</c:v>
                </c:pt>
                <c:pt idx="13">
                  <c:v>1165.2584206782999</c:v>
                </c:pt>
                <c:pt idx="14">
                  <c:v>1176.911004885083</c:v>
                </c:pt>
                <c:pt idx="15">
                  <c:v>1188.6801149339337</c:v>
                </c:pt>
                <c:pt idx="16">
                  <c:v>1200.5669160832731</c:v>
                </c:pt>
                <c:pt idx="17">
                  <c:v>1212.5725852441055</c:v>
                </c:pt>
                <c:pt idx="18">
                  <c:v>1224.6983110965468</c:v>
                </c:pt>
                <c:pt idx="19">
                  <c:v>1236.9452942075122</c:v>
                </c:pt>
                <c:pt idx="20">
                  <c:v>1249.3147471495872</c:v>
                </c:pt>
                <c:pt idx="21">
                  <c:v>1261.8078946210831</c:v>
                </c:pt>
              </c:numCache>
            </c:numRef>
          </c:val>
          <c:extLst>
            <c:ext xmlns:c16="http://schemas.microsoft.com/office/drawing/2014/chart" uri="{C3380CC4-5D6E-409C-BE32-E72D297353CC}">
              <c16:uniqueId val="{00000000-CDE8-438D-AC13-F250EAD1C853}"/>
            </c:ext>
          </c:extLst>
        </c:ser>
        <c:ser>
          <c:idx val="1"/>
          <c:order val="1"/>
          <c:tx>
            <c:strRef>
              <c:f>Vaikutus!$B$13</c:f>
              <c:strCache>
                <c:ptCount val="1"/>
                <c:pt idx="0">
                  <c:v>Vesihuollon kokonaisukustannus, uusi liittyjä (€/vuosi)</c:v>
                </c:pt>
              </c:strCache>
            </c:strRef>
          </c:tx>
          <c:spPr>
            <a:solidFill>
              <a:schemeClr val="accent2"/>
            </a:solidFill>
            <a:ln>
              <a:noFill/>
            </a:ln>
            <a:effectLst/>
          </c:spPr>
          <c:invertIfNegative val="0"/>
          <c:cat>
            <c:numRef>
              <c:f>Vaikutus!$C$6:$X$6</c:f>
              <c:numCache>
                <c:formatCode>General</c:formatCode>
                <c:ptCount val="22"/>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numCache>
            </c:numRef>
          </c:cat>
          <c:val>
            <c:numRef>
              <c:f>Vaikutus!$C$13:$X$13</c:f>
              <c:numCache>
                <c:formatCode>0</c:formatCode>
                <c:ptCount val="22"/>
                <c:pt idx="0">
                  <c:v>931.56139999999982</c:v>
                </c:pt>
                <c:pt idx="1">
                  <c:v>931.56139999999982</c:v>
                </c:pt>
                <c:pt idx="2">
                  <c:v>1030.39265</c:v>
                </c:pt>
                <c:pt idx="3">
                  <c:v>1092.2162090000002</c:v>
                </c:pt>
                <c:pt idx="4">
                  <c:v>1157.7491815400001</c:v>
                </c:pt>
                <c:pt idx="5">
                  <c:v>1227.2141324324002</c:v>
                </c:pt>
                <c:pt idx="6">
                  <c:v>1276.3026977296963</c:v>
                </c:pt>
                <c:pt idx="7">
                  <c:v>1301.8287516842902</c:v>
                </c:pt>
                <c:pt idx="8">
                  <c:v>1327.8653267179759</c:v>
                </c:pt>
                <c:pt idx="9">
                  <c:v>1354.4226332523356</c:v>
                </c:pt>
                <c:pt idx="10">
                  <c:v>1381.5110859173824</c:v>
                </c:pt>
                <c:pt idx="11">
                  <c:v>1409.1413076357298</c:v>
                </c:pt>
                <c:pt idx="12">
                  <c:v>1437.3241337884444</c:v>
                </c:pt>
                <c:pt idx="13">
                  <c:v>1451.697375126329</c:v>
                </c:pt>
                <c:pt idx="14">
                  <c:v>1466.2143488775923</c:v>
                </c:pt>
                <c:pt idx="15">
                  <c:v>1480.8764923663682</c:v>
                </c:pt>
                <c:pt idx="16">
                  <c:v>1495.6852572900318</c:v>
                </c:pt>
                <c:pt idx="17">
                  <c:v>1510.6421098629319</c:v>
                </c:pt>
                <c:pt idx="18">
                  <c:v>1525.7485309615615</c:v>
                </c:pt>
                <c:pt idx="19">
                  <c:v>1541.006016271177</c:v>
                </c:pt>
                <c:pt idx="20">
                  <c:v>1556.4160764338885</c:v>
                </c:pt>
                <c:pt idx="21">
                  <c:v>1571.9802371982275</c:v>
                </c:pt>
              </c:numCache>
            </c:numRef>
          </c:val>
          <c:extLst>
            <c:ext xmlns:c16="http://schemas.microsoft.com/office/drawing/2014/chart" uri="{C3380CC4-5D6E-409C-BE32-E72D297353CC}">
              <c16:uniqueId val="{00000001-CDE8-438D-AC13-F250EAD1C853}"/>
            </c:ext>
          </c:extLst>
        </c:ser>
        <c:dLbls>
          <c:showLegendKey val="0"/>
          <c:showVal val="0"/>
          <c:showCatName val="0"/>
          <c:showSerName val="0"/>
          <c:showPercent val="0"/>
          <c:showBubbleSize val="0"/>
        </c:dLbls>
        <c:gapWidth val="150"/>
        <c:axId val="844366336"/>
        <c:axId val="844367056"/>
        <c:extLst>
          <c:ext xmlns:c15="http://schemas.microsoft.com/office/drawing/2012/chart" uri="{02D57815-91ED-43cb-92C2-25804820EDAC}">
            <c15:filteredBarSeries>
              <c15:ser>
                <c:idx val="2"/>
                <c:order val="2"/>
                <c:tx>
                  <c:strRef>
                    <c:extLst>
                      <c:ext uri="{02D57815-91ED-43cb-92C2-25804820EDAC}">
                        <c15:formulaRef>
                          <c15:sqref>Vaikutus!$B$15</c15:sqref>
                        </c15:formulaRef>
                      </c:ext>
                    </c:extLst>
                    <c:strCache>
                      <c:ptCount val="1"/>
                      <c:pt idx="0">
                        <c:v>Kotitalouden käytettävissä olevat tulot (mediaani)</c:v>
                      </c:pt>
                    </c:strCache>
                  </c:strRef>
                </c:tx>
                <c:spPr>
                  <a:solidFill>
                    <a:schemeClr val="accent3"/>
                  </a:solidFill>
                  <a:ln>
                    <a:noFill/>
                  </a:ln>
                  <a:effectLst/>
                </c:spPr>
                <c:invertIfNegative val="0"/>
                <c:cat>
                  <c:numRef>
                    <c:extLst>
                      <c:ext uri="{02D57815-91ED-43cb-92C2-25804820EDAC}">
                        <c15:formulaRef>
                          <c15:sqref>Vaikutus!$C$6:$X$6</c15:sqref>
                        </c15:formulaRef>
                      </c:ext>
                    </c:extLst>
                    <c:numCache>
                      <c:formatCode>General</c:formatCode>
                      <c:ptCount val="22"/>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numCache>
                  </c:numRef>
                </c:cat>
                <c:val>
                  <c:numRef>
                    <c:extLst>
                      <c:ext uri="{02D57815-91ED-43cb-92C2-25804820EDAC}">
                        <c15:formulaRef>
                          <c15:sqref>Vaikutus!$C$15:$X$15</c15:sqref>
                        </c15:formulaRef>
                      </c:ext>
                    </c:extLst>
                    <c:numCache>
                      <c:formatCode>0</c:formatCode>
                      <c:ptCount val="22"/>
                      <c:pt idx="0">
                        <c:v>33000</c:v>
                      </c:pt>
                      <c:pt idx="1">
                        <c:v>33660</c:v>
                      </c:pt>
                      <c:pt idx="2">
                        <c:v>34333.199999999997</c:v>
                      </c:pt>
                      <c:pt idx="3">
                        <c:v>35019.863999999994</c:v>
                      </c:pt>
                      <c:pt idx="4">
                        <c:v>35720.261279999992</c:v>
                      </c:pt>
                      <c:pt idx="5">
                        <c:v>36434.666505599991</c:v>
                      </c:pt>
                      <c:pt idx="6">
                        <c:v>37163.359835711992</c:v>
                      </c:pt>
                      <c:pt idx="7">
                        <c:v>37906.62703242623</c:v>
                      </c:pt>
                      <c:pt idx="8">
                        <c:v>38664.759573074756</c:v>
                      </c:pt>
                      <c:pt idx="9">
                        <c:v>39438.054764536253</c:v>
                      </c:pt>
                      <c:pt idx="10">
                        <c:v>40226.81585982698</c:v>
                      </c:pt>
                      <c:pt idx="11">
                        <c:v>41031.352177023524</c:v>
                      </c:pt>
                      <c:pt idx="12">
                        <c:v>41851.979220563997</c:v>
                      </c:pt>
                      <c:pt idx="13">
                        <c:v>42689.018804975276</c:v>
                      </c:pt>
                      <c:pt idx="14">
                        <c:v>43542.799181074784</c:v>
                      </c:pt>
                      <c:pt idx="15">
                        <c:v>44413.655164696283</c:v>
                      </c:pt>
                      <c:pt idx="16">
                        <c:v>45301.92826799021</c:v>
                      </c:pt>
                      <c:pt idx="17">
                        <c:v>46207.966833350016</c:v>
                      </c:pt>
                      <c:pt idx="18">
                        <c:v>47132.126170017014</c:v>
                      </c:pt>
                      <c:pt idx="19">
                        <c:v>48074.768693417354</c:v>
                      </c:pt>
                      <c:pt idx="20">
                        <c:v>49036.264067285701</c:v>
                      </c:pt>
                      <c:pt idx="21">
                        <c:v>50016.989348631418</c:v>
                      </c:pt>
                    </c:numCache>
                  </c:numRef>
                </c:val>
                <c:extLst>
                  <c:ext xmlns:c16="http://schemas.microsoft.com/office/drawing/2014/chart" uri="{C3380CC4-5D6E-409C-BE32-E72D297353CC}">
                    <c16:uniqueId val="{00000002-CDE8-438D-AC13-F250EAD1C853}"/>
                  </c:ext>
                </c:extLst>
              </c15:ser>
            </c15:filteredBarSeries>
          </c:ext>
        </c:extLst>
      </c:barChart>
      <c:lineChart>
        <c:grouping val="standard"/>
        <c:varyColors val="0"/>
        <c:ser>
          <c:idx val="3"/>
          <c:order val="3"/>
          <c:tx>
            <c:strRef>
              <c:f>Vaikutus!$B$18</c:f>
              <c:strCache>
                <c:ptCount val="1"/>
                <c:pt idx="0">
                  <c:v>5 % kotitalouden käytössä olevista tuloista (mediaani)</c:v>
                </c:pt>
              </c:strCache>
            </c:strRef>
          </c:tx>
          <c:spPr>
            <a:ln w="28575" cap="rnd">
              <a:solidFill>
                <a:schemeClr val="accent4"/>
              </a:solidFill>
              <a:round/>
            </a:ln>
            <a:effectLst/>
          </c:spPr>
          <c:marker>
            <c:symbol val="none"/>
          </c:marker>
          <c:cat>
            <c:numRef>
              <c:f>Vaikutus!$C$6:$X$6</c:f>
              <c:numCache>
                <c:formatCode>General</c:formatCode>
                <c:ptCount val="22"/>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numCache>
            </c:numRef>
          </c:cat>
          <c:val>
            <c:numRef>
              <c:f>Vaikutus!$C$18:$X$18</c:f>
              <c:numCache>
                <c:formatCode>0</c:formatCode>
                <c:ptCount val="22"/>
                <c:pt idx="0">
                  <c:v>1650</c:v>
                </c:pt>
                <c:pt idx="1">
                  <c:v>1683</c:v>
                </c:pt>
                <c:pt idx="2">
                  <c:v>1716.6599999999999</c:v>
                </c:pt>
                <c:pt idx="3">
                  <c:v>1750.9931999999999</c:v>
                </c:pt>
                <c:pt idx="4">
                  <c:v>1786.0130639999998</c:v>
                </c:pt>
                <c:pt idx="5">
                  <c:v>1821.7333252799997</c:v>
                </c:pt>
                <c:pt idx="6">
                  <c:v>1858.1679917855997</c:v>
                </c:pt>
                <c:pt idx="7">
                  <c:v>1895.3313516213116</c:v>
                </c:pt>
                <c:pt idx="8">
                  <c:v>1933.2379786537379</c:v>
                </c:pt>
                <c:pt idx="9">
                  <c:v>1971.9027382268127</c:v>
                </c:pt>
                <c:pt idx="10">
                  <c:v>2011.3407929913492</c:v>
                </c:pt>
                <c:pt idx="11">
                  <c:v>2051.5676088511764</c:v>
                </c:pt>
                <c:pt idx="12">
                  <c:v>2092.5989610281999</c:v>
                </c:pt>
                <c:pt idx="13">
                  <c:v>2134.4509402487638</c:v>
                </c:pt>
                <c:pt idx="14">
                  <c:v>2177.1399590537394</c:v>
                </c:pt>
                <c:pt idx="15">
                  <c:v>2220.6827582348142</c:v>
                </c:pt>
                <c:pt idx="16">
                  <c:v>2265.0964133995108</c:v>
                </c:pt>
                <c:pt idx="17">
                  <c:v>2310.398341667501</c:v>
                </c:pt>
                <c:pt idx="18">
                  <c:v>2356.6063085008509</c:v>
                </c:pt>
                <c:pt idx="19">
                  <c:v>2403.7384346708677</c:v>
                </c:pt>
                <c:pt idx="20">
                  <c:v>2451.8132033642851</c:v>
                </c:pt>
                <c:pt idx="21">
                  <c:v>2500.8494674315712</c:v>
                </c:pt>
              </c:numCache>
            </c:numRef>
          </c:val>
          <c:smooth val="0"/>
          <c:extLst>
            <c:ext xmlns:c16="http://schemas.microsoft.com/office/drawing/2014/chart" uri="{C3380CC4-5D6E-409C-BE32-E72D297353CC}">
              <c16:uniqueId val="{00000003-CDE8-438D-AC13-F250EAD1C853}"/>
            </c:ext>
          </c:extLst>
        </c:ser>
        <c:dLbls>
          <c:showLegendKey val="0"/>
          <c:showVal val="0"/>
          <c:showCatName val="0"/>
          <c:showSerName val="0"/>
          <c:showPercent val="0"/>
          <c:showBubbleSize val="0"/>
        </c:dLbls>
        <c:marker val="1"/>
        <c:smooth val="0"/>
        <c:axId val="844366336"/>
        <c:axId val="844367056"/>
      </c:lineChart>
      <c:catAx>
        <c:axId val="84436633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844367056"/>
        <c:crosses val="autoZero"/>
        <c:auto val="1"/>
        <c:lblAlgn val="ctr"/>
        <c:lblOffset val="100"/>
        <c:noMultiLvlLbl val="0"/>
      </c:catAx>
      <c:valAx>
        <c:axId val="84436705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8443663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r>
              <a:rPr lang="en-US" sz="1600"/>
              <a:t>Vesijohtojen käyttöiän jakautuminen %</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endParaRPr lang="fi-FI"/>
        </a:p>
      </c:txPr>
    </c:title>
    <c:autoTitleDeleted val="0"/>
    <c:plotArea>
      <c:layout>
        <c:manualLayout>
          <c:layoutTarget val="inner"/>
          <c:xMode val="edge"/>
          <c:yMode val="edge"/>
          <c:x val="0.13594290210859225"/>
          <c:y val="0.13803539172647833"/>
          <c:w val="0.80804182099770949"/>
          <c:h val="0.693484044407916"/>
        </c:manualLayout>
      </c:layout>
      <c:lineChart>
        <c:grouping val="standard"/>
        <c:varyColors val="0"/>
        <c:ser>
          <c:idx val="0"/>
          <c:order val="0"/>
          <c:tx>
            <c:strRef>
              <c:f>TALOUSTIEDOT!$F$23</c:f>
              <c:strCache>
                <c:ptCount val="1"/>
                <c:pt idx="0">
                  <c:v>Saneerattava määrä %</c:v>
                </c:pt>
              </c:strCache>
            </c:strRef>
          </c:tx>
          <c:spPr>
            <a:ln w="34925" cap="rnd">
              <a:solidFill>
                <a:schemeClr val="accent1"/>
              </a:solidFill>
              <a:round/>
            </a:ln>
            <a:effectLst/>
          </c:spPr>
          <c:marker>
            <c:symbol val="none"/>
          </c:marker>
          <c:cat>
            <c:numRef>
              <c:f>TALOUSTIEDOT!$G$24:$G$28</c:f>
              <c:numCache>
                <c:formatCode>General</c:formatCode>
                <c:ptCount val="5"/>
                <c:pt idx="0">
                  <c:v>50</c:v>
                </c:pt>
                <c:pt idx="1">
                  <c:v>60</c:v>
                </c:pt>
                <c:pt idx="2">
                  <c:v>70</c:v>
                </c:pt>
                <c:pt idx="3">
                  <c:v>80</c:v>
                </c:pt>
                <c:pt idx="4">
                  <c:v>90</c:v>
                </c:pt>
              </c:numCache>
            </c:numRef>
          </c:cat>
          <c:val>
            <c:numRef>
              <c:f>TALOUSTIEDOT!$F$24:$F$28</c:f>
              <c:numCache>
                <c:formatCode>0%</c:formatCode>
                <c:ptCount val="5"/>
                <c:pt idx="0">
                  <c:v>0.1</c:v>
                </c:pt>
                <c:pt idx="1">
                  <c:v>0.2</c:v>
                </c:pt>
                <c:pt idx="2">
                  <c:v>0.4</c:v>
                </c:pt>
                <c:pt idx="3">
                  <c:v>0.2</c:v>
                </c:pt>
                <c:pt idx="4">
                  <c:v>0.1</c:v>
                </c:pt>
              </c:numCache>
            </c:numRef>
          </c:val>
          <c:smooth val="0"/>
          <c:extLst>
            <c:ext xmlns:c16="http://schemas.microsoft.com/office/drawing/2014/chart" uri="{C3380CC4-5D6E-409C-BE32-E72D297353CC}">
              <c16:uniqueId val="{00000000-E682-42FB-A0A8-AA9BF772D67D}"/>
            </c:ext>
          </c:extLst>
        </c:ser>
        <c:dLbls>
          <c:showLegendKey val="0"/>
          <c:showVal val="0"/>
          <c:showCatName val="0"/>
          <c:showSerName val="0"/>
          <c:showPercent val="0"/>
          <c:showBubbleSize val="0"/>
        </c:dLbls>
        <c:smooth val="0"/>
        <c:axId val="1152819128"/>
        <c:axId val="1152827408"/>
      </c:lineChart>
      <c:catAx>
        <c:axId val="1152819128"/>
        <c:scaling>
          <c:orientation val="minMax"/>
        </c:scaling>
        <c:delete val="0"/>
        <c:axPos val="b"/>
        <c:title>
          <c:tx>
            <c:rich>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r>
                  <a:rPr lang="sv-SE" sz="1200"/>
                  <a:t>Käyttöikä (vuotta)</a:t>
                </a:r>
              </a:p>
            </c:rich>
          </c:tx>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fi-FI"/>
            </a:p>
          </c:txPr>
        </c:title>
        <c:numFmt formatCode="General" sourceLinked="1"/>
        <c:majorTickMark val="none"/>
        <c:minorTickMark val="none"/>
        <c:tickLblPos val="nextTo"/>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fi-FI"/>
          </a:p>
        </c:txPr>
        <c:crossAx val="1152827408"/>
        <c:crosses val="autoZero"/>
        <c:auto val="1"/>
        <c:lblAlgn val="ctr"/>
        <c:lblOffset val="100"/>
        <c:noMultiLvlLbl val="0"/>
      </c:catAx>
      <c:valAx>
        <c:axId val="115282740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r>
                  <a:rPr lang="sv-SE" sz="1200"/>
                  <a:t>Saneerattava määrä %</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fi-FI"/>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fi-FI"/>
          </a:p>
        </c:txPr>
        <c:crossAx val="1152819128"/>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tx1">
                    <a:lumMod val="65000"/>
                    <a:lumOff val="35000"/>
                  </a:schemeClr>
                </a:solidFill>
                <a:latin typeface="+mn-lt"/>
                <a:ea typeface="+mn-ea"/>
                <a:cs typeface="+mn-cs"/>
              </a:defRPr>
            </a:pPr>
            <a:r>
              <a:rPr lang="sv-SE" sz="1600"/>
              <a:t>Vesijohdot: saneerattava verkostopituus (m)</a:t>
            </a:r>
          </a:p>
        </c:rich>
      </c:tx>
      <c:overlay val="0"/>
      <c:spPr>
        <a:noFill/>
        <a:ln>
          <a:noFill/>
        </a:ln>
        <a:effectLst/>
      </c:spPr>
      <c:txPr>
        <a:bodyPr rot="0" spcFirstLastPara="1" vertOverflow="ellipsis" vert="horz" wrap="square" anchor="ctr" anchorCtr="1"/>
        <a:lstStyle/>
        <a:p>
          <a:pPr>
            <a:defRPr sz="1600" b="0" i="0" u="none" strike="noStrike" kern="1200" spc="0" baseline="0">
              <a:solidFill>
                <a:schemeClr val="tx1">
                  <a:lumMod val="65000"/>
                  <a:lumOff val="35000"/>
                </a:schemeClr>
              </a:solidFill>
              <a:latin typeface="+mn-lt"/>
              <a:ea typeface="+mn-ea"/>
              <a:cs typeface="+mn-cs"/>
            </a:defRPr>
          </a:pPr>
          <a:endParaRPr lang="fi-FI"/>
        </a:p>
      </c:txPr>
    </c:title>
    <c:autoTitleDeleted val="0"/>
    <c:plotArea>
      <c:layout>
        <c:manualLayout>
          <c:layoutTarget val="inner"/>
          <c:xMode val="edge"/>
          <c:yMode val="edge"/>
          <c:x val="6.4062194757300905E-2"/>
          <c:y val="0.12595654123461958"/>
          <c:w val="0.91315299511611681"/>
          <c:h val="0.75534131885570954"/>
        </c:manualLayout>
      </c:layout>
      <c:barChart>
        <c:barDir val="col"/>
        <c:grouping val="clustered"/>
        <c:varyColors val="0"/>
        <c:ser>
          <c:idx val="0"/>
          <c:order val="0"/>
          <c:spPr>
            <a:solidFill>
              <a:schemeClr val="accent1"/>
            </a:solidFill>
            <a:ln>
              <a:noFill/>
            </a:ln>
            <a:effectLst/>
          </c:spPr>
          <c:invertIfNegative val="0"/>
          <c:cat>
            <c:numRef>
              <c:f>MALLI_saneeraus_VJ2!$A$4:$A$94</c:f>
              <c:numCache>
                <c:formatCode>General</c:formatCode>
                <c:ptCount val="9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pt idx="41">
                  <c:v>2051</c:v>
                </c:pt>
                <c:pt idx="42">
                  <c:v>2052</c:v>
                </c:pt>
                <c:pt idx="43">
                  <c:v>2053</c:v>
                </c:pt>
                <c:pt idx="44">
                  <c:v>2054</c:v>
                </c:pt>
                <c:pt idx="45">
                  <c:v>2055</c:v>
                </c:pt>
                <c:pt idx="46">
                  <c:v>2056</c:v>
                </c:pt>
                <c:pt idx="47">
                  <c:v>2057</c:v>
                </c:pt>
                <c:pt idx="48">
                  <c:v>2058</c:v>
                </c:pt>
                <c:pt idx="49">
                  <c:v>2059</c:v>
                </c:pt>
                <c:pt idx="50">
                  <c:v>2060</c:v>
                </c:pt>
                <c:pt idx="51">
                  <c:v>2061</c:v>
                </c:pt>
                <c:pt idx="52">
                  <c:v>2062</c:v>
                </c:pt>
                <c:pt idx="53">
                  <c:v>2063</c:v>
                </c:pt>
                <c:pt idx="54">
                  <c:v>2064</c:v>
                </c:pt>
                <c:pt idx="55">
                  <c:v>2065</c:v>
                </c:pt>
                <c:pt idx="56">
                  <c:v>2066</c:v>
                </c:pt>
                <c:pt idx="57">
                  <c:v>2067</c:v>
                </c:pt>
                <c:pt idx="58">
                  <c:v>2068</c:v>
                </c:pt>
                <c:pt idx="59">
                  <c:v>2069</c:v>
                </c:pt>
                <c:pt idx="60">
                  <c:v>2070</c:v>
                </c:pt>
              </c:numCache>
            </c:numRef>
          </c:cat>
          <c:val>
            <c:numRef>
              <c:f>MALLI_saneeraus_VJ2!$B$4:$B$76</c:f>
              <c:numCache>
                <c:formatCode>General</c:formatCode>
                <c:ptCount val="73"/>
                <c:pt idx="0">
                  <c:v>1000</c:v>
                </c:pt>
                <c:pt idx="1">
                  <c:v>0</c:v>
                </c:pt>
                <c:pt idx="2">
                  <c:v>0</c:v>
                </c:pt>
                <c:pt idx="3">
                  <c:v>0</c:v>
                </c:pt>
                <c:pt idx="4">
                  <c:v>0</c:v>
                </c:pt>
                <c:pt idx="5">
                  <c:v>0</c:v>
                </c:pt>
                <c:pt idx="6">
                  <c:v>0</c:v>
                </c:pt>
                <c:pt idx="7">
                  <c:v>0</c:v>
                </c:pt>
                <c:pt idx="8">
                  <c:v>0</c:v>
                </c:pt>
                <c:pt idx="9">
                  <c:v>0</c:v>
                </c:pt>
                <c:pt idx="10">
                  <c:v>2000</c:v>
                </c:pt>
                <c:pt idx="11">
                  <c:v>0</c:v>
                </c:pt>
                <c:pt idx="12">
                  <c:v>0</c:v>
                </c:pt>
                <c:pt idx="13">
                  <c:v>0</c:v>
                </c:pt>
                <c:pt idx="14">
                  <c:v>0</c:v>
                </c:pt>
                <c:pt idx="15">
                  <c:v>0</c:v>
                </c:pt>
                <c:pt idx="16">
                  <c:v>0</c:v>
                </c:pt>
                <c:pt idx="17">
                  <c:v>0</c:v>
                </c:pt>
                <c:pt idx="18">
                  <c:v>0</c:v>
                </c:pt>
                <c:pt idx="19">
                  <c:v>0</c:v>
                </c:pt>
                <c:pt idx="20">
                  <c:v>4200</c:v>
                </c:pt>
                <c:pt idx="21">
                  <c:v>0</c:v>
                </c:pt>
                <c:pt idx="22">
                  <c:v>0</c:v>
                </c:pt>
                <c:pt idx="23">
                  <c:v>0</c:v>
                </c:pt>
                <c:pt idx="24">
                  <c:v>0</c:v>
                </c:pt>
                <c:pt idx="25">
                  <c:v>0</c:v>
                </c:pt>
                <c:pt idx="26">
                  <c:v>0</c:v>
                </c:pt>
                <c:pt idx="27">
                  <c:v>0</c:v>
                </c:pt>
                <c:pt idx="28">
                  <c:v>0</c:v>
                </c:pt>
                <c:pt idx="29">
                  <c:v>0</c:v>
                </c:pt>
                <c:pt idx="30">
                  <c:v>2400</c:v>
                </c:pt>
                <c:pt idx="31">
                  <c:v>0</c:v>
                </c:pt>
                <c:pt idx="32">
                  <c:v>0</c:v>
                </c:pt>
                <c:pt idx="33">
                  <c:v>0</c:v>
                </c:pt>
                <c:pt idx="34">
                  <c:v>0</c:v>
                </c:pt>
                <c:pt idx="35">
                  <c:v>0</c:v>
                </c:pt>
                <c:pt idx="36">
                  <c:v>0</c:v>
                </c:pt>
                <c:pt idx="37">
                  <c:v>0</c:v>
                </c:pt>
                <c:pt idx="38">
                  <c:v>0</c:v>
                </c:pt>
                <c:pt idx="39">
                  <c:v>0</c:v>
                </c:pt>
                <c:pt idx="40">
                  <c:v>1800</c:v>
                </c:pt>
                <c:pt idx="41">
                  <c:v>0</c:v>
                </c:pt>
                <c:pt idx="42">
                  <c:v>0</c:v>
                </c:pt>
                <c:pt idx="43">
                  <c:v>0</c:v>
                </c:pt>
                <c:pt idx="44">
                  <c:v>0</c:v>
                </c:pt>
                <c:pt idx="45">
                  <c:v>0</c:v>
                </c:pt>
                <c:pt idx="46">
                  <c:v>0</c:v>
                </c:pt>
                <c:pt idx="47">
                  <c:v>0</c:v>
                </c:pt>
                <c:pt idx="48">
                  <c:v>0</c:v>
                </c:pt>
                <c:pt idx="49">
                  <c:v>0</c:v>
                </c:pt>
                <c:pt idx="50">
                  <c:v>400</c:v>
                </c:pt>
                <c:pt idx="51">
                  <c:v>0</c:v>
                </c:pt>
                <c:pt idx="52">
                  <c:v>0</c:v>
                </c:pt>
                <c:pt idx="53">
                  <c:v>0</c:v>
                </c:pt>
                <c:pt idx="54">
                  <c:v>0</c:v>
                </c:pt>
                <c:pt idx="55">
                  <c:v>0</c:v>
                </c:pt>
                <c:pt idx="56">
                  <c:v>0</c:v>
                </c:pt>
                <c:pt idx="57">
                  <c:v>0</c:v>
                </c:pt>
                <c:pt idx="58">
                  <c:v>0</c:v>
                </c:pt>
                <c:pt idx="59">
                  <c:v>0</c:v>
                </c:pt>
                <c:pt idx="60">
                  <c:v>200</c:v>
                </c:pt>
                <c:pt idx="61">
                  <c:v>0</c:v>
                </c:pt>
                <c:pt idx="62">
                  <c:v>0</c:v>
                </c:pt>
                <c:pt idx="63">
                  <c:v>0</c:v>
                </c:pt>
                <c:pt idx="64">
                  <c:v>0</c:v>
                </c:pt>
                <c:pt idx="65">
                  <c:v>0</c:v>
                </c:pt>
                <c:pt idx="66">
                  <c:v>0</c:v>
                </c:pt>
                <c:pt idx="67">
                  <c:v>0</c:v>
                </c:pt>
                <c:pt idx="68">
                  <c:v>0</c:v>
                </c:pt>
                <c:pt idx="69">
                  <c:v>0</c:v>
                </c:pt>
                <c:pt idx="70">
                  <c:v>0</c:v>
                </c:pt>
                <c:pt idx="71">
                  <c:v>0</c:v>
                </c:pt>
                <c:pt idx="72">
                  <c:v>0</c:v>
                </c:pt>
              </c:numCache>
            </c:numRef>
          </c:val>
          <c:extLst>
            <c:ext xmlns:c16="http://schemas.microsoft.com/office/drawing/2014/chart" uri="{C3380CC4-5D6E-409C-BE32-E72D297353CC}">
              <c16:uniqueId val="{00000000-F301-4B03-BB24-A2C0E4DF357C}"/>
            </c:ext>
          </c:extLst>
        </c:ser>
        <c:dLbls>
          <c:showLegendKey val="0"/>
          <c:showVal val="0"/>
          <c:showCatName val="0"/>
          <c:showSerName val="0"/>
          <c:showPercent val="0"/>
          <c:showBubbleSize val="0"/>
        </c:dLbls>
        <c:gapWidth val="219"/>
        <c:overlap val="-27"/>
        <c:axId val="687307216"/>
        <c:axId val="687309016"/>
      </c:barChart>
      <c:catAx>
        <c:axId val="687307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fi-FI"/>
          </a:p>
        </c:txPr>
        <c:crossAx val="687309016"/>
        <c:crosses val="autoZero"/>
        <c:auto val="1"/>
        <c:lblAlgn val="ctr"/>
        <c:lblOffset val="100"/>
        <c:noMultiLvlLbl val="0"/>
      </c:catAx>
      <c:valAx>
        <c:axId val="68730901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fi-FI"/>
          </a:p>
        </c:txPr>
        <c:crossAx val="68730721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sv-SE"/>
              <a:t>Skenaario</a:t>
            </a:r>
            <a:r>
              <a:rPr lang="sv-SE" baseline="0"/>
              <a:t>: Liittyjämäärä muuttuu</a:t>
            </a:r>
            <a:endParaRPr lang="sv-SE"/>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sv-SE"/>
        </a:p>
      </c:txPr>
    </c:title>
    <c:autoTitleDeleted val="0"/>
    <c:plotArea>
      <c:layout/>
      <c:lineChart>
        <c:grouping val="standard"/>
        <c:varyColors val="0"/>
        <c:ser>
          <c:idx val="0"/>
          <c:order val="0"/>
          <c:tx>
            <c:strRef>
              <c:f>TALOUSTIEDOT!$C$154</c:f>
              <c:strCache>
                <c:ptCount val="1"/>
                <c:pt idx="0">
                  <c:v>Kassavirta</c:v>
                </c:pt>
              </c:strCache>
            </c:strRef>
          </c:tx>
          <c:spPr>
            <a:ln w="28575" cap="rnd">
              <a:solidFill>
                <a:schemeClr val="accent1"/>
              </a:solidFill>
              <a:round/>
            </a:ln>
            <a:effectLst/>
          </c:spPr>
          <c:marker>
            <c:symbol val="none"/>
          </c:marker>
          <c:cat>
            <c:numRef>
              <c:f>'Alue Vaihtoehto2 '!$C$12:$X$12</c:f>
              <c:numCache>
                <c:formatCode>General</c:formatCode>
                <c:ptCount val="22"/>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numCache>
            </c:numRef>
          </c:cat>
          <c:val>
            <c:numRef>
              <c:f>TALOUSTIEDOT!$D$154:$Y$154</c:f>
              <c:numCache>
                <c:formatCode>0</c:formatCode>
                <c:ptCount val="22"/>
                <c:pt idx="0">
                  <c:v>-785.58960134755398</c:v>
                </c:pt>
                <c:pt idx="1">
                  <c:v>-5414.6813806226237</c:v>
                </c:pt>
                <c:pt idx="2">
                  <c:v>7466.1772078815484</c:v>
                </c:pt>
                <c:pt idx="3">
                  <c:v>12557.235023915848</c:v>
                </c:pt>
                <c:pt idx="4">
                  <c:v>20181.672785237381</c:v>
                </c:pt>
                <c:pt idx="5">
                  <c:v>30710.047584154563</c:v>
                </c:pt>
                <c:pt idx="6">
                  <c:v>43490.697560765897</c:v>
                </c:pt>
                <c:pt idx="7">
                  <c:v>-550744.63653110457</c:v>
                </c:pt>
                <c:pt idx="8">
                  <c:v>-535762.35009304958</c:v>
                </c:pt>
                <c:pt idx="9">
                  <c:v>-519640.82513484638</c:v>
                </c:pt>
                <c:pt idx="10">
                  <c:v>-502356.8565972342</c:v>
                </c:pt>
                <c:pt idx="11">
                  <c:v>-483885.67547619203</c:v>
                </c:pt>
                <c:pt idx="12">
                  <c:v>-464200.96830969164</c:v>
                </c:pt>
                <c:pt idx="13">
                  <c:v>-443895.39287259895</c:v>
                </c:pt>
                <c:pt idx="14">
                  <c:v>-422972.22413732461</c:v>
                </c:pt>
                <c:pt idx="15">
                  <c:v>-401434.29658457713</c:v>
                </c:pt>
                <c:pt idx="16">
                  <c:v>-379284.03987482697</c:v>
                </c:pt>
                <c:pt idx="17">
                  <c:v>-536390.17909540085</c:v>
                </c:pt>
                <c:pt idx="18">
                  <c:v>-516629.9886193836</c:v>
                </c:pt>
                <c:pt idx="19">
                  <c:v>-496022.06267694413</c:v>
                </c:pt>
                <c:pt idx="20">
                  <c:v>-474583.56819984771</c:v>
                </c:pt>
                <c:pt idx="21">
                  <c:v>-452330.34779606148</c:v>
                </c:pt>
              </c:numCache>
            </c:numRef>
          </c:val>
          <c:smooth val="0"/>
          <c:extLst>
            <c:ext xmlns:c16="http://schemas.microsoft.com/office/drawing/2014/chart" uri="{C3380CC4-5D6E-409C-BE32-E72D297353CC}">
              <c16:uniqueId val="{00000000-A528-4AC2-9789-A3A2C1C9F515}"/>
            </c:ext>
          </c:extLst>
        </c:ser>
        <c:ser>
          <c:idx val="1"/>
          <c:order val="1"/>
          <c:tx>
            <c:strRef>
              <c:f>TALOUSTIEDOT!$C$155</c:f>
              <c:strCache>
                <c:ptCount val="1"/>
                <c:pt idx="0">
                  <c:v>Tulos</c:v>
                </c:pt>
              </c:strCache>
            </c:strRef>
          </c:tx>
          <c:spPr>
            <a:ln w="28575" cap="rnd">
              <a:solidFill>
                <a:schemeClr val="accent2"/>
              </a:solidFill>
              <a:round/>
            </a:ln>
            <a:effectLst/>
          </c:spPr>
          <c:marker>
            <c:symbol val="none"/>
          </c:marker>
          <c:cat>
            <c:numRef>
              <c:f>'Alue Vaihtoehto2 '!$C$12:$X$12</c:f>
              <c:numCache>
                <c:formatCode>General</c:formatCode>
                <c:ptCount val="22"/>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numCache>
            </c:numRef>
          </c:cat>
          <c:val>
            <c:numRef>
              <c:f>TALOUSTIEDOT!$D$155:$Y$155</c:f>
              <c:numCache>
                <c:formatCode>0</c:formatCode>
                <c:ptCount val="22"/>
                <c:pt idx="0">
                  <c:v>3234.1567958076012</c:v>
                </c:pt>
                <c:pt idx="1">
                  <c:v>8264.2750793462837</c:v>
                </c:pt>
                <c:pt idx="2">
                  <c:v>15780.434947189118</c:v>
                </c:pt>
                <c:pt idx="3">
                  <c:v>17252.178730999734</c:v>
                </c:pt>
                <c:pt idx="4">
                  <c:v>19037.851456910703</c:v>
                </c:pt>
                <c:pt idx="5">
                  <c:v>21134.110344404377</c:v>
                </c:pt>
                <c:pt idx="6">
                  <c:v>22592.370245951806</c:v>
                </c:pt>
                <c:pt idx="7">
                  <c:v>-25455.485566785159</c:v>
                </c:pt>
                <c:pt idx="8">
                  <c:v>-20887.159770782804</c:v>
                </c:pt>
                <c:pt idx="9">
                  <c:v>-16569.031653185433</c:v>
                </c:pt>
                <c:pt idx="10">
                  <c:v>-12477.560002391765</c:v>
                </c:pt>
                <c:pt idx="11">
                  <c:v>-8590.9871563027555</c:v>
                </c:pt>
                <c:pt idx="12">
                  <c:v>-4889.1940612158069</c:v>
                </c:pt>
                <c:pt idx="13">
                  <c:v>-1974.0665080493054</c:v>
                </c:pt>
                <c:pt idx="14">
                  <c:v>759.49415061032778</c:v>
                </c:pt>
                <c:pt idx="15">
                  <c:v>3326.3846115215056</c:v>
                </c:pt>
                <c:pt idx="16">
                  <c:v>5740.3074022748406</c:v>
                </c:pt>
                <c:pt idx="17">
                  <c:v>-10466.133997325465</c:v>
                </c:pt>
                <c:pt idx="18">
                  <c:v>-6858.9476426223846</c:v>
                </c:pt>
                <c:pt idx="19">
                  <c:v>-3485.7979456354515</c:v>
                </c:pt>
                <c:pt idx="20">
                  <c:v>-327.67802256089635</c:v>
                </c:pt>
                <c:pt idx="21">
                  <c:v>2632.8987081855012</c:v>
                </c:pt>
              </c:numCache>
            </c:numRef>
          </c:val>
          <c:smooth val="0"/>
          <c:extLst>
            <c:ext xmlns:c16="http://schemas.microsoft.com/office/drawing/2014/chart" uri="{C3380CC4-5D6E-409C-BE32-E72D297353CC}">
              <c16:uniqueId val="{00000001-A528-4AC2-9789-A3A2C1C9F515}"/>
            </c:ext>
          </c:extLst>
        </c:ser>
        <c:dLbls>
          <c:showLegendKey val="0"/>
          <c:showVal val="0"/>
          <c:showCatName val="0"/>
          <c:showSerName val="0"/>
          <c:showPercent val="0"/>
          <c:showBubbleSize val="0"/>
        </c:dLbls>
        <c:smooth val="0"/>
        <c:axId val="898694144"/>
        <c:axId val="898683704"/>
        <c:extLst>
          <c:ext xmlns:c15="http://schemas.microsoft.com/office/drawing/2012/chart" uri="{02D57815-91ED-43cb-92C2-25804820EDAC}">
            <c15:filteredLineSeries>
              <c15:ser>
                <c:idx val="2"/>
                <c:order val="2"/>
                <c:tx>
                  <c:strRef>
                    <c:extLst>
                      <c:ext uri="{02D57815-91ED-43cb-92C2-25804820EDAC}">
                        <c15:formulaRef>
                          <c15:sqref>TALOUSTIEDOT!$C$156</c15:sqref>
                        </c15:formulaRef>
                      </c:ext>
                    </c:extLst>
                    <c:strCache>
                      <c:ptCount val="1"/>
                      <c:pt idx="0">
                        <c:v>Korollisen lainan lisäys €</c:v>
                      </c:pt>
                    </c:strCache>
                  </c:strRef>
                </c:tx>
                <c:spPr>
                  <a:ln w="28575" cap="rnd">
                    <a:solidFill>
                      <a:schemeClr val="accent3"/>
                    </a:solidFill>
                    <a:round/>
                  </a:ln>
                  <a:effectLst/>
                </c:spPr>
                <c:marker>
                  <c:symbol val="none"/>
                </c:marker>
                <c:cat>
                  <c:numRef>
                    <c:extLst>
                      <c:ext uri="{02D57815-91ED-43cb-92C2-25804820EDAC}">
                        <c15:formulaRef>
                          <c15:sqref>'Alue Vaihtoehto2 '!$C$12:$X$12</c15:sqref>
                        </c15:formulaRef>
                      </c:ext>
                    </c:extLst>
                    <c:numCache>
                      <c:formatCode>General</c:formatCode>
                      <c:ptCount val="22"/>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numCache>
                  </c:numRef>
                </c:cat>
                <c:val>
                  <c:numRef>
                    <c:extLst>
                      <c:ext uri="{02D57815-91ED-43cb-92C2-25804820EDAC}">
                        <c15:formulaRef>
                          <c15:sqref>TALOUSTIEDOT!$D$156:$Y$156</c15:sqref>
                        </c15:formulaRef>
                      </c:ext>
                    </c:extLst>
                    <c:numCache>
                      <c:formatCode>General</c:formatCode>
                      <c:ptCount val="22"/>
                      <c:pt idx="2">
                        <c:v>10000</c:v>
                      </c:pt>
                      <c:pt idx="3">
                        <c:v>0</c:v>
                      </c:pt>
                      <c:pt idx="7">
                        <c:v>0</c:v>
                      </c:pt>
                      <c:pt idx="8">
                        <c:v>0</c:v>
                      </c:pt>
                      <c:pt idx="9">
                        <c:v>0</c:v>
                      </c:pt>
                      <c:pt idx="10">
                        <c:v>0</c:v>
                      </c:pt>
                      <c:pt idx="11">
                        <c:v>0</c:v>
                      </c:pt>
                      <c:pt idx="13">
                        <c:v>0</c:v>
                      </c:pt>
                      <c:pt idx="14">
                        <c:v>0</c:v>
                      </c:pt>
                      <c:pt idx="15">
                        <c:v>0</c:v>
                      </c:pt>
                      <c:pt idx="16">
                        <c:v>0</c:v>
                      </c:pt>
                      <c:pt idx="17">
                        <c:v>40000</c:v>
                      </c:pt>
                      <c:pt idx="18">
                        <c:v>0</c:v>
                      </c:pt>
                      <c:pt idx="19">
                        <c:v>0</c:v>
                      </c:pt>
                      <c:pt idx="20">
                        <c:v>0</c:v>
                      </c:pt>
                      <c:pt idx="21">
                        <c:v>0</c:v>
                      </c:pt>
                    </c:numCache>
                  </c:numRef>
                </c:val>
                <c:smooth val="0"/>
                <c:extLst>
                  <c:ext xmlns:c16="http://schemas.microsoft.com/office/drawing/2014/chart" uri="{C3380CC4-5D6E-409C-BE32-E72D297353CC}">
                    <c16:uniqueId val="{00000002-A528-4AC2-9789-A3A2C1C9F515}"/>
                  </c:ext>
                </c:extLst>
              </c15:ser>
            </c15:filteredLineSeries>
            <c15:filteredLineSeries>
              <c15:ser>
                <c:idx val="3"/>
                <c:order val="3"/>
                <c:tx>
                  <c:strRef>
                    <c:extLst xmlns:c15="http://schemas.microsoft.com/office/drawing/2012/chart">
                      <c:ext xmlns:c15="http://schemas.microsoft.com/office/drawing/2012/chart" uri="{02D57815-91ED-43cb-92C2-25804820EDAC}">
                        <c15:formulaRef>
                          <c15:sqref>TALOUSTIEDOT!$C$157</c15:sqref>
                        </c15:formulaRef>
                      </c:ext>
                    </c:extLst>
                    <c:strCache>
                      <c:ptCount val="1"/>
                      <c:pt idx="0">
                        <c:v>Maksujen hinnankorotus</c:v>
                      </c:pt>
                    </c:strCache>
                  </c:strRef>
                </c:tx>
                <c:spPr>
                  <a:ln w="28575" cap="rnd">
                    <a:solidFill>
                      <a:schemeClr val="accent4"/>
                    </a:solidFill>
                    <a:round/>
                  </a:ln>
                  <a:effectLst/>
                </c:spPr>
                <c:marker>
                  <c:symbol val="none"/>
                </c:marker>
                <c:cat>
                  <c:numRef>
                    <c:extLst xmlns:c15="http://schemas.microsoft.com/office/drawing/2012/chart">
                      <c:ext xmlns:c15="http://schemas.microsoft.com/office/drawing/2012/chart" uri="{02D57815-91ED-43cb-92C2-25804820EDAC}">
                        <c15:formulaRef>
                          <c15:sqref>'Alue Vaihtoehto2 '!$C$12:$X$12</c15:sqref>
                        </c15:formulaRef>
                      </c:ext>
                    </c:extLst>
                    <c:numCache>
                      <c:formatCode>General</c:formatCode>
                      <c:ptCount val="22"/>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numCache>
                  </c:numRef>
                </c:cat>
                <c:val>
                  <c:numRef>
                    <c:extLst xmlns:c15="http://schemas.microsoft.com/office/drawing/2012/chart">
                      <c:ext xmlns:c15="http://schemas.microsoft.com/office/drawing/2012/chart" uri="{02D57815-91ED-43cb-92C2-25804820EDAC}">
                        <c15:formulaRef>
                          <c15:sqref>TALOUSTIEDOT!$D$157:$Y$157</c15:sqref>
                        </c15:formulaRef>
                      </c:ext>
                    </c:extLst>
                    <c:numCache>
                      <c:formatCode>General</c:formatCode>
                      <c:ptCount val="22"/>
                      <c:pt idx="3" formatCode="0%">
                        <c:v>0.06</c:v>
                      </c:pt>
                      <c:pt idx="4" formatCode="0%">
                        <c:v>0.06</c:v>
                      </c:pt>
                      <c:pt idx="5" formatCode="0%">
                        <c:v>0.06</c:v>
                      </c:pt>
                      <c:pt idx="6" formatCode="0%">
                        <c:v>0.04</c:v>
                      </c:pt>
                      <c:pt idx="7" formatCode="0%">
                        <c:v>0.02</c:v>
                      </c:pt>
                      <c:pt idx="8" formatCode="0%">
                        <c:v>0.02</c:v>
                      </c:pt>
                      <c:pt idx="9" formatCode="0%">
                        <c:v>0.02</c:v>
                      </c:pt>
                      <c:pt idx="10" formatCode="0%">
                        <c:v>0.02</c:v>
                      </c:pt>
                      <c:pt idx="11" formatCode="0%">
                        <c:v>0.02</c:v>
                      </c:pt>
                      <c:pt idx="12" formatCode="0%">
                        <c:v>0.02</c:v>
                      </c:pt>
                      <c:pt idx="13" formatCode="0.0\ %">
                        <c:v>0.01</c:v>
                      </c:pt>
                      <c:pt idx="14" formatCode="0.0\ %">
                        <c:v>0.01</c:v>
                      </c:pt>
                      <c:pt idx="15" formatCode="0.0\ %">
                        <c:v>0.01</c:v>
                      </c:pt>
                      <c:pt idx="16" formatCode="0.0\ %">
                        <c:v>0.01</c:v>
                      </c:pt>
                      <c:pt idx="17" formatCode="0.0\ %">
                        <c:v>0.01</c:v>
                      </c:pt>
                      <c:pt idx="18" formatCode="0.0\ %">
                        <c:v>0.01</c:v>
                      </c:pt>
                      <c:pt idx="19" formatCode="0.0\ %">
                        <c:v>0.01</c:v>
                      </c:pt>
                      <c:pt idx="20" formatCode="0.0\ %">
                        <c:v>0.01</c:v>
                      </c:pt>
                      <c:pt idx="21" formatCode="0.0\ %">
                        <c:v>0.01</c:v>
                      </c:pt>
                    </c:numCache>
                  </c:numRef>
                </c:val>
                <c:smooth val="0"/>
                <c:extLst xmlns:c15="http://schemas.microsoft.com/office/drawing/2012/chart">
                  <c:ext xmlns:c16="http://schemas.microsoft.com/office/drawing/2014/chart" uri="{C3380CC4-5D6E-409C-BE32-E72D297353CC}">
                    <c16:uniqueId val="{00000003-A528-4AC2-9789-A3A2C1C9F515}"/>
                  </c:ext>
                </c:extLst>
              </c15:ser>
            </c15:filteredLineSeries>
            <c15:filteredLineSeries>
              <c15:ser>
                <c:idx val="4"/>
                <c:order val="4"/>
                <c:tx>
                  <c:strRef>
                    <c:extLst xmlns:c15="http://schemas.microsoft.com/office/drawing/2012/chart">
                      <c:ext xmlns:c15="http://schemas.microsoft.com/office/drawing/2012/chart" uri="{02D57815-91ED-43cb-92C2-25804820EDAC}">
                        <c15:formulaRef>
                          <c15:sqref>'Alue Vaihtoehto2 '!$B$103</c15:sqref>
                        </c15:formulaRef>
                      </c:ext>
                    </c:extLst>
                    <c:strCache>
                      <c:ptCount val="1"/>
                    </c:strCache>
                  </c:strRef>
                </c:tx>
                <c:spPr>
                  <a:ln w="28575" cap="rnd">
                    <a:solidFill>
                      <a:srgbClr val="FF0000"/>
                    </a:solidFill>
                    <a:round/>
                  </a:ln>
                  <a:effectLst/>
                </c:spPr>
                <c:marker>
                  <c:symbol val="none"/>
                </c:marker>
                <c:val>
                  <c:numRef>
                    <c:extLst xmlns:c15="http://schemas.microsoft.com/office/drawing/2012/chart">
                      <c:ext xmlns:c15="http://schemas.microsoft.com/office/drawing/2012/chart" uri="{02D57815-91ED-43cb-92C2-25804820EDAC}">
                        <c15:formulaRef>
                          <c15:sqref>'Alue Vaihtoehto2 '!$C$103:$X$103</c15:sqref>
                        </c15:formulaRef>
                      </c:ext>
                    </c:extLst>
                    <c:numCache>
                      <c:formatCode>#\ ##0\ "€"</c:formatCode>
                      <c:ptCount val="22"/>
                    </c:numCache>
                  </c:numRef>
                </c:val>
                <c:smooth val="0"/>
                <c:extLst xmlns:c15="http://schemas.microsoft.com/office/drawing/2012/chart">
                  <c:ext xmlns:c16="http://schemas.microsoft.com/office/drawing/2014/chart" uri="{C3380CC4-5D6E-409C-BE32-E72D297353CC}">
                    <c16:uniqueId val="{00000000-0D17-4A66-B656-5DF378B53BF1}"/>
                  </c:ext>
                </c:extLst>
              </c15:ser>
            </c15:filteredLineSeries>
          </c:ext>
        </c:extLst>
      </c:lineChart>
      <c:catAx>
        <c:axId val="8986941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898683704"/>
        <c:crosses val="autoZero"/>
        <c:auto val="1"/>
        <c:lblAlgn val="ctr"/>
        <c:lblOffset val="100"/>
        <c:noMultiLvlLbl val="0"/>
      </c:catAx>
      <c:valAx>
        <c:axId val="89868370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8986941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tx1">
                    <a:lumMod val="65000"/>
                    <a:lumOff val="35000"/>
                  </a:schemeClr>
                </a:solidFill>
                <a:latin typeface="+mn-lt"/>
                <a:ea typeface="+mn-ea"/>
                <a:cs typeface="+mn-cs"/>
              </a:defRPr>
            </a:pPr>
            <a:r>
              <a:rPr lang="en-US" sz="1600"/>
              <a:t>Vesijohdot: saneerauskustannus</a:t>
            </a:r>
          </a:p>
        </c:rich>
      </c:tx>
      <c:overlay val="0"/>
      <c:spPr>
        <a:noFill/>
        <a:ln>
          <a:noFill/>
        </a:ln>
        <a:effectLst/>
      </c:spPr>
      <c:txPr>
        <a:bodyPr rot="0" spcFirstLastPara="1" vertOverflow="ellipsis" vert="horz" wrap="square" anchor="ctr" anchorCtr="1"/>
        <a:lstStyle/>
        <a:p>
          <a:pPr>
            <a:defRPr sz="1600" b="0" i="0" u="none" strike="noStrike" kern="1200" spc="0" baseline="0">
              <a:solidFill>
                <a:schemeClr val="tx1">
                  <a:lumMod val="65000"/>
                  <a:lumOff val="35000"/>
                </a:schemeClr>
              </a:solidFill>
              <a:latin typeface="+mn-lt"/>
              <a:ea typeface="+mn-ea"/>
              <a:cs typeface="+mn-cs"/>
            </a:defRPr>
          </a:pPr>
          <a:endParaRPr lang="fi-FI"/>
        </a:p>
      </c:txPr>
    </c:title>
    <c:autoTitleDeleted val="0"/>
    <c:plotArea>
      <c:layout>
        <c:manualLayout>
          <c:layoutTarget val="inner"/>
          <c:xMode val="edge"/>
          <c:yMode val="edge"/>
          <c:x val="7.4282958807638896E-2"/>
          <c:y val="0.11080525457625105"/>
          <c:w val="0.90166641067812114"/>
          <c:h val="0.78636408763060683"/>
        </c:manualLayout>
      </c:layout>
      <c:barChart>
        <c:barDir val="col"/>
        <c:grouping val="clustered"/>
        <c:varyColors val="0"/>
        <c:ser>
          <c:idx val="0"/>
          <c:order val="0"/>
          <c:tx>
            <c:strRef>
              <c:f>MALLI_saneeraus_VJ2!$C$3</c:f>
              <c:strCache>
                <c:ptCount val="1"/>
                <c:pt idx="0">
                  <c:v>Saneerauskustannus</c:v>
                </c:pt>
              </c:strCache>
            </c:strRef>
          </c:tx>
          <c:spPr>
            <a:solidFill>
              <a:schemeClr val="accent1"/>
            </a:solidFill>
            <a:ln>
              <a:noFill/>
            </a:ln>
            <a:effectLst/>
          </c:spPr>
          <c:invertIfNegative val="0"/>
          <c:cat>
            <c:numRef>
              <c:f>MALLI_saneeraus_VJ2!$A$4:$A$94</c:f>
              <c:numCache>
                <c:formatCode>General</c:formatCode>
                <c:ptCount val="9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pt idx="41">
                  <c:v>2051</c:v>
                </c:pt>
                <c:pt idx="42">
                  <c:v>2052</c:v>
                </c:pt>
                <c:pt idx="43">
                  <c:v>2053</c:v>
                </c:pt>
                <c:pt idx="44">
                  <c:v>2054</c:v>
                </c:pt>
                <c:pt idx="45">
                  <c:v>2055</c:v>
                </c:pt>
                <c:pt idx="46">
                  <c:v>2056</c:v>
                </c:pt>
                <c:pt idx="47">
                  <c:v>2057</c:v>
                </c:pt>
                <c:pt idx="48">
                  <c:v>2058</c:v>
                </c:pt>
                <c:pt idx="49">
                  <c:v>2059</c:v>
                </c:pt>
                <c:pt idx="50">
                  <c:v>2060</c:v>
                </c:pt>
                <c:pt idx="51">
                  <c:v>2061</c:v>
                </c:pt>
                <c:pt idx="52">
                  <c:v>2062</c:v>
                </c:pt>
                <c:pt idx="53">
                  <c:v>2063</c:v>
                </c:pt>
                <c:pt idx="54">
                  <c:v>2064</c:v>
                </c:pt>
                <c:pt idx="55">
                  <c:v>2065</c:v>
                </c:pt>
                <c:pt idx="56">
                  <c:v>2066</c:v>
                </c:pt>
                <c:pt idx="57">
                  <c:v>2067</c:v>
                </c:pt>
                <c:pt idx="58">
                  <c:v>2068</c:v>
                </c:pt>
                <c:pt idx="59">
                  <c:v>2069</c:v>
                </c:pt>
                <c:pt idx="60">
                  <c:v>2070</c:v>
                </c:pt>
              </c:numCache>
            </c:numRef>
          </c:cat>
          <c:val>
            <c:numRef>
              <c:f>MALLI_saneeraus_VJ2!$C$4:$C$76</c:f>
              <c:numCache>
                <c:formatCode>General</c:formatCode>
                <c:ptCount val="73"/>
                <c:pt idx="0">
                  <c:v>70000</c:v>
                </c:pt>
                <c:pt idx="1">
                  <c:v>0</c:v>
                </c:pt>
                <c:pt idx="2">
                  <c:v>0</c:v>
                </c:pt>
                <c:pt idx="3">
                  <c:v>0</c:v>
                </c:pt>
                <c:pt idx="4">
                  <c:v>0</c:v>
                </c:pt>
                <c:pt idx="5">
                  <c:v>0</c:v>
                </c:pt>
                <c:pt idx="6">
                  <c:v>0</c:v>
                </c:pt>
                <c:pt idx="7">
                  <c:v>0</c:v>
                </c:pt>
                <c:pt idx="8">
                  <c:v>0</c:v>
                </c:pt>
                <c:pt idx="9">
                  <c:v>0</c:v>
                </c:pt>
                <c:pt idx="10">
                  <c:v>140000</c:v>
                </c:pt>
                <c:pt idx="11">
                  <c:v>0</c:v>
                </c:pt>
                <c:pt idx="12">
                  <c:v>0</c:v>
                </c:pt>
                <c:pt idx="13">
                  <c:v>0</c:v>
                </c:pt>
                <c:pt idx="14">
                  <c:v>0</c:v>
                </c:pt>
                <c:pt idx="15">
                  <c:v>0</c:v>
                </c:pt>
                <c:pt idx="16">
                  <c:v>0</c:v>
                </c:pt>
                <c:pt idx="17">
                  <c:v>0</c:v>
                </c:pt>
                <c:pt idx="18">
                  <c:v>0</c:v>
                </c:pt>
                <c:pt idx="19">
                  <c:v>0</c:v>
                </c:pt>
                <c:pt idx="20">
                  <c:v>294000</c:v>
                </c:pt>
                <c:pt idx="21">
                  <c:v>0</c:v>
                </c:pt>
                <c:pt idx="22">
                  <c:v>0</c:v>
                </c:pt>
                <c:pt idx="23">
                  <c:v>0</c:v>
                </c:pt>
                <c:pt idx="24">
                  <c:v>0</c:v>
                </c:pt>
                <c:pt idx="25">
                  <c:v>0</c:v>
                </c:pt>
                <c:pt idx="26">
                  <c:v>0</c:v>
                </c:pt>
                <c:pt idx="27">
                  <c:v>0</c:v>
                </c:pt>
                <c:pt idx="28">
                  <c:v>0</c:v>
                </c:pt>
                <c:pt idx="29">
                  <c:v>0</c:v>
                </c:pt>
                <c:pt idx="30">
                  <c:v>168000</c:v>
                </c:pt>
                <c:pt idx="31">
                  <c:v>0</c:v>
                </c:pt>
                <c:pt idx="32">
                  <c:v>0</c:v>
                </c:pt>
                <c:pt idx="33">
                  <c:v>0</c:v>
                </c:pt>
                <c:pt idx="34">
                  <c:v>0</c:v>
                </c:pt>
                <c:pt idx="35">
                  <c:v>0</c:v>
                </c:pt>
                <c:pt idx="36">
                  <c:v>0</c:v>
                </c:pt>
                <c:pt idx="37">
                  <c:v>0</c:v>
                </c:pt>
                <c:pt idx="38">
                  <c:v>0</c:v>
                </c:pt>
                <c:pt idx="39">
                  <c:v>0</c:v>
                </c:pt>
                <c:pt idx="40">
                  <c:v>126000</c:v>
                </c:pt>
                <c:pt idx="41">
                  <c:v>0</c:v>
                </c:pt>
                <c:pt idx="42">
                  <c:v>0</c:v>
                </c:pt>
                <c:pt idx="43">
                  <c:v>0</c:v>
                </c:pt>
                <c:pt idx="44">
                  <c:v>0</c:v>
                </c:pt>
                <c:pt idx="45">
                  <c:v>0</c:v>
                </c:pt>
                <c:pt idx="46">
                  <c:v>0</c:v>
                </c:pt>
                <c:pt idx="47">
                  <c:v>0</c:v>
                </c:pt>
                <c:pt idx="48">
                  <c:v>0</c:v>
                </c:pt>
                <c:pt idx="49">
                  <c:v>0</c:v>
                </c:pt>
                <c:pt idx="50">
                  <c:v>28000</c:v>
                </c:pt>
                <c:pt idx="51">
                  <c:v>0</c:v>
                </c:pt>
                <c:pt idx="52">
                  <c:v>0</c:v>
                </c:pt>
                <c:pt idx="53">
                  <c:v>0</c:v>
                </c:pt>
                <c:pt idx="54">
                  <c:v>0</c:v>
                </c:pt>
                <c:pt idx="55">
                  <c:v>0</c:v>
                </c:pt>
                <c:pt idx="56">
                  <c:v>0</c:v>
                </c:pt>
                <c:pt idx="57">
                  <c:v>0</c:v>
                </c:pt>
                <c:pt idx="58">
                  <c:v>0</c:v>
                </c:pt>
                <c:pt idx="59">
                  <c:v>0</c:v>
                </c:pt>
                <c:pt idx="60">
                  <c:v>14000</c:v>
                </c:pt>
                <c:pt idx="61">
                  <c:v>0</c:v>
                </c:pt>
                <c:pt idx="62">
                  <c:v>0</c:v>
                </c:pt>
                <c:pt idx="63">
                  <c:v>0</c:v>
                </c:pt>
                <c:pt idx="64">
                  <c:v>0</c:v>
                </c:pt>
                <c:pt idx="65">
                  <c:v>0</c:v>
                </c:pt>
                <c:pt idx="66">
                  <c:v>0</c:v>
                </c:pt>
                <c:pt idx="67">
                  <c:v>0</c:v>
                </c:pt>
                <c:pt idx="68">
                  <c:v>0</c:v>
                </c:pt>
                <c:pt idx="69">
                  <c:v>0</c:v>
                </c:pt>
                <c:pt idx="70">
                  <c:v>0</c:v>
                </c:pt>
                <c:pt idx="71">
                  <c:v>0</c:v>
                </c:pt>
                <c:pt idx="72">
                  <c:v>0</c:v>
                </c:pt>
              </c:numCache>
            </c:numRef>
          </c:val>
          <c:extLst>
            <c:ext xmlns:c16="http://schemas.microsoft.com/office/drawing/2014/chart" uri="{C3380CC4-5D6E-409C-BE32-E72D297353CC}">
              <c16:uniqueId val="{00000000-5ABD-4BF8-B12C-044D7825D74B}"/>
            </c:ext>
          </c:extLst>
        </c:ser>
        <c:dLbls>
          <c:showLegendKey val="0"/>
          <c:showVal val="0"/>
          <c:showCatName val="0"/>
          <c:showSerName val="0"/>
          <c:showPercent val="0"/>
          <c:showBubbleSize val="0"/>
        </c:dLbls>
        <c:gapWidth val="219"/>
        <c:overlap val="-27"/>
        <c:axId val="1007942320"/>
        <c:axId val="1007943040"/>
      </c:barChart>
      <c:catAx>
        <c:axId val="10079423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fi-FI"/>
          </a:p>
        </c:txPr>
        <c:crossAx val="1007943040"/>
        <c:crosses val="autoZero"/>
        <c:auto val="1"/>
        <c:lblAlgn val="ctr"/>
        <c:lblOffset val="100"/>
        <c:noMultiLvlLbl val="0"/>
      </c:catAx>
      <c:valAx>
        <c:axId val="100794304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fi-FI"/>
          </a:p>
        </c:txPr>
        <c:crossAx val="100794232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r>
              <a:rPr lang="en-US" sz="1600" b="1"/>
              <a:t>Viemäriverkostojen käyttöiän jakautuminen %</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endParaRPr lang="fi-FI"/>
        </a:p>
      </c:txPr>
    </c:title>
    <c:autoTitleDeleted val="0"/>
    <c:plotArea>
      <c:layout>
        <c:manualLayout>
          <c:layoutTarget val="inner"/>
          <c:xMode val="edge"/>
          <c:yMode val="edge"/>
          <c:x val="0.14394280358428457"/>
          <c:y val="0.12570756588822005"/>
          <c:w val="0.81465409118282295"/>
          <c:h val="0.72558573774501767"/>
        </c:manualLayout>
      </c:layout>
      <c:lineChart>
        <c:grouping val="standard"/>
        <c:varyColors val="0"/>
        <c:ser>
          <c:idx val="0"/>
          <c:order val="0"/>
          <c:tx>
            <c:strRef>
              <c:f>TALOUSTIEDOT!$F$23</c:f>
              <c:strCache>
                <c:ptCount val="1"/>
                <c:pt idx="0">
                  <c:v>Saneerattava määrä %</c:v>
                </c:pt>
              </c:strCache>
            </c:strRef>
          </c:tx>
          <c:spPr>
            <a:ln w="34925" cap="rnd">
              <a:solidFill>
                <a:schemeClr val="accent2">
                  <a:lumMod val="75000"/>
                </a:schemeClr>
              </a:solidFill>
              <a:round/>
            </a:ln>
            <a:effectLst/>
          </c:spPr>
          <c:marker>
            <c:symbol val="none"/>
          </c:marker>
          <c:cat>
            <c:numRef>
              <c:f>TALOUSTIEDOT!$H$24:$H$28</c:f>
              <c:numCache>
                <c:formatCode>General</c:formatCode>
                <c:ptCount val="5"/>
                <c:pt idx="0">
                  <c:v>30</c:v>
                </c:pt>
                <c:pt idx="1">
                  <c:v>40</c:v>
                </c:pt>
                <c:pt idx="2">
                  <c:v>50</c:v>
                </c:pt>
                <c:pt idx="3">
                  <c:v>60</c:v>
                </c:pt>
                <c:pt idx="4">
                  <c:v>70</c:v>
                </c:pt>
              </c:numCache>
            </c:numRef>
          </c:cat>
          <c:val>
            <c:numRef>
              <c:f>TALOUSTIEDOT!$F$24:$F$28</c:f>
              <c:numCache>
                <c:formatCode>0%</c:formatCode>
                <c:ptCount val="5"/>
                <c:pt idx="0">
                  <c:v>0.1</c:v>
                </c:pt>
                <c:pt idx="1">
                  <c:v>0.2</c:v>
                </c:pt>
                <c:pt idx="2">
                  <c:v>0.4</c:v>
                </c:pt>
                <c:pt idx="3">
                  <c:v>0.2</c:v>
                </c:pt>
                <c:pt idx="4">
                  <c:v>0.1</c:v>
                </c:pt>
              </c:numCache>
            </c:numRef>
          </c:val>
          <c:smooth val="0"/>
          <c:extLst>
            <c:ext xmlns:c16="http://schemas.microsoft.com/office/drawing/2014/chart" uri="{C3380CC4-5D6E-409C-BE32-E72D297353CC}">
              <c16:uniqueId val="{00000000-97A8-482C-BA4C-6EB8FC198724}"/>
            </c:ext>
          </c:extLst>
        </c:ser>
        <c:dLbls>
          <c:showLegendKey val="0"/>
          <c:showVal val="0"/>
          <c:showCatName val="0"/>
          <c:showSerName val="0"/>
          <c:showPercent val="0"/>
          <c:showBubbleSize val="0"/>
        </c:dLbls>
        <c:smooth val="0"/>
        <c:axId val="1152819128"/>
        <c:axId val="1152827408"/>
      </c:lineChart>
      <c:catAx>
        <c:axId val="1152819128"/>
        <c:scaling>
          <c:orientation val="minMax"/>
        </c:scaling>
        <c:delete val="0"/>
        <c:axPos val="b"/>
        <c:title>
          <c:tx>
            <c:rich>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r>
                  <a:rPr lang="sv-SE" sz="1200"/>
                  <a:t>Käyttöikä (vuotta)</a:t>
                </a:r>
              </a:p>
            </c:rich>
          </c:tx>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fi-FI"/>
            </a:p>
          </c:txPr>
        </c:title>
        <c:numFmt formatCode="General" sourceLinked="1"/>
        <c:majorTickMark val="none"/>
        <c:minorTickMark val="none"/>
        <c:tickLblPos val="nextTo"/>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fi-FI"/>
          </a:p>
        </c:txPr>
        <c:crossAx val="1152827408"/>
        <c:crosses val="autoZero"/>
        <c:auto val="1"/>
        <c:lblAlgn val="ctr"/>
        <c:lblOffset val="100"/>
        <c:noMultiLvlLbl val="0"/>
      </c:catAx>
      <c:valAx>
        <c:axId val="115282740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r>
                  <a:rPr lang="sv-SE" sz="1200"/>
                  <a:t>Saneerattava määrä %</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fi-FI"/>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fi-FI"/>
          </a:p>
        </c:txPr>
        <c:crossAx val="1152819128"/>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tx1">
                    <a:lumMod val="65000"/>
                    <a:lumOff val="35000"/>
                  </a:schemeClr>
                </a:solidFill>
                <a:latin typeface="+mn-lt"/>
                <a:ea typeface="+mn-ea"/>
                <a:cs typeface="+mn-cs"/>
              </a:defRPr>
            </a:pPr>
            <a:r>
              <a:rPr lang="sv-SE" sz="1600"/>
              <a:t>Viemäriverkosto:</a:t>
            </a:r>
            <a:r>
              <a:rPr lang="sv-SE" sz="1600" baseline="0"/>
              <a:t> saneerattava verkostopituus (m)</a:t>
            </a:r>
            <a:endParaRPr lang="sv-SE" sz="1600"/>
          </a:p>
        </c:rich>
      </c:tx>
      <c:overlay val="0"/>
      <c:spPr>
        <a:noFill/>
        <a:ln>
          <a:noFill/>
        </a:ln>
        <a:effectLst/>
      </c:spPr>
      <c:txPr>
        <a:bodyPr rot="0" spcFirstLastPara="1" vertOverflow="ellipsis" vert="horz" wrap="square" anchor="ctr" anchorCtr="1"/>
        <a:lstStyle/>
        <a:p>
          <a:pPr>
            <a:defRPr sz="1600" b="0" i="0" u="none" strike="noStrike" kern="1200" spc="0" baseline="0">
              <a:solidFill>
                <a:schemeClr val="tx1">
                  <a:lumMod val="65000"/>
                  <a:lumOff val="35000"/>
                </a:schemeClr>
              </a:solidFill>
              <a:latin typeface="+mn-lt"/>
              <a:ea typeface="+mn-ea"/>
              <a:cs typeface="+mn-cs"/>
            </a:defRPr>
          </a:pPr>
          <a:endParaRPr lang="sv-SE"/>
        </a:p>
      </c:txPr>
    </c:title>
    <c:autoTitleDeleted val="0"/>
    <c:plotArea>
      <c:layout/>
      <c:barChart>
        <c:barDir val="col"/>
        <c:grouping val="clustered"/>
        <c:varyColors val="0"/>
        <c:ser>
          <c:idx val="0"/>
          <c:order val="0"/>
          <c:spPr>
            <a:solidFill>
              <a:schemeClr val="accent1"/>
            </a:solidFill>
            <a:ln>
              <a:noFill/>
            </a:ln>
            <a:effectLst/>
          </c:spPr>
          <c:invertIfNegative val="0"/>
          <c:cat>
            <c:numRef>
              <c:f>MALLI_saneeraus_JV2!$A$4:$A$59</c:f>
              <c:numCache>
                <c:formatCode>General</c:formatCode>
                <c:ptCount val="5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numCache>
            </c:numRef>
          </c:cat>
          <c:val>
            <c:numRef>
              <c:f>MALLI_saneeraus_JV2!$B$4:$B$47</c:f>
              <c:numCache>
                <c:formatCode>General</c:formatCode>
                <c:ptCount val="44"/>
                <c:pt idx="0">
                  <c:v>200</c:v>
                </c:pt>
                <c:pt idx="1">
                  <c:v>0</c:v>
                </c:pt>
                <c:pt idx="2">
                  <c:v>0</c:v>
                </c:pt>
                <c:pt idx="3">
                  <c:v>0</c:v>
                </c:pt>
                <c:pt idx="4">
                  <c:v>0</c:v>
                </c:pt>
                <c:pt idx="5">
                  <c:v>0</c:v>
                </c:pt>
                <c:pt idx="6">
                  <c:v>0</c:v>
                </c:pt>
                <c:pt idx="7">
                  <c:v>0</c:v>
                </c:pt>
                <c:pt idx="8">
                  <c:v>0</c:v>
                </c:pt>
                <c:pt idx="9">
                  <c:v>0</c:v>
                </c:pt>
                <c:pt idx="10">
                  <c:v>1047</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1447</c:v>
                </c:pt>
                <c:pt idx="31">
                  <c:v>0</c:v>
                </c:pt>
                <c:pt idx="32">
                  <c:v>0</c:v>
                </c:pt>
                <c:pt idx="33">
                  <c:v>0</c:v>
                </c:pt>
                <c:pt idx="34">
                  <c:v>0</c:v>
                </c:pt>
                <c:pt idx="35">
                  <c:v>0</c:v>
                </c:pt>
                <c:pt idx="36">
                  <c:v>0</c:v>
                </c:pt>
                <c:pt idx="37">
                  <c:v>0</c:v>
                </c:pt>
                <c:pt idx="38">
                  <c:v>0</c:v>
                </c:pt>
                <c:pt idx="39">
                  <c:v>0</c:v>
                </c:pt>
                <c:pt idx="40">
                  <c:v>2617.5</c:v>
                </c:pt>
                <c:pt idx="41">
                  <c:v>0</c:v>
                </c:pt>
                <c:pt idx="42">
                  <c:v>0</c:v>
                </c:pt>
                <c:pt idx="43">
                  <c:v>0</c:v>
                </c:pt>
              </c:numCache>
            </c:numRef>
          </c:val>
          <c:extLst>
            <c:ext xmlns:c16="http://schemas.microsoft.com/office/drawing/2014/chart" uri="{C3380CC4-5D6E-409C-BE32-E72D297353CC}">
              <c16:uniqueId val="{00000000-485F-4C17-8D11-91492C216D1C}"/>
            </c:ext>
          </c:extLst>
        </c:ser>
        <c:dLbls>
          <c:showLegendKey val="0"/>
          <c:showVal val="0"/>
          <c:showCatName val="0"/>
          <c:showSerName val="0"/>
          <c:showPercent val="0"/>
          <c:showBubbleSize val="0"/>
        </c:dLbls>
        <c:gapWidth val="219"/>
        <c:overlap val="-27"/>
        <c:axId val="1008949320"/>
        <c:axId val="1008947880"/>
      </c:barChart>
      <c:catAx>
        <c:axId val="10089493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fi-FI"/>
          </a:p>
        </c:txPr>
        <c:crossAx val="1008947880"/>
        <c:crosses val="autoZero"/>
        <c:auto val="1"/>
        <c:lblAlgn val="ctr"/>
        <c:lblOffset val="100"/>
        <c:noMultiLvlLbl val="0"/>
      </c:catAx>
      <c:valAx>
        <c:axId val="100894788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fi-FI"/>
          </a:p>
        </c:txPr>
        <c:crossAx val="1008949320"/>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tx1">
                    <a:lumMod val="65000"/>
                    <a:lumOff val="35000"/>
                  </a:schemeClr>
                </a:solidFill>
                <a:latin typeface="+mn-lt"/>
                <a:ea typeface="+mn-ea"/>
                <a:cs typeface="+mn-cs"/>
              </a:defRPr>
            </a:pPr>
            <a:r>
              <a:rPr lang="en-US" sz="1600"/>
              <a:t>Viemärit:</a:t>
            </a:r>
            <a:r>
              <a:rPr lang="en-US" sz="1600" baseline="0"/>
              <a:t> s</a:t>
            </a:r>
            <a:r>
              <a:rPr lang="en-US" sz="1600"/>
              <a:t>aneerauskustannukset</a:t>
            </a:r>
          </a:p>
        </c:rich>
      </c:tx>
      <c:overlay val="0"/>
      <c:spPr>
        <a:noFill/>
        <a:ln>
          <a:noFill/>
        </a:ln>
        <a:effectLst/>
      </c:spPr>
      <c:txPr>
        <a:bodyPr rot="0" spcFirstLastPara="1" vertOverflow="ellipsis" vert="horz" wrap="square" anchor="ctr" anchorCtr="1"/>
        <a:lstStyle/>
        <a:p>
          <a:pPr>
            <a:defRPr sz="1600" b="0" i="0" u="none" strike="noStrike" kern="1200" spc="0" baseline="0">
              <a:solidFill>
                <a:schemeClr val="tx1">
                  <a:lumMod val="65000"/>
                  <a:lumOff val="35000"/>
                </a:schemeClr>
              </a:solidFill>
              <a:latin typeface="+mn-lt"/>
              <a:ea typeface="+mn-ea"/>
              <a:cs typeface="+mn-cs"/>
            </a:defRPr>
          </a:pPr>
          <a:endParaRPr lang="fi-FI"/>
        </a:p>
      </c:txPr>
    </c:title>
    <c:autoTitleDeleted val="0"/>
    <c:plotArea>
      <c:layout/>
      <c:barChart>
        <c:barDir val="col"/>
        <c:grouping val="clustered"/>
        <c:varyColors val="0"/>
        <c:ser>
          <c:idx val="0"/>
          <c:order val="0"/>
          <c:tx>
            <c:strRef>
              <c:f>MALLI_saneeraus_JV2!$C$3</c:f>
              <c:strCache>
                <c:ptCount val="1"/>
                <c:pt idx="0">
                  <c:v>Saneerauskustannus</c:v>
                </c:pt>
              </c:strCache>
            </c:strRef>
          </c:tx>
          <c:spPr>
            <a:solidFill>
              <a:schemeClr val="accent1"/>
            </a:solidFill>
            <a:ln>
              <a:noFill/>
            </a:ln>
            <a:effectLst/>
          </c:spPr>
          <c:invertIfNegative val="0"/>
          <c:cat>
            <c:numRef>
              <c:f>MALLI_saneeraus_JV2!$A$4:$A$59</c:f>
              <c:numCache>
                <c:formatCode>General</c:formatCode>
                <c:ptCount val="5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numCache>
            </c:numRef>
          </c:cat>
          <c:val>
            <c:numRef>
              <c:f>MALLI_saneeraus_JV2!$C$4:$C$47</c:f>
              <c:numCache>
                <c:formatCode>General</c:formatCode>
                <c:ptCount val="44"/>
                <c:pt idx="0">
                  <c:v>24000</c:v>
                </c:pt>
                <c:pt idx="1">
                  <c:v>0</c:v>
                </c:pt>
                <c:pt idx="2">
                  <c:v>0</c:v>
                </c:pt>
                <c:pt idx="3">
                  <c:v>0</c:v>
                </c:pt>
                <c:pt idx="4">
                  <c:v>0</c:v>
                </c:pt>
                <c:pt idx="5">
                  <c:v>0</c:v>
                </c:pt>
                <c:pt idx="6">
                  <c:v>0</c:v>
                </c:pt>
                <c:pt idx="7">
                  <c:v>0</c:v>
                </c:pt>
                <c:pt idx="8">
                  <c:v>0</c:v>
                </c:pt>
                <c:pt idx="9">
                  <c:v>0</c:v>
                </c:pt>
                <c:pt idx="10">
                  <c:v>12564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173640</c:v>
                </c:pt>
                <c:pt idx="31">
                  <c:v>0</c:v>
                </c:pt>
                <c:pt idx="32">
                  <c:v>0</c:v>
                </c:pt>
                <c:pt idx="33">
                  <c:v>0</c:v>
                </c:pt>
                <c:pt idx="34">
                  <c:v>0</c:v>
                </c:pt>
                <c:pt idx="35">
                  <c:v>0</c:v>
                </c:pt>
                <c:pt idx="36">
                  <c:v>0</c:v>
                </c:pt>
                <c:pt idx="37">
                  <c:v>0</c:v>
                </c:pt>
                <c:pt idx="38">
                  <c:v>0</c:v>
                </c:pt>
                <c:pt idx="39">
                  <c:v>0</c:v>
                </c:pt>
                <c:pt idx="40">
                  <c:v>314100</c:v>
                </c:pt>
                <c:pt idx="41">
                  <c:v>0</c:v>
                </c:pt>
                <c:pt idx="42">
                  <c:v>0</c:v>
                </c:pt>
                <c:pt idx="43">
                  <c:v>0</c:v>
                </c:pt>
              </c:numCache>
            </c:numRef>
          </c:val>
          <c:extLst>
            <c:ext xmlns:c16="http://schemas.microsoft.com/office/drawing/2014/chart" uri="{C3380CC4-5D6E-409C-BE32-E72D297353CC}">
              <c16:uniqueId val="{00000000-98D4-450A-880B-927B204840F9}"/>
            </c:ext>
          </c:extLst>
        </c:ser>
        <c:dLbls>
          <c:showLegendKey val="0"/>
          <c:showVal val="0"/>
          <c:showCatName val="0"/>
          <c:showSerName val="0"/>
          <c:showPercent val="0"/>
          <c:showBubbleSize val="0"/>
        </c:dLbls>
        <c:gapWidth val="219"/>
        <c:overlap val="-27"/>
        <c:axId val="1117683368"/>
        <c:axId val="1117684088"/>
      </c:barChart>
      <c:catAx>
        <c:axId val="11176833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i-FI"/>
          </a:p>
        </c:txPr>
        <c:crossAx val="1117684088"/>
        <c:crosses val="autoZero"/>
        <c:auto val="1"/>
        <c:lblAlgn val="ctr"/>
        <c:lblOffset val="100"/>
        <c:noMultiLvlLbl val="0"/>
      </c:catAx>
      <c:valAx>
        <c:axId val="111768408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fi-FI"/>
          </a:p>
        </c:txPr>
        <c:crossAx val="1117683368"/>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tx1">
                    <a:lumMod val="65000"/>
                    <a:lumOff val="35000"/>
                  </a:schemeClr>
                </a:solidFill>
                <a:latin typeface="+mn-lt"/>
                <a:ea typeface="+mn-ea"/>
                <a:cs typeface="+mn-cs"/>
              </a:defRPr>
            </a:pPr>
            <a:r>
              <a:rPr lang="sv-SE" sz="1600"/>
              <a:t>Skenaario:</a:t>
            </a:r>
            <a:r>
              <a:rPr lang="sv-SE" sz="1600" baseline="0"/>
              <a:t> Vesi- ja jätevesimäärien muutos</a:t>
            </a:r>
            <a:endParaRPr lang="sv-SE" sz="1600"/>
          </a:p>
        </c:rich>
      </c:tx>
      <c:layout>
        <c:manualLayout>
          <c:xMode val="edge"/>
          <c:yMode val="edge"/>
          <c:x val="0.29578134224934588"/>
          <c:y val="2.7169824237622577E-2"/>
        </c:manualLayout>
      </c:layout>
      <c:overlay val="0"/>
      <c:spPr>
        <a:noFill/>
        <a:ln>
          <a:noFill/>
        </a:ln>
        <a:effectLst/>
      </c:spPr>
      <c:txPr>
        <a:bodyPr rot="0" spcFirstLastPara="1" vertOverflow="ellipsis" vert="horz" wrap="square" anchor="ctr" anchorCtr="1"/>
        <a:lstStyle/>
        <a:p>
          <a:pPr>
            <a:defRPr sz="1600" b="0" i="0" u="none" strike="noStrike" kern="1200" spc="0" baseline="0">
              <a:solidFill>
                <a:schemeClr val="tx1">
                  <a:lumMod val="65000"/>
                  <a:lumOff val="35000"/>
                </a:schemeClr>
              </a:solidFill>
              <a:latin typeface="+mn-lt"/>
              <a:ea typeface="+mn-ea"/>
              <a:cs typeface="+mn-cs"/>
            </a:defRPr>
          </a:pPr>
          <a:endParaRPr lang="sv-SE"/>
        </a:p>
      </c:txPr>
    </c:title>
    <c:autoTitleDeleted val="0"/>
    <c:plotArea>
      <c:layout>
        <c:manualLayout>
          <c:layoutTarget val="inner"/>
          <c:xMode val="edge"/>
          <c:yMode val="edge"/>
          <c:x val="0.12250849859237208"/>
          <c:y val="0.1193511189902809"/>
          <c:w val="0.82695971014672887"/>
          <c:h val="0.68132815038628458"/>
        </c:manualLayout>
      </c:layout>
      <c:lineChart>
        <c:grouping val="standard"/>
        <c:varyColors val="0"/>
        <c:ser>
          <c:idx val="0"/>
          <c:order val="0"/>
          <c:tx>
            <c:strRef>
              <c:f>'Alue Vaihtoehto2 '!$B$48</c:f>
              <c:strCache>
                <c:ptCount val="1"/>
                <c:pt idx="0">
                  <c:v>Jätevesimäärä, yhteensä</c:v>
                </c:pt>
              </c:strCache>
            </c:strRef>
          </c:tx>
          <c:spPr>
            <a:ln w="38100" cap="rnd">
              <a:solidFill>
                <a:schemeClr val="accent2">
                  <a:lumMod val="75000"/>
                </a:schemeClr>
              </a:solidFill>
              <a:round/>
            </a:ln>
            <a:effectLst/>
          </c:spPr>
          <c:marker>
            <c:symbol val="none"/>
          </c:marker>
          <c:dLbls>
            <c:dLbl>
              <c:idx val="1"/>
              <c:delete val="1"/>
              <c:extLst>
                <c:ext xmlns:c15="http://schemas.microsoft.com/office/drawing/2012/chart" uri="{CE6537A1-D6FC-4f65-9D91-7224C49458BB}"/>
                <c:ext xmlns:c16="http://schemas.microsoft.com/office/drawing/2014/chart" uri="{C3380CC4-5D6E-409C-BE32-E72D297353CC}">
                  <c16:uniqueId val="{00000000-183F-48B2-8834-E931314A1281}"/>
                </c:ext>
              </c:extLst>
            </c:dLbl>
            <c:dLbl>
              <c:idx val="2"/>
              <c:delete val="1"/>
              <c:extLst>
                <c:ext xmlns:c15="http://schemas.microsoft.com/office/drawing/2012/chart" uri="{CE6537A1-D6FC-4f65-9D91-7224C49458BB}"/>
                <c:ext xmlns:c16="http://schemas.microsoft.com/office/drawing/2014/chart" uri="{C3380CC4-5D6E-409C-BE32-E72D297353CC}">
                  <c16:uniqueId val="{00000001-183F-48B2-8834-E931314A1281}"/>
                </c:ext>
              </c:extLst>
            </c:dLbl>
            <c:dLbl>
              <c:idx val="3"/>
              <c:delete val="1"/>
              <c:extLst>
                <c:ext xmlns:c15="http://schemas.microsoft.com/office/drawing/2012/chart" uri="{CE6537A1-D6FC-4f65-9D91-7224C49458BB}"/>
                <c:ext xmlns:c16="http://schemas.microsoft.com/office/drawing/2014/chart" uri="{C3380CC4-5D6E-409C-BE32-E72D297353CC}">
                  <c16:uniqueId val="{00000002-183F-48B2-8834-E931314A1281}"/>
                </c:ext>
              </c:extLst>
            </c:dLbl>
            <c:dLbl>
              <c:idx val="4"/>
              <c:delete val="1"/>
              <c:extLst>
                <c:ext xmlns:c15="http://schemas.microsoft.com/office/drawing/2012/chart" uri="{CE6537A1-D6FC-4f65-9D91-7224C49458BB}"/>
                <c:ext xmlns:c16="http://schemas.microsoft.com/office/drawing/2014/chart" uri="{C3380CC4-5D6E-409C-BE32-E72D297353CC}">
                  <c16:uniqueId val="{00000003-183F-48B2-8834-E931314A1281}"/>
                </c:ext>
              </c:extLst>
            </c:dLbl>
            <c:dLbl>
              <c:idx val="5"/>
              <c:delete val="1"/>
              <c:extLst>
                <c:ext xmlns:c15="http://schemas.microsoft.com/office/drawing/2012/chart" uri="{CE6537A1-D6FC-4f65-9D91-7224C49458BB}"/>
                <c:ext xmlns:c16="http://schemas.microsoft.com/office/drawing/2014/chart" uri="{C3380CC4-5D6E-409C-BE32-E72D297353CC}">
                  <c16:uniqueId val="{00000004-183F-48B2-8834-E931314A1281}"/>
                </c:ext>
              </c:extLst>
            </c:dLbl>
            <c:dLbl>
              <c:idx val="6"/>
              <c:delete val="1"/>
              <c:extLst>
                <c:ext xmlns:c15="http://schemas.microsoft.com/office/drawing/2012/chart" uri="{CE6537A1-D6FC-4f65-9D91-7224C49458BB}"/>
                <c:ext xmlns:c16="http://schemas.microsoft.com/office/drawing/2014/chart" uri="{C3380CC4-5D6E-409C-BE32-E72D297353CC}">
                  <c16:uniqueId val="{00000005-183F-48B2-8834-E931314A1281}"/>
                </c:ext>
              </c:extLst>
            </c:dLbl>
            <c:dLbl>
              <c:idx val="7"/>
              <c:delete val="1"/>
              <c:extLst>
                <c:ext xmlns:c15="http://schemas.microsoft.com/office/drawing/2012/chart" uri="{CE6537A1-D6FC-4f65-9D91-7224C49458BB}"/>
                <c:ext xmlns:c16="http://schemas.microsoft.com/office/drawing/2014/chart" uri="{C3380CC4-5D6E-409C-BE32-E72D297353CC}">
                  <c16:uniqueId val="{00000006-183F-48B2-8834-E931314A1281}"/>
                </c:ext>
              </c:extLst>
            </c:dLbl>
            <c:dLbl>
              <c:idx val="8"/>
              <c:delete val="1"/>
              <c:extLst>
                <c:ext xmlns:c15="http://schemas.microsoft.com/office/drawing/2012/chart" uri="{CE6537A1-D6FC-4f65-9D91-7224C49458BB}"/>
                <c:ext xmlns:c16="http://schemas.microsoft.com/office/drawing/2014/chart" uri="{C3380CC4-5D6E-409C-BE32-E72D297353CC}">
                  <c16:uniqueId val="{00000007-183F-48B2-8834-E931314A1281}"/>
                </c:ext>
              </c:extLst>
            </c:dLbl>
            <c:dLbl>
              <c:idx val="9"/>
              <c:delete val="1"/>
              <c:extLst>
                <c:ext xmlns:c15="http://schemas.microsoft.com/office/drawing/2012/chart" uri="{CE6537A1-D6FC-4f65-9D91-7224C49458BB}"/>
                <c:ext xmlns:c16="http://schemas.microsoft.com/office/drawing/2014/chart" uri="{C3380CC4-5D6E-409C-BE32-E72D297353CC}">
                  <c16:uniqueId val="{00000008-183F-48B2-8834-E931314A1281}"/>
                </c:ext>
              </c:extLst>
            </c:dLbl>
            <c:dLbl>
              <c:idx val="10"/>
              <c:delete val="1"/>
              <c:extLst>
                <c:ext xmlns:c15="http://schemas.microsoft.com/office/drawing/2012/chart" uri="{CE6537A1-D6FC-4f65-9D91-7224C49458BB}"/>
                <c:ext xmlns:c16="http://schemas.microsoft.com/office/drawing/2014/chart" uri="{C3380CC4-5D6E-409C-BE32-E72D297353CC}">
                  <c16:uniqueId val="{00000009-183F-48B2-8834-E931314A1281}"/>
                </c:ext>
              </c:extLst>
            </c:dLbl>
            <c:dLbl>
              <c:idx val="11"/>
              <c:delete val="1"/>
              <c:extLst>
                <c:ext xmlns:c15="http://schemas.microsoft.com/office/drawing/2012/chart" uri="{CE6537A1-D6FC-4f65-9D91-7224C49458BB}"/>
                <c:ext xmlns:c16="http://schemas.microsoft.com/office/drawing/2014/chart" uri="{C3380CC4-5D6E-409C-BE32-E72D297353CC}">
                  <c16:uniqueId val="{0000000A-183F-48B2-8834-E931314A1281}"/>
                </c:ext>
              </c:extLst>
            </c:dLbl>
            <c:dLbl>
              <c:idx val="12"/>
              <c:delete val="1"/>
              <c:extLst>
                <c:ext xmlns:c15="http://schemas.microsoft.com/office/drawing/2012/chart" uri="{CE6537A1-D6FC-4f65-9D91-7224C49458BB}"/>
                <c:ext xmlns:c16="http://schemas.microsoft.com/office/drawing/2014/chart" uri="{C3380CC4-5D6E-409C-BE32-E72D297353CC}">
                  <c16:uniqueId val="{0000000B-183F-48B2-8834-E931314A1281}"/>
                </c:ext>
              </c:extLst>
            </c:dLbl>
            <c:dLbl>
              <c:idx val="13"/>
              <c:delete val="1"/>
              <c:extLst>
                <c:ext xmlns:c15="http://schemas.microsoft.com/office/drawing/2012/chart" uri="{CE6537A1-D6FC-4f65-9D91-7224C49458BB}"/>
                <c:ext xmlns:c16="http://schemas.microsoft.com/office/drawing/2014/chart" uri="{C3380CC4-5D6E-409C-BE32-E72D297353CC}">
                  <c16:uniqueId val="{0000000C-183F-48B2-8834-E931314A1281}"/>
                </c:ext>
              </c:extLst>
            </c:dLbl>
            <c:dLbl>
              <c:idx val="14"/>
              <c:delete val="1"/>
              <c:extLst>
                <c:ext xmlns:c15="http://schemas.microsoft.com/office/drawing/2012/chart" uri="{CE6537A1-D6FC-4f65-9D91-7224C49458BB}"/>
                <c:ext xmlns:c16="http://schemas.microsoft.com/office/drawing/2014/chart" uri="{C3380CC4-5D6E-409C-BE32-E72D297353CC}">
                  <c16:uniqueId val="{0000000D-183F-48B2-8834-E931314A1281}"/>
                </c:ext>
              </c:extLst>
            </c:dLbl>
            <c:dLbl>
              <c:idx val="15"/>
              <c:delete val="1"/>
              <c:extLst>
                <c:ext xmlns:c15="http://schemas.microsoft.com/office/drawing/2012/chart" uri="{CE6537A1-D6FC-4f65-9D91-7224C49458BB}"/>
                <c:ext xmlns:c16="http://schemas.microsoft.com/office/drawing/2014/chart" uri="{C3380CC4-5D6E-409C-BE32-E72D297353CC}">
                  <c16:uniqueId val="{0000000E-183F-48B2-8834-E931314A1281}"/>
                </c:ext>
              </c:extLst>
            </c:dLbl>
            <c:dLbl>
              <c:idx val="16"/>
              <c:delete val="1"/>
              <c:extLst>
                <c:ext xmlns:c15="http://schemas.microsoft.com/office/drawing/2012/chart" uri="{CE6537A1-D6FC-4f65-9D91-7224C49458BB}"/>
                <c:ext xmlns:c16="http://schemas.microsoft.com/office/drawing/2014/chart" uri="{C3380CC4-5D6E-409C-BE32-E72D297353CC}">
                  <c16:uniqueId val="{0000000F-183F-48B2-8834-E931314A1281}"/>
                </c:ext>
              </c:extLst>
            </c:dLbl>
            <c:dLbl>
              <c:idx val="17"/>
              <c:delete val="1"/>
              <c:extLst>
                <c:ext xmlns:c15="http://schemas.microsoft.com/office/drawing/2012/chart" uri="{CE6537A1-D6FC-4f65-9D91-7224C49458BB}"/>
                <c:ext xmlns:c16="http://schemas.microsoft.com/office/drawing/2014/chart" uri="{C3380CC4-5D6E-409C-BE32-E72D297353CC}">
                  <c16:uniqueId val="{00000010-183F-48B2-8834-E931314A1281}"/>
                </c:ext>
              </c:extLst>
            </c:dLbl>
            <c:dLbl>
              <c:idx val="18"/>
              <c:delete val="1"/>
              <c:extLst>
                <c:ext xmlns:c15="http://schemas.microsoft.com/office/drawing/2012/chart" uri="{CE6537A1-D6FC-4f65-9D91-7224C49458BB}"/>
                <c:ext xmlns:c16="http://schemas.microsoft.com/office/drawing/2014/chart" uri="{C3380CC4-5D6E-409C-BE32-E72D297353CC}">
                  <c16:uniqueId val="{00000011-183F-48B2-8834-E931314A1281}"/>
                </c:ext>
              </c:extLst>
            </c:dLbl>
            <c:dLbl>
              <c:idx val="19"/>
              <c:delete val="1"/>
              <c:extLst>
                <c:ext xmlns:c15="http://schemas.microsoft.com/office/drawing/2012/chart" uri="{CE6537A1-D6FC-4f65-9D91-7224C49458BB}"/>
                <c:ext xmlns:c16="http://schemas.microsoft.com/office/drawing/2014/chart" uri="{C3380CC4-5D6E-409C-BE32-E72D297353CC}">
                  <c16:uniqueId val="{00000012-183F-48B2-8834-E931314A1281}"/>
                </c:ext>
              </c:extLst>
            </c:dLbl>
            <c:dLbl>
              <c:idx val="20"/>
              <c:delete val="1"/>
              <c:extLst>
                <c:ext xmlns:c15="http://schemas.microsoft.com/office/drawing/2012/chart" uri="{CE6537A1-D6FC-4f65-9D91-7224C49458BB}"/>
                <c:ext xmlns:c16="http://schemas.microsoft.com/office/drawing/2014/chart" uri="{C3380CC4-5D6E-409C-BE32-E72D297353CC}">
                  <c16:uniqueId val="{00000013-183F-48B2-8834-E931314A1281}"/>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lumMod val="75000"/>
                        <a:lumOff val="25000"/>
                      </a:schemeClr>
                    </a:solidFill>
                    <a:latin typeface="+mn-lt"/>
                    <a:ea typeface="+mn-ea"/>
                    <a:cs typeface="+mn-cs"/>
                  </a:defRPr>
                </a:pPr>
                <a:endParaRPr lang="fi-FI"/>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lue Vaihtoehto2 '!$C$12:$X$12</c:f>
              <c:numCache>
                <c:formatCode>General</c:formatCode>
                <c:ptCount val="22"/>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numCache>
            </c:numRef>
          </c:cat>
          <c:val>
            <c:numRef>
              <c:f>'Alue Vaihtoehto2 '!$C$48:$X$48</c:f>
              <c:numCache>
                <c:formatCode>General</c:formatCode>
                <c:ptCount val="22"/>
                <c:pt idx="0">
                  <c:v>3051</c:v>
                </c:pt>
                <c:pt idx="1">
                  <c:v>3051</c:v>
                </c:pt>
                <c:pt idx="2">
                  <c:v>3051</c:v>
                </c:pt>
                <c:pt idx="3">
                  <c:v>3097</c:v>
                </c:pt>
                <c:pt idx="4">
                  <c:v>3143</c:v>
                </c:pt>
                <c:pt idx="5">
                  <c:v>3189</c:v>
                </c:pt>
                <c:pt idx="6">
                  <c:v>3235</c:v>
                </c:pt>
                <c:pt idx="7">
                  <c:v>3281</c:v>
                </c:pt>
                <c:pt idx="8">
                  <c:v>3327</c:v>
                </c:pt>
                <c:pt idx="9">
                  <c:v>3373</c:v>
                </c:pt>
                <c:pt idx="10">
                  <c:v>3419</c:v>
                </c:pt>
                <c:pt idx="11">
                  <c:v>3465</c:v>
                </c:pt>
                <c:pt idx="12">
                  <c:v>3511</c:v>
                </c:pt>
                <c:pt idx="13">
                  <c:v>3557</c:v>
                </c:pt>
                <c:pt idx="14">
                  <c:v>3603</c:v>
                </c:pt>
                <c:pt idx="15">
                  <c:v>3649</c:v>
                </c:pt>
                <c:pt idx="16">
                  <c:v>3695</c:v>
                </c:pt>
                <c:pt idx="17">
                  <c:v>3741</c:v>
                </c:pt>
                <c:pt idx="18">
                  <c:v>3787</c:v>
                </c:pt>
                <c:pt idx="19">
                  <c:v>3833</c:v>
                </c:pt>
                <c:pt idx="20">
                  <c:v>3879</c:v>
                </c:pt>
                <c:pt idx="21">
                  <c:v>3925</c:v>
                </c:pt>
              </c:numCache>
            </c:numRef>
          </c:val>
          <c:smooth val="0"/>
          <c:extLst>
            <c:ext xmlns:c16="http://schemas.microsoft.com/office/drawing/2014/chart" uri="{C3380CC4-5D6E-409C-BE32-E72D297353CC}">
              <c16:uniqueId val="{00000000-6C75-4BB9-92C3-C235AB7E14BA}"/>
            </c:ext>
          </c:extLst>
        </c:ser>
        <c:ser>
          <c:idx val="1"/>
          <c:order val="1"/>
          <c:tx>
            <c:strRef>
              <c:f>'Alue Vaihtoehto2 '!$B$49</c:f>
              <c:strCache>
                <c:ptCount val="1"/>
                <c:pt idx="0">
                  <c:v>Talousvesimäärä, yhteensä </c:v>
                </c:pt>
              </c:strCache>
            </c:strRef>
          </c:tx>
          <c:spPr>
            <a:ln w="38100" cap="rnd">
              <a:solidFill>
                <a:schemeClr val="accent1">
                  <a:lumMod val="40000"/>
                  <a:lumOff val="60000"/>
                </a:schemeClr>
              </a:solidFill>
              <a:round/>
            </a:ln>
            <a:effectLst/>
          </c:spPr>
          <c:marker>
            <c:symbol val="none"/>
          </c:marker>
          <c:dLbls>
            <c:dLbl>
              <c:idx val="1"/>
              <c:delete val="1"/>
              <c:extLst>
                <c:ext xmlns:c15="http://schemas.microsoft.com/office/drawing/2012/chart" uri="{CE6537A1-D6FC-4f65-9D91-7224C49458BB}"/>
                <c:ext xmlns:c16="http://schemas.microsoft.com/office/drawing/2014/chart" uri="{C3380CC4-5D6E-409C-BE32-E72D297353CC}">
                  <c16:uniqueId val="{00000002-6C75-4BB9-92C3-C235AB7E14BA}"/>
                </c:ext>
              </c:extLst>
            </c:dLbl>
            <c:dLbl>
              <c:idx val="2"/>
              <c:delete val="1"/>
              <c:extLst>
                <c:ext xmlns:c15="http://schemas.microsoft.com/office/drawing/2012/chart" uri="{CE6537A1-D6FC-4f65-9D91-7224C49458BB}"/>
                <c:ext xmlns:c16="http://schemas.microsoft.com/office/drawing/2014/chart" uri="{C3380CC4-5D6E-409C-BE32-E72D297353CC}">
                  <c16:uniqueId val="{00000003-6C75-4BB9-92C3-C235AB7E14BA}"/>
                </c:ext>
              </c:extLst>
            </c:dLbl>
            <c:dLbl>
              <c:idx val="3"/>
              <c:delete val="1"/>
              <c:extLst>
                <c:ext xmlns:c15="http://schemas.microsoft.com/office/drawing/2012/chart" uri="{CE6537A1-D6FC-4f65-9D91-7224C49458BB}"/>
                <c:ext xmlns:c16="http://schemas.microsoft.com/office/drawing/2014/chart" uri="{C3380CC4-5D6E-409C-BE32-E72D297353CC}">
                  <c16:uniqueId val="{00000004-6C75-4BB9-92C3-C235AB7E14BA}"/>
                </c:ext>
              </c:extLst>
            </c:dLbl>
            <c:dLbl>
              <c:idx val="4"/>
              <c:delete val="1"/>
              <c:extLst>
                <c:ext xmlns:c15="http://schemas.microsoft.com/office/drawing/2012/chart" uri="{CE6537A1-D6FC-4f65-9D91-7224C49458BB}"/>
                <c:ext xmlns:c16="http://schemas.microsoft.com/office/drawing/2014/chart" uri="{C3380CC4-5D6E-409C-BE32-E72D297353CC}">
                  <c16:uniqueId val="{00000005-6C75-4BB9-92C3-C235AB7E14BA}"/>
                </c:ext>
              </c:extLst>
            </c:dLbl>
            <c:dLbl>
              <c:idx val="5"/>
              <c:delete val="1"/>
              <c:extLst>
                <c:ext xmlns:c15="http://schemas.microsoft.com/office/drawing/2012/chart" uri="{CE6537A1-D6FC-4f65-9D91-7224C49458BB}"/>
                <c:ext xmlns:c16="http://schemas.microsoft.com/office/drawing/2014/chart" uri="{C3380CC4-5D6E-409C-BE32-E72D297353CC}">
                  <c16:uniqueId val="{00000007-6C75-4BB9-92C3-C235AB7E14BA}"/>
                </c:ext>
              </c:extLst>
            </c:dLbl>
            <c:dLbl>
              <c:idx val="6"/>
              <c:delete val="1"/>
              <c:extLst>
                <c:ext xmlns:c15="http://schemas.microsoft.com/office/drawing/2012/chart" uri="{CE6537A1-D6FC-4f65-9D91-7224C49458BB}"/>
                <c:ext xmlns:c16="http://schemas.microsoft.com/office/drawing/2014/chart" uri="{C3380CC4-5D6E-409C-BE32-E72D297353CC}">
                  <c16:uniqueId val="{00000006-6C75-4BB9-92C3-C235AB7E14BA}"/>
                </c:ext>
              </c:extLst>
            </c:dLbl>
            <c:dLbl>
              <c:idx val="7"/>
              <c:delete val="1"/>
              <c:extLst>
                <c:ext xmlns:c15="http://schemas.microsoft.com/office/drawing/2012/chart" uri="{CE6537A1-D6FC-4f65-9D91-7224C49458BB}"/>
                <c:ext xmlns:c16="http://schemas.microsoft.com/office/drawing/2014/chart" uri="{C3380CC4-5D6E-409C-BE32-E72D297353CC}">
                  <c16:uniqueId val="{00000008-6C75-4BB9-92C3-C235AB7E14BA}"/>
                </c:ext>
              </c:extLst>
            </c:dLbl>
            <c:dLbl>
              <c:idx val="8"/>
              <c:delete val="1"/>
              <c:extLst>
                <c:ext xmlns:c15="http://schemas.microsoft.com/office/drawing/2012/chart" uri="{CE6537A1-D6FC-4f65-9D91-7224C49458BB}"/>
                <c:ext xmlns:c16="http://schemas.microsoft.com/office/drawing/2014/chart" uri="{C3380CC4-5D6E-409C-BE32-E72D297353CC}">
                  <c16:uniqueId val="{00000009-6C75-4BB9-92C3-C235AB7E14BA}"/>
                </c:ext>
              </c:extLst>
            </c:dLbl>
            <c:dLbl>
              <c:idx val="9"/>
              <c:delete val="1"/>
              <c:extLst>
                <c:ext xmlns:c15="http://schemas.microsoft.com/office/drawing/2012/chart" uri="{CE6537A1-D6FC-4f65-9D91-7224C49458BB}"/>
                <c:ext xmlns:c16="http://schemas.microsoft.com/office/drawing/2014/chart" uri="{C3380CC4-5D6E-409C-BE32-E72D297353CC}">
                  <c16:uniqueId val="{0000000A-6C75-4BB9-92C3-C235AB7E14BA}"/>
                </c:ext>
              </c:extLst>
            </c:dLbl>
            <c:dLbl>
              <c:idx val="10"/>
              <c:delete val="1"/>
              <c:extLst>
                <c:ext xmlns:c15="http://schemas.microsoft.com/office/drawing/2012/chart" uri="{CE6537A1-D6FC-4f65-9D91-7224C49458BB}"/>
                <c:ext xmlns:c16="http://schemas.microsoft.com/office/drawing/2014/chart" uri="{C3380CC4-5D6E-409C-BE32-E72D297353CC}">
                  <c16:uniqueId val="{0000000B-6C75-4BB9-92C3-C235AB7E14BA}"/>
                </c:ext>
              </c:extLst>
            </c:dLbl>
            <c:dLbl>
              <c:idx val="11"/>
              <c:delete val="1"/>
              <c:extLst>
                <c:ext xmlns:c15="http://schemas.microsoft.com/office/drawing/2012/chart" uri="{CE6537A1-D6FC-4f65-9D91-7224C49458BB}"/>
                <c:ext xmlns:c16="http://schemas.microsoft.com/office/drawing/2014/chart" uri="{C3380CC4-5D6E-409C-BE32-E72D297353CC}">
                  <c16:uniqueId val="{0000000C-6C75-4BB9-92C3-C235AB7E14BA}"/>
                </c:ext>
              </c:extLst>
            </c:dLbl>
            <c:dLbl>
              <c:idx val="12"/>
              <c:delete val="1"/>
              <c:extLst>
                <c:ext xmlns:c15="http://schemas.microsoft.com/office/drawing/2012/chart" uri="{CE6537A1-D6FC-4f65-9D91-7224C49458BB}"/>
                <c:ext xmlns:c16="http://schemas.microsoft.com/office/drawing/2014/chart" uri="{C3380CC4-5D6E-409C-BE32-E72D297353CC}">
                  <c16:uniqueId val="{0000000D-6C75-4BB9-92C3-C235AB7E14BA}"/>
                </c:ext>
              </c:extLst>
            </c:dLbl>
            <c:dLbl>
              <c:idx val="13"/>
              <c:delete val="1"/>
              <c:extLst>
                <c:ext xmlns:c15="http://schemas.microsoft.com/office/drawing/2012/chart" uri="{CE6537A1-D6FC-4f65-9D91-7224C49458BB}"/>
                <c:ext xmlns:c16="http://schemas.microsoft.com/office/drawing/2014/chart" uri="{C3380CC4-5D6E-409C-BE32-E72D297353CC}">
                  <c16:uniqueId val="{0000000E-6C75-4BB9-92C3-C235AB7E14BA}"/>
                </c:ext>
              </c:extLst>
            </c:dLbl>
            <c:dLbl>
              <c:idx val="14"/>
              <c:delete val="1"/>
              <c:extLst>
                <c:ext xmlns:c15="http://schemas.microsoft.com/office/drawing/2012/chart" uri="{CE6537A1-D6FC-4f65-9D91-7224C49458BB}"/>
                <c:ext xmlns:c16="http://schemas.microsoft.com/office/drawing/2014/chart" uri="{C3380CC4-5D6E-409C-BE32-E72D297353CC}">
                  <c16:uniqueId val="{0000000F-6C75-4BB9-92C3-C235AB7E14BA}"/>
                </c:ext>
              </c:extLst>
            </c:dLbl>
            <c:dLbl>
              <c:idx val="15"/>
              <c:delete val="1"/>
              <c:extLst>
                <c:ext xmlns:c15="http://schemas.microsoft.com/office/drawing/2012/chart" uri="{CE6537A1-D6FC-4f65-9D91-7224C49458BB}"/>
                <c:ext xmlns:c16="http://schemas.microsoft.com/office/drawing/2014/chart" uri="{C3380CC4-5D6E-409C-BE32-E72D297353CC}">
                  <c16:uniqueId val="{00000010-6C75-4BB9-92C3-C235AB7E14BA}"/>
                </c:ext>
              </c:extLst>
            </c:dLbl>
            <c:dLbl>
              <c:idx val="16"/>
              <c:delete val="1"/>
              <c:extLst>
                <c:ext xmlns:c15="http://schemas.microsoft.com/office/drawing/2012/chart" uri="{CE6537A1-D6FC-4f65-9D91-7224C49458BB}"/>
                <c:ext xmlns:c16="http://schemas.microsoft.com/office/drawing/2014/chart" uri="{C3380CC4-5D6E-409C-BE32-E72D297353CC}">
                  <c16:uniqueId val="{00000011-6C75-4BB9-92C3-C235AB7E14BA}"/>
                </c:ext>
              </c:extLst>
            </c:dLbl>
            <c:dLbl>
              <c:idx val="17"/>
              <c:delete val="1"/>
              <c:extLst>
                <c:ext xmlns:c15="http://schemas.microsoft.com/office/drawing/2012/chart" uri="{CE6537A1-D6FC-4f65-9D91-7224C49458BB}"/>
                <c:ext xmlns:c16="http://schemas.microsoft.com/office/drawing/2014/chart" uri="{C3380CC4-5D6E-409C-BE32-E72D297353CC}">
                  <c16:uniqueId val="{00000012-6C75-4BB9-92C3-C235AB7E14BA}"/>
                </c:ext>
              </c:extLst>
            </c:dLbl>
            <c:dLbl>
              <c:idx val="18"/>
              <c:delete val="1"/>
              <c:extLst>
                <c:ext xmlns:c15="http://schemas.microsoft.com/office/drawing/2012/chart" uri="{CE6537A1-D6FC-4f65-9D91-7224C49458BB}"/>
                <c:ext xmlns:c16="http://schemas.microsoft.com/office/drawing/2014/chart" uri="{C3380CC4-5D6E-409C-BE32-E72D297353CC}">
                  <c16:uniqueId val="{00000013-6C75-4BB9-92C3-C235AB7E14BA}"/>
                </c:ext>
              </c:extLst>
            </c:dLbl>
            <c:dLbl>
              <c:idx val="19"/>
              <c:delete val="1"/>
              <c:extLst>
                <c:ext xmlns:c15="http://schemas.microsoft.com/office/drawing/2012/chart" uri="{CE6537A1-D6FC-4f65-9D91-7224C49458BB}"/>
                <c:ext xmlns:c16="http://schemas.microsoft.com/office/drawing/2014/chart" uri="{C3380CC4-5D6E-409C-BE32-E72D297353CC}">
                  <c16:uniqueId val="{00000014-6C75-4BB9-92C3-C235AB7E14BA}"/>
                </c:ext>
              </c:extLst>
            </c:dLbl>
            <c:dLbl>
              <c:idx val="20"/>
              <c:delete val="1"/>
              <c:extLst>
                <c:ext xmlns:c15="http://schemas.microsoft.com/office/drawing/2012/chart" uri="{CE6537A1-D6FC-4f65-9D91-7224C49458BB}"/>
                <c:ext xmlns:c16="http://schemas.microsoft.com/office/drawing/2014/chart" uri="{C3380CC4-5D6E-409C-BE32-E72D297353CC}">
                  <c16:uniqueId val="{00000015-6C75-4BB9-92C3-C235AB7E14BA}"/>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lumMod val="75000"/>
                        <a:lumOff val="25000"/>
                      </a:schemeClr>
                    </a:solidFill>
                    <a:latin typeface="+mn-lt"/>
                    <a:ea typeface="+mn-ea"/>
                    <a:cs typeface="+mn-cs"/>
                  </a:defRPr>
                </a:pPr>
                <a:endParaRPr lang="fi-FI"/>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lue Vaihtoehto2 '!$C$12:$X$12</c:f>
              <c:numCache>
                <c:formatCode>General</c:formatCode>
                <c:ptCount val="22"/>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numCache>
            </c:numRef>
          </c:cat>
          <c:val>
            <c:numRef>
              <c:f>'Alue Vaihtoehto2 '!$C$49:$X$49</c:f>
              <c:numCache>
                <c:formatCode>General</c:formatCode>
                <c:ptCount val="22"/>
                <c:pt idx="0">
                  <c:v>5051</c:v>
                </c:pt>
                <c:pt idx="1">
                  <c:v>5051</c:v>
                </c:pt>
                <c:pt idx="2">
                  <c:v>5051</c:v>
                </c:pt>
                <c:pt idx="3">
                  <c:v>5097</c:v>
                </c:pt>
                <c:pt idx="4">
                  <c:v>5143</c:v>
                </c:pt>
                <c:pt idx="5">
                  <c:v>5189</c:v>
                </c:pt>
                <c:pt idx="6">
                  <c:v>5235</c:v>
                </c:pt>
                <c:pt idx="7">
                  <c:v>5281</c:v>
                </c:pt>
                <c:pt idx="8">
                  <c:v>5327</c:v>
                </c:pt>
                <c:pt idx="9">
                  <c:v>5373</c:v>
                </c:pt>
                <c:pt idx="10">
                  <c:v>5419</c:v>
                </c:pt>
                <c:pt idx="11">
                  <c:v>5465</c:v>
                </c:pt>
                <c:pt idx="12">
                  <c:v>5511</c:v>
                </c:pt>
                <c:pt idx="13">
                  <c:v>5557</c:v>
                </c:pt>
                <c:pt idx="14">
                  <c:v>5603</c:v>
                </c:pt>
                <c:pt idx="15">
                  <c:v>5649</c:v>
                </c:pt>
                <c:pt idx="16">
                  <c:v>5695</c:v>
                </c:pt>
                <c:pt idx="17">
                  <c:v>5741</c:v>
                </c:pt>
                <c:pt idx="18">
                  <c:v>5787</c:v>
                </c:pt>
                <c:pt idx="19">
                  <c:v>5833</c:v>
                </c:pt>
                <c:pt idx="20">
                  <c:v>5879</c:v>
                </c:pt>
                <c:pt idx="21">
                  <c:v>5925</c:v>
                </c:pt>
              </c:numCache>
            </c:numRef>
          </c:val>
          <c:smooth val="0"/>
          <c:extLst>
            <c:ext xmlns:c16="http://schemas.microsoft.com/office/drawing/2014/chart" uri="{C3380CC4-5D6E-409C-BE32-E72D297353CC}">
              <c16:uniqueId val="{00000001-6C75-4BB9-92C3-C235AB7E14BA}"/>
            </c:ext>
          </c:extLst>
        </c:ser>
        <c:dLbls>
          <c:showLegendKey val="0"/>
          <c:showVal val="0"/>
          <c:showCatName val="0"/>
          <c:showSerName val="0"/>
          <c:showPercent val="0"/>
          <c:showBubbleSize val="0"/>
        </c:dLbls>
        <c:smooth val="0"/>
        <c:axId val="990124648"/>
        <c:axId val="807573128"/>
      </c:lineChart>
      <c:catAx>
        <c:axId val="990124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fi-FI"/>
          </a:p>
        </c:txPr>
        <c:crossAx val="807573128"/>
        <c:crosses val="autoZero"/>
        <c:auto val="1"/>
        <c:lblAlgn val="ctr"/>
        <c:lblOffset val="100"/>
        <c:noMultiLvlLbl val="0"/>
      </c:catAx>
      <c:valAx>
        <c:axId val="80757312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fi-FI"/>
          </a:p>
        </c:txPr>
        <c:crossAx val="990124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fi-FI"/>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r>
              <a:rPr lang="sv-SE" sz="1800"/>
              <a:t>Kassavirta ja tulos valitulla</a:t>
            </a:r>
            <a:r>
              <a:rPr lang="sv-SE" sz="1800" baseline="0"/>
              <a:t> skenaariolla</a:t>
            </a:r>
            <a:endParaRPr lang="sv-SE" sz="1800"/>
          </a:p>
        </c:rich>
      </c:tx>
      <c:overlay val="0"/>
      <c:spPr>
        <a:noFill/>
        <a:ln>
          <a:noFill/>
        </a:ln>
        <a:effectLst/>
      </c:spPr>
      <c:txPr>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endParaRPr lang="sv-SE"/>
        </a:p>
      </c:txPr>
    </c:title>
    <c:autoTitleDeleted val="0"/>
    <c:plotArea>
      <c:layout>
        <c:manualLayout>
          <c:layoutTarget val="inner"/>
          <c:xMode val="edge"/>
          <c:yMode val="edge"/>
          <c:x val="8.9293737231282144E-2"/>
          <c:y val="0.13012853730362356"/>
          <c:w val="0.88560691282211834"/>
          <c:h val="0.73865117983847539"/>
        </c:manualLayout>
      </c:layout>
      <c:lineChart>
        <c:grouping val="standard"/>
        <c:varyColors val="0"/>
        <c:ser>
          <c:idx val="0"/>
          <c:order val="0"/>
          <c:tx>
            <c:strRef>
              <c:f>TALOUSTIEDOT!$C$154</c:f>
              <c:strCache>
                <c:ptCount val="1"/>
                <c:pt idx="0">
                  <c:v>Kassavirta</c:v>
                </c:pt>
              </c:strCache>
            </c:strRef>
          </c:tx>
          <c:spPr>
            <a:ln w="28575" cap="rnd">
              <a:solidFill>
                <a:schemeClr val="accent1"/>
              </a:solidFill>
              <a:round/>
            </a:ln>
            <a:effectLst/>
          </c:spPr>
          <c:marker>
            <c:symbol val="none"/>
          </c:marker>
          <c:cat>
            <c:numRef>
              <c:f>'Alue Vaihtoehto2 '!$C$12:$X$12</c:f>
              <c:numCache>
                <c:formatCode>General</c:formatCode>
                <c:ptCount val="22"/>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numCache>
            </c:numRef>
          </c:cat>
          <c:val>
            <c:numRef>
              <c:f>TALOUSTIEDOT!$D$154:$Y$154</c:f>
              <c:numCache>
                <c:formatCode>0</c:formatCode>
                <c:ptCount val="22"/>
                <c:pt idx="0">
                  <c:v>-785.58960134755398</c:v>
                </c:pt>
                <c:pt idx="1">
                  <c:v>-5414.6813806226237</c:v>
                </c:pt>
                <c:pt idx="2">
                  <c:v>7466.1772078815484</c:v>
                </c:pt>
                <c:pt idx="3">
                  <c:v>12557.235023915848</c:v>
                </c:pt>
                <c:pt idx="4">
                  <c:v>20181.672785237381</c:v>
                </c:pt>
                <c:pt idx="5">
                  <c:v>30710.047584154563</c:v>
                </c:pt>
                <c:pt idx="6">
                  <c:v>43490.697560765897</c:v>
                </c:pt>
                <c:pt idx="7">
                  <c:v>-550744.63653110457</c:v>
                </c:pt>
                <c:pt idx="8">
                  <c:v>-535762.35009304958</c:v>
                </c:pt>
                <c:pt idx="9">
                  <c:v>-519640.82513484638</c:v>
                </c:pt>
                <c:pt idx="10">
                  <c:v>-502356.8565972342</c:v>
                </c:pt>
                <c:pt idx="11">
                  <c:v>-483885.67547619203</c:v>
                </c:pt>
                <c:pt idx="12">
                  <c:v>-464200.96830969164</c:v>
                </c:pt>
                <c:pt idx="13">
                  <c:v>-443895.39287259895</c:v>
                </c:pt>
                <c:pt idx="14">
                  <c:v>-422972.22413732461</c:v>
                </c:pt>
                <c:pt idx="15">
                  <c:v>-401434.29658457713</c:v>
                </c:pt>
                <c:pt idx="16">
                  <c:v>-379284.03987482697</c:v>
                </c:pt>
                <c:pt idx="17">
                  <c:v>-536390.17909540085</c:v>
                </c:pt>
                <c:pt idx="18">
                  <c:v>-516629.9886193836</c:v>
                </c:pt>
                <c:pt idx="19">
                  <c:v>-496022.06267694413</c:v>
                </c:pt>
                <c:pt idx="20">
                  <c:v>-474583.56819984771</c:v>
                </c:pt>
                <c:pt idx="21">
                  <c:v>-452330.34779606148</c:v>
                </c:pt>
              </c:numCache>
            </c:numRef>
          </c:val>
          <c:smooth val="0"/>
          <c:extLst>
            <c:ext xmlns:c16="http://schemas.microsoft.com/office/drawing/2014/chart" uri="{C3380CC4-5D6E-409C-BE32-E72D297353CC}">
              <c16:uniqueId val="{00000000-827B-4A03-BA4D-513DB40EF1CB}"/>
            </c:ext>
          </c:extLst>
        </c:ser>
        <c:ser>
          <c:idx val="1"/>
          <c:order val="1"/>
          <c:tx>
            <c:strRef>
              <c:f>TALOUSTIEDOT!$C$155</c:f>
              <c:strCache>
                <c:ptCount val="1"/>
                <c:pt idx="0">
                  <c:v>Tulos</c:v>
                </c:pt>
              </c:strCache>
            </c:strRef>
          </c:tx>
          <c:spPr>
            <a:ln w="28575" cap="rnd">
              <a:solidFill>
                <a:schemeClr val="accent2"/>
              </a:solidFill>
              <a:round/>
            </a:ln>
            <a:effectLst/>
          </c:spPr>
          <c:marker>
            <c:symbol val="none"/>
          </c:marker>
          <c:cat>
            <c:numRef>
              <c:f>'Alue Vaihtoehto2 '!$C$12:$X$12</c:f>
              <c:numCache>
                <c:formatCode>General</c:formatCode>
                <c:ptCount val="22"/>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numCache>
            </c:numRef>
          </c:cat>
          <c:val>
            <c:numRef>
              <c:f>TALOUSTIEDOT!$D$155:$Y$155</c:f>
              <c:numCache>
                <c:formatCode>0</c:formatCode>
                <c:ptCount val="22"/>
                <c:pt idx="0">
                  <c:v>3234.1567958076012</c:v>
                </c:pt>
                <c:pt idx="1">
                  <c:v>8264.2750793462837</c:v>
                </c:pt>
                <c:pt idx="2">
                  <c:v>15780.434947189118</c:v>
                </c:pt>
                <c:pt idx="3">
                  <c:v>17252.178730999734</c:v>
                </c:pt>
                <c:pt idx="4">
                  <c:v>19037.851456910703</c:v>
                </c:pt>
                <c:pt idx="5">
                  <c:v>21134.110344404377</c:v>
                </c:pt>
                <c:pt idx="6">
                  <c:v>22592.370245951806</c:v>
                </c:pt>
                <c:pt idx="7">
                  <c:v>-25455.485566785159</c:v>
                </c:pt>
                <c:pt idx="8">
                  <c:v>-20887.159770782804</c:v>
                </c:pt>
                <c:pt idx="9">
                  <c:v>-16569.031653185433</c:v>
                </c:pt>
                <c:pt idx="10">
                  <c:v>-12477.560002391765</c:v>
                </c:pt>
                <c:pt idx="11">
                  <c:v>-8590.9871563027555</c:v>
                </c:pt>
                <c:pt idx="12">
                  <c:v>-4889.1940612158069</c:v>
                </c:pt>
                <c:pt idx="13">
                  <c:v>-1974.0665080493054</c:v>
                </c:pt>
                <c:pt idx="14">
                  <c:v>759.49415061032778</c:v>
                </c:pt>
                <c:pt idx="15">
                  <c:v>3326.3846115215056</c:v>
                </c:pt>
                <c:pt idx="16">
                  <c:v>5740.3074022748406</c:v>
                </c:pt>
                <c:pt idx="17">
                  <c:v>-10466.133997325465</c:v>
                </c:pt>
                <c:pt idx="18">
                  <c:v>-6858.9476426223846</c:v>
                </c:pt>
                <c:pt idx="19">
                  <c:v>-3485.7979456354515</c:v>
                </c:pt>
                <c:pt idx="20">
                  <c:v>-327.67802256089635</c:v>
                </c:pt>
                <c:pt idx="21">
                  <c:v>2632.8987081855012</c:v>
                </c:pt>
              </c:numCache>
            </c:numRef>
          </c:val>
          <c:smooth val="0"/>
          <c:extLst>
            <c:ext xmlns:c16="http://schemas.microsoft.com/office/drawing/2014/chart" uri="{C3380CC4-5D6E-409C-BE32-E72D297353CC}">
              <c16:uniqueId val="{00000001-827B-4A03-BA4D-513DB40EF1CB}"/>
            </c:ext>
          </c:extLst>
        </c:ser>
        <c:dLbls>
          <c:showLegendKey val="0"/>
          <c:showVal val="0"/>
          <c:showCatName val="0"/>
          <c:showSerName val="0"/>
          <c:showPercent val="0"/>
          <c:showBubbleSize val="0"/>
        </c:dLbls>
        <c:smooth val="0"/>
        <c:axId val="898694144"/>
        <c:axId val="898683704"/>
        <c:extLst>
          <c:ext xmlns:c15="http://schemas.microsoft.com/office/drawing/2012/chart" uri="{02D57815-91ED-43cb-92C2-25804820EDAC}">
            <c15:filteredLineSeries>
              <c15:ser>
                <c:idx val="2"/>
                <c:order val="2"/>
                <c:tx>
                  <c:strRef>
                    <c:extLst>
                      <c:ext uri="{02D57815-91ED-43cb-92C2-25804820EDAC}">
                        <c15:formulaRef>
                          <c15:sqref>TALOUSTIEDOT!$C$156</c15:sqref>
                        </c15:formulaRef>
                      </c:ext>
                    </c:extLst>
                    <c:strCache>
                      <c:ptCount val="1"/>
                      <c:pt idx="0">
                        <c:v>Korollisen lainan lisäys €</c:v>
                      </c:pt>
                    </c:strCache>
                  </c:strRef>
                </c:tx>
                <c:spPr>
                  <a:ln w="28575" cap="rnd">
                    <a:solidFill>
                      <a:schemeClr val="accent3"/>
                    </a:solidFill>
                    <a:round/>
                  </a:ln>
                  <a:effectLst/>
                </c:spPr>
                <c:marker>
                  <c:symbol val="none"/>
                </c:marker>
                <c:cat>
                  <c:numRef>
                    <c:extLst>
                      <c:ext uri="{02D57815-91ED-43cb-92C2-25804820EDAC}">
                        <c15:formulaRef>
                          <c15:sqref>'Alue Vaihtoehto2 '!$C$12:$X$12</c15:sqref>
                        </c15:formulaRef>
                      </c:ext>
                    </c:extLst>
                    <c:numCache>
                      <c:formatCode>General</c:formatCode>
                      <c:ptCount val="22"/>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numCache>
                  </c:numRef>
                </c:cat>
                <c:val>
                  <c:numRef>
                    <c:extLst>
                      <c:ext uri="{02D57815-91ED-43cb-92C2-25804820EDAC}">
                        <c15:formulaRef>
                          <c15:sqref>TALOUSTIEDOT!$D$156:$Y$156</c15:sqref>
                        </c15:formulaRef>
                      </c:ext>
                    </c:extLst>
                    <c:numCache>
                      <c:formatCode>General</c:formatCode>
                      <c:ptCount val="22"/>
                      <c:pt idx="2">
                        <c:v>10000</c:v>
                      </c:pt>
                      <c:pt idx="3">
                        <c:v>0</c:v>
                      </c:pt>
                      <c:pt idx="7">
                        <c:v>0</c:v>
                      </c:pt>
                      <c:pt idx="8">
                        <c:v>0</c:v>
                      </c:pt>
                      <c:pt idx="9">
                        <c:v>0</c:v>
                      </c:pt>
                      <c:pt idx="10">
                        <c:v>0</c:v>
                      </c:pt>
                      <c:pt idx="11">
                        <c:v>0</c:v>
                      </c:pt>
                      <c:pt idx="13">
                        <c:v>0</c:v>
                      </c:pt>
                      <c:pt idx="14">
                        <c:v>0</c:v>
                      </c:pt>
                      <c:pt idx="15">
                        <c:v>0</c:v>
                      </c:pt>
                      <c:pt idx="16">
                        <c:v>0</c:v>
                      </c:pt>
                      <c:pt idx="17">
                        <c:v>40000</c:v>
                      </c:pt>
                      <c:pt idx="18">
                        <c:v>0</c:v>
                      </c:pt>
                      <c:pt idx="19">
                        <c:v>0</c:v>
                      </c:pt>
                      <c:pt idx="20">
                        <c:v>0</c:v>
                      </c:pt>
                      <c:pt idx="21">
                        <c:v>0</c:v>
                      </c:pt>
                    </c:numCache>
                  </c:numRef>
                </c:val>
                <c:smooth val="0"/>
                <c:extLst>
                  <c:ext xmlns:c16="http://schemas.microsoft.com/office/drawing/2014/chart" uri="{C3380CC4-5D6E-409C-BE32-E72D297353CC}">
                    <c16:uniqueId val="{00000002-827B-4A03-BA4D-513DB40EF1CB}"/>
                  </c:ext>
                </c:extLst>
              </c15:ser>
            </c15:filteredLineSeries>
            <c15:filteredLineSeries>
              <c15:ser>
                <c:idx val="3"/>
                <c:order val="3"/>
                <c:tx>
                  <c:strRef>
                    <c:extLst xmlns:c15="http://schemas.microsoft.com/office/drawing/2012/chart">
                      <c:ext xmlns:c15="http://schemas.microsoft.com/office/drawing/2012/chart" uri="{02D57815-91ED-43cb-92C2-25804820EDAC}">
                        <c15:formulaRef>
                          <c15:sqref>TALOUSTIEDOT!$C$157</c15:sqref>
                        </c15:formulaRef>
                      </c:ext>
                    </c:extLst>
                    <c:strCache>
                      <c:ptCount val="1"/>
                      <c:pt idx="0">
                        <c:v>Maksujen hinnankorotus</c:v>
                      </c:pt>
                    </c:strCache>
                  </c:strRef>
                </c:tx>
                <c:spPr>
                  <a:ln w="28575" cap="rnd">
                    <a:solidFill>
                      <a:schemeClr val="accent4"/>
                    </a:solidFill>
                    <a:round/>
                  </a:ln>
                  <a:effectLst/>
                </c:spPr>
                <c:marker>
                  <c:symbol val="none"/>
                </c:marker>
                <c:cat>
                  <c:numRef>
                    <c:extLst xmlns:c15="http://schemas.microsoft.com/office/drawing/2012/chart">
                      <c:ext xmlns:c15="http://schemas.microsoft.com/office/drawing/2012/chart" uri="{02D57815-91ED-43cb-92C2-25804820EDAC}">
                        <c15:formulaRef>
                          <c15:sqref>'Alue Vaihtoehto2 '!$C$12:$X$12</c15:sqref>
                        </c15:formulaRef>
                      </c:ext>
                    </c:extLst>
                    <c:numCache>
                      <c:formatCode>General</c:formatCode>
                      <c:ptCount val="22"/>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numCache>
                  </c:numRef>
                </c:cat>
                <c:val>
                  <c:numRef>
                    <c:extLst xmlns:c15="http://schemas.microsoft.com/office/drawing/2012/chart">
                      <c:ext xmlns:c15="http://schemas.microsoft.com/office/drawing/2012/chart" uri="{02D57815-91ED-43cb-92C2-25804820EDAC}">
                        <c15:formulaRef>
                          <c15:sqref>TALOUSTIEDOT!$D$157:$Y$157</c15:sqref>
                        </c15:formulaRef>
                      </c:ext>
                    </c:extLst>
                    <c:numCache>
                      <c:formatCode>General</c:formatCode>
                      <c:ptCount val="22"/>
                      <c:pt idx="3" formatCode="0%">
                        <c:v>0.06</c:v>
                      </c:pt>
                      <c:pt idx="4" formatCode="0%">
                        <c:v>0.06</c:v>
                      </c:pt>
                      <c:pt idx="5" formatCode="0%">
                        <c:v>0.06</c:v>
                      </c:pt>
                      <c:pt idx="6" formatCode="0%">
                        <c:v>0.04</c:v>
                      </c:pt>
                      <c:pt idx="7" formatCode="0%">
                        <c:v>0.02</c:v>
                      </c:pt>
                      <c:pt idx="8" formatCode="0%">
                        <c:v>0.02</c:v>
                      </c:pt>
                      <c:pt idx="9" formatCode="0%">
                        <c:v>0.02</c:v>
                      </c:pt>
                      <c:pt idx="10" formatCode="0%">
                        <c:v>0.02</c:v>
                      </c:pt>
                      <c:pt idx="11" formatCode="0%">
                        <c:v>0.02</c:v>
                      </c:pt>
                      <c:pt idx="12" formatCode="0%">
                        <c:v>0.02</c:v>
                      </c:pt>
                      <c:pt idx="13" formatCode="0.0\ %">
                        <c:v>0.01</c:v>
                      </c:pt>
                      <c:pt idx="14" formatCode="0.0\ %">
                        <c:v>0.01</c:v>
                      </c:pt>
                      <c:pt idx="15" formatCode="0.0\ %">
                        <c:v>0.01</c:v>
                      </c:pt>
                      <c:pt idx="16" formatCode="0.0\ %">
                        <c:v>0.01</c:v>
                      </c:pt>
                      <c:pt idx="17" formatCode="0.0\ %">
                        <c:v>0.01</c:v>
                      </c:pt>
                      <c:pt idx="18" formatCode="0.0\ %">
                        <c:v>0.01</c:v>
                      </c:pt>
                      <c:pt idx="19" formatCode="0.0\ %">
                        <c:v>0.01</c:v>
                      </c:pt>
                      <c:pt idx="20" formatCode="0.0\ %">
                        <c:v>0.01</c:v>
                      </c:pt>
                      <c:pt idx="21" formatCode="0.0\ %">
                        <c:v>0.01</c:v>
                      </c:pt>
                    </c:numCache>
                  </c:numRef>
                </c:val>
                <c:smooth val="0"/>
                <c:extLst xmlns:c15="http://schemas.microsoft.com/office/drawing/2012/chart">
                  <c:ext xmlns:c16="http://schemas.microsoft.com/office/drawing/2014/chart" uri="{C3380CC4-5D6E-409C-BE32-E72D297353CC}">
                    <c16:uniqueId val="{00000003-827B-4A03-BA4D-513DB40EF1CB}"/>
                  </c:ext>
                </c:extLst>
              </c15:ser>
            </c15:filteredLineSeries>
            <c15:filteredLineSeries>
              <c15:ser>
                <c:idx val="4"/>
                <c:order val="4"/>
                <c:tx>
                  <c:strRef>
                    <c:extLst xmlns:c15="http://schemas.microsoft.com/office/drawing/2012/chart">
                      <c:ext xmlns:c15="http://schemas.microsoft.com/office/drawing/2012/chart" uri="{02D57815-91ED-43cb-92C2-25804820EDAC}">
                        <c15:formulaRef>
                          <c15:sqref>'Alue Vaihtoehto2 '!$B$103</c15:sqref>
                        </c15:formulaRef>
                      </c:ext>
                    </c:extLst>
                    <c:strCache>
                      <c:ptCount val="1"/>
                    </c:strCache>
                  </c:strRef>
                </c:tx>
                <c:spPr>
                  <a:ln w="28575" cap="rnd">
                    <a:solidFill>
                      <a:srgbClr val="FF0000"/>
                    </a:solidFill>
                    <a:round/>
                  </a:ln>
                  <a:effectLst/>
                </c:spPr>
                <c:marker>
                  <c:symbol val="none"/>
                </c:marker>
                <c:val>
                  <c:numRef>
                    <c:extLst xmlns:c15="http://schemas.microsoft.com/office/drawing/2012/chart">
                      <c:ext xmlns:c15="http://schemas.microsoft.com/office/drawing/2012/chart" uri="{02D57815-91ED-43cb-92C2-25804820EDAC}">
                        <c15:formulaRef>
                          <c15:sqref>'Alue Vaihtoehto2 '!$C$103:$X$103</c15:sqref>
                        </c15:formulaRef>
                      </c:ext>
                    </c:extLst>
                    <c:numCache>
                      <c:formatCode>#\ ##0\ "€"</c:formatCode>
                      <c:ptCount val="22"/>
                    </c:numCache>
                  </c:numRef>
                </c:val>
                <c:smooth val="0"/>
                <c:extLst xmlns:c15="http://schemas.microsoft.com/office/drawing/2012/chart">
                  <c:ext xmlns:c16="http://schemas.microsoft.com/office/drawing/2014/chart" uri="{C3380CC4-5D6E-409C-BE32-E72D297353CC}">
                    <c16:uniqueId val="{00000004-827B-4A03-BA4D-513DB40EF1CB}"/>
                  </c:ext>
                </c:extLst>
              </c15:ser>
            </c15:filteredLineSeries>
          </c:ext>
        </c:extLst>
      </c:lineChart>
      <c:catAx>
        <c:axId val="8986941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i-FI"/>
          </a:p>
        </c:txPr>
        <c:crossAx val="898683704"/>
        <c:crosses val="autoZero"/>
        <c:auto val="1"/>
        <c:lblAlgn val="ctr"/>
        <c:lblOffset val="100"/>
        <c:noMultiLvlLbl val="0"/>
      </c:catAx>
      <c:valAx>
        <c:axId val="89868370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fi-FI"/>
          </a:p>
        </c:txPr>
        <c:crossAx val="898694144"/>
        <c:crosses val="autoZero"/>
        <c:crossBetween val="between"/>
      </c:valAx>
      <c:spPr>
        <a:noFill/>
        <a:ln>
          <a:noFill/>
        </a:ln>
        <a:effectLst/>
      </c:spPr>
    </c:plotArea>
    <c:legend>
      <c:legendPos val="b"/>
      <c:layout>
        <c:manualLayout>
          <c:xMode val="edge"/>
          <c:yMode val="edge"/>
          <c:x val="0.38279091068873933"/>
          <c:y val="0.92842507046169798"/>
          <c:w val="0.23441817862252132"/>
          <c:h val="6.1944110918719431E-2"/>
        </c:manualLayout>
      </c:layout>
      <c:overlay val="0"/>
      <c:spPr>
        <a:noFill/>
        <a:ln>
          <a:noFill/>
        </a:ln>
        <a:effectLst/>
      </c:spPr>
      <c:txPr>
        <a:bodyPr rot="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fi-FI"/>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tx1">
                    <a:lumMod val="65000"/>
                    <a:lumOff val="35000"/>
                  </a:schemeClr>
                </a:solidFill>
                <a:latin typeface="+mn-lt"/>
                <a:ea typeface="+mn-ea"/>
                <a:cs typeface="+mn-cs"/>
              </a:defRPr>
            </a:pPr>
            <a:r>
              <a:rPr lang="sv-SE" sz="1600"/>
              <a:t>Korollisen lainan lisäys ja korollinen laina</a:t>
            </a:r>
            <a:r>
              <a:rPr lang="sv-SE" sz="1600" baseline="0"/>
              <a:t> lopussa valitulla skenaariolla</a:t>
            </a:r>
            <a:endParaRPr lang="sv-SE" sz="1600"/>
          </a:p>
        </c:rich>
      </c:tx>
      <c:layout>
        <c:manualLayout>
          <c:xMode val="edge"/>
          <c:yMode val="edge"/>
          <c:x val="0.13452722932246533"/>
          <c:y val="2.3545398272081429E-2"/>
        </c:manualLayout>
      </c:layout>
      <c:overlay val="0"/>
      <c:spPr>
        <a:noFill/>
        <a:ln>
          <a:noFill/>
        </a:ln>
        <a:effectLst/>
      </c:spPr>
      <c:txPr>
        <a:bodyPr rot="0" spcFirstLastPara="1" vertOverflow="ellipsis" vert="horz" wrap="square" anchor="ctr" anchorCtr="1"/>
        <a:lstStyle/>
        <a:p>
          <a:pPr>
            <a:defRPr sz="1600" b="0" i="0" u="none" strike="noStrike" kern="1200" spc="0" baseline="0">
              <a:solidFill>
                <a:schemeClr val="tx1">
                  <a:lumMod val="65000"/>
                  <a:lumOff val="35000"/>
                </a:schemeClr>
              </a:solidFill>
              <a:latin typeface="+mn-lt"/>
              <a:ea typeface="+mn-ea"/>
              <a:cs typeface="+mn-cs"/>
            </a:defRPr>
          </a:pPr>
          <a:endParaRPr lang="sv-SE"/>
        </a:p>
      </c:txPr>
    </c:title>
    <c:autoTitleDeleted val="0"/>
    <c:plotArea>
      <c:layout>
        <c:manualLayout>
          <c:layoutTarget val="inner"/>
          <c:xMode val="edge"/>
          <c:yMode val="edge"/>
          <c:x val="9.8241831459679213E-2"/>
          <c:y val="0.13290059795157183"/>
          <c:w val="0.87160068428083348"/>
          <c:h val="0.68325735598839621"/>
        </c:manualLayout>
      </c:layout>
      <c:barChart>
        <c:barDir val="col"/>
        <c:grouping val="clustered"/>
        <c:varyColors val="0"/>
        <c:ser>
          <c:idx val="2"/>
          <c:order val="2"/>
          <c:tx>
            <c:strRef>
              <c:f>TALOUSTIEDOT!$C$156</c:f>
              <c:strCache>
                <c:ptCount val="1"/>
                <c:pt idx="0">
                  <c:v>Korollisen lainan lisäys €</c:v>
                </c:pt>
              </c:strCache>
            </c:strRef>
          </c:tx>
          <c:spPr>
            <a:solidFill>
              <a:schemeClr val="accent3"/>
            </a:solidFill>
            <a:ln>
              <a:noFill/>
            </a:ln>
            <a:effectLst/>
          </c:spPr>
          <c:invertIfNegative val="0"/>
          <c:cat>
            <c:numRef>
              <c:f>'Alue Vaihtoehto1'!$C$12:$X$12</c:f>
              <c:numCache>
                <c:formatCode>General</c:formatCode>
                <c:ptCount val="22"/>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numCache>
            </c:numRef>
          </c:cat>
          <c:val>
            <c:numRef>
              <c:f>TALOUSTIEDOT!$D$156:$Y$156</c:f>
              <c:numCache>
                <c:formatCode>General</c:formatCode>
                <c:ptCount val="22"/>
                <c:pt idx="2">
                  <c:v>10000</c:v>
                </c:pt>
                <c:pt idx="3">
                  <c:v>0</c:v>
                </c:pt>
                <c:pt idx="7">
                  <c:v>0</c:v>
                </c:pt>
                <c:pt idx="8">
                  <c:v>0</c:v>
                </c:pt>
                <c:pt idx="9">
                  <c:v>0</c:v>
                </c:pt>
                <c:pt idx="10">
                  <c:v>0</c:v>
                </c:pt>
                <c:pt idx="11">
                  <c:v>0</c:v>
                </c:pt>
                <c:pt idx="13">
                  <c:v>0</c:v>
                </c:pt>
                <c:pt idx="14">
                  <c:v>0</c:v>
                </c:pt>
                <c:pt idx="15">
                  <c:v>0</c:v>
                </c:pt>
                <c:pt idx="16">
                  <c:v>0</c:v>
                </c:pt>
                <c:pt idx="17">
                  <c:v>40000</c:v>
                </c:pt>
                <c:pt idx="18">
                  <c:v>0</c:v>
                </c:pt>
                <c:pt idx="19">
                  <c:v>0</c:v>
                </c:pt>
                <c:pt idx="20">
                  <c:v>0</c:v>
                </c:pt>
                <c:pt idx="21">
                  <c:v>0</c:v>
                </c:pt>
              </c:numCache>
            </c:numRef>
          </c:val>
          <c:extLst>
            <c:ext xmlns:c16="http://schemas.microsoft.com/office/drawing/2014/chart" uri="{C3380CC4-5D6E-409C-BE32-E72D297353CC}">
              <c16:uniqueId val="{00000000-FBF8-4C5B-B80C-44957E551A47}"/>
            </c:ext>
          </c:extLst>
        </c:ser>
        <c:dLbls>
          <c:showLegendKey val="0"/>
          <c:showVal val="0"/>
          <c:showCatName val="0"/>
          <c:showSerName val="0"/>
          <c:showPercent val="0"/>
          <c:showBubbleSize val="0"/>
        </c:dLbls>
        <c:gapWidth val="150"/>
        <c:axId val="898750304"/>
        <c:axId val="898750664"/>
      </c:barChart>
      <c:lineChart>
        <c:grouping val="standard"/>
        <c:varyColors val="0"/>
        <c:ser>
          <c:idx val="0"/>
          <c:order val="0"/>
          <c:tx>
            <c:strRef>
              <c:f>'Alue Vaihtoehto1'!$B$130</c:f>
              <c:strCache>
                <c:ptCount val="1"/>
                <c:pt idx="0">
                  <c:v>Korollinen laina lopussa</c:v>
                </c:pt>
              </c:strCache>
            </c:strRef>
          </c:tx>
          <c:spPr>
            <a:ln w="28575" cap="rnd">
              <a:solidFill>
                <a:schemeClr val="accent1"/>
              </a:solidFill>
              <a:round/>
            </a:ln>
            <a:effectLst/>
          </c:spPr>
          <c:marker>
            <c:symbol val="none"/>
          </c:marker>
          <c:cat>
            <c:numRef>
              <c:f>'Alue Vaihtoehto1'!$C$12:$X$12</c:f>
              <c:numCache>
                <c:formatCode>General</c:formatCode>
                <c:ptCount val="22"/>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numCache>
            </c:numRef>
          </c:cat>
          <c:val>
            <c:numRef>
              <c:f>'Alue Vaihtoehto2 '!$C$129:$X$129</c:f>
              <c:numCache>
                <c:formatCode>#\ ##0\ "€"</c:formatCode>
                <c:ptCount val="22"/>
                <c:pt idx="0">
                  <c:v>0</c:v>
                </c:pt>
                <c:pt idx="1">
                  <c:v>0</c:v>
                </c:pt>
                <c:pt idx="2">
                  <c:v>9333.3333333333339</c:v>
                </c:pt>
                <c:pt idx="3">
                  <c:v>8711.1111111111113</c:v>
                </c:pt>
                <c:pt idx="4">
                  <c:v>8130.3703703703704</c:v>
                </c:pt>
                <c:pt idx="5">
                  <c:v>7588.3456790123455</c:v>
                </c:pt>
                <c:pt idx="6">
                  <c:v>7082.4559670781891</c:v>
                </c:pt>
                <c:pt idx="7">
                  <c:v>6610.2922359396434</c:v>
                </c:pt>
                <c:pt idx="8">
                  <c:v>6169.606086877001</c:v>
                </c:pt>
                <c:pt idx="9">
                  <c:v>5758.2990144185342</c:v>
                </c:pt>
                <c:pt idx="10">
                  <c:v>5374.4124134572985</c:v>
                </c:pt>
                <c:pt idx="11">
                  <c:v>5016.1182525601453</c:v>
                </c:pt>
                <c:pt idx="12">
                  <c:v>4681.7103690561353</c:v>
                </c:pt>
                <c:pt idx="13">
                  <c:v>4369.5963444523932</c:v>
                </c:pt>
                <c:pt idx="14">
                  <c:v>4078.2899214889003</c:v>
                </c:pt>
                <c:pt idx="15">
                  <c:v>3806.4039267229737</c:v>
                </c:pt>
                <c:pt idx="16">
                  <c:v>3552.6436649414422</c:v>
                </c:pt>
                <c:pt idx="17">
                  <c:v>40649.134087278675</c:v>
                </c:pt>
                <c:pt idx="18">
                  <c:v>37939.191814793427</c:v>
                </c:pt>
                <c:pt idx="19">
                  <c:v>35409.912360473863</c:v>
                </c:pt>
                <c:pt idx="20">
                  <c:v>33049.251536442272</c:v>
                </c:pt>
                <c:pt idx="21">
                  <c:v>30845.968100679456</c:v>
                </c:pt>
              </c:numCache>
            </c:numRef>
          </c:val>
          <c:smooth val="0"/>
          <c:extLst>
            <c:ext xmlns:c16="http://schemas.microsoft.com/office/drawing/2014/chart" uri="{C3380CC4-5D6E-409C-BE32-E72D297353CC}">
              <c16:uniqueId val="{00000001-FBF8-4C5B-B80C-44957E551A47}"/>
            </c:ext>
          </c:extLst>
        </c:ser>
        <c:dLbls>
          <c:showLegendKey val="0"/>
          <c:showVal val="0"/>
          <c:showCatName val="0"/>
          <c:showSerName val="0"/>
          <c:showPercent val="0"/>
          <c:showBubbleSize val="0"/>
        </c:dLbls>
        <c:marker val="1"/>
        <c:smooth val="0"/>
        <c:axId val="898750304"/>
        <c:axId val="898750664"/>
        <c:extLst>
          <c:ext xmlns:c15="http://schemas.microsoft.com/office/drawing/2012/chart" uri="{02D57815-91ED-43cb-92C2-25804820EDAC}">
            <c15:filteredLineSeries>
              <c15:ser>
                <c:idx val="1"/>
                <c:order val="1"/>
                <c:tx>
                  <c:strRef>
                    <c:extLst>
                      <c:ext uri="{02D57815-91ED-43cb-92C2-25804820EDAC}">
                        <c15:formulaRef>
                          <c15:sqref>TALOUSTIEDOT!$C$150</c15:sqref>
                        </c15:formulaRef>
                      </c:ext>
                    </c:extLst>
                    <c:strCache>
                      <c:ptCount val="1"/>
                      <c:pt idx="0">
                        <c:v>Tulos</c:v>
                      </c:pt>
                    </c:strCache>
                  </c:strRef>
                </c:tx>
                <c:spPr>
                  <a:ln w="28575" cap="rnd">
                    <a:solidFill>
                      <a:schemeClr val="accent2"/>
                    </a:solidFill>
                    <a:round/>
                  </a:ln>
                  <a:effectLst/>
                </c:spPr>
                <c:marker>
                  <c:symbol val="none"/>
                </c:marker>
                <c:cat>
                  <c:numRef>
                    <c:extLst>
                      <c:ext uri="{02D57815-91ED-43cb-92C2-25804820EDAC}">
                        <c15:formulaRef>
                          <c15:sqref>'Alue Vaihtoehto1'!$C$12:$X$12</c15:sqref>
                        </c15:formulaRef>
                      </c:ext>
                    </c:extLst>
                    <c:numCache>
                      <c:formatCode>General</c:formatCode>
                      <c:ptCount val="22"/>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numCache>
                  </c:numRef>
                </c:cat>
                <c:val>
                  <c:numRef>
                    <c:extLst>
                      <c:ext uri="{02D57815-91ED-43cb-92C2-25804820EDAC}">
                        <c15:formulaRef>
                          <c15:sqref>TALOUSTIEDOT!$D$150:$Y$150</c15:sqref>
                        </c15:formulaRef>
                      </c:ext>
                    </c:extLst>
                    <c:numCache>
                      <c:formatCode>0</c:formatCode>
                      <c:ptCount val="22"/>
                      <c:pt idx="0">
                        <c:v>3234.1567958076012</c:v>
                      </c:pt>
                      <c:pt idx="1">
                        <c:v>8264.2750793462837</c:v>
                      </c:pt>
                      <c:pt idx="2">
                        <c:v>10380.184947189118</c:v>
                      </c:pt>
                      <c:pt idx="3">
                        <c:v>11675.933930999734</c:v>
                      </c:pt>
                      <c:pt idx="4">
                        <c:v>11844.266784910698</c:v>
                      </c:pt>
                      <c:pt idx="5">
                        <c:v>12163.710711284373</c:v>
                      </c:pt>
                      <c:pt idx="6">
                        <c:v>12649.994817574199</c:v>
                      </c:pt>
                      <c:pt idx="7">
                        <c:v>-36304.849521118609</c:v>
                      </c:pt>
                      <c:pt idx="8">
                        <c:v>-30813.495933871207</c:v>
                      </c:pt>
                      <c:pt idx="9">
                        <c:v>-25469.841306333838</c:v>
                      </c:pt>
                      <c:pt idx="10">
                        <c:v>-20242.083150919418</c:v>
                      </c:pt>
                      <c:pt idx="11">
                        <c:v>-15099.698330134386</c:v>
                      </c:pt>
                      <c:pt idx="12">
                        <c:v>-10013.264561505785</c:v>
                      </c:pt>
                      <c:pt idx="13">
                        <c:v>-4954.291557703662</c:v>
                      </c:pt>
                      <c:pt idx="14">
                        <c:v>104.93924443599099</c:v>
                      </c:pt>
                      <c:pt idx="15">
                        <c:v>5191.5273453564369</c:v>
                      </c:pt>
                      <c:pt idx="16">
                        <c:v>10332.09915348229</c:v>
                      </c:pt>
                      <c:pt idx="17">
                        <c:v>-5027.0518707162119</c:v>
                      </c:pt>
                      <c:pt idx="18">
                        <c:v>1902.5699176169001</c:v>
                      </c:pt>
                      <c:pt idx="19">
                        <c:v>8839.3345725105028</c:v>
                      </c:pt>
                      <c:pt idx="20">
                        <c:v>15819.15641039217</c:v>
                      </c:pt>
                      <c:pt idx="21">
                        <c:v>22877.361801160674</c:v>
                      </c:pt>
                    </c:numCache>
                  </c:numRef>
                </c:val>
                <c:smooth val="0"/>
                <c:extLst>
                  <c:ext xmlns:c16="http://schemas.microsoft.com/office/drawing/2014/chart" uri="{C3380CC4-5D6E-409C-BE32-E72D297353CC}">
                    <c16:uniqueId val="{00000002-FBF8-4C5B-B80C-44957E551A47}"/>
                  </c:ext>
                </c:extLst>
              </c15:ser>
            </c15:filteredLineSeries>
            <c15:filteredLineSeries>
              <c15:ser>
                <c:idx val="3"/>
                <c:order val="3"/>
                <c:tx>
                  <c:strRef>
                    <c:extLst xmlns:c15="http://schemas.microsoft.com/office/drawing/2012/chart">
                      <c:ext xmlns:c15="http://schemas.microsoft.com/office/drawing/2012/chart" uri="{02D57815-91ED-43cb-92C2-25804820EDAC}">
                        <c15:formulaRef>
                          <c15:sqref>TALOUSTIEDOT!$C$152</c15:sqref>
                        </c15:formulaRef>
                      </c:ext>
                    </c:extLst>
                    <c:strCache>
                      <c:ptCount val="1"/>
                      <c:pt idx="0">
                        <c:v>Maksujen hinnankorotus</c:v>
                      </c:pt>
                    </c:strCache>
                  </c:strRef>
                </c:tx>
                <c:spPr>
                  <a:ln w="28575" cap="rnd">
                    <a:solidFill>
                      <a:schemeClr val="accent4"/>
                    </a:solidFill>
                    <a:round/>
                  </a:ln>
                  <a:effectLst/>
                </c:spPr>
                <c:marker>
                  <c:symbol val="none"/>
                </c:marker>
                <c:cat>
                  <c:numRef>
                    <c:extLst xmlns:c15="http://schemas.microsoft.com/office/drawing/2012/chart">
                      <c:ext xmlns:c15="http://schemas.microsoft.com/office/drawing/2012/chart" uri="{02D57815-91ED-43cb-92C2-25804820EDAC}">
                        <c15:formulaRef>
                          <c15:sqref>'Alue Vaihtoehto1'!$C$12:$X$12</c15:sqref>
                        </c15:formulaRef>
                      </c:ext>
                    </c:extLst>
                    <c:numCache>
                      <c:formatCode>General</c:formatCode>
                      <c:ptCount val="22"/>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numCache>
                  </c:numRef>
                </c:cat>
                <c:val>
                  <c:numRef>
                    <c:extLst xmlns:c15="http://schemas.microsoft.com/office/drawing/2012/chart">
                      <c:ext xmlns:c15="http://schemas.microsoft.com/office/drawing/2012/chart" uri="{02D57815-91ED-43cb-92C2-25804820EDAC}">
                        <c15:formulaRef>
                          <c15:sqref>TALOUSTIEDOT!$D$152:$Y$152</c15:sqref>
                        </c15:formulaRef>
                      </c:ext>
                    </c:extLst>
                    <c:numCache>
                      <c:formatCode>General</c:formatCode>
                      <c:ptCount val="22"/>
                      <c:pt idx="3" formatCode="0%">
                        <c:v>0.08</c:v>
                      </c:pt>
                      <c:pt idx="4" formatCode="0%">
                        <c:v>0.04</c:v>
                      </c:pt>
                      <c:pt idx="5" formatCode="0%">
                        <c:v>0.04</c:v>
                      </c:pt>
                      <c:pt idx="6" formatCode="0%">
                        <c:v>0.04</c:v>
                      </c:pt>
                      <c:pt idx="7" formatCode="0%">
                        <c:v>0.04</c:v>
                      </c:pt>
                      <c:pt idx="8" formatCode="0%">
                        <c:v>0.06</c:v>
                      </c:pt>
                      <c:pt idx="9" formatCode="0%">
                        <c:v>0.06</c:v>
                      </c:pt>
                      <c:pt idx="10" formatCode="0%">
                        <c:v>0.06</c:v>
                      </c:pt>
                      <c:pt idx="11" formatCode="0%">
                        <c:v>0.06</c:v>
                      </c:pt>
                      <c:pt idx="12" formatCode="0%">
                        <c:v>0.06</c:v>
                      </c:pt>
                      <c:pt idx="13" formatCode="0%">
                        <c:v>0.06</c:v>
                      </c:pt>
                      <c:pt idx="14" formatCode="0%">
                        <c:v>0.06</c:v>
                      </c:pt>
                      <c:pt idx="15" formatCode="0%">
                        <c:v>0.06</c:v>
                      </c:pt>
                      <c:pt idx="16" formatCode="0%">
                        <c:v>0.06</c:v>
                      </c:pt>
                      <c:pt idx="17" formatCode="0%">
                        <c:v>0.06</c:v>
                      </c:pt>
                      <c:pt idx="18" formatCode="0%">
                        <c:v>0.06</c:v>
                      </c:pt>
                      <c:pt idx="19" formatCode="0%">
                        <c:v>0.06</c:v>
                      </c:pt>
                      <c:pt idx="20" formatCode="0%">
                        <c:v>0.06</c:v>
                      </c:pt>
                      <c:pt idx="21" formatCode="0%">
                        <c:v>0.06</c:v>
                      </c:pt>
                    </c:numCache>
                  </c:numRef>
                </c:val>
                <c:smooth val="0"/>
                <c:extLst xmlns:c15="http://schemas.microsoft.com/office/drawing/2012/chart">
                  <c:ext xmlns:c16="http://schemas.microsoft.com/office/drawing/2014/chart" uri="{C3380CC4-5D6E-409C-BE32-E72D297353CC}">
                    <c16:uniqueId val="{00000003-FBF8-4C5B-B80C-44957E551A47}"/>
                  </c:ext>
                </c:extLst>
              </c15:ser>
            </c15:filteredLineSeries>
            <c15:filteredLineSeries>
              <c15:ser>
                <c:idx val="4"/>
                <c:order val="4"/>
                <c:tx>
                  <c:strRef>
                    <c:extLst xmlns:c15="http://schemas.microsoft.com/office/drawing/2012/chart">
                      <c:ext xmlns:c15="http://schemas.microsoft.com/office/drawing/2012/chart" uri="{02D57815-91ED-43cb-92C2-25804820EDAC}">
                        <c15:formulaRef>
                          <c15:sqref>'Alue Vaihtoehto1'!$B$104</c15:sqref>
                        </c15:formulaRef>
                      </c:ext>
                    </c:extLst>
                    <c:strCache>
                      <c:ptCount val="1"/>
                    </c:strCache>
                  </c:strRef>
                </c:tx>
                <c:spPr>
                  <a:ln w="28575" cap="rnd">
                    <a:solidFill>
                      <a:srgbClr val="FF0000"/>
                    </a:solidFill>
                    <a:round/>
                  </a:ln>
                  <a:effectLst/>
                </c:spPr>
                <c:marker>
                  <c:symbol val="none"/>
                </c:marker>
                <c:val>
                  <c:numRef>
                    <c:extLst xmlns:c15="http://schemas.microsoft.com/office/drawing/2012/chart">
                      <c:ext xmlns:c15="http://schemas.microsoft.com/office/drawing/2012/chart" uri="{02D57815-91ED-43cb-92C2-25804820EDAC}">
                        <c15:formulaRef>
                          <c15:sqref>'Alue Vaihtoehto1'!$C$104:$X$104</c15:sqref>
                        </c15:formulaRef>
                      </c:ext>
                    </c:extLst>
                    <c:numCache>
                      <c:formatCode>#\ ##0\ "€"</c:formatCode>
                      <c:ptCount val="22"/>
                    </c:numCache>
                  </c:numRef>
                </c:val>
                <c:smooth val="0"/>
                <c:extLst xmlns:c15="http://schemas.microsoft.com/office/drawing/2012/chart">
                  <c:ext xmlns:c16="http://schemas.microsoft.com/office/drawing/2014/chart" uri="{C3380CC4-5D6E-409C-BE32-E72D297353CC}">
                    <c16:uniqueId val="{00000004-FBF8-4C5B-B80C-44957E551A47}"/>
                  </c:ext>
                </c:extLst>
              </c15:ser>
            </c15:filteredLineSeries>
          </c:ext>
        </c:extLst>
      </c:lineChart>
      <c:catAx>
        <c:axId val="8987503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fi-FI"/>
          </a:p>
        </c:txPr>
        <c:crossAx val="898750664"/>
        <c:crosses val="autoZero"/>
        <c:auto val="1"/>
        <c:lblAlgn val="ctr"/>
        <c:lblOffset val="100"/>
        <c:noMultiLvlLbl val="0"/>
      </c:catAx>
      <c:valAx>
        <c:axId val="8987506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fi-FI"/>
          </a:p>
        </c:txPr>
        <c:crossAx val="89875030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fi-FI"/>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sv-SE"/>
              <a:t>Skenaario: Liittyjämäärän muuto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i-FI"/>
        </a:p>
      </c:txPr>
    </c:title>
    <c:autoTitleDeleted val="0"/>
    <c:plotArea>
      <c:layout/>
      <c:lineChart>
        <c:grouping val="standard"/>
        <c:varyColors val="0"/>
        <c:ser>
          <c:idx val="0"/>
          <c:order val="0"/>
          <c:tx>
            <c:strRef>
              <c:f>'Alue Vaihtoehto2 '!$B$12</c:f>
              <c:strCache>
                <c:ptCount val="1"/>
                <c:pt idx="0">
                  <c:v>Vakituinen asunto (kpl)</c:v>
                </c:pt>
              </c:strCache>
            </c:strRef>
          </c:tx>
          <c:spPr>
            <a:ln w="28575" cap="rnd">
              <a:solidFill>
                <a:schemeClr val="accent1"/>
              </a:solidFill>
              <a:round/>
            </a:ln>
            <a:effectLst/>
          </c:spPr>
          <c:marker>
            <c:symbol val="none"/>
          </c:marker>
          <c:dLbls>
            <c:dLbl>
              <c:idx val="1"/>
              <c:delete val="1"/>
              <c:extLst>
                <c:ext xmlns:c15="http://schemas.microsoft.com/office/drawing/2012/chart" uri="{CE6537A1-D6FC-4f65-9D91-7224C49458BB}"/>
                <c:ext xmlns:c16="http://schemas.microsoft.com/office/drawing/2014/chart" uri="{C3380CC4-5D6E-409C-BE32-E72D297353CC}">
                  <c16:uniqueId val="{00000003-699F-4DCC-AE70-2278AB38C07F}"/>
                </c:ext>
              </c:extLst>
            </c:dLbl>
            <c:dLbl>
              <c:idx val="2"/>
              <c:delete val="1"/>
              <c:extLst>
                <c:ext xmlns:c15="http://schemas.microsoft.com/office/drawing/2012/chart" uri="{CE6537A1-D6FC-4f65-9D91-7224C49458BB}"/>
                <c:ext xmlns:c16="http://schemas.microsoft.com/office/drawing/2014/chart" uri="{C3380CC4-5D6E-409C-BE32-E72D297353CC}">
                  <c16:uniqueId val="{00000004-699F-4DCC-AE70-2278AB38C07F}"/>
                </c:ext>
              </c:extLst>
            </c:dLbl>
            <c:dLbl>
              <c:idx val="3"/>
              <c:delete val="1"/>
              <c:extLst>
                <c:ext xmlns:c15="http://schemas.microsoft.com/office/drawing/2012/chart" uri="{CE6537A1-D6FC-4f65-9D91-7224C49458BB}"/>
                <c:ext xmlns:c16="http://schemas.microsoft.com/office/drawing/2014/chart" uri="{C3380CC4-5D6E-409C-BE32-E72D297353CC}">
                  <c16:uniqueId val="{00000005-699F-4DCC-AE70-2278AB38C07F}"/>
                </c:ext>
              </c:extLst>
            </c:dLbl>
            <c:dLbl>
              <c:idx val="4"/>
              <c:delete val="1"/>
              <c:extLst>
                <c:ext xmlns:c15="http://schemas.microsoft.com/office/drawing/2012/chart" uri="{CE6537A1-D6FC-4f65-9D91-7224C49458BB}"/>
                <c:ext xmlns:c16="http://schemas.microsoft.com/office/drawing/2014/chart" uri="{C3380CC4-5D6E-409C-BE32-E72D297353CC}">
                  <c16:uniqueId val="{00000006-699F-4DCC-AE70-2278AB38C07F}"/>
                </c:ext>
              </c:extLst>
            </c:dLbl>
            <c:dLbl>
              <c:idx val="5"/>
              <c:delete val="1"/>
              <c:extLst>
                <c:ext xmlns:c15="http://schemas.microsoft.com/office/drawing/2012/chart" uri="{CE6537A1-D6FC-4f65-9D91-7224C49458BB}"/>
                <c:ext xmlns:c16="http://schemas.microsoft.com/office/drawing/2014/chart" uri="{C3380CC4-5D6E-409C-BE32-E72D297353CC}">
                  <c16:uniqueId val="{00000007-699F-4DCC-AE70-2278AB38C07F}"/>
                </c:ext>
              </c:extLst>
            </c:dLbl>
            <c:dLbl>
              <c:idx val="6"/>
              <c:delete val="1"/>
              <c:extLst>
                <c:ext xmlns:c15="http://schemas.microsoft.com/office/drawing/2012/chart" uri="{CE6537A1-D6FC-4f65-9D91-7224C49458BB}"/>
                <c:ext xmlns:c16="http://schemas.microsoft.com/office/drawing/2014/chart" uri="{C3380CC4-5D6E-409C-BE32-E72D297353CC}">
                  <c16:uniqueId val="{00000008-699F-4DCC-AE70-2278AB38C07F}"/>
                </c:ext>
              </c:extLst>
            </c:dLbl>
            <c:dLbl>
              <c:idx val="7"/>
              <c:delete val="1"/>
              <c:extLst>
                <c:ext xmlns:c15="http://schemas.microsoft.com/office/drawing/2012/chart" uri="{CE6537A1-D6FC-4f65-9D91-7224C49458BB}"/>
                <c:ext xmlns:c16="http://schemas.microsoft.com/office/drawing/2014/chart" uri="{C3380CC4-5D6E-409C-BE32-E72D297353CC}">
                  <c16:uniqueId val="{00000009-699F-4DCC-AE70-2278AB38C07F}"/>
                </c:ext>
              </c:extLst>
            </c:dLbl>
            <c:dLbl>
              <c:idx val="8"/>
              <c:delete val="1"/>
              <c:extLst>
                <c:ext xmlns:c15="http://schemas.microsoft.com/office/drawing/2012/chart" uri="{CE6537A1-D6FC-4f65-9D91-7224C49458BB}"/>
                <c:ext xmlns:c16="http://schemas.microsoft.com/office/drawing/2014/chart" uri="{C3380CC4-5D6E-409C-BE32-E72D297353CC}">
                  <c16:uniqueId val="{0000000A-699F-4DCC-AE70-2278AB38C07F}"/>
                </c:ext>
              </c:extLst>
            </c:dLbl>
            <c:dLbl>
              <c:idx val="9"/>
              <c:delete val="1"/>
              <c:extLst>
                <c:ext xmlns:c15="http://schemas.microsoft.com/office/drawing/2012/chart" uri="{CE6537A1-D6FC-4f65-9D91-7224C49458BB}"/>
                <c:ext xmlns:c16="http://schemas.microsoft.com/office/drawing/2014/chart" uri="{C3380CC4-5D6E-409C-BE32-E72D297353CC}">
                  <c16:uniqueId val="{0000000B-699F-4DCC-AE70-2278AB38C07F}"/>
                </c:ext>
              </c:extLst>
            </c:dLbl>
            <c:dLbl>
              <c:idx val="10"/>
              <c:delete val="1"/>
              <c:extLst>
                <c:ext xmlns:c15="http://schemas.microsoft.com/office/drawing/2012/chart" uri="{CE6537A1-D6FC-4f65-9D91-7224C49458BB}"/>
                <c:ext xmlns:c16="http://schemas.microsoft.com/office/drawing/2014/chart" uri="{C3380CC4-5D6E-409C-BE32-E72D297353CC}">
                  <c16:uniqueId val="{0000000C-699F-4DCC-AE70-2278AB38C07F}"/>
                </c:ext>
              </c:extLst>
            </c:dLbl>
            <c:dLbl>
              <c:idx val="11"/>
              <c:delete val="1"/>
              <c:extLst>
                <c:ext xmlns:c15="http://schemas.microsoft.com/office/drawing/2012/chart" uri="{CE6537A1-D6FC-4f65-9D91-7224C49458BB}"/>
                <c:ext xmlns:c16="http://schemas.microsoft.com/office/drawing/2014/chart" uri="{C3380CC4-5D6E-409C-BE32-E72D297353CC}">
                  <c16:uniqueId val="{0000000D-699F-4DCC-AE70-2278AB38C07F}"/>
                </c:ext>
              </c:extLst>
            </c:dLbl>
            <c:dLbl>
              <c:idx val="12"/>
              <c:delete val="1"/>
              <c:extLst>
                <c:ext xmlns:c15="http://schemas.microsoft.com/office/drawing/2012/chart" uri="{CE6537A1-D6FC-4f65-9D91-7224C49458BB}"/>
                <c:ext xmlns:c16="http://schemas.microsoft.com/office/drawing/2014/chart" uri="{C3380CC4-5D6E-409C-BE32-E72D297353CC}">
                  <c16:uniqueId val="{0000000E-699F-4DCC-AE70-2278AB38C07F}"/>
                </c:ext>
              </c:extLst>
            </c:dLbl>
            <c:dLbl>
              <c:idx val="13"/>
              <c:delete val="1"/>
              <c:extLst>
                <c:ext xmlns:c15="http://schemas.microsoft.com/office/drawing/2012/chart" uri="{CE6537A1-D6FC-4f65-9D91-7224C49458BB}"/>
                <c:ext xmlns:c16="http://schemas.microsoft.com/office/drawing/2014/chart" uri="{C3380CC4-5D6E-409C-BE32-E72D297353CC}">
                  <c16:uniqueId val="{0000000F-699F-4DCC-AE70-2278AB38C07F}"/>
                </c:ext>
              </c:extLst>
            </c:dLbl>
            <c:dLbl>
              <c:idx val="14"/>
              <c:delete val="1"/>
              <c:extLst>
                <c:ext xmlns:c15="http://schemas.microsoft.com/office/drawing/2012/chart" uri="{CE6537A1-D6FC-4f65-9D91-7224C49458BB}"/>
                <c:ext xmlns:c16="http://schemas.microsoft.com/office/drawing/2014/chart" uri="{C3380CC4-5D6E-409C-BE32-E72D297353CC}">
                  <c16:uniqueId val="{00000010-699F-4DCC-AE70-2278AB38C07F}"/>
                </c:ext>
              </c:extLst>
            </c:dLbl>
            <c:dLbl>
              <c:idx val="15"/>
              <c:delete val="1"/>
              <c:extLst>
                <c:ext xmlns:c15="http://schemas.microsoft.com/office/drawing/2012/chart" uri="{CE6537A1-D6FC-4f65-9D91-7224C49458BB}"/>
                <c:ext xmlns:c16="http://schemas.microsoft.com/office/drawing/2014/chart" uri="{C3380CC4-5D6E-409C-BE32-E72D297353CC}">
                  <c16:uniqueId val="{00000011-699F-4DCC-AE70-2278AB38C07F}"/>
                </c:ext>
              </c:extLst>
            </c:dLbl>
            <c:dLbl>
              <c:idx val="16"/>
              <c:delete val="1"/>
              <c:extLst>
                <c:ext xmlns:c15="http://schemas.microsoft.com/office/drawing/2012/chart" uri="{CE6537A1-D6FC-4f65-9D91-7224C49458BB}"/>
                <c:ext xmlns:c16="http://schemas.microsoft.com/office/drawing/2014/chart" uri="{C3380CC4-5D6E-409C-BE32-E72D297353CC}">
                  <c16:uniqueId val="{00000013-699F-4DCC-AE70-2278AB38C07F}"/>
                </c:ext>
              </c:extLst>
            </c:dLbl>
            <c:dLbl>
              <c:idx val="17"/>
              <c:delete val="1"/>
              <c:extLst>
                <c:ext xmlns:c15="http://schemas.microsoft.com/office/drawing/2012/chart" uri="{CE6537A1-D6FC-4f65-9D91-7224C49458BB}"/>
                <c:ext xmlns:c16="http://schemas.microsoft.com/office/drawing/2014/chart" uri="{C3380CC4-5D6E-409C-BE32-E72D297353CC}">
                  <c16:uniqueId val="{00000027-699F-4DCC-AE70-2278AB38C07F}"/>
                </c:ext>
              </c:extLst>
            </c:dLbl>
            <c:dLbl>
              <c:idx val="18"/>
              <c:delete val="1"/>
              <c:extLst>
                <c:ext xmlns:c15="http://schemas.microsoft.com/office/drawing/2012/chart" uri="{CE6537A1-D6FC-4f65-9D91-7224C49458BB}"/>
                <c:ext xmlns:c16="http://schemas.microsoft.com/office/drawing/2014/chart" uri="{C3380CC4-5D6E-409C-BE32-E72D297353CC}">
                  <c16:uniqueId val="{00000028-699F-4DCC-AE70-2278AB38C07F}"/>
                </c:ext>
              </c:extLst>
            </c:dLbl>
            <c:dLbl>
              <c:idx val="19"/>
              <c:delete val="1"/>
              <c:extLst>
                <c:ext xmlns:c15="http://schemas.microsoft.com/office/drawing/2012/chart" uri="{CE6537A1-D6FC-4f65-9D91-7224C49458BB}"/>
                <c:ext xmlns:c16="http://schemas.microsoft.com/office/drawing/2014/chart" uri="{C3380CC4-5D6E-409C-BE32-E72D297353CC}">
                  <c16:uniqueId val="{00000029-699F-4DCC-AE70-2278AB38C07F}"/>
                </c:ext>
              </c:extLst>
            </c:dLbl>
            <c:dLbl>
              <c:idx val="20"/>
              <c:delete val="1"/>
              <c:extLst>
                <c:ext xmlns:c15="http://schemas.microsoft.com/office/drawing/2012/chart" uri="{CE6537A1-D6FC-4f65-9D91-7224C49458BB}"/>
                <c:ext xmlns:c16="http://schemas.microsoft.com/office/drawing/2014/chart" uri="{C3380CC4-5D6E-409C-BE32-E72D297353CC}">
                  <c16:uniqueId val="{0000002A-699F-4DCC-AE70-2278AB38C07F}"/>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lumMod val="75000"/>
                        <a:lumOff val="25000"/>
                      </a:schemeClr>
                    </a:solidFill>
                    <a:latin typeface="+mn-lt"/>
                    <a:ea typeface="+mn-ea"/>
                    <a:cs typeface="+mn-cs"/>
                  </a:defRPr>
                </a:pPr>
                <a:endParaRPr lang="fi-FI"/>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lue Vaihtoehto2 '!$C$12:$X$12</c:f>
              <c:numCache>
                <c:formatCode>General</c:formatCode>
                <c:ptCount val="22"/>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numCache>
            </c:numRef>
          </c:cat>
          <c:val>
            <c:numRef>
              <c:f>'Alue Vaihtoehto2 '!$C$132:$X$132</c:f>
              <c:numCache>
                <c:formatCode>General</c:formatCode>
                <c:ptCount val="22"/>
                <c:pt idx="0">
                  <c:v>35</c:v>
                </c:pt>
                <c:pt idx="1">
                  <c:v>35</c:v>
                </c:pt>
                <c:pt idx="2" formatCode="#\ ##0\ &quot;€&quot;">
                  <c:v>35</c:v>
                </c:pt>
                <c:pt idx="3">
                  <c:v>35.5</c:v>
                </c:pt>
                <c:pt idx="4">
                  <c:v>36</c:v>
                </c:pt>
                <c:pt idx="5">
                  <c:v>36.5</c:v>
                </c:pt>
                <c:pt idx="6">
                  <c:v>37</c:v>
                </c:pt>
                <c:pt idx="7">
                  <c:v>37.5</c:v>
                </c:pt>
                <c:pt idx="8">
                  <c:v>38</c:v>
                </c:pt>
                <c:pt idx="9">
                  <c:v>38.5</c:v>
                </c:pt>
                <c:pt idx="10">
                  <c:v>39</c:v>
                </c:pt>
                <c:pt idx="11">
                  <c:v>39.5</c:v>
                </c:pt>
                <c:pt idx="12">
                  <c:v>40</c:v>
                </c:pt>
                <c:pt idx="13">
                  <c:v>40.5</c:v>
                </c:pt>
                <c:pt idx="14">
                  <c:v>41</c:v>
                </c:pt>
                <c:pt idx="15">
                  <c:v>41.5</c:v>
                </c:pt>
                <c:pt idx="16">
                  <c:v>42</c:v>
                </c:pt>
                <c:pt idx="17">
                  <c:v>42.5</c:v>
                </c:pt>
                <c:pt idx="18">
                  <c:v>43</c:v>
                </c:pt>
                <c:pt idx="19">
                  <c:v>43.5</c:v>
                </c:pt>
                <c:pt idx="20">
                  <c:v>44</c:v>
                </c:pt>
                <c:pt idx="21">
                  <c:v>44.5</c:v>
                </c:pt>
              </c:numCache>
            </c:numRef>
          </c:val>
          <c:smooth val="0"/>
          <c:extLst>
            <c:ext xmlns:c16="http://schemas.microsoft.com/office/drawing/2014/chart" uri="{C3380CC4-5D6E-409C-BE32-E72D297353CC}">
              <c16:uniqueId val="{00000000-699F-4DCC-AE70-2278AB38C07F}"/>
            </c:ext>
          </c:extLst>
        </c:ser>
        <c:ser>
          <c:idx val="1"/>
          <c:order val="1"/>
          <c:tx>
            <c:strRef>
              <c:f>'Alue Vaihtoehto2 '!$B$24</c:f>
              <c:strCache>
                <c:ptCount val="1"/>
                <c:pt idx="0">
                  <c:v>Loma-asunto (kpl)</c:v>
                </c:pt>
              </c:strCache>
            </c:strRef>
          </c:tx>
          <c:spPr>
            <a:ln w="28575" cap="rnd">
              <a:solidFill>
                <a:schemeClr val="accent2"/>
              </a:solidFill>
              <a:round/>
            </a:ln>
            <a:effectLst/>
          </c:spPr>
          <c:marker>
            <c:symbol val="none"/>
          </c:marker>
          <c:dLbls>
            <c:dLbl>
              <c:idx val="1"/>
              <c:delete val="1"/>
              <c:extLst>
                <c:ext xmlns:c15="http://schemas.microsoft.com/office/drawing/2012/chart" uri="{CE6537A1-D6FC-4f65-9D91-7224C49458BB}"/>
                <c:ext xmlns:c16="http://schemas.microsoft.com/office/drawing/2014/chart" uri="{C3380CC4-5D6E-409C-BE32-E72D297353CC}">
                  <c16:uniqueId val="{00000026-699F-4DCC-AE70-2278AB38C07F}"/>
                </c:ext>
              </c:extLst>
            </c:dLbl>
            <c:dLbl>
              <c:idx val="2"/>
              <c:delete val="1"/>
              <c:extLst>
                <c:ext xmlns:c15="http://schemas.microsoft.com/office/drawing/2012/chart" uri="{CE6537A1-D6FC-4f65-9D91-7224C49458BB}"/>
                <c:ext xmlns:c16="http://schemas.microsoft.com/office/drawing/2014/chart" uri="{C3380CC4-5D6E-409C-BE32-E72D297353CC}">
                  <c16:uniqueId val="{00000025-699F-4DCC-AE70-2278AB38C07F}"/>
                </c:ext>
              </c:extLst>
            </c:dLbl>
            <c:dLbl>
              <c:idx val="3"/>
              <c:delete val="1"/>
              <c:extLst>
                <c:ext xmlns:c15="http://schemas.microsoft.com/office/drawing/2012/chart" uri="{CE6537A1-D6FC-4f65-9D91-7224C49458BB}"/>
                <c:ext xmlns:c16="http://schemas.microsoft.com/office/drawing/2014/chart" uri="{C3380CC4-5D6E-409C-BE32-E72D297353CC}">
                  <c16:uniqueId val="{00000024-699F-4DCC-AE70-2278AB38C07F}"/>
                </c:ext>
              </c:extLst>
            </c:dLbl>
            <c:dLbl>
              <c:idx val="4"/>
              <c:delete val="1"/>
              <c:extLst>
                <c:ext xmlns:c15="http://schemas.microsoft.com/office/drawing/2012/chart" uri="{CE6537A1-D6FC-4f65-9D91-7224C49458BB}"/>
                <c:ext xmlns:c16="http://schemas.microsoft.com/office/drawing/2014/chart" uri="{C3380CC4-5D6E-409C-BE32-E72D297353CC}">
                  <c16:uniqueId val="{00000023-699F-4DCC-AE70-2278AB38C07F}"/>
                </c:ext>
              </c:extLst>
            </c:dLbl>
            <c:dLbl>
              <c:idx val="5"/>
              <c:delete val="1"/>
              <c:extLst>
                <c:ext xmlns:c15="http://schemas.microsoft.com/office/drawing/2012/chart" uri="{CE6537A1-D6FC-4f65-9D91-7224C49458BB}"/>
                <c:ext xmlns:c16="http://schemas.microsoft.com/office/drawing/2014/chart" uri="{C3380CC4-5D6E-409C-BE32-E72D297353CC}">
                  <c16:uniqueId val="{00000022-699F-4DCC-AE70-2278AB38C07F}"/>
                </c:ext>
              </c:extLst>
            </c:dLbl>
            <c:dLbl>
              <c:idx val="6"/>
              <c:delete val="1"/>
              <c:extLst>
                <c:ext xmlns:c15="http://schemas.microsoft.com/office/drawing/2012/chart" uri="{CE6537A1-D6FC-4f65-9D91-7224C49458BB}"/>
                <c:ext xmlns:c16="http://schemas.microsoft.com/office/drawing/2014/chart" uri="{C3380CC4-5D6E-409C-BE32-E72D297353CC}">
                  <c16:uniqueId val="{00000021-699F-4DCC-AE70-2278AB38C07F}"/>
                </c:ext>
              </c:extLst>
            </c:dLbl>
            <c:dLbl>
              <c:idx val="7"/>
              <c:delete val="1"/>
              <c:extLst>
                <c:ext xmlns:c15="http://schemas.microsoft.com/office/drawing/2012/chart" uri="{CE6537A1-D6FC-4f65-9D91-7224C49458BB}"/>
                <c:ext xmlns:c16="http://schemas.microsoft.com/office/drawing/2014/chart" uri="{C3380CC4-5D6E-409C-BE32-E72D297353CC}">
                  <c16:uniqueId val="{00000020-699F-4DCC-AE70-2278AB38C07F}"/>
                </c:ext>
              </c:extLst>
            </c:dLbl>
            <c:dLbl>
              <c:idx val="8"/>
              <c:delete val="1"/>
              <c:extLst>
                <c:ext xmlns:c15="http://schemas.microsoft.com/office/drawing/2012/chart" uri="{CE6537A1-D6FC-4f65-9D91-7224C49458BB}"/>
                <c:ext xmlns:c16="http://schemas.microsoft.com/office/drawing/2014/chart" uri="{C3380CC4-5D6E-409C-BE32-E72D297353CC}">
                  <c16:uniqueId val="{0000001F-699F-4DCC-AE70-2278AB38C07F}"/>
                </c:ext>
              </c:extLst>
            </c:dLbl>
            <c:dLbl>
              <c:idx val="9"/>
              <c:delete val="1"/>
              <c:extLst>
                <c:ext xmlns:c15="http://schemas.microsoft.com/office/drawing/2012/chart" uri="{CE6537A1-D6FC-4f65-9D91-7224C49458BB}"/>
                <c:ext xmlns:c16="http://schemas.microsoft.com/office/drawing/2014/chart" uri="{C3380CC4-5D6E-409C-BE32-E72D297353CC}">
                  <c16:uniqueId val="{0000001E-699F-4DCC-AE70-2278AB38C07F}"/>
                </c:ext>
              </c:extLst>
            </c:dLbl>
            <c:dLbl>
              <c:idx val="10"/>
              <c:delete val="1"/>
              <c:extLst>
                <c:ext xmlns:c15="http://schemas.microsoft.com/office/drawing/2012/chart" uri="{CE6537A1-D6FC-4f65-9D91-7224C49458BB}"/>
                <c:ext xmlns:c16="http://schemas.microsoft.com/office/drawing/2014/chart" uri="{C3380CC4-5D6E-409C-BE32-E72D297353CC}">
                  <c16:uniqueId val="{0000001D-699F-4DCC-AE70-2278AB38C07F}"/>
                </c:ext>
              </c:extLst>
            </c:dLbl>
            <c:dLbl>
              <c:idx val="11"/>
              <c:delete val="1"/>
              <c:extLst>
                <c:ext xmlns:c15="http://schemas.microsoft.com/office/drawing/2012/chart" uri="{CE6537A1-D6FC-4f65-9D91-7224C49458BB}"/>
                <c:ext xmlns:c16="http://schemas.microsoft.com/office/drawing/2014/chart" uri="{C3380CC4-5D6E-409C-BE32-E72D297353CC}">
                  <c16:uniqueId val="{0000001C-699F-4DCC-AE70-2278AB38C07F}"/>
                </c:ext>
              </c:extLst>
            </c:dLbl>
            <c:dLbl>
              <c:idx val="12"/>
              <c:delete val="1"/>
              <c:extLst>
                <c:ext xmlns:c15="http://schemas.microsoft.com/office/drawing/2012/chart" uri="{CE6537A1-D6FC-4f65-9D91-7224C49458BB}"/>
                <c:ext xmlns:c16="http://schemas.microsoft.com/office/drawing/2014/chart" uri="{C3380CC4-5D6E-409C-BE32-E72D297353CC}">
                  <c16:uniqueId val="{0000001B-699F-4DCC-AE70-2278AB38C07F}"/>
                </c:ext>
              </c:extLst>
            </c:dLbl>
            <c:dLbl>
              <c:idx val="13"/>
              <c:delete val="1"/>
              <c:extLst>
                <c:ext xmlns:c15="http://schemas.microsoft.com/office/drawing/2012/chart" uri="{CE6537A1-D6FC-4f65-9D91-7224C49458BB}"/>
                <c:ext xmlns:c16="http://schemas.microsoft.com/office/drawing/2014/chart" uri="{C3380CC4-5D6E-409C-BE32-E72D297353CC}">
                  <c16:uniqueId val="{0000001A-699F-4DCC-AE70-2278AB38C07F}"/>
                </c:ext>
              </c:extLst>
            </c:dLbl>
            <c:dLbl>
              <c:idx val="14"/>
              <c:delete val="1"/>
              <c:extLst>
                <c:ext xmlns:c15="http://schemas.microsoft.com/office/drawing/2012/chart" uri="{CE6537A1-D6FC-4f65-9D91-7224C49458BB}"/>
                <c:ext xmlns:c16="http://schemas.microsoft.com/office/drawing/2014/chart" uri="{C3380CC4-5D6E-409C-BE32-E72D297353CC}">
                  <c16:uniqueId val="{00000019-699F-4DCC-AE70-2278AB38C07F}"/>
                </c:ext>
              </c:extLst>
            </c:dLbl>
            <c:dLbl>
              <c:idx val="15"/>
              <c:delete val="1"/>
              <c:extLst>
                <c:ext xmlns:c15="http://schemas.microsoft.com/office/drawing/2012/chart" uri="{CE6537A1-D6FC-4f65-9D91-7224C49458BB}"/>
                <c:ext xmlns:c16="http://schemas.microsoft.com/office/drawing/2014/chart" uri="{C3380CC4-5D6E-409C-BE32-E72D297353CC}">
                  <c16:uniqueId val="{00000018-699F-4DCC-AE70-2278AB38C07F}"/>
                </c:ext>
              </c:extLst>
            </c:dLbl>
            <c:dLbl>
              <c:idx val="16"/>
              <c:delete val="1"/>
              <c:extLst>
                <c:ext xmlns:c15="http://schemas.microsoft.com/office/drawing/2012/chart" uri="{CE6537A1-D6FC-4f65-9D91-7224C49458BB}"/>
                <c:ext xmlns:c16="http://schemas.microsoft.com/office/drawing/2014/chart" uri="{C3380CC4-5D6E-409C-BE32-E72D297353CC}">
                  <c16:uniqueId val="{00000012-699F-4DCC-AE70-2278AB38C07F}"/>
                </c:ext>
              </c:extLst>
            </c:dLbl>
            <c:dLbl>
              <c:idx val="17"/>
              <c:delete val="1"/>
              <c:extLst>
                <c:ext xmlns:c15="http://schemas.microsoft.com/office/drawing/2012/chart" uri="{CE6537A1-D6FC-4f65-9D91-7224C49458BB}"/>
                <c:ext xmlns:c16="http://schemas.microsoft.com/office/drawing/2014/chart" uri="{C3380CC4-5D6E-409C-BE32-E72D297353CC}">
                  <c16:uniqueId val="{00000015-699F-4DCC-AE70-2278AB38C07F}"/>
                </c:ext>
              </c:extLst>
            </c:dLbl>
            <c:dLbl>
              <c:idx val="18"/>
              <c:delete val="1"/>
              <c:extLst>
                <c:ext xmlns:c15="http://schemas.microsoft.com/office/drawing/2012/chart" uri="{CE6537A1-D6FC-4f65-9D91-7224C49458BB}"/>
                <c:ext xmlns:c16="http://schemas.microsoft.com/office/drawing/2014/chart" uri="{C3380CC4-5D6E-409C-BE32-E72D297353CC}">
                  <c16:uniqueId val="{00000014-699F-4DCC-AE70-2278AB38C07F}"/>
                </c:ext>
              </c:extLst>
            </c:dLbl>
            <c:dLbl>
              <c:idx val="19"/>
              <c:delete val="1"/>
              <c:extLst>
                <c:ext xmlns:c15="http://schemas.microsoft.com/office/drawing/2012/chart" uri="{CE6537A1-D6FC-4f65-9D91-7224C49458BB}"/>
                <c:ext xmlns:c16="http://schemas.microsoft.com/office/drawing/2014/chart" uri="{C3380CC4-5D6E-409C-BE32-E72D297353CC}">
                  <c16:uniqueId val="{00000016-699F-4DCC-AE70-2278AB38C07F}"/>
                </c:ext>
              </c:extLst>
            </c:dLbl>
            <c:dLbl>
              <c:idx val="20"/>
              <c:delete val="1"/>
              <c:extLst>
                <c:ext xmlns:c15="http://schemas.microsoft.com/office/drawing/2012/chart" uri="{CE6537A1-D6FC-4f65-9D91-7224C49458BB}"/>
                <c:ext xmlns:c16="http://schemas.microsoft.com/office/drawing/2014/chart" uri="{C3380CC4-5D6E-409C-BE32-E72D297353CC}">
                  <c16:uniqueId val="{00000017-699F-4DCC-AE70-2278AB38C07F}"/>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lumMod val="75000"/>
                        <a:lumOff val="25000"/>
                      </a:schemeClr>
                    </a:solidFill>
                    <a:latin typeface="+mn-lt"/>
                    <a:ea typeface="+mn-ea"/>
                    <a:cs typeface="+mn-cs"/>
                  </a:defRPr>
                </a:pPr>
                <a:endParaRPr lang="fi-FI"/>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lue Vaihtoehto2 '!$C$133:$X$133</c:f>
              <c:numCache>
                <c:formatCode>General</c:formatCode>
                <c:ptCount val="22"/>
                <c:pt idx="0">
                  <c:v>22</c:v>
                </c:pt>
                <c:pt idx="1">
                  <c:v>22</c:v>
                </c:pt>
                <c:pt idx="2">
                  <c:v>22</c:v>
                </c:pt>
                <c:pt idx="3">
                  <c:v>22.5</c:v>
                </c:pt>
                <c:pt idx="4">
                  <c:v>23</c:v>
                </c:pt>
                <c:pt idx="5">
                  <c:v>23.5</c:v>
                </c:pt>
                <c:pt idx="6">
                  <c:v>24</c:v>
                </c:pt>
                <c:pt idx="7">
                  <c:v>24.5</c:v>
                </c:pt>
                <c:pt idx="8">
                  <c:v>25</c:v>
                </c:pt>
                <c:pt idx="9">
                  <c:v>25.5</c:v>
                </c:pt>
                <c:pt idx="10">
                  <c:v>26</c:v>
                </c:pt>
                <c:pt idx="11">
                  <c:v>26.5</c:v>
                </c:pt>
                <c:pt idx="12">
                  <c:v>27</c:v>
                </c:pt>
                <c:pt idx="13">
                  <c:v>27.5</c:v>
                </c:pt>
                <c:pt idx="14">
                  <c:v>28</c:v>
                </c:pt>
                <c:pt idx="15">
                  <c:v>28.5</c:v>
                </c:pt>
                <c:pt idx="16">
                  <c:v>29</c:v>
                </c:pt>
                <c:pt idx="17">
                  <c:v>29.5</c:v>
                </c:pt>
                <c:pt idx="18">
                  <c:v>30</c:v>
                </c:pt>
                <c:pt idx="19">
                  <c:v>30.5</c:v>
                </c:pt>
                <c:pt idx="20">
                  <c:v>31</c:v>
                </c:pt>
                <c:pt idx="21">
                  <c:v>31.5</c:v>
                </c:pt>
              </c:numCache>
            </c:numRef>
          </c:val>
          <c:smooth val="0"/>
          <c:extLst>
            <c:ext xmlns:c16="http://schemas.microsoft.com/office/drawing/2014/chart" uri="{C3380CC4-5D6E-409C-BE32-E72D297353CC}">
              <c16:uniqueId val="{00000001-699F-4DCC-AE70-2278AB38C07F}"/>
            </c:ext>
          </c:extLst>
        </c:ser>
        <c:ser>
          <c:idx val="2"/>
          <c:order val="2"/>
          <c:tx>
            <c:strRef>
              <c:f>'Alue Vaihtoehto2 '!$B$36</c:f>
              <c:strCache>
                <c:ptCount val="1"/>
                <c:pt idx="0">
                  <c:v>Maatila (kpl)</c:v>
                </c:pt>
              </c:strCache>
            </c:strRef>
          </c:tx>
          <c:spPr>
            <a:ln w="28575" cap="rnd">
              <a:solidFill>
                <a:schemeClr val="accent3"/>
              </a:solidFill>
              <a:round/>
            </a:ln>
            <a:effectLst/>
          </c:spPr>
          <c:marker>
            <c:symbol val="none"/>
          </c:marker>
          <c:dLbls>
            <c:dLbl>
              <c:idx val="1"/>
              <c:delete val="1"/>
              <c:extLst>
                <c:ext xmlns:c15="http://schemas.microsoft.com/office/drawing/2012/chart" uri="{CE6537A1-D6FC-4f65-9D91-7224C49458BB}"/>
                <c:ext xmlns:c16="http://schemas.microsoft.com/office/drawing/2014/chart" uri="{C3380CC4-5D6E-409C-BE32-E72D297353CC}">
                  <c16:uniqueId val="{0000003E-699F-4DCC-AE70-2278AB38C07F}"/>
                </c:ext>
              </c:extLst>
            </c:dLbl>
            <c:dLbl>
              <c:idx val="2"/>
              <c:delete val="1"/>
              <c:extLst>
                <c:ext xmlns:c15="http://schemas.microsoft.com/office/drawing/2012/chart" uri="{CE6537A1-D6FC-4f65-9D91-7224C49458BB}"/>
                <c:ext xmlns:c16="http://schemas.microsoft.com/office/drawing/2014/chart" uri="{C3380CC4-5D6E-409C-BE32-E72D297353CC}">
                  <c16:uniqueId val="{0000003D-699F-4DCC-AE70-2278AB38C07F}"/>
                </c:ext>
              </c:extLst>
            </c:dLbl>
            <c:dLbl>
              <c:idx val="3"/>
              <c:delete val="1"/>
              <c:extLst>
                <c:ext xmlns:c15="http://schemas.microsoft.com/office/drawing/2012/chart" uri="{CE6537A1-D6FC-4f65-9D91-7224C49458BB}"/>
                <c:ext xmlns:c16="http://schemas.microsoft.com/office/drawing/2014/chart" uri="{C3380CC4-5D6E-409C-BE32-E72D297353CC}">
                  <c16:uniqueId val="{0000003C-699F-4DCC-AE70-2278AB38C07F}"/>
                </c:ext>
              </c:extLst>
            </c:dLbl>
            <c:dLbl>
              <c:idx val="4"/>
              <c:delete val="1"/>
              <c:extLst>
                <c:ext xmlns:c15="http://schemas.microsoft.com/office/drawing/2012/chart" uri="{CE6537A1-D6FC-4f65-9D91-7224C49458BB}"/>
                <c:ext xmlns:c16="http://schemas.microsoft.com/office/drawing/2014/chart" uri="{C3380CC4-5D6E-409C-BE32-E72D297353CC}">
                  <c16:uniqueId val="{0000003B-699F-4DCC-AE70-2278AB38C07F}"/>
                </c:ext>
              </c:extLst>
            </c:dLbl>
            <c:dLbl>
              <c:idx val="5"/>
              <c:delete val="1"/>
              <c:extLst>
                <c:ext xmlns:c15="http://schemas.microsoft.com/office/drawing/2012/chart" uri="{CE6537A1-D6FC-4f65-9D91-7224C49458BB}"/>
                <c:ext xmlns:c16="http://schemas.microsoft.com/office/drawing/2014/chart" uri="{C3380CC4-5D6E-409C-BE32-E72D297353CC}">
                  <c16:uniqueId val="{0000003A-699F-4DCC-AE70-2278AB38C07F}"/>
                </c:ext>
              </c:extLst>
            </c:dLbl>
            <c:dLbl>
              <c:idx val="6"/>
              <c:delete val="1"/>
              <c:extLst>
                <c:ext xmlns:c15="http://schemas.microsoft.com/office/drawing/2012/chart" uri="{CE6537A1-D6FC-4f65-9D91-7224C49458BB}"/>
                <c:ext xmlns:c16="http://schemas.microsoft.com/office/drawing/2014/chart" uri="{C3380CC4-5D6E-409C-BE32-E72D297353CC}">
                  <c16:uniqueId val="{00000039-699F-4DCC-AE70-2278AB38C07F}"/>
                </c:ext>
              </c:extLst>
            </c:dLbl>
            <c:dLbl>
              <c:idx val="7"/>
              <c:delete val="1"/>
              <c:extLst>
                <c:ext xmlns:c15="http://schemas.microsoft.com/office/drawing/2012/chart" uri="{CE6537A1-D6FC-4f65-9D91-7224C49458BB}"/>
                <c:ext xmlns:c16="http://schemas.microsoft.com/office/drawing/2014/chart" uri="{C3380CC4-5D6E-409C-BE32-E72D297353CC}">
                  <c16:uniqueId val="{00000038-699F-4DCC-AE70-2278AB38C07F}"/>
                </c:ext>
              </c:extLst>
            </c:dLbl>
            <c:dLbl>
              <c:idx val="8"/>
              <c:delete val="1"/>
              <c:extLst>
                <c:ext xmlns:c15="http://schemas.microsoft.com/office/drawing/2012/chart" uri="{CE6537A1-D6FC-4f65-9D91-7224C49458BB}"/>
                <c:ext xmlns:c16="http://schemas.microsoft.com/office/drawing/2014/chart" uri="{C3380CC4-5D6E-409C-BE32-E72D297353CC}">
                  <c16:uniqueId val="{00000037-699F-4DCC-AE70-2278AB38C07F}"/>
                </c:ext>
              </c:extLst>
            </c:dLbl>
            <c:dLbl>
              <c:idx val="9"/>
              <c:delete val="1"/>
              <c:extLst>
                <c:ext xmlns:c15="http://schemas.microsoft.com/office/drawing/2012/chart" uri="{CE6537A1-D6FC-4f65-9D91-7224C49458BB}"/>
                <c:ext xmlns:c16="http://schemas.microsoft.com/office/drawing/2014/chart" uri="{C3380CC4-5D6E-409C-BE32-E72D297353CC}">
                  <c16:uniqueId val="{00000036-699F-4DCC-AE70-2278AB38C07F}"/>
                </c:ext>
              </c:extLst>
            </c:dLbl>
            <c:dLbl>
              <c:idx val="10"/>
              <c:delete val="1"/>
              <c:extLst>
                <c:ext xmlns:c15="http://schemas.microsoft.com/office/drawing/2012/chart" uri="{CE6537A1-D6FC-4f65-9D91-7224C49458BB}"/>
                <c:ext xmlns:c16="http://schemas.microsoft.com/office/drawing/2014/chart" uri="{C3380CC4-5D6E-409C-BE32-E72D297353CC}">
                  <c16:uniqueId val="{00000035-699F-4DCC-AE70-2278AB38C07F}"/>
                </c:ext>
              </c:extLst>
            </c:dLbl>
            <c:dLbl>
              <c:idx val="11"/>
              <c:delete val="1"/>
              <c:extLst>
                <c:ext xmlns:c15="http://schemas.microsoft.com/office/drawing/2012/chart" uri="{CE6537A1-D6FC-4f65-9D91-7224C49458BB}"/>
                <c:ext xmlns:c16="http://schemas.microsoft.com/office/drawing/2014/chart" uri="{C3380CC4-5D6E-409C-BE32-E72D297353CC}">
                  <c16:uniqueId val="{00000034-699F-4DCC-AE70-2278AB38C07F}"/>
                </c:ext>
              </c:extLst>
            </c:dLbl>
            <c:dLbl>
              <c:idx val="12"/>
              <c:delete val="1"/>
              <c:extLst>
                <c:ext xmlns:c15="http://schemas.microsoft.com/office/drawing/2012/chart" uri="{CE6537A1-D6FC-4f65-9D91-7224C49458BB}"/>
                <c:ext xmlns:c16="http://schemas.microsoft.com/office/drawing/2014/chart" uri="{C3380CC4-5D6E-409C-BE32-E72D297353CC}">
                  <c16:uniqueId val="{00000033-699F-4DCC-AE70-2278AB38C07F}"/>
                </c:ext>
              </c:extLst>
            </c:dLbl>
            <c:dLbl>
              <c:idx val="13"/>
              <c:delete val="1"/>
              <c:extLst>
                <c:ext xmlns:c15="http://schemas.microsoft.com/office/drawing/2012/chart" uri="{CE6537A1-D6FC-4f65-9D91-7224C49458BB}"/>
                <c:ext xmlns:c16="http://schemas.microsoft.com/office/drawing/2014/chart" uri="{C3380CC4-5D6E-409C-BE32-E72D297353CC}">
                  <c16:uniqueId val="{00000032-699F-4DCC-AE70-2278AB38C07F}"/>
                </c:ext>
              </c:extLst>
            </c:dLbl>
            <c:dLbl>
              <c:idx val="14"/>
              <c:delete val="1"/>
              <c:extLst>
                <c:ext xmlns:c15="http://schemas.microsoft.com/office/drawing/2012/chart" uri="{CE6537A1-D6FC-4f65-9D91-7224C49458BB}"/>
                <c:ext xmlns:c16="http://schemas.microsoft.com/office/drawing/2014/chart" uri="{C3380CC4-5D6E-409C-BE32-E72D297353CC}">
                  <c16:uniqueId val="{00000031-699F-4DCC-AE70-2278AB38C07F}"/>
                </c:ext>
              </c:extLst>
            </c:dLbl>
            <c:dLbl>
              <c:idx val="15"/>
              <c:delete val="1"/>
              <c:extLst>
                <c:ext xmlns:c15="http://schemas.microsoft.com/office/drawing/2012/chart" uri="{CE6537A1-D6FC-4f65-9D91-7224C49458BB}"/>
                <c:ext xmlns:c16="http://schemas.microsoft.com/office/drawing/2014/chart" uri="{C3380CC4-5D6E-409C-BE32-E72D297353CC}">
                  <c16:uniqueId val="{00000030-699F-4DCC-AE70-2278AB38C07F}"/>
                </c:ext>
              </c:extLst>
            </c:dLbl>
            <c:dLbl>
              <c:idx val="16"/>
              <c:delete val="1"/>
              <c:extLst>
                <c:ext xmlns:c15="http://schemas.microsoft.com/office/drawing/2012/chart" uri="{CE6537A1-D6FC-4f65-9D91-7224C49458BB}"/>
                <c:ext xmlns:c16="http://schemas.microsoft.com/office/drawing/2014/chart" uri="{C3380CC4-5D6E-409C-BE32-E72D297353CC}">
                  <c16:uniqueId val="{0000002F-699F-4DCC-AE70-2278AB38C07F}"/>
                </c:ext>
              </c:extLst>
            </c:dLbl>
            <c:dLbl>
              <c:idx val="17"/>
              <c:delete val="1"/>
              <c:extLst>
                <c:ext xmlns:c15="http://schemas.microsoft.com/office/drawing/2012/chart" uri="{CE6537A1-D6FC-4f65-9D91-7224C49458BB}"/>
                <c:ext xmlns:c16="http://schemas.microsoft.com/office/drawing/2014/chart" uri="{C3380CC4-5D6E-409C-BE32-E72D297353CC}">
                  <c16:uniqueId val="{0000002E-699F-4DCC-AE70-2278AB38C07F}"/>
                </c:ext>
              </c:extLst>
            </c:dLbl>
            <c:dLbl>
              <c:idx val="18"/>
              <c:delete val="1"/>
              <c:extLst>
                <c:ext xmlns:c15="http://schemas.microsoft.com/office/drawing/2012/chart" uri="{CE6537A1-D6FC-4f65-9D91-7224C49458BB}"/>
                <c:ext xmlns:c16="http://schemas.microsoft.com/office/drawing/2014/chart" uri="{C3380CC4-5D6E-409C-BE32-E72D297353CC}">
                  <c16:uniqueId val="{0000002D-699F-4DCC-AE70-2278AB38C07F}"/>
                </c:ext>
              </c:extLst>
            </c:dLbl>
            <c:dLbl>
              <c:idx val="19"/>
              <c:delete val="1"/>
              <c:extLst>
                <c:ext xmlns:c15="http://schemas.microsoft.com/office/drawing/2012/chart" uri="{CE6537A1-D6FC-4f65-9D91-7224C49458BB}"/>
                <c:ext xmlns:c16="http://schemas.microsoft.com/office/drawing/2014/chart" uri="{C3380CC4-5D6E-409C-BE32-E72D297353CC}">
                  <c16:uniqueId val="{0000002C-699F-4DCC-AE70-2278AB38C07F}"/>
                </c:ext>
              </c:extLst>
            </c:dLbl>
            <c:dLbl>
              <c:idx val="20"/>
              <c:delete val="1"/>
              <c:extLst>
                <c:ext xmlns:c15="http://schemas.microsoft.com/office/drawing/2012/chart" uri="{CE6537A1-D6FC-4f65-9D91-7224C49458BB}"/>
                <c:ext xmlns:c16="http://schemas.microsoft.com/office/drawing/2014/chart" uri="{C3380CC4-5D6E-409C-BE32-E72D297353CC}">
                  <c16:uniqueId val="{0000002B-699F-4DCC-AE70-2278AB38C07F}"/>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lumMod val="75000"/>
                        <a:lumOff val="25000"/>
                      </a:schemeClr>
                    </a:solidFill>
                    <a:latin typeface="+mn-lt"/>
                    <a:ea typeface="+mn-ea"/>
                    <a:cs typeface="+mn-cs"/>
                  </a:defRPr>
                </a:pPr>
                <a:endParaRPr lang="fi-FI"/>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lue Vaihtoehto2 '!$C$134:$X$134</c:f>
              <c:numCache>
                <c:formatCode>General</c:formatCode>
                <c:ptCount val="22"/>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pt idx="21">
                  <c:v>1</c:v>
                </c:pt>
              </c:numCache>
            </c:numRef>
          </c:val>
          <c:smooth val="0"/>
          <c:extLst>
            <c:ext xmlns:c16="http://schemas.microsoft.com/office/drawing/2014/chart" uri="{C3380CC4-5D6E-409C-BE32-E72D297353CC}">
              <c16:uniqueId val="{00000002-699F-4DCC-AE70-2278AB38C07F}"/>
            </c:ext>
          </c:extLst>
        </c:ser>
        <c:dLbls>
          <c:showLegendKey val="0"/>
          <c:showVal val="0"/>
          <c:showCatName val="0"/>
          <c:showSerName val="0"/>
          <c:showPercent val="0"/>
          <c:showBubbleSize val="0"/>
        </c:dLbls>
        <c:smooth val="0"/>
        <c:axId val="1012757128"/>
        <c:axId val="1012756768"/>
      </c:lineChart>
      <c:catAx>
        <c:axId val="10127571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1012756768"/>
        <c:crosses val="autoZero"/>
        <c:auto val="1"/>
        <c:lblAlgn val="ctr"/>
        <c:lblOffset val="100"/>
        <c:noMultiLvlLbl val="0"/>
      </c:catAx>
      <c:valAx>
        <c:axId val="101275676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1012757128"/>
        <c:crosses val="autoZero"/>
        <c:crossBetween val="between"/>
      </c:valAx>
      <c:spPr>
        <a:noFill/>
        <a:ln w="25400">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fi-FI"/>
              <a:t>Vesihuollon</a:t>
            </a:r>
            <a:r>
              <a:rPr lang="fi-FI" baseline="0"/>
              <a:t> osuus käytössä olevista tuloista </a:t>
            </a:r>
            <a:endParaRPr lang="fi-FI"/>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i-FI"/>
        </a:p>
      </c:txPr>
    </c:title>
    <c:autoTitleDeleted val="0"/>
    <c:plotArea>
      <c:layout/>
      <c:barChart>
        <c:barDir val="col"/>
        <c:grouping val="clustered"/>
        <c:varyColors val="0"/>
        <c:ser>
          <c:idx val="0"/>
          <c:order val="0"/>
          <c:tx>
            <c:strRef>
              <c:f>Vaikutus!$B$14</c:f>
              <c:strCache>
                <c:ptCount val="1"/>
                <c:pt idx="0">
                  <c:v>Vesihuollon kokonaisukustannus, vanha liittyjä (€/vuosi)</c:v>
                </c:pt>
              </c:strCache>
            </c:strRef>
          </c:tx>
          <c:spPr>
            <a:solidFill>
              <a:schemeClr val="accent1"/>
            </a:solidFill>
            <a:ln>
              <a:noFill/>
            </a:ln>
            <a:effectLst/>
          </c:spPr>
          <c:invertIfNegative val="0"/>
          <c:cat>
            <c:numRef>
              <c:f>Vaikutus!$C$6:$X$6</c:f>
              <c:numCache>
                <c:formatCode>General</c:formatCode>
                <c:ptCount val="22"/>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numCache>
            </c:numRef>
          </c:cat>
          <c:val>
            <c:numRef>
              <c:f>Vaikutus!$C$14:$X$14</c:f>
              <c:numCache>
                <c:formatCode>0</c:formatCode>
                <c:ptCount val="22"/>
                <c:pt idx="0">
                  <c:v>728.25139999999988</c:v>
                </c:pt>
                <c:pt idx="1">
                  <c:v>728.25139999999988</c:v>
                </c:pt>
                <c:pt idx="2">
                  <c:v>827.08265000000006</c:v>
                </c:pt>
                <c:pt idx="3">
                  <c:v>876.70760900000016</c:v>
                </c:pt>
                <c:pt idx="4">
                  <c:v>929.3100655400001</c:v>
                </c:pt>
                <c:pt idx="5">
                  <c:v>985.06866947240019</c:v>
                </c:pt>
                <c:pt idx="6">
                  <c:v>1024.4714162512962</c:v>
                </c:pt>
                <c:pt idx="7">
                  <c:v>1044.9608445763222</c:v>
                </c:pt>
                <c:pt idx="8">
                  <c:v>1065.8600614678485</c:v>
                </c:pt>
                <c:pt idx="9">
                  <c:v>1087.1772626972056</c:v>
                </c:pt>
                <c:pt idx="10">
                  <c:v>1108.9208079511498</c:v>
                </c:pt>
                <c:pt idx="11">
                  <c:v>1131.0992241101728</c:v>
                </c:pt>
                <c:pt idx="12">
                  <c:v>1153.7212085923761</c:v>
                </c:pt>
                <c:pt idx="13">
                  <c:v>1165.2584206782999</c:v>
                </c:pt>
                <c:pt idx="14">
                  <c:v>1176.911004885083</c:v>
                </c:pt>
                <c:pt idx="15">
                  <c:v>1188.6801149339337</c:v>
                </c:pt>
                <c:pt idx="16">
                  <c:v>1200.5669160832731</c:v>
                </c:pt>
                <c:pt idx="17">
                  <c:v>1212.5725852441055</c:v>
                </c:pt>
                <c:pt idx="18">
                  <c:v>1224.6983110965468</c:v>
                </c:pt>
                <c:pt idx="19">
                  <c:v>1236.9452942075122</c:v>
                </c:pt>
                <c:pt idx="20">
                  <c:v>1249.3147471495872</c:v>
                </c:pt>
                <c:pt idx="21">
                  <c:v>1261.8078946210831</c:v>
                </c:pt>
              </c:numCache>
            </c:numRef>
          </c:val>
          <c:extLst>
            <c:ext xmlns:c16="http://schemas.microsoft.com/office/drawing/2014/chart" uri="{C3380CC4-5D6E-409C-BE32-E72D297353CC}">
              <c16:uniqueId val="{00000000-944A-4F99-97EB-37243ABDC077}"/>
            </c:ext>
          </c:extLst>
        </c:ser>
        <c:ser>
          <c:idx val="1"/>
          <c:order val="1"/>
          <c:tx>
            <c:strRef>
              <c:f>Vaikutus!$B$13</c:f>
              <c:strCache>
                <c:ptCount val="1"/>
                <c:pt idx="0">
                  <c:v>Vesihuollon kokonaisukustannus, uusi liittyjä (€/vuosi)</c:v>
                </c:pt>
              </c:strCache>
              <c:extLst xmlns:c15="http://schemas.microsoft.com/office/drawing/2012/chart"/>
            </c:strRef>
          </c:tx>
          <c:spPr>
            <a:solidFill>
              <a:schemeClr val="accent2"/>
            </a:solidFill>
            <a:ln>
              <a:noFill/>
            </a:ln>
            <a:effectLst/>
          </c:spPr>
          <c:invertIfNegative val="0"/>
          <c:cat>
            <c:numRef>
              <c:f>Vaikutus!$C$6:$X$6</c:f>
              <c:numCache>
                <c:formatCode>General</c:formatCode>
                <c:ptCount val="22"/>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numCache>
              <c:extLst xmlns:c15="http://schemas.microsoft.com/office/drawing/2012/chart"/>
            </c:numRef>
          </c:cat>
          <c:val>
            <c:numRef>
              <c:f>Vaikutus!$C$13:$X$13</c:f>
              <c:numCache>
                <c:formatCode>0</c:formatCode>
                <c:ptCount val="22"/>
                <c:pt idx="0">
                  <c:v>931.56139999999982</c:v>
                </c:pt>
                <c:pt idx="1">
                  <c:v>931.56139999999982</c:v>
                </c:pt>
                <c:pt idx="2">
                  <c:v>1030.39265</c:v>
                </c:pt>
                <c:pt idx="3">
                  <c:v>1092.2162090000002</c:v>
                </c:pt>
                <c:pt idx="4">
                  <c:v>1157.7491815400001</c:v>
                </c:pt>
                <c:pt idx="5">
                  <c:v>1227.2141324324002</c:v>
                </c:pt>
                <c:pt idx="6">
                  <c:v>1276.3026977296963</c:v>
                </c:pt>
                <c:pt idx="7">
                  <c:v>1301.8287516842902</c:v>
                </c:pt>
                <c:pt idx="8">
                  <c:v>1327.8653267179759</c:v>
                </c:pt>
                <c:pt idx="9">
                  <c:v>1354.4226332523356</c:v>
                </c:pt>
                <c:pt idx="10">
                  <c:v>1381.5110859173824</c:v>
                </c:pt>
                <c:pt idx="11">
                  <c:v>1409.1413076357298</c:v>
                </c:pt>
                <c:pt idx="12">
                  <c:v>1437.3241337884444</c:v>
                </c:pt>
                <c:pt idx="13">
                  <c:v>1451.697375126329</c:v>
                </c:pt>
                <c:pt idx="14">
                  <c:v>1466.2143488775923</c:v>
                </c:pt>
                <c:pt idx="15">
                  <c:v>1480.8764923663682</c:v>
                </c:pt>
                <c:pt idx="16">
                  <c:v>1495.6852572900318</c:v>
                </c:pt>
                <c:pt idx="17">
                  <c:v>1510.6421098629319</c:v>
                </c:pt>
                <c:pt idx="18">
                  <c:v>1525.7485309615615</c:v>
                </c:pt>
                <c:pt idx="19">
                  <c:v>1541.006016271177</c:v>
                </c:pt>
                <c:pt idx="20">
                  <c:v>1556.4160764338885</c:v>
                </c:pt>
                <c:pt idx="21">
                  <c:v>1571.9802371982275</c:v>
                </c:pt>
              </c:numCache>
              <c:extLst xmlns:c15="http://schemas.microsoft.com/office/drawing/2012/chart"/>
            </c:numRef>
          </c:val>
          <c:extLst xmlns:c15="http://schemas.microsoft.com/office/drawing/2012/chart">
            <c:ext xmlns:c16="http://schemas.microsoft.com/office/drawing/2014/chart" uri="{C3380CC4-5D6E-409C-BE32-E72D297353CC}">
              <c16:uniqueId val="{00000001-944A-4F99-97EB-37243ABDC077}"/>
            </c:ext>
          </c:extLst>
        </c:ser>
        <c:ser>
          <c:idx val="5"/>
          <c:order val="5"/>
          <c:tx>
            <c:strRef>
              <c:f>Vaikutus!$B$46</c:f>
              <c:strCache>
                <c:ptCount val="1"/>
                <c:pt idx="0">
                  <c:v>Vertailu koko yhtiö (kolmen hengen talous)</c:v>
                </c:pt>
              </c:strCache>
            </c:strRef>
          </c:tx>
          <c:spPr>
            <a:solidFill>
              <a:schemeClr val="accent6"/>
            </a:solidFill>
            <a:ln>
              <a:noFill/>
            </a:ln>
            <a:effectLst/>
          </c:spPr>
          <c:invertIfNegative val="0"/>
          <c:val>
            <c:numRef>
              <c:f>Vaikutus!$C$46:$X$46</c:f>
              <c:numCache>
                <c:formatCode>0</c:formatCode>
                <c:ptCount val="22"/>
                <c:pt idx="0">
                  <c:v>815.5454545454545</c:v>
                </c:pt>
                <c:pt idx="1">
                  <c:v>848.1672727272728</c:v>
                </c:pt>
                <c:pt idx="2">
                  <c:v>899.05730909090926</c:v>
                </c:pt>
                <c:pt idx="3">
                  <c:v>953.00074763636405</c:v>
                </c:pt>
                <c:pt idx="4">
                  <c:v>1010.1807924945459</c:v>
                </c:pt>
                <c:pt idx="5">
                  <c:v>1070.7916400442189</c:v>
                </c:pt>
                <c:pt idx="6">
                  <c:v>1113.6233056459876</c:v>
                </c:pt>
                <c:pt idx="7">
                  <c:v>1135.8957717589076</c:v>
                </c:pt>
                <c:pt idx="8">
                  <c:v>1158.6136871940857</c:v>
                </c:pt>
                <c:pt idx="9">
                  <c:v>1181.7859609379673</c:v>
                </c:pt>
                <c:pt idx="10">
                  <c:v>1205.4216801567266</c:v>
                </c:pt>
                <c:pt idx="11">
                  <c:v>1229.530113759861</c:v>
                </c:pt>
                <c:pt idx="12">
                  <c:v>1254.1207160350582</c:v>
                </c:pt>
                <c:pt idx="13">
                  <c:v>1272.9325267755839</c:v>
                </c:pt>
                <c:pt idx="14">
                  <c:v>1292.0265146772178</c:v>
                </c:pt>
                <c:pt idx="15">
                  <c:v>1311.4069123973761</c:v>
                </c:pt>
                <c:pt idx="16">
                  <c:v>1331.0780160833367</c:v>
                </c:pt>
                <c:pt idx="17">
                  <c:v>1351.0441863245862</c:v>
                </c:pt>
                <c:pt idx="18">
                  <c:v>1371.3098491194551</c:v>
                </c:pt>
                <c:pt idx="19">
                  <c:v>1391.8794968562465</c:v>
                </c:pt>
                <c:pt idx="20">
                  <c:v>1412.7576893090902</c:v>
                </c:pt>
                <c:pt idx="21">
                  <c:v>1433.9490546487264</c:v>
                </c:pt>
              </c:numCache>
            </c:numRef>
          </c:val>
          <c:extLst>
            <c:ext xmlns:c16="http://schemas.microsoft.com/office/drawing/2014/chart" uri="{C3380CC4-5D6E-409C-BE32-E72D297353CC}">
              <c16:uniqueId val="{00000002-944A-4F99-97EB-37243ABDC077}"/>
            </c:ext>
          </c:extLst>
        </c:ser>
        <c:dLbls>
          <c:showLegendKey val="0"/>
          <c:showVal val="0"/>
          <c:showCatName val="0"/>
          <c:showSerName val="0"/>
          <c:showPercent val="0"/>
          <c:showBubbleSize val="0"/>
        </c:dLbls>
        <c:gapWidth val="150"/>
        <c:axId val="844366336"/>
        <c:axId val="844367056"/>
        <c:extLst>
          <c:ext xmlns:c15="http://schemas.microsoft.com/office/drawing/2012/chart" uri="{02D57815-91ED-43cb-92C2-25804820EDAC}">
            <c15:filteredBarSeries>
              <c15:ser>
                <c:idx val="2"/>
                <c:order val="2"/>
                <c:tx>
                  <c:strRef>
                    <c:extLst>
                      <c:ext uri="{02D57815-91ED-43cb-92C2-25804820EDAC}">
                        <c15:formulaRef>
                          <c15:sqref>Vaikutus!$B$15</c15:sqref>
                        </c15:formulaRef>
                      </c:ext>
                    </c:extLst>
                    <c:strCache>
                      <c:ptCount val="1"/>
                      <c:pt idx="0">
                        <c:v>Kotitalouden käytettävissä olevat tulot (mediaani)</c:v>
                      </c:pt>
                    </c:strCache>
                  </c:strRef>
                </c:tx>
                <c:spPr>
                  <a:solidFill>
                    <a:schemeClr val="accent3"/>
                  </a:solidFill>
                  <a:ln>
                    <a:noFill/>
                  </a:ln>
                  <a:effectLst/>
                </c:spPr>
                <c:invertIfNegative val="0"/>
                <c:cat>
                  <c:numRef>
                    <c:extLst>
                      <c:ext uri="{02D57815-91ED-43cb-92C2-25804820EDAC}">
                        <c15:formulaRef>
                          <c15:sqref>Vaikutus!$C$6:$X$6</c15:sqref>
                        </c15:formulaRef>
                      </c:ext>
                    </c:extLst>
                    <c:numCache>
                      <c:formatCode>General</c:formatCode>
                      <c:ptCount val="22"/>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numCache>
                  </c:numRef>
                </c:cat>
                <c:val>
                  <c:numRef>
                    <c:extLst>
                      <c:ext uri="{02D57815-91ED-43cb-92C2-25804820EDAC}">
                        <c15:formulaRef>
                          <c15:sqref>Vaikutus!$C$15:$X$15</c15:sqref>
                        </c15:formulaRef>
                      </c:ext>
                    </c:extLst>
                    <c:numCache>
                      <c:formatCode>0</c:formatCode>
                      <c:ptCount val="22"/>
                      <c:pt idx="0">
                        <c:v>33000</c:v>
                      </c:pt>
                      <c:pt idx="1">
                        <c:v>33660</c:v>
                      </c:pt>
                      <c:pt idx="2">
                        <c:v>34333.199999999997</c:v>
                      </c:pt>
                      <c:pt idx="3">
                        <c:v>35019.863999999994</c:v>
                      </c:pt>
                      <c:pt idx="4">
                        <c:v>35720.261279999992</c:v>
                      </c:pt>
                      <c:pt idx="5">
                        <c:v>36434.666505599991</c:v>
                      </c:pt>
                      <c:pt idx="6">
                        <c:v>37163.359835711992</c:v>
                      </c:pt>
                      <c:pt idx="7">
                        <c:v>37906.62703242623</c:v>
                      </c:pt>
                      <c:pt idx="8">
                        <c:v>38664.759573074756</c:v>
                      </c:pt>
                      <c:pt idx="9">
                        <c:v>39438.054764536253</c:v>
                      </c:pt>
                      <c:pt idx="10">
                        <c:v>40226.81585982698</c:v>
                      </c:pt>
                      <c:pt idx="11">
                        <c:v>41031.352177023524</c:v>
                      </c:pt>
                      <c:pt idx="12">
                        <c:v>41851.979220563997</c:v>
                      </c:pt>
                      <c:pt idx="13">
                        <c:v>42689.018804975276</c:v>
                      </c:pt>
                      <c:pt idx="14">
                        <c:v>43542.799181074784</c:v>
                      </c:pt>
                      <c:pt idx="15">
                        <c:v>44413.655164696283</c:v>
                      </c:pt>
                      <c:pt idx="16">
                        <c:v>45301.92826799021</c:v>
                      </c:pt>
                      <c:pt idx="17">
                        <c:v>46207.966833350016</c:v>
                      </c:pt>
                      <c:pt idx="18">
                        <c:v>47132.126170017014</c:v>
                      </c:pt>
                      <c:pt idx="19">
                        <c:v>48074.768693417354</c:v>
                      </c:pt>
                      <c:pt idx="20">
                        <c:v>49036.264067285701</c:v>
                      </c:pt>
                      <c:pt idx="21">
                        <c:v>50016.989348631418</c:v>
                      </c:pt>
                    </c:numCache>
                  </c:numRef>
                </c:val>
                <c:extLst>
                  <c:ext xmlns:c16="http://schemas.microsoft.com/office/drawing/2014/chart" uri="{C3380CC4-5D6E-409C-BE32-E72D297353CC}">
                    <c16:uniqueId val="{00000005-944A-4F99-97EB-37243ABDC077}"/>
                  </c:ext>
                </c:extLst>
              </c15:ser>
            </c15:filteredBarSeries>
          </c:ext>
        </c:extLst>
      </c:barChart>
      <c:lineChart>
        <c:grouping val="standard"/>
        <c:varyColors val="0"/>
        <c:ser>
          <c:idx val="3"/>
          <c:order val="3"/>
          <c:tx>
            <c:strRef>
              <c:f>Vaikutus!$B$18</c:f>
              <c:strCache>
                <c:ptCount val="1"/>
                <c:pt idx="0">
                  <c:v>5 % kotitalouden käytössä olevista tuloista (mediaani)</c:v>
                </c:pt>
              </c:strCache>
            </c:strRef>
          </c:tx>
          <c:spPr>
            <a:ln w="28575" cap="rnd">
              <a:solidFill>
                <a:schemeClr val="accent4"/>
              </a:solidFill>
              <a:round/>
            </a:ln>
            <a:effectLst/>
          </c:spPr>
          <c:marker>
            <c:symbol val="none"/>
          </c:marker>
          <c:cat>
            <c:numRef>
              <c:f>Vaikutus!$C$6:$X$6</c:f>
              <c:numCache>
                <c:formatCode>General</c:formatCode>
                <c:ptCount val="22"/>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numCache>
            </c:numRef>
          </c:cat>
          <c:val>
            <c:numRef>
              <c:f>Vaikutus!$C$18:$X$18</c:f>
              <c:numCache>
                <c:formatCode>0</c:formatCode>
                <c:ptCount val="22"/>
                <c:pt idx="0">
                  <c:v>1650</c:v>
                </c:pt>
                <c:pt idx="1">
                  <c:v>1683</c:v>
                </c:pt>
                <c:pt idx="2">
                  <c:v>1716.6599999999999</c:v>
                </c:pt>
                <c:pt idx="3">
                  <c:v>1750.9931999999999</c:v>
                </c:pt>
                <c:pt idx="4">
                  <c:v>1786.0130639999998</c:v>
                </c:pt>
                <c:pt idx="5">
                  <c:v>1821.7333252799997</c:v>
                </c:pt>
                <c:pt idx="6">
                  <c:v>1858.1679917855997</c:v>
                </c:pt>
                <c:pt idx="7">
                  <c:v>1895.3313516213116</c:v>
                </c:pt>
                <c:pt idx="8">
                  <c:v>1933.2379786537379</c:v>
                </c:pt>
                <c:pt idx="9">
                  <c:v>1971.9027382268127</c:v>
                </c:pt>
                <c:pt idx="10">
                  <c:v>2011.3407929913492</c:v>
                </c:pt>
                <c:pt idx="11">
                  <c:v>2051.5676088511764</c:v>
                </c:pt>
                <c:pt idx="12">
                  <c:v>2092.5989610281999</c:v>
                </c:pt>
                <c:pt idx="13">
                  <c:v>2134.4509402487638</c:v>
                </c:pt>
                <c:pt idx="14">
                  <c:v>2177.1399590537394</c:v>
                </c:pt>
                <c:pt idx="15">
                  <c:v>2220.6827582348142</c:v>
                </c:pt>
                <c:pt idx="16">
                  <c:v>2265.0964133995108</c:v>
                </c:pt>
                <c:pt idx="17">
                  <c:v>2310.398341667501</c:v>
                </c:pt>
                <c:pt idx="18">
                  <c:v>2356.6063085008509</c:v>
                </c:pt>
                <c:pt idx="19">
                  <c:v>2403.7384346708677</c:v>
                </c:pt>
                <c:pt idx="20">
                  <c:v>2451.8132033642851</c:v>
                </c:pt>
                <c:pt idx="21">
                  <c:v>2500.8494674315712</c:v>
                </c:pt>
              </c:numCache>
            </c:numRef>
          </c:val>
          <c:smooth val="0"/>
          <c:extLst>
            <c:ext xmlns:c16="http://schemas.microsoft.com/office/drawing/2014/chart" uri="{C3380CC4-5D6E-409C-BE32-E72D297353CC}">
              <c16:uniqueId val="{00000003-944A-4F99-97EB-37243ABDC077}"/>
            </c:ext>
          </c:extLst>
        </c:ser>
        <c:ser>
          <c:idx val="4"/>
          <c:order val="4"/>
          <c:tx>
            <c:strRef>
              <c:f>Vaikutus!$B$45</c:f>
              <c:strCache>
                <c:ptCount val="1"/>
                <c:pt idx="0">
                  <c:v>10 % kotitalouden käytössä olevista tuloista (mediaani)</c:v>
                </c:pt>
              </c:strCache>
            </c:strRef>
          </c:tx>
          <c:spPr>
            <a:ln w="28575" cap="rnd">
              <a:solidFill>
                <a:schemeClr val="accent5"/>
              </a:solidFill>
              <a:round/>
            </a:ln>
            <a:effectLst/>
          </c:spPr>
          <c:marker>
            <c:symbol val="none"/>
          </c:marker>
          <c:val>
            <c:numRef>
              <c:f>Vaikutus!$C$45:$X$45</c:f>
              <c:numCache>
                <c:formatCode>0</c:formatCode>
                <c:ptCount val="22"/>
                <c:pt idx="0">
                  <c:v>3300</c:v>
                </c:pt>
                <c:pt idx="1">
                  <c:v>3366</c:v>
                </c:pt>
                <c:pt idx="2">
                  <c:v>3433.3199999999997</c:v>
                </c:pt>
                <c:pt idx="3">
                  <c:v>3501.9863999999998</c:v>
                </c:pt>
                <c:pt idx="4">
                  <c:v>3572.0261279999995</c:v>
                </c:pt>
                <c:pt idx="5">
                  <c:v>3643.4666505599994</c:v>
                </c:pt>
                <c:pt idx="6">
                  <c:v>3716.3359835711994</c:v>
                </c:pt>
                <c:pt idx="7">
                  <c:v>3790.6627032426231</c:v>
                </c:pt>
                <c:pt idx="8">
                  <c:v>3866.4759573074757</c:v>
                </c:pt>
                <c:pt idx="9">
                  <c:v>3943.8054764536255</c:v>
                </c:pt>
                <c:pt idx="10">
                  <c:v>4022.6815859826984</c:v>
                </c:pt>
                <c:pt idx="11">
                  <c:v>4103.1352177023527</c:v>
                </c:pt>
                <c:pt idx="12">
                  <c:v>4185.1979220563999</c:v>
                </c:pt>
                <c:pt idx="13">
                  <c:v>4268.9018804975276</c:v>
                </c:pt>
                <c:pt idx="14">
                  <c:v>4354.2799181074788</c:v>
                </c:pt>
                <c:pt idx="15">
                  <c:v>4441.3655164696283</c:v>
                </c:pt>
                <c:pt idx="16">
                  <c:v>4530.1928267990215</c:v>
                </c:pt>
                <c:pt idx="17">
                  <c:v>4620.7966833350019</c:v>
                </c:pt>
                <c:pt idx="18">
                  <c:v>4713.2126170017018</c:v>
                </c:pt>
                <c:pt idx="19">
                  <c:v>4807.4768693417354</c:v>
                </c:pt>
                <c:pt idx="20">
                  <c:v>4903.6264067285701</c:v>
                </c:pt>
                <c:pt idx="21">
                  <c:v>5001.6989348631423</c:v>
                </c:pt>
              </c:numCache>
            </c:numRef>
          </c:val>
          <c:smooth val="0"/>
          <c:extLst>
            <c:ext xmlns:c16="http://schemas.microsoft.com/office/drawing/2014/chart" uri="{C3380CC4-5D6E-409C-BE32-E72D297353CC}">
              <c16:uniqueId val="{00000004-944A-4F99-97EB-37243ABDC077}"/>
            </c:ext>
          </c:extLst>
        </c:ser>
        <c:dLbls>
          <c:showLegendKey val="0"/>
          <c:showVal val="0"/>
          <c:showCatName val="0"/>
          <c:showSerName val="0"/>
          <c:showPercent val="0"/>
          <c:showBubbleSize val="0"/>
        </c:dLbls>
        <c:marker val="1"/>
        <c:smooth val="0"/>
        <c:axId val="844366336"/>
        <c:axId val="844367056"/>
      </c:lineChart>
      <c:catAx>
        <c:axId val="84436633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844367056"/>
        <c:crosses val="autoZero"/>
        <c:auto val="1"/>
        <c:lblAlgn val="ctr"/>
        <c:lblOffset val="100"/>
        <c:noMultiLvlLbl val="0"/>
      </c:catAx>
      <c:valAx>
        <c:axId val="84436705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8443663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fi-FI"/>
              <a:t>Vesihuollon</a:t>
            </a:r>
            <a:r>
              <a:rPr lang="fi-FI" baseline="0"/>
              <a:t> osuus käytössä olevista tuloista </a:t>
            </a:r>
            <a:endParaRPr lang="fi-FI"/>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i-FI"/>
        </a:p>
      </c:txPr>
    </c:title>
    <c:autoTitleDeleted val="0"/>
    <c:plotArea>
      <c:layout/>
      <c:barChart>
        <c:barDir val="col"/>
        <c:grouping val="clustered"/>
        <c:varyColors val="0"/>
        <c:ser>
          <c:idx val="0"/>
          <c:order val="0"/>
          <c:tx>
            <c:strRef>
              <c:f>Vaikutus!$B$14</c:f>
              <c:strCache>
                <c:ptCount val="1"/>
                <c:pt idx="0">
                  <c:v>Vesihuollon kokonaisukustannus, vanha liittyjä (€/vuosi)</c:v>
                </c:pt>
              </c:strCache>
            </c:strRef>
          </c:tx>
          <c:spPr>
            <a:solidFill>
              <a:schemeClr val="accent1"/>
            </a:solidFill>
            <a:ln>
              <a:noFill/>
            </a:ln>
            <a:effectLst/>
          </c:spPr>
          <c:invertIfNegative val="0"/>
          <c:cat>
            <c:numRef>
              <c:f>Vaikutus!$C$6:$X$6</c:f>
              <c:numCache>
                <c:formatCode>General</c:formatCode>
                <c:ptCount val="22"/>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numCache>
            </c:numRef>
          </c:cat>
          <c:val>
            <c:numRef>
              <c:f>Vaikutus!$C$14:$X$14</c:f>
              <c:numCache>
                <c:formatCode>0</c:formatCode>
                <c:ptCount val="22"/>
                <c:pt idx="0">
                  <c:v>728.25139999999988</c:v>
                </c:pt>
                <c:pt idx="1">
                  <c:v>728.25139999999988</c:v>
                </c:pt>
                <c:pt idx="2">
                  <c:v>827.08265000000006</c:v>
                </c:pt>
                <c:pt idx="3">
                  <c:v>876.70760900000016</c:v>
                </c:pt>
                <c:pt idx="4">
                  <c:v>929.3100655400001</c:v>
                </c:pt>
                <c:pt idx="5">
                  <c:v>985.06866947240019</c:v>
                </c:pt>
                <c:pt idx="6">
                  <c:v>1024.4714162512962</c:v>
                </c:pt>
                <c:pt idx="7">
                  <c:v>1044.9608445763222</c:v>
                </c:pt>
                <c:pt idx="8">
                  <c:v>1065.8600614678485</c:v>
                </c:pt>
                <c:pt idx="9">
                  <c:v>1087.1772626972056</c:v>
                </c:pt>
                <c:pt idx="10">
                  <c:v>1108.9208079511498</c:v>
                </c:pt>
                <c:pt idx="11">
                  <c:v>1131.0992241101728</c:v>
                </c:pt>
                <c:pt idx="12">
                  <c:v>1153.7212085923761</c:v>
                </c:pt>
                <c:pt idx="13">
                  <c:v>1165.2584206782999</c:v>
                </c:pt>
                <c:pt idx="14">
                  <c:v>1176.911004885083</c:v>
                </c:pt>
                <c:pt idx="15">
                  <c:v>1188.6801149339337</c:v>
                </c:pt>
                <c:pt idx="16">
                  <c:v>1200.5669160832731</c:v>
                </c:pt>
                <c:pt idx="17">
                  <c:v>1212.5725852441055</c:v>
                </c:pt>
                <c:pt idx="18">
                  <c:v>1224.6983110965468</c:v>
                </c:pt>
                <c:pt idx="19">
                  <c:v>1236.9452942075122</c:v>
                </c:pt>
                <c:pt idx="20">
                  <c:v>1249.3147471495872</c:v>
                </c:pt>
                <c:pt idx="21">
                  <c:v>1261.8078946210831</c:v>
                </c:pt>
              </c:numCache>
            </c:numRef>
          </c:val>
          <c:extLst>
            <c:ext xmlns:c16="http://schemas.microsoft.com/office/drawing/2014/chart" uri="{C3380CC4-5D6E-409C-BE32-E72D297353CC}">
              <c16:uniqueId val="{00000000-1AB6-4446-8EC0-F6D2F3764235}"/>
            </c:ext>
          </c:extLst>
        </c:ser>
        <c:ser>
          <c:idx val="1"/>
          <c:order val="1"/>
          <c:tx>
            <c:strRef>
              <c:f>Vaikutus!$B$13</c:f>
              <c:strCache>
                <c:ptCount val="1"/>
                <c:pt idx="0">
                  <c:v>Vesihuollon kokonaisukustannus, uusi liittyjä (€/vuosi)</c:v>
                </c:pt>
              </c:strCache>
              <c:extLst xmlns:c15="http://schemas.microsoft.com/office/drawing/2012/chart"/>
            </c:strRef>
          </c:tx>
          <c:spPr>
            <a:solidFill>
              <a:schemeClr val="accent2"/>
            </a:solidFill>
            <a:ln>
              <a:noFill/>
            </a:ln>
            <a:effectLst/>
          </c:spPr>
          <c:invertIfNegative val="0"/>
          <c:cat>
            <c:numRef>
              <c:f>Vaikutus!$C$6:$X$6</c:f>
              <c:numCache>
                <c:formatCode>General</c:formatCode>
                <c:ptCount val="22"/>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numCache>
              <c:extLst xmlns:c15="http://schemas.microsoft.com/office/drawing/2012/chart"/>
            </c:numRef>
          </c:cat>
          <c:val>
            <c:numRef>
              <c:f>Vaikutus!$C$13:$X$13</c:f>
              <c:numCache>
                <c:formatCode>0</c:formatCode>
                <c:ptCount val="22"/>
                <c:pt idx="0">
                  <c:v>931.56139999999982</c:v>
                </c:pt>
                <c:pt idx="1">
                  <c:v>931.56139999999982</c:v>
                </c:pt>
                <c:pt idx="2">
                  <c:v>1030.39265</c:v>
                </c:pt>
                <c:pt idx="3">
                  <c:v>1092.2162090000002</c:v>
                </c:pt>
                <c:pt idx="4">
                  <c:v>1157.7491815400001</c:v>
                </c:pt>
                <c:pt idx="5">
                  <c:v>1227.2141324324002</c:v>
                </c:pt>
                <c:pt idx="6">
                  <c:v>1276.3026977296963</c:v>
                </c:pt>
                <c:pt idx="7">
                  <c:v>1301.8287516842902</c:v>
                </c:pt>
                <c:pt idx="8">
                  <c:v>1327.8653267179759</c:v>
                </c:pt>
                <c:pt idx="9">
                  <c:v>1354.4226332523356</c:v>
                </c:pt>
                <c:pt idx="10">
                  <c:v>1381.5110859173824</c:v>
                </c:pt>
                <c:pt idx="11">
                  <c:v>1409.1413076357298</c:v>
                </c:pt>
                <c:pt idx="12">
                  <c:v>1437.3241337884444</c:v>
                </c:pt>
                <c:pt idx="13">
                  <c:v>1451.697375126329</c:v>
                </c:pt>
                <c:pt idx="14">
                  <c:v>1466.2143488775923</c:v>
                </c:pt>
                <c:pt idx="15">
                  <c:v>1480.8764923663682</c:v>
                </c:pt>
                <c:pt idx="16">
                  <c:v>1495.6852572900318</c:v>
                </c:pt>
                <c:pt idx="17">
                  <c:v>1510.6421098629319</c:v>
                </c:pt>
                <c:pt idx="18">
                  <c:v>1525.7485309615615</c:v>
                </c:pt>
                <c:pt idx="19">
                  <c:v>1541.006016271177</c:v>
                </c:pt>
                <c:pt idx="20">
                  <c:v>1556.4160764338885</c:v>
                </c:pt>
                <c:pt idx="21">
                  <c:v>1571.9802371982275</c:v>
                </c:pt>
              </c:numCache>
              <c:extLst xmlns:c15="http://schemas.microsoft.com/office/drawing/2012/chart"/>
            </c:numRef>
          </c:val>
          <c:extLst xmlns:c15="http://schemas.microsoft.com/office/drawing/2012/chart">
            <c:ext xmlns:c16="http://schemas.microsoft.com/office/drawing/2014/chart" uri="{C3380CC4-5D6E-409C-BE32-E72D297353CC}">
              <c16:uniqueId val="{00000001-1AB6-4446-8EC0-F6D2F3764235}"/>
            </c:ext>
          </c:extLst>
        </c:ser>
        <c:ser>
          <c:idx val="5"/>
          <c:order val="5"/>
          <c:tx>
            <c:strRef>
              <c:f>Vaikutus!$B$46</c:f>
              <c:strCache>
                <c:ptCount val="1"/>
                <c:pt idx="0">
                  <c:v>Vertailu koko yhtiö (kolmen hengen talous)</c:v>
                </c:pt>
              </c:strCache>
            </c:strRef>
          </c:tx>
          <c:spPr>
            <a:solidFill>
              <a:schemeClr val="accent6"/>
            </a:solidFill>
            <a:ln>
              <a:noFill/>
            </a:ln>
            <a:effectLst/>
          </c:spPr>
          <c:invertIfNegative val="0"/>
          <c:val>
            <c:numRef>
              <c:f>Vaikutus!$C$46:$X$46</c:f>
              <c:numCache>
                <c:formatCode>0</c:formatCode>
                <c:ptCount val="22"/>
                <c:pt idx="0">
                  <c:v>815.5454545454545</c:v>
                </c:pt>
                <c:pt idx="1">
                  <c:v>848.1672727272728</c:v>
                </c:pt>
                <c:pt idx="2">
                  <c:v>899.05730909090926</c:v>
                </c:pt>
                <c:pt idx="3">
                  <c:v>953.00074763636405</c:v>
                </c:pt>
                <c:pt idx="4">
                  <c:v>1010.1807924945459</c:v>
                </c:pt>
                <c:pt idx="5">
                  <c:v>1070.7916400442189</c:v>
                </c:pt>
                <c:pt idx="6">
                  <c:v>1113.6233056459876</c:v>
                </c:pt>
                <c:pt idx="7">
                  <c:v>1135.8957717589076</c:v>
                </c:pt>
                <c:pt idx="8">
                  <c:v>1158.6136871940857</c:v>
                </c:pt>
                <c:pt idx="9">
                  <c:v>1181.7859609379673</c:v>
                </c:pt>
                <c:pt idx="10">
                  <c:v>1205.4216801567266</c:v>
                </c:pt>
                <c:pt idx="11">
                  <c:v>1229.530113759861</c:v>
                </c:pt>
                <c:pt idx="12">
                  <c:v>1254.1207160350582</c:v>
                </c:pt>
                <c:pt idx="13">
                  <c:v>1272.9325267755839</c:v>
                </c:pt>
                <c:pt idx="14">
                  <c:v>1292.0265146772178</c:v>
                </c:pt>
                <c:pt idx="15">
                  <c:v>1311.4069123973761</c:v>
                </c:pt>
                <c:pt idx="16">
                  <c:v>1331.0780160833367</c:v>
                </c:pt>
                <c:pt idx="17">
                  <c:v>1351.0441863245862</c:v>
                </c:pt>
                <c:pt idx="18">
                  <c:v>1371.3098491194551</c:v>
                </c:pt>
                <c:pt idx="19">
                  <c:v>1391.8794968562465</c:v>
                </c:pt>
                <c:pt idx="20">
                  <c:v>1412.7576893090902</c:v>
                </c:pt>
                <c:pt idx="21">
                  <c:v>1433.9490546487264</c:v>
                </c:pt>
              </c:numCache>
            </c:numRef>
          </c:val>
          <c:extLst>
            <c:ext xmlns:c16="http://schemas.microsoft.com/office/drawing/2014/chart" uri="{C3380CC4-5D6E-409C-BE32-E72D297353CC}">
              <c16:uniqueId val="{00000000-FC9E-4F16-A1F1-FE9EB7E72353}"/>
            </c:ext>
          </c:extLst>
        </c:ser>
        <c:dLbls>
          <c:showLegendKey val="0"/>
          <c:showVal val="0"/>
          <c:showCatName val="0"/>
          <c:showSerName val="0"/>
          <c:showPercent val="0"/>
          <c:showBubbleSize val="0"/>
        </c:dLbls>
        <c:gapWidth val="150"/>
        <c:axId val="844366336"/>
        <c:axId val="844367056"/>
        <c:extLst>
          <c:ext xmlns:c15="http://schemas.microsoft.com/office/drawing/2012/chart" uri="{02D57815-91ED-43cb-92C2-25804820EDAC}">
            <c15:filteredBarSeries>
              <c15:ser>
                <c:idx val="2"/>
                <c:order val="2"/>
                <c:tx>
                  <c:strRef>
                    <c:extLst>
                      <c:ext uri="{02D57815-91ED-43cb-92C2-25804820EDAC}">
                        <c15:formulaRef>
                          <c15:sqref>Vaikutus!$B$15</c15:sqref>
                        </c15:formulaRef>
                      </c:ext>
                    </c:extLst>
                    <c:strCache>
                      <c:ptCount val="1"/>
                      <c:pt idx="0">
                        <c:v>Kotitalouden käytettävissä olevat tulot (mediaani)</c:v>
                      </c:pt>
                    </c:strCache>
                  </c:strRef>
                </c:tx>
                <c:spPr>
                  <a:solidFill>
                    <a:schemeClr val="accent3"/>
                  </a:solidFill>
                  <a:ln>
                    <a:noFill/>
                  </a:ln>
                  <a:effectLst/>
                </c:spPr>
                <c:invertIfNegative val="0"/>
                <c:cat>
                  <c:numRef>
                    <c:extLst>
                      <c:ext uri="{02D57815-91ED-43cb-92C2-25804820EDAC}">
                        <c15:formulaRef>
                          <c15:sqref>Vaikutus!$C$6:$X$6</c15:sqref>
                        </c15:formulaRef>
                      </c:ext>
                    </c:extLst>
                    <c:numCache>
                      <c:formatCode>General</c:formatCode>
                      <c:ptCount val="22"/>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numCache>
                  </c:numRef>
                </c:cat>
                <c:val>
                  <c:numRef>
                    <c:extLst>
                      <c:ext uri="{02D57815-91ED-43cb-92C2-25804820EDAC}">
                        <c15:formulaRef>
                          <c15:sqref>Vaikutus!$C$15:$X$15</c15:sqref>
                        </c15:formulaRef>
                      </c:ext>
                    </c:extLst>
                    <c:numCache>
                      <c:formatCode>0</c:formatCode>
                      <c:ptCount val="22"/>
                      <c:pt idx="0">
                        <c:v>33000</c:v>
                      </c:pt>
                      <c:pt idx="1">
                        <c:v>33660</c:v>
                      </c:pt>
                      <c:pt idx="2">
                        <c:v>34333.199999999997</c:v>
                      </c:pt>
                      <c:pt idx="3">
                        <c:v>35019.863999999994</c:v>
                      </c:pt>
                      <c:pt idx="4">
                        <c:v>35720.261279999992</c:v>
                      </c:pt>
                      <c:pt idx="5">
                        <c:v>36434.666505599991</c:v>
                      </c:pt>
                      <c:pt idx="6">
                        <c:v>37163.359835711992</c:v>
                      </c:pt>
                      <c:pt idx="7">
                        <c:v>37906.62703242623</c:v>
                      </c:pt>
                      <c:pt idx="8">
                        <c:v>38664.759573074756</c:v>
                      </c:pt>
                      <c:pt idx="9">
                        <c:v>39438.054764536253</c:v>
                      </c:pt>
                      <c:pt idx="10">
                        <c:v>40226.81585982698</c:v>
                      </c:pt>
                      <c:pt idx="11">
                        <c:v>41031.352177023524</c:v>
                      </c:pt>
                      <c:pt idx="12">
                        <c:v>41851.979220563997</c:v>
                      </c:pt>
                      <c:pt idx="13">
                        <c:v>42689.018804975276</c:v>
                      </c:pt>
                      <c:pt idx="14">
                        <c:v>43542.799181074784</c:v>
                      </c:pt>
                      <c:pt idx="15">
                        <c:v>44413.655164696283</c:v>
                      </c:pt>
                      <c:pt idx="16">
                        <c:v>45301.92826799021</c:v>
                      </c:pt>
                      <c:pt idx="17">
                        <c:v>46207.966833350016</c:v>
                      </c:pt>
                      <c:pt idx="18">
                        <c:v>47132.126170017014</c:v>
                      </c:pt>
                      <c:pt idx="19">
                        <c:v>48074.768693417354</c:v>
                      </c:pt>
                      <c:pt idx="20">
                        <c:v>49036.264067285701</c:v>
                      </c:pt>
                      <c:pt idx="21">
                        <c:v>50016.989348631418</c:v>
                      </c:pt>
                    </c:numCache>
                  </c:numRef>
                </c:val>
                <c:extLst>
                  <c:ext xmlns:c16="http://schemas.microsoft.com/office/drawing/2014/chart" uri="{C3380CC4-5D6E-409C-BE32-E72D297353CC}">
                    <c16:uniqueId val="{00000003-1AB6-4446-8EC0-F6D2F3764235}"/>
                  </c:ext>
                </c:extLst>
              </c15:ser>
            </c15:filteredBarSeries>
          </c:ext>
        </c:extLst>
      </c:barChart>
      <c:lineChart>
        <c:grouping val="standard"/>
        <c:varyColors val="0"/>
        <c:ser>
          <c:idx val="3"/>
          <c:order val="3"/>
          <c:tx>
            <c:strRef>
              <c:f>Vaikutus!$B$18</c:f>
              <c:strCache>
                <c:ptCount val="1"/>
                <c:pt idx="0">
                  <c:v>5 % kotitalouden käytössä olevista tuloista (mediaani)</c:v>
                </c:pt>
              </c:strCache>
            </c:strRef>
          </c:tx>
          <c:spPr>
            <a:ln w="28575" cap="rnd">
              <a:solidFill>
                <a:schemeClr val="accent4"/>
              </a:solidFill>
              <a:round/>
            </a:ln>
            <a:effectLst/>
          </c:spPr>
          <c:marker>
            <c:symbol val="none"/>
          </c:marker>
          <c:cat>
            <c:numRef>
              <c:f>Vaikutus!$C$6:$X$6</c:f>
              <c:numCache>
                <c:formatCode>General</c:formatCode>
                <c:ptCount val="22"/>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numCache>
            </c:numRef>
          </c:cat>
          <c:val>
            <c:numRef>
              <c:f>Vaikutus!$C$18:$X$18</c:f>
              <c:numCache>
                <c:formatCode>0</c:formatCode>
                <c:ptCount val="22"/>
                <c:pt idx="0">
                  <c:v>1650</c:v>
                </c:pt>
                <c:pt idx="1">
                  <c:v>1683</c:v>
                </c:pt>
                <c:pt idx="2">
                  <c:v>1716.6599999999999</c:v>
                </c:pt>
                <c:pt idx="3">
                  <c:v>1750.9931999999999</c:v>
                </c:pt>
                <c:pt idx="4">
                  <c:v>1786.0130639999998</c:v>
                </c:pt>
                <c:pt idx="5">
                  <c:v>1821.7333252799997</c:v>
                </c:pt>
                <c:pt idx="6">
                  <c:v>1858.1679917855997</c:v>
                </c:pt>
                <c:pt idx="7">
                  <c:v>1895.3313516213116</c:v>
                </c:pt>
                <c:pt idx="8">
                  <c:v>1933.2379786537379</c:v>
                </c:pt>
                <c:pt idx="9">
                  <c:v>1971.9027382268127</c:v>
                </c:pt>
                <c:pt idx="10">
                  <c:v>2011.3407929913492</c:v>
                </c:pt>
                <c:pt idx="11">
                  <c:v>2051.5676088511764</c:v>
                </c:pt>
                <c:pt idx="12">
                  <c:v>2092.5989610281999</c:v>
                </c:pt>
                <c:pt idx="13">
                  <c:v>2134.4509402487638</c:v>
                </c:pt>
                <c:pt idx="14">
                  <c:v>2177.1399590537394</c:v>
                </c:pt>
                <c:pt idx="15">
                  <c:v>2220.6827582348142</c:v>
                </c:pt>
                <c:pt idx="16">
                  <c:v>2265.0964133995108</c:v>
                </c:pt>
                <c:pt idx="17">
                  <c:v>2310.398341667501</c:v>
                </c:pt>
                <c:pt idx="18">
                  <c:v>2356.6063085008509</c:v>
                </c:pt>
                <c:pt idx="19">
                  <c:v>2403.7384346708677</c:v>
                </c:pt>
                <c:pt idx="20">
                  <c:v>2451.8132033642851</c:v>
                </c:pt>
                <c:pt idx="21">
                  <c:v>2500.8494674315712</c:v>
                </c:pt>
              </c:numCache>
            </c:numRef>
          </c:val>
          <c:smooth val="0"/>
          <c:extLst>
            <c:ext xmlns:c16="http://schemas.microsoft.com/office/drawing/2014/chart" uri="{C3380CC4-5D6E-409C-BE32-E72D297353CC}">
              <c16:uniqueId val="{00000002-1AB6-4446-8EC0-F6D2F3764235}"/>
            </c:ext>
          </c:extLst>
        </c:ser>
        <c:ser>
          <c:idx val="4"/>
          <c:order val="4"/>
          <c:tx>
            <c:strRef>
              <c:f>Vaikutus!$B$45</c:f>
              <c:strCache>
                <c:ptCount val="1"/>
                <c:pt idx="0">
                  <c:v>10 % kotitalouden käytössä olevista tuloista (mediaani)</c:v>
                </c:pt>
              </c:strCache>
            </c:strRef>
          </c:tx>
          <c:spPr>
            <a:ln w="28575" cap="rnd">
              <a:solidFill>
                <a:schemeClr val="accent5"/>
              </a:solidFill>
              <a:round/>
            </a:ln>
            <a:effectLst/>
          </c:spPr>
          <c:marker>
            <c:symbol val="none"/>
          </c:marker>
          <c:val>
            <c:numRef>
              <c:f>Vaikutus!$C$45:$X$45</c:f>
              <c:numCache>
                <c:formatCode>0</c:formatCode>
                <c:ptCount val="22"/>
                <c:pt idx="0">
                  <c:v>3300</c:v>
                </c:pt>
                <c:pt idx="1">
                  <c:v>3366</c:v>
                </c:pt>
                <c:pt idx="2">
                  <c:v>3433.3199999999997</c:v>
                </c:pt>
                <c:pt idx="3">
                  <c:v>3501.9863999999998</c:v>
                </c:pt>
                <c:pt idx="4">
                  <c:v>3572.0261279999995</c:v>
                </c:pt>
                <c:pt idx="5">
                  <c:v>3643.4666505599994</c:v>
                </c:pt>
                <c:pt idx="6">
                  <c:v>3716.3359835711994</c:v>
                </c:pt>
                <c:pt idx="7">
                  <c:v>3790.6627032426231</c:v>
                </c:pt>
                <c:pt idx="8">
                  <c:v>3866.4759573074757</c:v>
                </c:pt>
                <c:pt idx="9">
                  <c:v>3943.8054764536255</c:v>
                </c:pt>
                <c:pt idx="10">
                  <c:v>4022.6815859826984</c:v>
                </c:pt>
                <c:pt idx="11">
                  <c:v>4103.1352177023527</c:v>
                </c:pt>
                <c:pt idx="12">
                  <c:v>4185.1979220563999</c:v>
                </c:pt>
                <c:pt idx="13">
                  <c:v>4268.9018804975276</c:v>
                </c:pt>
                <c:pt idx="14">
                  <c:v>4354.2799181074788</c:v>
                </c:pt>
                <c:pt idx="15">
                  <c:v>4441.3655164696283</c:v>
                </c:pt>
                <c:pt idx="16">
                  <c:v>4530.1928267990215</c:v>
                </c:pt>
                <c:pt idx="17">
                  <c:v>4620.7966833350019</c:v>
                </c:pt>
                <c:pt idx="18">
                  <c:v>4713.2126170017018</c:v>
                </c:pt>
                <c:pt idx="19">
                  <c:v>4807.4768693417354</c:v>
                </c:pt>
                <c:pt idx="20">
                  <c:v>4903.6264067285701</c:v>
                </c:pt>
                <c:pt idx="21">
                  <c:v>5001.6989348631423</c:v>
                </c:pt>
              </c:numCache>
            </c:numRef>
          </c:val>
          <c:smooth val="0"/>
          <c:extLst>
            <c:ext xmlns:c16="http://schemas.microsoft.com/office/drawing/2014/chart" uri="{C3380CC4-5D6E-409C-BE32-E72D297353CC}">
              <c16:uniqueId val="{00000000-6717-4E76-B3F7-1D3B99F915A1}"/>
            </c:ext>
          </c:extLst>
        </c:ser>
        <c:dLbls>
          <c:showLegendKey val="0"/>
          <c:showVal val="0"/>
          <c:showCatName val="0"/>
          <c:showSerName val="0"/>
          <c:showPercent val="0"/>
          <c:showBubbleSize val="0"/>
        </c:dLbls>
        <c:marker val="1"/>
        <c:smooth val="0"/>
        <c:axId val="844366336"/>
        <c:axId val="844367056"/>
      </c:lineChart>
      <c:catAx>
        <c:axId val="84436633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844367056"/>
        <c:crosses val="autoZero"/>
        <c:auto val="1"/>
        <c:lblAlgn val="ctr"/>
        <c:lblOffset val="100"/>
        <c:noMultiLvlLbl val="0"/>
      </c:catAx>
      <c:valAx>
        <c:axId val="84436705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8443663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r>
              <a:rPr lang="en-US" sz="1100"/>
              <a:t>Vesijohtojen käyttöiän jakautuminen %</a:t>
            </a:r>
          </a:p>
        </c:rich>
      </c:tx>
      <c:overlay val="0"/>
      <c:spPr>
        <a:noFill/>
        <a:ln>
          <a:noFill/>
        </a:ln>
        <a:effectLst/>
      </c:spPr>
      <c:txPr>
        <a:bodyPr rot="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fi-FI"/>
        </a:p>
      </c:txPr>
    </c:title>
    <c:autoTitleDeleted val="0"/>
    <c:plotArea>
      <c:layout/>
      <c:lineChart>
        <c:grouping val="standard"/>
        <c:varyColors val="0"/>
        <c:ser>
          <c:idx val="0"/>
          <c:order val="0"/>
          <c:tx>
            <c:strRef>
              <c:f>TALOUSTIEDOT!$F$23</c:f>
              <c:strCache>
                <c:ptCount val="1"/>
                <c:pt idx="0">
                  <c:v>Saneerattava määrä %</c:v>
                </c:pt>
              </c:strCache>
            </c:strRef>
          </c:tx>
          <c:spPr>
            <a:ln w="34925" cap="rnd">
              <a:solidFill>
                <a:schemeClr val="accent1"/>
              </a:solidFill>
              <a:round/>
            </a:ln>
            <a:effectLst/>
          </c:spPr>
          <c:marker>
            <c:symbol val="none"/>
          </c:marker>
          <c:cat>
            <c:numRef>
              <c:f>TALOUSTIEDOT!$G$24:$G$28</c:f>
              <c:numCache>
                <c:formatCode>General</c:formatCode>
                <c:ptCount val="5"/>
                <c:pt idx="0">
                  <c:v>50</c:v>
                </c:pt>
                <c:pt idx="1">
                  <c:v>60</c:v>
                </c:pt>
                <c:pt idx="2">
                  <c:v>70</c:v>
                </c:pt>
                <c:pt idx="3">
                  <c:v>80</c:v>
                </c:pt>
                <c:pt idx="4">
                  <c:v>90</c:v>
                </c:pt>
              </c:numCache>
            </c:numRef>
          </c:cat>
          <c:val>
            <c:numRef>
              <c:f>TALOUSTIEDOT!$F$24:$F$28</c:f>
              <c:numCache>
                <c:formatCode>0%</c:formatCode>
                <c:ptCount val="5"/>
                <c:pt idx="0">
                  <c:v>0.1</c:v>
                </c:pt>
                <c:pt idx="1">
                  <c:v>0.2</c:v>
                </c:pt>
                <c:pt idx="2">
                  <c:v>0.4</c:v>
                </c:pt>
                <c:pt idx="3">
                  <c:v>0.2</c:v>
                </c:pt>
                <c:pt idx="4">
                  <c:v>0.1</c:v>
                </c:pt>
              </c:numCache>
            </c:numRef>
          </c:val>
          <c:smooth val="0"/>
          <c:extLst>
            <c:ext xmlns:c16="http://schemas.microsoft.com/office/drawing/2014/chart" uri="{C3380CC4-5D6E-409C-BE32-E72D297353CC}">
              <c16:uniqueId val="{00000000-F508-4F87-9C69-B24761EE6F3E}"/>
            </c:ext>
          </c:extLst>
        </c:ser>
        <c:dLbls>
          <c:showLegendKey val="0"/>
          <c:showVal val="0"/>
          <c:showCatName val="0"/>
          <c:showSerName val="0"/>
          <c:showPercent val="0"/>
          <c:showBubbleSize val="0"/>
        </c:dLbls>
        <c:smooth val="0"/>
        <c:axId val="1152819128"/>
        <c:axId val="1152827408"/>
      </c:lineChart>
      <c:catAx>
        <c:axId val="1152819128"/>
        <c:scaling>
          <c:orientation val="minMax"/>
        </c:scaling>
        <c:delete val="0"/>
        <c:axPos val="b"/>
        <c:title>
          <c:tx>
            <c:rich>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r>
                  <a:rPr lang="sv-SE"/>
                  <a:t>Käyttöikä (vuotta)</a:t>
                </a:r>
              </a:p>
            </c:rich>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title>
        <c:numFmt formatCode="General" sourceLinked="1"/>
        <c:majorTickMark val="none"/>
        <c:minorTickMark val="none"/>
        <c:tickLblPos val="nextTo"/>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1152827408"/>
        <c:crosses val="autoZero"/>
        <c:auto val="1"/>
        <c:lblAlgn val="ctr"/>
        <c:lblOffset val="100"/>
        <c:noMultiLvlLbl val="0"/>
      </c:catAx>
      <c:valAx>
        <c:axId val="115282740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r>
                  <a:rPr lang="sv-SE"/>
                  <a:t>Saneerattava määrä %</a:t>
                </a:r>
              </a:p>
            </c:rich>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1152819128"/>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sv-SE"/>
              <a:t>Vedenkulutuksen</a:t>
            </a:r>
            <a:r>
              <a:rPr lang="sv-SE" baseline="0"/>
              <a:t> muutos (vaihtoehto 1)</a:t>
            </a:r>
            <a:endParaRPr lang="sv-SE"/>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sv-SE"/>
        </a:p>
      </c:txPr>
    </c:title>
    <c:autoTitleDeleted val="0"/>
    <c:plotArea>
      <c:layout>
        <c:manualLayout>
          <c:layoutTarget val="inner"/>
          <c:xMode val="edge"/>
          <c:yMode val="edge"/>
          <c:x val="8.4848596817280519E-2"/>
          <c:y val="0.14049242424242425"/>
          <c:w val="0.84521343249591352"/>
          <c:h val="0.68529020520162254"/>
        </c:manualLayout>
      </c:layout>
      <c:lineChart>
        <c:grouping val="standard"/>
        <c:varyColors val="0"/>
        <c:ser>
          <c:idx val="0"/>
          <c:order val="0"/>
          <c:tx>
            <c:strRef>
              <c:f>'Alue Vaihtoehto1'!$B$48</c:f>
              <c:strCache>
                <c:ptCount val="1"/>
                <c:pt idx="0">
                  <c:v>Jätevesimäärä yhteensä</c:v>
                </c:pt>
              </c:strCache>
            </c:strRef>
          </c:tx>
          <c:spPr>
            <a:ln w="28575" cap="rnd">
              <a:solidFill>
                <a:schemeClr val="accent2">
                  <a:lumMod val="75000"/>
                </a:schemeClr>
              </a:solidFill>
              <a:round/>
            </a:ln>
            <a:effectLst/>
          </c:spPr>
          <c:marker>
            <c:symbol val="none"/>
          </c:marker>
          <c:val>
            <c:numRef>
              <c:f>'Alue Vaihtoehto1'!$C$48:$X$48</c:f>
              <c:numCache>
                <c:formatCode>General</c:formatCode>
                <c:ptCount val="22"/>
                <c:pt idx="0">
                  <c:v>3051</c:v>
                </c:pt>
                <c:pt idx="1">
                  <c:v>3051</c:v>
                </c:pt>
                <c:pt idx="2">
                  <c:v>3051</c:v>
                </c:pt>
                <c:pt idx="3">
                  <c:v>3051</c:v>
                </c:pt>
                <c:pt idx="4">
                  <c:v>3051</c:v>
                </c:pt>
                <c:pt idx="5">
                  <c:v>3051</c:v>
                </c:pt>
                <c:pt idx="6">
                  <c:v>3051</c:v>
                </c:pt>
                <c:pt idx="7">
                  <c:v>3051</c:v>
                </c:pt>
                <c:pt idx="8">
                  <c:v>3051</c:v>
                </c:pt>
                <c:pt idx="9">
                  <c:v>3051</c:v>
                </c:pt>
                <c:pt idx="10">
                  <c:v>3051</c:v>
                </c:pt>
                <c:pt idx="11">
                  <c:v>3051</c:v>
                </c:pt>
                <c:pt idx="12">
                  <c:v>3051</c:v>
                </c:pt>
                <c:pt idx="13">
                  <c:v>3051</c:v>
                </c:pt>
                <c:pt idx="14">
                  <c:v>3051</c:v>
                </c:pt>
                <c:pt idx="15">
                  <c:v>3051</c:v>
                </c:pt>
                <c:pt idx="16">
                  <c:v>3051</c:v>
                </c:pt>
                <c:pt idx="17">
                  <c:v>3051</c:v>
                </c:pt>
                <c:pt idx="18">
                  <c:v>3051</c:v>
                </c:pt>
                <c:pt idx="19">
                  <c:v>3051</c:v>
                </c:pt>
                <c:pt idx="20">
                  <c:v>3051</c:v>
                </c:pt>
                <c:pt idx="21">
                  <c:v>3051</c:v>
                </c:pt>
              </c:numCache>
            </c:numRef>
          </c:val>
          <c:smooth val="0"/>
          <c:extLst>
            <c:ext xmlns:c16="http://schemas.microsoft.com/office/drawing/2014/chart" uri="{C3380CC4-5D6E-409C-BE32-E72D297353CC}">
              <c16:uniqueId val="{00000000-501F-40EC-AB30-8EF5C9368E0F}"/>
            </c:ext>
          </c:extLst>
        </c:ser>
        <c:ser>
          <c:idx val="1"/>
          <c:order val="1"/>
          <c:tx>
            <c:strRef>
              <c:f>'Alue Vaihtoehto1'!$B$49</c:f>
              <c:strCache>
                <c:ptCount val="1"/>
                <c:pt idx="0">
                  <c:v>Vedenkulutus yhteensä </c:v>
                </c:pt>
              </c:strCache>
            </c:strRef>
          </c:tx>
          <c:spPr>
            <a:ln w="28575" cap="rnd">
              <a:solidFill>
                <a:schemeClr val="accent4">
                  <a:lumMod val="60000"/>
                  <a:lumOff val="40000"/>
                </a:schemeClr>
              </a:solidFill>
              <a:round/>
            </a:ln>
            <a:effectLst/>
          </c:spPr>
          <c:marker>
            <c:symbol val="none"/>
          </c:marker>
          <c:val>
            <c:numRef>
              <c:f>'Alue Vaihtoehto1'!$C$49:$X$49</c:f>
              <c:numCache>
                <c:formatCode>General</c:formatCode>
                <c:ptCount val="22"/>
                <c:pt idx="0">
                  <c:v>5051</c:v>
                </c:pt>
                <c:pt idx="1">
                  <c:v>5051</c:v>
                </c:pt>
                <c:pt idx="2">
                  <c:v>5051</c:v>
                </c:pt>
                <c:pt idx="3">
                  <c:v>5051</c:v>
                </c:pt>
                <c:pt idx="4">
                  <c:v>5051</c:v>
                </c:pt>
                <c:pt idx="5">
                  <c:v>5051</c:v>
                </c:pt>
                <c:pt idx="6">
                  <c:v>5051</c:v>
                </c:pt>
                <c:pt idx="7">
                  <c:v>5051</c:v>
                </c:pt>
                <c:pt idx="8">
                  <c:v>5051</c:v>
                </c:pt>
                <c:pt idx="9">
                  <c:v>5051</c:v>
                </c:pt>
                <c:pt idx="10">
                  <c:v>5051</c:v>
                </c:pt>
                <c:pt idx="11">
                  <c:v>5051</c:v>
                </c:pt>
                <c:pt idx="12">
                  <c:v>5051</c:v>
                </c:pt>
                <c:pt idx="13">
                  <c:v>5051</c:v>
                </c:pt>
                <c:pt idx="14">
                  <c:v>5051</c:v>
                </c:pt>
                <c:pt idx="15">
                  <c:v>5051</c:v>
                </c:pt>
                <c:pt idx="16">
                  <c:v>5051</c:v>
                </c:pt>
                <c:pt idx="17">
                  <c:v>5051</c:v>
                </c:pt>
                <c:pt idx="18">
                  <c:v>5051</c:v>
                </c:pt>
                <c:pt idx="19">
                  <c:v>5051</c:v>
                </c:pt>
                <c:pt idx="20">
                  <c:v>5051</c:v>
                </c:pt>
                <c:pt idx="21">
                  <c:v>5051</c:v>
                </c:pt>
              </c:numCache>
            </c:numRef>
          </c:val>
          <c:smooth val="0"/>
          <c:extLst>
            <c:ext xmlns:c16="http://schemas.microsoft.com/office/drawing/2014/chart" uri="{C3380CC4-5D6E-409C-BE32-E72D297353CC}">
              <c16:uniqueId val="{00000001-501F-40EC-AB30-8EF5C9368E0F}"/>
            </c:ext>
          </c:extLst>
        </c:ser>
        <c:dLbls>
          <c:showLegendKey val="0"/>
          <c:showVal val="0"/>
          <c:showCatName val="0"/>
          <c:showSerName val="0"/>
          <c:showPercent val="0"/>
          <c:showBubbleSize val="0"/>
        </c:dLbls>
        <c:smooth val="0"/>
        <c:axId val="1085918008"/>
        <c:axId val="1085919448"/>
      </c:lineChart>
      <c:catAx>
        <c:axId val="1085918008"/>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1085919448"/>
        <c:crosses val="autoZero"/>
        <c:auto val="1"/>
        <c:lblAlgn val="ctr"/>
        <c:lblOffset val="100"/>
        <c:noMultiLvlLbl val="0"/>
      </c:catAx>
      <c:valAx>
        <c:axId val="1085919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108591800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sv-SE"/>
              <a:t>Liittyjämäärien</a:t>
            </a:r>
            <a:r>
              <a:rPr lang="sv-SE" baseline="0"/>
              <a:t> muutos vaihtoehdossa 2</a:t>
            </a:r>
            <a:endParaRPr lang="sv-SE"/>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sv-SE"/>
        </a:p>
      </c:txPr>
    </c:title>
    <c:autoTitleDeleted val="0"/>
    <c:plotArea>
      <c:layout/>
      <c:lineChart>
        <c:grouping val="standard"/>
        <c:varyColors val="0"/>
        <c:ser>
          <c:idx val="0"/>
          <c:order val="0"/>
          <c:tx>
            <c:strRef>
              <c:f>'Alue Vaihtoehto2 '!$B$12</c:f>
              <c:strCache>
                <c:ptCount val="1"/>
                <c:pt idx="0">
                  <c:v>Vakituinen asunto (kpl)</c:v>
                </c:pt>
              </c:strCache>
            </c:strRef>
          </c:tx>
          <c:spPr>
            <a:ln w="28575" cap="rnd">
              <a:solidFill>
                <a:schemeClr val="accent1"/>
              </a:solidFill>
              <a:round/>
            </a:ln>
            <a:effectLst/>
          </c:spPr>
          <c:marker>
            <c:symbol val="none"/>
          </c:marker>
          <c:cat>
            <c:numRef>
              <c:f>'Alue Vaihtoehto2 '!$C$12:$X$12</c:f>
              <c:numCache>
                <c:formatCode>General</c:formatCode>
                <c:ptCount val="22"/>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numCache>
            </c:numRef>
          </c:cat>
          <c:val>
            <c:numRef>
              <c:f>'Alue Vaihtoehto2 '!$C$132:$X$132</c:f>
              <c:numCache>
                <c:formatCode>General</c:formatCode>
                <c:ptCount val="22"/>
                <c:pt idx="0">
                  <c:v>35</c:v>
                </c:pt>
                <c:pt idx="1">
                  <c:v>35</c:v>
                </c:pt>
                <c:pt idx="2" formatCode="#\ ##0\ &quot;€&quot;">
                  <c:v>35</c:v>
                </c:pt>
                <c:pt idx="3">
                  <c:v>35.5</c:v>
                </c:pt>
                <c:pt idx="4">
                  <c:v>36</c:v>
                </c:pt>
                <c:pt idx="5">
                  <c:v>36.5</c:v>
                </c:pt>
                <c:pt idx="6">
                  <c:v>37</c:v>
                </c:pt>
                <c:pt idx="7">
                  <c:v>37.5</c:v>
                </c:pt>
                <c:pt idx="8">
                  <c:v>38</c:v>
                </c:pt>
                <c:pt idx="9">
                  <c:v>38.5</c:v>
                </c:pt>
                <c:pt idx="10">
                  <c:v>39</c:v>
                </c:pt>
                <c:pt idx="11">
                  <c:v>39.5</c:v>
                </c:pt>
                <c:pt idx="12">
                  <c:v>40</c:v>
                </c:pt>
                <c:pt idx="13">
                  <c:v>40.5</c:v>
                </c:pt>
                <c:pt idx="14">
                  <c:v>41</c:v>
                </c:pt>
                <c:pt idx="15">
                  <c:v>41.5</c:v>
                </c:pt>
                <c:pt idx="16">
                  <c:v>42</c:v>
                </c:pt>
                <c:pt idx="17">
                  <c:v>42.5</c:v>
                </c:pt>
                <c:pt idx="18">
                  <c:v>43</c:v>
                </c:pt>
                <c:pt idx="19">
                  <c:v>43.5</c:v>
                </c:pt>
                <c:pt idx="20">
                  <c:v>44</c:v>
                </c:pt>
                <c:pt idx="21">
                  <c:v>44.5</c:v>
                </c:pt>
              </c:numCache>
            </c:numRef>
          </c:val>
          <c:smooth val="0"/>
          <c:extLst>
            <c:ext xmlns:c16="http://schemas.microsoft.com/office/drawing/2014/chart" uri="{C3380CC4-5D6E-409C-BE32-E72D297353CC}">
              <c16:uniqueId val="{00000000-D10C-4B02-A420-797891879DDC}"/>
            </c:ext>
          </c:extLst>
        </c:ser>
        <c:ser>
          <c:idx val="1"/>
          <c:order val="1"/>
          <c:tx>
            <c:strRef>
              <c:f>'Alue Vaihtoehto2 '!$B$24</c:f>
              <c:strCache>
                <c:ptCount val="1"/>
                <c:pt idx="0">
                  <c:v>Loma-asunto (kpl)</c:v>
                </c:pt>
              </c:strCache>
            </c:strRef>
          </c:tx>
          <c:spPr>
            <a:ln w="28575" cap="rnd">
              <a:solidFill>
                <a:schemeClr val="accent2"/>
              </a:solidFill>
              <a:round/>
            </a:ln>
            <a:effectLst/>
          </c:spPr>
          <c:marker>
            <c:symbol val="none"/>
          </c:marker>
          <c:val>
            <c:numRef>
              <c:f>'Alue Vaihtoehto2 '!$C$133:$X$133</c:f>
              <c:numCache>
                <c:formatCode>General</c:formatCode>
                <c:ptCount val="22"/>
                <c:pt idx="0">
                  <c:v>22</c:v>
                </c:pt>
                <c:pt idx="1">
                  <c:v>22</c:v>
                </c:pt>
                <c:pt idx="2">
                  <c:v>22</c:v>
                </c:pt>
                <c:pt idx="3">
                  <c:v>22.5</c:v>
                </c:pt>
                <c:pt idx="4">
                  <c:v>23</c:v>
                </c:pt>
                <c:pt idx="5">
                  <c:v>23.5</c:v>
                </c:pt>
                <c:pt idx="6">
                  <c:v>24</c:v>
                </c:pt>
                <c:pt idx="7">
                  <c:v>24.5</c:v>
                </c:pt>
                <c:pt idx="8">
                  <c:v>25</c:v>
                </c:pt>
                <c:pt idx="9">
                  <c:v>25.5</c:v>
                </c:pt>
                <c:pt idx="10">
                  <c:v>26</c:v>
                </c:pt>
                <c:pt idx="11">
                  <c:v>26.5</c:v>
                </c:pt>
                <c:pt idx="12">
                  <c:v>27</c:v>
                </c:pt>
                <c:pt idx="13">
                  <c:v>27.5</c:v>
                </c:pt>
                <c:pt idx="14">
                  <c:v>28</c:v>
                </c:pt>
                <c:pt idx="15">
                  <c:v>28.5</c:v>
                </c:pt>
                <c:pt idx="16">
                  <c:v>29</c:v>
                </c:pt>
                <c:pt idx="17">
                  <c:v>29.5</c:v>
                </c:pt>
                <c:pt idx="18">
                  <c:v>30</c:v>
                </c:pt>
                <c:pt idx="19">
                  <c:v>30.5</c:v>
                </c:pt>
                <c:pt idx="20">
                  <c:v>31</c:v>
                </c:pt>
                <c:pt idx="21">
                  <c:v>31.5</c:v>
                </c:pt>
              </c:numCache>
            </c:numRef>
          </c:val>
          <c:smooth val="0"/>
          <c:extLst>
            <c:ext xmlns:c16="http://schemas.microsoft.com/office/drawing/2014/chart" uri="{C3380CC4-5D6E-409C-BE32-E72D297353CC}">
              <c16:uniqueId val="{00000001-D10C-4B02-A420-797891879DDC}"/>
            </c:ext>
          </c:extLst>
        </c:ser>
        <c:ser>
          <c:idx val="2"/>
          <c:order val="2"/>
          <c:tx>
            <c:strRef>
              <c:f>'Alue Vaihtoehto2 '!$B$36</c:f>
              <c:strCache>
                <c:ptCount val="1"/>
                <c:pt idx="0">
                  <c:v>Maatila (kpl)</c:v>
                </c:pt>
              </c:strCache>
            </c:strRef>
          </c:tx>
          <c:spPr>
            <a:ln w="28575" cap="rnd">
              <a:solidFill>
                <a:schemeClr val="accent3"/>
              </a:solidFill>
              <a:round/>
            </a:ln>
            <a:effectLst/>
          </c:spPr>
          <c:marker>
            <c:symbol val="none"/>
          </c:marker>
          <c:val>
            <c:numRef>
              <c:f>'Alue Vaihtoehto2 '!$C$134:$X$134</c:f>
              <c:numCache>
                <c:formatCode>General</c:formatCode>
                <c:ptCount val="22"/>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pt idx="21">
                  <c:v>1</c:v>
                </c:pt>
              </c:numCache>
            </c:numRef>
          </c:val>
          <c:smooth val="0"/>
          <c:extLst>
            <c:ext xmlns:c16="http://schemas.microsoft.com/office/drawing/2014/chart" uri="{C3380CC4-5D6E-409C-BE32-E72D297353CC}">
              <c16:uniqueId val="{00000002-D10C-4B02-A420-797891879DDC}"/>
            </c:ext>
          </c:extLst>
        </c:ser>
        <c:dLbls>
          <c:showLegendKey val="0"/>
          <c:showVal val="0"/>
          <c:showCatName val="0"/>
          <c:showSerName val="0"/>
          <c:showPercent val="0"/>
          <c:showBubbleSize val="0"/>
        </c:dLbls>
        <c:smooth val="0"/>
        <c:axId val="1012757128"/>
        <c:axId val="1012756768"/>
      </c:lineChart>
      <c:catAx>
        <c:axId val="10127571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1012756768"/>
        <c:crosses val="autoZero"/>
        <c:auto val="1"/>
        <c:lblAlgn val="ctr"/>
        <c:lblOffset val="100"/>
        <c:noMultiLvlLbl val="0"/>
      </c:catAx>
      <c:valAx>
        <c:axId val="101275676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10127571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sv-SE"/>
              <a:t>Vedenkulutuksen</a:t>
            </a:r>
            <a:r>
              <a:rPr lang="sv-SE" baseline="0"/>
              <a:t> muutos (vaihtoehto 2)</a:t>
            </a:r>
            <a:endParaRPr lang="sv-SE"/>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sv-SE"/>
        </a:p>
      </c:txPr>
    </c:title>
    <c:autoTitleDeleted val="0"/>
    <c:plotArea>
      <c:layout/>
      <c:lineChart>
        <c:grouping val="standard"/>
        <c:varyColors val="0"/>
        <c:ser>
          <c:idx val="0"/>
          <c:order val="0"/>
          <c:tx>
            <c:strRef>
              <c:f>'Alue Vaihtoehto2 '!$B$48</c:f>
              <c:strCache>
                <c:ptCount val="1"/>
                <c:pt idx="0">
                  <c:v>Jätevesimäärä, yhteensä</c:v>
                </c:pt>
              </c:strCache>
            </c:strRef>
          </c:tx>
          <c:spPr>
            <a:ln w="28575" cap="rnd">
              <a:solidFill>
                <a:schemeClr val="accent2">
                  <a:lumMod val="75000"/>
                </a:schemeClr>
              </a:solidFill>
              <a:round/>
            </a:ln>
            <a:effectLst/>
          </c:spPr>
          <c:marker>
            <c:symbol val="none"/>
          </c:marker>
          <c:cat>
            <c:numRef>
              <c:f>'Alue Vaihtoehto2 '!$C$12:$X$12</c:f>
              <c:numCache>
                <c:formatCode>General</c:formatCode>
                <c:ptCount val="22"/>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numCache>
            </c:numRef>
          </c:cat>
          <c:val>
            <c:numRef>
              <c:f>'Alue Vaihtoehto2 '!$C$48:$X$48</c:f>
              <c:numCache>
                <c:formatCode>General</c:formatCode>
                <c:ptCount val="22"/>
                <c:pt idx="0">
                  <c:v>3051</c:v>
                </c:pt>
                <c:pt idx="1">
                  <c:v>3051</c:v>
                </c:pt>
                <c:pt idx="2">
                  <c:v>3051</c:v>
                </c:pt>
                <c:pt idx="3">
                  <c:v>3097</c:v>
                </c:pt>
                <c:pt idx="4">
                  <c:v>3143</c:v>
                </c:pt>
                <c:pt idx="5">
                  <c:v>3189</c:v>
                </c:pt>
                <c:pt idx="6">
                  <c:v>3235</c:v>
                </c:pt>
                <c:pt idx="7">
                  <c:v>3281</c:v>
                </c:pt>
                <c:pt idx="8">
                  <c:v>3327</c:v>
                </c:pt>
                <c:pt idx="9">
                  <c:v>3373</c:v>
                </c:pt>
                <c:pt idx="10">
                  <c:v>3419</c:v>
                </c:pt>
                <c:pt idx="11">
                  <c:v>3465</c:v>
                </c:pt>
                <c:pt idx="12">
                  <c:v>3511</c:v>
                </c:pt>
                <c:pt idx="13">
                  <c:v>3557</c:v>
                </c:pt>
                <c:pt idx="14">
                  <c:v>3603</c:v>
                </c:pt>
                <c:pt idx="15">
                  <c:v>3649</c:v>
                </c:pt>
                <c:pt idx="16">
                  <c:v>3695</c:v>
                </c:pt>
                <c:pt idx="17">
                  <c:v>3741</c:v>
                </c:pt>
                <c:pt idx="18">
                  <c:v>3787</c:v>
                </c:pt>
                <c:pt idx="19">
                  <c:v>3833</c:v>
                </c:pt>
                <c:pt idx="20">
                  <c:v>3879</c:v>
                </c:pt>
                <c:pt idx="21">
                  <c:v>3925</c:v>
                </c:pt>
              </c:numCache>
            </c:numRef>
          </c:val>
          <c:smooth val="0"/>
          <c:extLst>
            <c:ext xmlns:c16="http://schemas.microsoft.com/office/drawing/2014/chart" uri="{C3380CC4-5D6E-409C-BE32-E72D297353CC}">
              <c16:uniqueId val="{00000000-2A71-42D0-887C-A9DF413DC36A}"/>
            </c:ext>
          </c:extLst>
        </c:ser>
        <c:ser>
          <c:idx val="1"/>
          <c:order val="1"/>
          <c:tx>
            <c:strRef>
              <c:f>'Alue Vaihtoehto2 '!$B$49</c:f>
              <c:strCache>
                <c:ptCount val="1"/>
                <c:pt idx="0">
                  <c:v>Talousvesimäärä, yhteensä </c:v>
                </c:pt>
              </c:strCache>
            </c:strRef>
          </c:tx>
          <c:spPr>
            <a:ln w="28575" cap="rnd">
              <a:solidFill>
                <a:schemeClr val="accent1">
                  <a:lumMod val="40000"/>
                  <a:lumOff val="60000"/>
                </a:schemeClr>
              </a:solidFill>
              <a:round/>
            </a:ln>
            <a:effectLst/>
          </c:spPr>
          <c:marker>
            <c:symbol val="none"/>
          </c:marker>
          <c:cat>
            <c:numRef>
              <c:f>'Alue Vaihtoehto2 '!$C$12:$X$12</c:f>
              <c:numCache>
                <c:formatCode>General</c:formatCode>
                <c:ptCount val="22"/>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numCache>
            </c:numRef>
          </c:cat>
          <c:val>
            <c:numRef>
              <c:f>'Alue Vaihtoehto2 '!$C$49:$X$49</c:f>
              <c:numCache>
                <c:formatCode>General</c:formatCode>
                <c:ptCount val="22"/>
                <c:pt idx="0">
                  <c:v>5051</c:v>
                </c:pt>
                <c:pt idx="1">
                  <c:v>5051</c:v>
                </c:pt>
                <c:pt idx="2">
                  <c:v>5051</c:v>
                </c:pt>
                <c:pt idx="3">
                  <c:v>5097</c:v>
                </c:pt>
                <c:pt idx="4">
                  <c:v>5143</c:v>
                </c:pt>
                <c:pt idx="5">
                  <c:v>5189</c:v>
                </c:pt>
                <c:pt idx="6">
                  <c:v>5235</c:v>
                </c:pt>
                <c:pt idx="7">
                  <c:v>5281</c:v>
                </c:pt>
                <c:pt idx="8">
                  <c:v>5327</c:v>
                </c:pt>
                <c:pt idx="9">
                  <c:v>5373</c:v>
                </c:pt>
                <c:pt idx="10">
                  <c:v>5419</c:v>
                </c:pt>
                <c:pt idx="11">
                  <c:v>5465</c:v>
                </c:pt>
                <c:pt idx="12">
                  <c:v>5511</c:v>
                </c:pt>
                <c:pt idx="13">
                  <c:v>5557</c:v>
                </c:pt>
                <c:pt idx="14">
                  <c:v>5603</c:v>
                </c:pt>
                <c:pt idx="15">
                  <c:v>5649</c:v>
                </c:pt>
                <c:pt idx="16">
                  <c:v>5695</c:v>
                </c:pt>
                <c:pt idx="17">
                  <c:v>5741</c:v>
                </c:pt>
                <c:pt idx="18">
                  <c:v>5787</c:v>
                </c:pt>
                <c:pt idx="19">
                  <c:v>5833</c:v>
                </c:pt>
                <c:pt idx="20">
                  <c:v>5879</c:v>
                </c:pt>
                <c:pt idx="21">
                  <c:v>5925</c:v>
                </c:pt>
              </c:numCache>
            </c:numRef>
          </c:val>
          <c:smooth val="0"/>
          <c:extLst>
            <c:ext xmlns:c16="http://schemas.microsoft.com/office/drawing/2014/chart" uri="{C3380CC4-5D6E-409C-BE32-E72D297353CC}">
              <c16:uniqueId val="{00000001-2A71-42D0-887C-A9DF413DC36A}"/>
            </c:ext>
          </c:extLst>
        </c:ser>
        <c:dLbls>
          <c:showLegendKey val="0"/>
          <c:showVal val="0"/>
          <c:showCatName val="0"/>
          <c:showSerName val="0"/>
          <c:showPercent val="0"/>
          <c:showBubbleSize val="0"/>
        </c:dLbls>
        <c:smooth val="0"/>
        <c:axId val="990124648"/>
        <c:axId val="807573128"/>
      </c:lineChart>
      <c:catAx>
        <c:axId val="990124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807573128"/>
        <c:crosses val="autoZero"/>
        <c:auto val="1"/>
        <c:lblAlgn val="ctr"/>
        <c:lblOffset val="100"/>
        <c:noMultiLvlLbl val="0"/>
      </c:catAx>
      <c:valAx>
        <c:axId val="80757312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990124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sv-SE"/>
              <a:t>Vaihtoehto</a:t>
            </a:r>
            <a:r>
              <a:rPr lang="sv-SE" baseline="0"/>
              <a:t> 1: Liittyjämäärä pysyy samana</a:t>
            </a:r>
            <a:endParaRPr lang="sv-SE"/>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sv-SE"/>
        </a:p>
      </c:txPr>
    </c:title>
    <c:autoTitleDeleted val="0"/>
    <c:plotArea>
      <c:layout/>
      <c:barChart>
        <c:barDir val="col"/>
        <c:grouping val="clustered"/>
        <c:varyColors val="0"/>
        <c:ser>
          <c:idx val="2"/>
          <c:order val="2"/>
          <c:tx>
            <c:strRef>
              <c:f>TALOUSTIEDOT!$C$151</c:f>
              <c:strCache>
                <c:ptCount val="1"/>
                <c:pt idx="0">
                  <c:v>Korollisen lainan lisäys €</c:v>
                </c:pt>
              </c:strCache>
            </c:strRef>
          </c:tx>
          <c:spPr>
            <a:solidFill>
              <a:schemeClr val="accent3"/>
            </a:solidFill>
            <a:ln>
              <a:noFill/>
            </a:ln>
            <a:effectLst/>
          </c:spPr>
          <c:invertIfNegative val="0"/>
          <c:cat>
            <c:numRef>
              <c:f>'Alue Vaihtoehto1'!$C$12:$X$12</c:f>
              <c:numCache>
                <c:formatCode>General</c:formatCode>
                <c:ptCount val="22"/>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numCache>
            </c:numRef>
          </c:cat>
          <c:val>
            <c:numRef>
              <c:f>TALOUSTIEDOT!$D$151:$Y$151</c:f>
              <c:numCache>
                <c:formatCode>General</c:formatCode>
                <c:ptCount val="22"/>
                <c:pt idx="2">
                  <c:v>10000</c:v>
                </c:pt>
                <c:pt idx="7">
                  <c:v>30000</c:v>
                </c:pt>
                <c:pt idx="8">
                  <c:v>0</c:v>
                </c:pt>
                <c:pt idx="9">
                  <c:v>0</c:v>
                </c:pt>
                <c:pt idx="10">
                  <c:v>0</c:v>
                </c:pt>
                <c:pt idx="11">
                  <c:v>0</c:v>
                </c:pt>
                <c:pt idx="16">
                  <c:v>0</c:v>
                </c:pt>
                <c:pt idx="17">
                  <c:v>110000</c:v>
                </c:pt>
                <c:pt idx="19">
                  <c:v>0</c:v>
                </c:pt>
              </c:numCache>
            </c:numRef>
          </c:val>
          <c:extLst>
            <c:ext xmlns:c16="http://schemas.microsoft.com/office/drawing/2014/chart" uri="{C3380CC4-5D6E-409C-BE32-E72D297353CC}">
              <c16:uniqueId val="{00000002-0739-44B7-8131-B2789A47E2DB}"/>
            </c:ext>
          </c:extLst>
        </c:ser>
        <c:dLbls>
          <c:showLegendKey val="0"/>
          <c:showVal val="0"/>
          <c:showCatName val="0"/>
          <c:showSerName val="0"/>
          <c:showPercent val="0"/>
          <c:showBubbleSize val="0"/>
        </c:dLbls>
        <c:gapWidth val="150"/>
        <c:axId val="898750304"/>
        <c:axId val="898750664"/>
      </c:barChart>
      <c:lineChart>
        <c:grouping val="standard"/>
        <c:varyColors val="0"/>
        <c:ser>
          <c:idx val="0"/>
          <c:order val="0"/>
          <c:tx>
            <c:strRef>
              <c:f>'Alue Vaihtoehto1'!$B$130</c:f>
              <c:strCache>
                <c:ptCount val="1"/>
                <c:pt idx="0">
                  <c:v>Korollinen laina lopussa</c:v>
                </c:pt>
              </c:strCache>
            </c:strRef>
          </c:tx>
          <c:spPr>
            <a:ln w="28575" cap="rnd">
              <a:solidFill>
                <a:schemeClr val="accent1"/>
              </a:solidFill>
              <a:round/>
            </a:ln>
            <a:effectLst/>
          </c:spPr>
          <c:marker>
            <c:symbol val="none"/>
          </c:marker>
          <c:cat>
            <c:numRef>
              <c:f>'Alue Vaihtoehto1'!$C$12:$X$12</c:f>
              <c:numCache>
                <c:formatCode>General</c:formatCode>
                <c:ptCount val="22"/>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numCache>
            </c:numRef>
          </c:cat>
          <c:val>
            <c:numRef>
              <c:f>'Alue Vaihtoehto1'!$C$130:$X$130</c:f>
              <c:numCache>
                <c:formatCode>#\ ##0\ "€"</c:formatCode>
                <c:ptCount val="22"/>
                <c:pt idx="0">
                  <c:v>0</c:v>
                </c:pt>
                <c:pt idx="1">
                  <c:v>0</c:v>
                </c:pt>
                <c:pt idx="2">
                  <c:v>9333.3333333333339</c:v>
                </c:pt>
                <c:pt idx="3">
                  <c:v>8711.1111111111113</c:v>
                </c:pt>
                <c:pt idx="4">
                  <c:v>8130.3703703703704</c:v>
                </c:pt>
                <c:pt idx="5">
                  <c:v>7588.3456790123455</c:v>
                </c:pt>
                <c:pt idx="6">
                  <c:v>7082.4559670781891</c:v>
                </c:pt>
                <c:pt idx="7">
                  <c:v>34610.29223593964</c:v>
                </c:pt>
                <c:pt idx="8">
                  <c:v>32302.939420210329</c:v>
                </c:pt>
                <c:pt idx="9">
                  <c:v>30149.410125529641</c:v>
                </c:pt>
                <c:pt idx="10">
                  <c:v>28139.449450494332</c:v>
                </c:pt>
                <c:pt idx="11">
                  <c:v>26263.486153794711</c:v>
                </c:pt>
                <c:pt idx="12">
                  <c:v>24512.587076875065</c:v>
                </c:pt>
                <c:pt idx="13">
                  <c:v>22878.414605083395</c:v>
                </c:pt>
                <c:pt idx="14">
                  <c:v>21353.186964744502</c:v>
                </c:pt>
                <c:pt idx="15">
                  <c:v>19929.641167094869</c:v>
                </c:pt>
                <c:pt idx="16">
                  <c:v>18600.998422621877</c:v>
                </c:pt>
                <c:pt idx="17">
                  <c:v>120027.59852778041</c:v>
                </c:pt>
                <c:pt idx="18">
                  <c:v>112025.75862592839</c:v>
                </c:pt>
                <c:pt idx="19">
                  <c:v>104557.37471753317</c:v>
                </c:pt>
                <c:pt idx="20">
                  <c:v>97586.883069697622</c:v>
                </c:pt>
                <c:pt idx="21">
                  <c:v>91081.090865051112</c:v>
                </c:pt>
              </c:numCache>
            </c:numRef>
          </c:val>
          <c:smooth val="0"/>
          <c:extLst>
            <c:ext xmlns:c16="http://schemas.microsoft.com/office/drawing/2014/chart" uri="{C3380CC4-5D6E-409C-BE32-E72D297353CC}">
              <c16:uniqueId val="{00000000-0739-44B7-8131-B2789A47E2DB}"/>
            </c:ext>
          </c:extLst>
        </c:ser>
        <c:dLbls>
          <c:showLegendKey val="0"/>
          <c:showVal val="0"/>
          <c:showCatName val="0"/>
          <c:showSerName val="0"/>
          <c:showPercent val="0"/>
          <c:showBubbleSize val="0"/>
        </c:dLbls>
        <c:marker val="1"/>
        <c:smooth val="0"/>
        <c:axId val="898750304"/>
        <c:axId val="898750664"/>
        <c:extLst>
          <c:ext xmlns:c15="http://schemas.microsoft.com/office/drawing/2012/chart" uri="{02D57815-91ED-43cb-92C2-25804820EDAC}">
            <c15:filteredLineSeries>
              <c15:ser>
                <c:idx val="1"/>
                <c:order val="1"/>
                <c:tx>
                  <c:strRef>
                    <c:extLst>
                      <c:ext uri="{02D57815-91ED-43cb-92C2-25804820EDAC}">
                        <c15:formulaRef>
                          <c15:sqref>TALOUSTIEDOT!$C$150</c15:sqref>
                        </c15:formulaRef>
                      </c:ext>
                    </c:extLst>
                    <c:strCache>
                      <c:ptCount val="1"/>
                      <c:pt idx="0">
                        <c:v>Tulos</c:v>
                      </c:pt>
                    </c:strCache>
                  </c:strRef>
                </c:tx>
                <c:spPr>
                  <a:ln w="28575" cap="rnd">
                    <a:solidFill>
                      <a:schemeClr val="accent2"/>
                    </a:solidFill>
                    <a:round/>
                  </a:ln>
                  <a:effectLst/>
                </c:spPr>
                <c:marker>
                  <c:symbol val="none"/>
                </c:marker>
                <c:cat>
                  <c:numRef>
                    <c:extLst>
                      <c:ext uri="{02D57815-91ED-43cb-92C2-25804820EDAC}">
                        <c15:formulaRef>
                          <c15:sqref>'Alue Vaihtoehto1'!$C$12:$X$12</c15:sqref>
                        </c15:formulaRef>
                      </c:ext>
                    </c:extLst>
                    <c:numCache>
                      <c:formatCode>General</c:formatCode>
                      <c:ptCount val="22"/>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numCache>
                  </c:numRef>
                </c:cat>
                <c:val>
                  <c:numRef>
                    <c:extLst>
                      <c:ext uri="{02D57815-91ED-43cb-92C2-25804820EDAC}">
                        <c15:formulaRef>
                          <c15:sqref>TALOUSTIEDOT!$D$150:$Y$150</c15:sqref>
                        </c15:formulaRef>
                      </c:ext>
                    </c:extLst>
                    <c:numCache>
                      <c:formatCode>0</c:formatCode>
                      <c:ptCount val="22"/>
                      <c:pt idx="0">
                        <c:v>3234.1567958076012</c:v>
                      </c:pt>
                      <c:pt idx="1">
                        <c:v>8264.2750793462837</c:v>
                      </c:pt>
                      <c:pt idx="2">
                        <c:v>10380.184947189118</c:v>
                      </c:pt>
                      <c:pt idx="3">
                        <c:v>11675.933930999734</c:v>
                      </c:pt>
                      <c:pt idx="4">
                        <c:v>11844.266784910698</c:v>
                      </c:pt>
                      <c:pt idx="5">
                        <c:v>12163.710711284373</c:v>
                      </c:pt>
                      <c:pt idx="6">
                        <c:v>12649.994817574199</c:v>
                      </c:pt>
                      <c:pt idx="7">
                        <c:v>-36304.849521118609</c:v>
                      </c:pt>
                      <c:pt idx="8">
                        <c:v>-30813.495933871207</c:v>
                      </c:pt>
                      <c:pt idx="9">
                        <c:v>-25469.841306333838</c:v>
                      </c:pt>
                      <c:pt idx="10">
                        <c:v>-20242.083150919418</c:v>
                      </c:pt>
                      <c:pt idx="11">
                        <c:v>-15099.698330134386</c:v>
                      </c:pt>
                      <c:pt idx="12">
                        <c:v>-10013.264561505785</c:v>
                      </c:pt>
                      <c:pt idx="13">
                        <c:v>-4954.291557703662</c:v>
                      </c:pt>
                      <c:pt idx="14">
                        <c:v>104.93924443599099</c:v>
                      </c:pt>
                      <c:pt idx="15">
                        <c:v>5191.5273453564369</c:v>
                      </c:pt>
                      <c:pt idx="16">
                        <c:v>10332.09915348229</c:v>
                      </c:pt>
                      <c:pt idx="17">
                        <c:v>-5027.0518707162119</c:v>
                      </c:pt>
                      <c:pt idx="18">
                        <c:v>1902.5699176169001</c:v>
                      </c:pt>
                      <c:pt idx="19">
                        <c:v>8839.3345725105028</c:v>
                      </c:pt>
                      <c:pt idx="20">
                        <c:v>15819.15641039217</c:v>
                      </c:pt>
                      <c:pt idx="21">
                        <c:v>22877.361801160674</c:v>
                      </c:pt>
                    </c:numCache>
                  </c:numRef>
                </c:val>
                <c:smooth val="0"/>
                <c:extLst>
                  <c:ext xmlns:c16="http://schemas.microsoft.com/office/drawing/2014/chart" uri="{C3380CC4-5D6E-409C-BE32-E72D297353CC}">
                    <c16:uniqueId val="{00000001-0739-44B7-8131-B2789A47E2DB}"/>
                  </c:ext>
                </c:extLst>
              </c15:ser>
            </c15:filteredLineSeries>
            <c15:filteredLineSeries>
              <c15:ser>
                <c:idx val="3"/>
                <c:order val="3"/>
                <c:tx>
                  <c:strRef>
                    <c:extLst xmlns:c15="http://schemas.microsoft.com/office/drawing/2012/chart">
                      <c:ext xmlns:c15="http://schemas.microsoft.com/office/drawing/2012/chart" uri="{02D57815-91ED-43cb-92C2-25804820EDAC}">
                        <c15:formulaRef>
                          <c15:sqref>TALOUSTIEDOT!$C$152</c15:sqref>
                        </c15:formulaRef>
                      </c:ext>
                    </c:extLst>
                    <c:strCache>
                      <c:ptCount val="1"/>
                      <c:pt idx="0">
                        <c:v>Maksujen hinnankorotus</c:v>
                      </c:pt>
                    </c:strCache>
                  </c:strRef>
                </c:tx>
                <c:spPr>
                  <a:ln w="28575" cap="rnd">
                    <a:solidFill>
                      <a:schemeClr val="accent4"/>
                    </a:solidFill>
                    <a:round/>
                  </a:ln>
                  <a:effectLst/>
                </c:spPr>
                <c:marker>
                  <c:symbol val="none"/>
                </c:marker>
                <c:cat>
                  <c:numRef>
                    <c:extLst xmlns:c15="http://schemas.microsoft.com/office/drawing/2012/chart">
                      <c:ext xmlns:c15="http://schemas.microsoft.com/office/drawing/2012/chart" uri="{02D57815-91ED-43cb-92C2-25804820EDAC}">
                        <c15:formulaRef>
                          <c15:sqref>'Alue Vaihtoehto1'!$C$12:$X$12</c15:sqref>
                        </c15:formulaRef>
                      </c:ext>
                    </c:extLst>
                    <c:numCache>
                      <c:formatCode>General</c:formatCode>
                      <c:ptCount val="22"/>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numCache>
                  </c:numRef>
                </c:cat>
                <c:val>
                  <c:numRef>
                    <c:extLst xmlns:c15="http://schemas.microsoft.com/office/drawing/2012/chart">
                      <c:ext xmlns:c15="http://schemas.microsoft.com/office/drawing/2012/chart" uri="{02D57815-91ED-43cb-92C2-25804820EDAC}">
                        <c15:formulaRef>
                          <c15:sqref>TALOUSTIEDOT!$D$152:$Y$152</c15:sqref>
                        </c15:formulaRef>
                      </c:ext>
                    </c:extLst>
                    <c:numCache>
                      <c:formatCode>General</c:formatCode>
                      <c:ptCount val="22"/>
                      <c:pt idx="3" formatCode="0%">
                        <c:v>0.08</c:v>
                      </c:pt>
                      <c:pt idx="4" formatCode="0%">
                        <c:v>0.04</c:v>
                      </c:pt>
                      <c:pt idx="5" formatCode="0%">
                        <c:v>0.04</c:v>
                      </c:pt>
                      <c:pt idx="6" formatCode="0%">
                        <c:v>0.04</c:v>
                      </c:pt>
                      <c:pt idx="7" formatCode="0%">
                        <c:v>0.04</c:v>
                      </c:pt>
                      <c:pt idx="8" formatCode="0%">
                        <c:v>0.06</c:v>
                      </c:pt>
                      <c:pt idx="9" formatCode="0%">
                        <c:v>0.06</c:v>
                      </c:pt>
                      <c:pt idx="10" formatCode="0%">
                        <c:v>0.06</c:v>
                      </c:pt>
                      <c:pt idx="11" formatCode="0%">
                        <c:v>0.06</c:v>
                      </c:pt>
                      <c:pt idx="12" formatCode="0%">
                        <c:v>0.06</c:v>
                      </c:pt>
                      <c:pt idx="13" formatCode="0%">
                        <c:v>0.06</c:v>
                      </c:pt>
                      <c:pt idx="14" formatCode="0%">
                        <c:v>0.06</c:v>
                      </c:pt>
                      <c:pt idx="15" formatCode="0%">
                        <c:v>0.06</c:v>
                      </c:pt>
                      <c:pt idx="16" formatCode="0%">
                        <c:v>0.06</c:v>
                      </c:pt>
                      <c:pt idx="17" formatCode="0%">
                        <c:v>0.06</c:v>
                      </c:pt>
                      <c:pt idx="18" formatCode="0%">
                        <c:v>0.06</c:v>
                      </c:pt>
                      <c:pt idx="19" formatCode="0%">
                        <c:v>0.06</c:v>
                      </c:pt>
                      <c:pt idx="20" formatCode="0%">
                        <c:v>0.06</c:v>
                      </c:pt>
                      <c:pt idx="21" formatCode="0%">
                        <c:v>0.06</c:v>
                      </c:pt>
                    </c:numCache>
                  </c:numRef>
                </c:val>
                <c:smooth val="0"/>
                <c:extLst xmlns:c15="http://schemas.microsoft.com/office/drawing/2012/chart">
                  <c:ext xmlns:c16="http://schemas.microsoft.com/office/drawing/2014/chart" uri="{C3380CC4-5D6E-409C-BE32-E72D297353CC}">
                    <c16:uniqueId val="{00000004-0739-44B7-8131-B2789A47E2DB}"/>
                  </c:ext>
                </c:extLst>
              </c15:ser>
            </c15:filteredLineSeries>
            <c15:filteredLineSeries>
              <c15:ser>
                <c:idx val="4"/>
                <c:order val="4"/>
                <c:tx>
                  <c:strRef>
                    <c:extLst xmlns:c15="http://schemas.microsoft.com/office/drawing/2012/chart">
                      <c:ext xmlns:c15="http://schemas.microsoft.com/office/drawing/2012/chart" uri="{02D57815-91ED-43cb-92C2-25804820EDAC}">
                        <c15:formulaRef>
                          <c15:sqref>'Alue Vaihtoehto1'!$B$104</c15:sqref>
                        </c15:formulaRef>
                      </c:ext>
                    </c:extLst>
                    <c:strCache>
                      <c:ptCount val="1"/>
                    </c:strCache>
                  </c:strRef>
                </c:tx>
                <c:spPr>
                  <a:ln w="28575" cap="rnd">
                    <a:solidFill>
                      <a:srgbClr val="FF0000"/>
                    </a:solidFill>
                    <a:round/>
                  </a:ln>
                  <a:effectLst/>
                </c:spPr>
                <c:marker>
                  <c:symbol val="none"/>
                </c:marker>
                <c:val>
                  <c:numRef>
                    <c:extLst xmlns:c15="http://schemas.microsoft.com/office/drawing/2012/chart">
                      <c:ext xmlns:c15="http://schemas.microsoft.com/office/drawing/2012/chart" uri="{02D57815-91ED-43cb-92C2-25804820EDAC}">
                        <c15:formulaRef>
                          <c15:sqref>'Alue Vaihtoehto1'!$C$104:$X$104</c15:sqref>
                        </c15:formulaRef>
                      </c:ext>
                    </c:extLst>
                    <c:numCache>
                      <c:formatCode>#\ ##0\ "€"</c:formatCode>
                      <c:ptCount val="22"/>
                    </c:numCache>
                  </c:numRef>
                </c:val>
                <c:smooth val="0"/>
                <c:extLst xmlns:c15="http://schemas.microsoft.com/office/drawing/2012/chart">
                  <c:ext xmlns:c16="http://schemas.microsoft.com/office/drawing/2014/chart" uri="{C3380CC4-5D6E-409C-BE32-E72D297353CC}">
                    <c16:uniqueId val="{00000003-0739-44B7-8131-B2789A47E2DB}"/>
                  </c:ext>
                </c:extLst>
              </c15:ser>
            </c15:filteredLineSeries>
          </c:ext>
        </c:extLst>
      </c:lineChart>
      <c:catAx>
        <c:axId val="8987503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898750664"/>
        <c:crosses val="autoZero"/>
        <c:auto val="1"/>
        <c:lblAlgn val="ctr"/>
        <c:lblOffset val="100"/>
        <c:noMultiLvlLbl val="0"/>
      </c:catAx>
      <c:valAx>
        <c:axId val="8987506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89875030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sv-SE"/>
              <a:t>Skenaario</a:t>
            </a:r>
            <a:r>
              <a:rPr lang="sv-SE" baseline="0"/>
              <a:t>: Liittyjämäärä muuttuu</a:t>
            </a:r>
            <a:endParaRPr lang="sv-SE"/>
          </a:p>
        </c:rich>
      </c:tx>
      <c:layout>
        <c:manualLayout>
          <c:xMode val="edge"/>
          <c:yMode val="edge"/>
          <c:x val="0.25345519249828785"/>
          <c:y val="2.6845628126044803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sv-SE"/>
        </a:p>
      </c:txPr>
    </c:title>
    <c:autoTitleDeleted val="0"/>
    <c:plotArea>
      <c:layout/>
      <c:barChart>
        <c:barDir val="col"/>
        <c:grouping val="clustered"/>
        <c:varyColors val="0"/>
        <c:ser>
          <c:idx val="2"/>
          <c:order val="2"/>
          <c:tx>
            <c:strRef>
              <c:f>TALOUSTIEDOT!$C$156</c:f>
              <c:strCache>
                <c:ptCount val="1"/>
                <c:pt idx="0">
                  <c:v>Korollisen lainan lisäys €</c:v>
                </c:pt>
              </c:strCache>
            </c:strRef>
          </c:tx>
          <c:spPr>
            <a:solidFill>
              <a:schemeClr val="accent3"/>
            </a:solidFill>
            <a:ln>
              <a:noFill/>
            </a:ln>
            <a:effectLst/>
          </c:spPr>
          <c:invertIfNegative val="0"/>
          <c:cat>
            <c:numRef>
              <c:f>'Alue Vaihtoehto1'!$C$12:$X$12</c:f>
              <c:numCache>
                <c:formatCode>General</c:formatCode>
                <c:ptCount val="22"/>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numCache>
            </c:numRef>
          </c:cat>
          <c:val>
            <c:numRef>
              <c:f>TALOUSTIEDOT!$D$156:$Y$156</c:f>
              <c:numCache>
                <c:formatCode>General</c:formatCode>
                <c:ptCount val="22"/>
                <c:pt idx="2">
                  <c:v>10000</c:v>
                </c:pt>
                <c:pt idx="3">
                  <c:v>0</c:v>
                </c:pt>
                <c:pt idx="7">
                  <c:v>0</c:v>
                </c:pt>
                <c:pt idx="8">
                  <c:v>0</c:v>
                </c:pt>
                <c:pt idx="9">
                  <c:v>0</c:v>
                </c:pt>
                <c:pt idx="10">
                  <c:v>0</c:v>
                </c:pt>
                <c:pt idx="11">
                  <c:v>0</c:v>
                </c:pt>
                <c:pt idx="13">
                  <c:v>0</c:v>
                </c:pt>
                <c:pt idx="14">
                  <c:v>0</c:v>
                </c:pt>
                <c:pt idx="15">
                  <c:v>0</c:v>
                </c:pt>
                <c:pt idx="16">
                  <c:v>0</c:v>
                </c:pt>
                <c:pt idx="17">
                  <c:v>40000</c:v>
                </c:pt>
                <c:pt idx="18">
                  <c:v>0</c:v>
                </c:pt>
                <c:pt idx="19">
                  <c:v>0</c:v>
                </c:pt>
                <c:pt idx="20">
                  <c:v>0</c:v>
                </c:pt>
                <c:pt idx="21">
                  <c:v>0</c:v>
                </c:pt>
              </c:numCache>
            </c:numRef>
          </c:val>
          <c:extLst>
            <c:ext xmlns:c16="http://schemas.microsoft.com/office/drawing/2014/chart" uri="{C3380CC4-5D6E-409C-BE32-E72D297353CC}">
              <c16:uniqueId val="{00000000-EE52-4391-AE9D-FD7D867F5DF4}"/>
            </c:ext>
          </c:extLst>
        </c:ser>
        <c:dLbls>
          <c:showLegendKey val="0"/>
          <c:showVal val="0"/>
          <c:showCatName val="0"/>
          <c:showSerName val="0"/>
          <c:showPercent val="0"/>
          <c:showBubbleSize val="0"/>
        </c:dLbls>
        <c:gapWidth val="150"/>
        <c:axId val="898750304"/>
        <c:axId val="898750664"/>
      </c:barChart>
      <c:lineChart>
        <c:grouping val="standard"/>
        <c:varyColors val="0"/>
        <c:ser>
          <c:idx val="0"/>
          <c:order val="0"/>
          <c:tx>
            <c:strRef>
              <c:f>'Alue Vaihtoehto1'!$B$130</c:f>
              <c:strCache>
                <c:ptCount val="1"/>
                <c:pt idx="0">
                  <c:v>Korollinen laina lopussa</c:v>
                </c:pt>
              </c:strCache>
            </c:strRef>
          </c:tx>
          <c:spPr>
            <a:ln w="28575" cap="rnd">
              <a:solidFill>
                <a:schemeClr val="accent1"/>
              </a:solidFill>
              <a:round/>
            </a:ln>
            <a:effectLst/>
          </c:spPr>
          <c:marker>
            <c:symbol val="none"/>
          </c:marker>
          <c:cat>
            <c:numRef>
              <c:f>'Alue Vaihtoehto1'!$C$12:$X$12</c:f>
              <c:numCache>
                <c:formatCode>General</c:formatCode>
                <c:ptCount val="22"/>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numCache>
            </c:numRef>
          </c:cat>
          <c:val>
            <c:numRef>
              <c:f>'Alue Vaihtoehto2 '!$C$129:$X$129</c:f>
              <c:numCache>
                <c:formatCode>#\ ##0\ "€"</c:formatCode>
                <c:ptCount val="22"/>
                <c:pt idx="0">
                  <c:v>0</c:v>
                </c:pt>
                <c:pt idx="1">
                  <c:v>0</c:v>
                </c:pt>
                <c:pt idx="2">
                  <c:v>9333.3333333333339</c:v>
                </c:pt>
                <c:pt idx="3">
                  <c:v>8711.1111111111113</c:v>
                </c:pt>
                <c:pt idx="4">
                  <c:v>8130.3703703703704</c:v>
                </c:pt>
                <c:pt idx="5">
                  <c:v>7588.3456790123455</c:v>
                </c:pt>
                <c:pt idx="6">
                  <c:v>7082.4559670781891</c:v>
                </c:pt>
                <c:pt idx="7">
                  <c:v>6610.2922359396434</c:v>
                </c:pt>
                <c:pt idx="8">
                  <c:v>6169.606086877001</c:v>
                </c:pt>
                <c:pt idx="9">
                  <c:v>5758.2990144185342</c:v>
                </c:pt>
                <c:pt idx="10">
                  <c:v>5374.4124134572985</c:v>
                </c:pt>
                <c:pt idx="11">
                  <c:v>5016.1182525601453</c:v>
                </c:pt>
                <c:pt idx="12">
                  <c:v>4681.7103690561353</c:v>
                </c:pt>
                <c:pt idx="13">
                  <c:v>4369.5963444523932</c:v>
                </c:pt>
                <c:pt idx="14">
                  <c:v>4078.2899214889003</c:v>
                </c:pt>
                <c:pt idx="15">
                  <c:v>3806.4039267229737</c:v>
                </c:pt>
                <c:pt idx="16">
                  <c:v>3552.6436649414422</c:v>
                </c:pt>
                <c:pt idx="17">
                  <c:v>40649.134087278675</c:v>
                </c:pt>
                <c:pt idx="18">
                  <c:v>37939.191814793427</c:v>
                </c:pt>
                <c:pt idx="19">
                  <c:v>35409.912360473863</c:v>
                </c:pt>
                <c:pt idx="20">
                  <c:v>33049.251536442272</c:v>
                </c:pt>
                <c:pt idx="21">
                  <c:v>30845.968100679456</c:v>
                </c:pt>
              </c:numCache>
            </c:numRef>
          </c:val>
          <c:smooth val="0"/>
          <c:extLst>
            <c:ext xmlns:c16="http://schemas.microsoft.com/office/drawing/2014/chart" uri="{C3380CC4-5D6E-409C-BE32-E72D297353CC}">
              <c16:uniqueId val="{00000001-EE52-4391-AE9D-FD7D867F5DF4}"/>
            </c:ext>
          </c:extLst>
        </c:ser>
        <c:dLbls>
          <c:showLegendKey val="0"/>
          <c:showVal val="0"/>
          <c:showCatName val="0"/>
          <c:showSerName val="0"/>
          <c:showPercent val="0"/>
          <c:showBubbleSize val="0"/>
        </c:dLbls>
        <c:marker val="1"/>
        <c:smooth val="0"/>
        <c:axId val="898750304"/>
        <c:axId val="898750664"/>
        <c:extLst>
          <c:ext xmlns:c15="http://schemas.microsoft.com/office/drawing/2012/chart" uri="{02D57815-91ED-43cb-92C2-25804820EDAC}">
            <c15:filteredLineSeries>
              <c15:ser>
                <c:idx val="1"/>
                <c:order val="1"/>
                <c:tx>
                  <c:strRef>
                    <c:extLst>
                      <c:ext uri="{02D57815-91ED-43cb-92C2-25804820EDAC}">
                        <c15:formulaRef>
                          <c15:sqref>TALOUSTIEDOT!$C$150</c15:sqref>
                        </c15:formulaRef>
                      </c:ext>
                    </c:extLst>
                    <c:strCache>
                      <c:ptCount val="1"/>
                      <c:pt idx="0">
                        <c:v>Tulos</c:v>
                      </c:pt>
                    </c:strCache>
                  </c:strRef>
                </c:tx>
                <c:spPr>
                  <a:ln w="28575" cap="rnd">
                    <a:solidFill>
                      <a:schemeClr val="accent2"/>
                    </a:solidFill>
                    <a:round/>
                  </a:ln>
                  <a:effectLst/>
                </c:spPr>
                <c:marker>
                  <c:symbol val="none"/>
                </c:marker>
                <c:cat>
                  <c:numRef>
                    <c:extLst>
                      <c:ext uri="{02D57815-91ED-43cb-92C2-25804820EDAC}">
                        <c15:formulaRef>
                          <c15:sqref>'Alue Vaihtoehto1'!$C$12:$X$12</c15:sqref>
                        </c15:formulaRef>
                      </c:ext>
                    </c:extLst>
                    <c:numCache>
                      <c:formatCode>General</c:formatCode>
                      <c:ptCount val="22"/>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numCache>
                  </c:numRef>
                </c:cat>
                <c:val>
                  <c:numRef>
                    <c:extLst>
                      <c:ext uri="{02D57815-91ED-43cb-92C2-25804820EDAC}">
                        <c15:formulaRef>
                          <c15:sqref>TALOUSTIEDOT!$D$150:$Y$150</c15:sqref>
                        </c15:formulaRef>
                      </c:ext>
                    </c:extLst>
                    <c:numCache>
                      <c:formatCode>0</c:formatCode>
                      <c:ptCount val="22"/>
                      <c:pt idx="0">
                        <c:v>3234.1567958076012</c:v>
                      </c:pt>
                      <c:pt idx="1">
                        <c:v>8264.2750793462837</c:v>
                      </c:pt>
                      <c:pt idx="2">
                        <c:v>10380.184947189118</c:v>
                      </c:pt>
                      <c:pt idx="3">
                        <c:v>11675.933930999734</c:v>
                      </c:pt>
                      <c:pt idx="4">
                        <c:v>11844.266784910698</c:v>
                      </c:pt>
                      <c:pt idx="5">
                        <c:v>12163.710711284373</c:v>
                      </c:pt>
                      <c:pt idx="6">
                        <c:v>12649.994817574199</c:v>
                      </c:pt>
                      <c:pt idx="7">
                        <c:v>-36304.849521118609</c:v>
                      </c:pt>
                      <c:pt idx="8">
                        <c:v>-30813.495933871207</c:v>
                      </c:pt>
                      <c:pt idx="9">
                        <c:v>-25469.841306333838</c:v>
                      </c:pt>
                      <c:pt idx="10">
                        <c:v>-20242.083150919418</c:v>
                      </c:pt>
                      <c:pt idx="11">
                        <c:v>-15099.698330134386</c:v>
                      </c:pt>
                      <c:pt idx="12">
                        <c:v>-10013.264561505785</c:v>
                      </c:pt>
                      <c:pt idx="13">
                        <c:v>-4954.291557703662</c:v>
                      </c:pt>
                      <c:pt idx="14">
                        <c:v>104.93924443599099</c:v>
                      </c:pt>
                      <c:pt idx="15">
                        <c:v>5191.5273453564369</c:v>
                      </c:pt>
                      <c:pt idx="16">
                        <c:v>10332.09915348229</c:v>
                      </c:pt>
                      <c:pt idx="17">
                        <c:v>-5027.0518707162119</c:v>
                      </c:pt>
                      <c:pt idx="18">
                        <c:v>1902.5699176169001</c:v>
                      </c:pt>
                      <c:pt idx="19">
                        <c:v>8839.3345725105028</c:v>
                      </c:pt>
                      <c:pt idx="20">
                        <c:v>15819.15641039217</c:v>
                      </c:pt>
                      <c:pt idx="21">
                        <c:v>22877.361801160674</c:v>
                      </c:pt>
                    </c:numCache>
                  </c:numRef>
                </c:val>
                <c:smooth val="0"/>
                <c:extLst>
                  <c:ext xmlns:c16="http://schemas.microsoft.com/office/drawing/2014/chart" uri="{C3380CC4-5D6E-409C-BE32-E72D297353CC}">
                    <c16:uniqueId val="{00000002-EE52-4391-AE9D-FD7D867F5DF4}"/>
                  </c:ext>
                </c:extLst>
              </c15:ser>
            </c15:filteredLineSeries>
            <c15:filteredLineSeries>
              <c15:ser>
                <c:idx val="3"/>
                <c:order val="3"/>
                <c:tx>
                  <c:strRef>
                    <c:extLst xmlns:c15="http://schemas.microsoft.com/office/drawing/2012/chart">
                      <c:ext xmlns:c15="http://schemas.microsoft.com/office/drawing/2012/chart" uri="{02D57815-91ED-43cb-92C2-25804820EDAC}">
                        <c15:formulaRef>
                          <c15:sqref>TALOUSTIEDOT!$C$152</c15:sqref>
                        </c15:formulaRef>
                      </c:ext>
                    </c:extLst>
                    <c:strCache>
                      <c:ptCount val="1"/>
                      <c:pt idx="0">
                        <c:v>Maksujen hinnankorotus</c:v>
                      </c:pt>
                    </c:strCache>
                  </c:strRef>
                </c:tx>
                <c:spPr>
                  <a:ln w="28575" cap="rnd">
                    <a:solidFill>
                      <a:schemeClr val="accent4"/>
                    </a:solidFill>
                    <a:round/>
                  </a:ln>
                  <a:effectLst/>
                </c:spPr>
                <c:marker>
                  <c:symbol val="none"/>
                </c:marker>
                <c:cat>
                  <c:numRef>
                    <c:extLst xmlns:c15="http://schemas.microsoft.com/office/drawing/2012/chart">
                      <c:ext xmlns:c15="http://schemas.microsoft.com/office/drawing/2012/chart" uri="{02D57815-91ED-43cb-92C2-25804820EDAC}">
                        <c15:formulaRef>
                          <c15:sqref>'Alue Vaihtoehto1'!$C$12:$X$12</c15:sqref>
                        </c15:formulaRef>
                      </c:ext>
                    </c:extLst>
                    <c:numCache>
                      <c:formatCode>General</c:formatCode>
                      <c:ptCount val="22"/>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numCache>
                  </c:numRef>
                </c:cat>
                <c:val>
                  <c:numRef>
                    <c:extLst xmlns:c15="http://schemas.microsoft.com/office/drawing/2012/chart">
                      <c:ext xmlns:c15="http://schemas.microsoft.com/office/drawing/2012/chart" uri="{02D57815-91ED-43cb-92C2-25804820EDAC}">
                        <c15:formulaRef>
                          <c15:sqref>TALOUSTIEDOT!$D$152:$Y$152</c15:sqref>
                        </c15:formulaRef>
                      </c:ext>
                    </c:extLst>
                    <c:numCache>
                      <c:formatCode>General</c:formatCode>
                      <c:ptCount val="22"/>
                      <c:pt idx="3" formatCode="0%">
                        <c:v>0.08</c:v>
                      </c:pt>
                      <c:pt idx="4" formatCode="0%">
                        <c:v>0.04</c:v>
                      </c:pt>
                      <c:pt idx="5" formatCode="0%">
                        <c:v>0.04</c:v>
                      </c:pt>
                      <c:pt idx="6" formatCode="0%">
                        <c:v>0.04</c:v>
                      </c:pt>
                      <c:pt idx="7" formatCode="0%">
                        <c:v>0.04</c:v>
                      </c:pt>
                      <c:pt idx="8" formatCode="0%">
                        <c:v>0.06</c:v>
                      </c:pt>
                      <c:pt idx="9" formatCode="0%">
                        <c:v>0.06</c:v>
                      </c:pt>
                      <c:pt idx="10" formatCode="0%">
                        <c:v>0.06</c:v>
                      </c:pt>
                      <c:pt idx="11" formatCode="0%">
                        <c:v>0.06</c:v>
                      </c:pt>
                      <c:pt idx="12" formatCode="0%">
                        <c:v>0.06</c:v>
                      </c:pt>
                      <c:pt idx="13" formatCode="0%">
                        <c:v>0.06</c:v>
                      </c:pt>
                      <c:pt idx="14" formatCode="0%">
                        <c:v>0.06</c:v>
                      </c:pt>
                      <c:pt idx="15" formatCode="0%">
                        <c:v>0.06</c:v>
                      </c:pt>
                      <c:pt idx="16" formatCode="0%">
                        <c:v>0.06</c:v>
                      </c:pt>
                      <c:pt idx="17" formatCode="0%">
                        <c:v>0.06</c:v>
                      </c:pt>
                      <c:pt idx="18" formatCode="0%">
                        <c:v>0.06</c:v>
                      </c:pt>
                      <c:pt idx="19" formatCode="0%">
                        <c:v>0.06</c:v>
                      </c:pt>
                      <c:pt idx="20" formatCode="0%">
                        <c:v>0.06</c:v>
                      </c:pt>
                      <c:pt idx="21" formatCode="0%">
                        <c:v>0.06</c:v>
                      </c:pt>
                    </c:numCache>
                  </c:numRef>
                </c:val>
                <c:smooth val="0"/>
                <c:extLst xmlns:c15="http://schemas.microsoft.com/office/drawing/2012/chart">
                  <c:ext xmlns:c16="http://schemas.microsoft.com/office/drawing/2014/chart" uri="{C3380CC4-5D6E-409C-BE32-E72D297353CC}">
                    <c16:uniqueId val="{00000003-EE52-4391-AE9D-FD7D867F5DF4}"/>
                  </c:ext>
                </c:extLst>
              </c15:ser>
            </c15:filteredLineSeries>
            <c15:filteredLineSeries>
              <c15:ser>
                <c:idx val="4"/>
                <c:order val="4"/>
                <c:tx>
                  <c:strRef>
                    <c:extLst xmlns:c15="http://schemas.microsoft.com/office/drawing/2012/chart">
                      <c:ext xmlns:c15="http://schemas.microsoft.com/office/drawing/2012/chart" uri="{02D57815-91ED-43cb-92C2-25804820EDAC}">
                        <c15:formulaRef>
                          <c15:sqref>'Alue Vaihtoehto1'!$B$104</c15:sqref>
                        </c15:formulaRef>
                      </c:ext>
                    </c:extLst>
                    <c:strCache>
                      <c:ptCount val="1"/>
                    </c:strCache>
                  </c:strRef>
                </c:tx>
                <c:spPr>
                  <a:ln w="28575" cap="rnd">
                    <a:solidFill>
                      <a:srgbClr val="FF0000"/>
                    </a:solidFill>
                    <a:round/>
                  </a:ln>
                  <a:effectLst/>
                </c:spPr>
                <c:marker>
                  <c:symbol val="none"/>
                </c:marker>
                <c:val>
                  <c:numRef>
                    <c:extLst xmlns:c15="http://schemas.microsoft.com/office/drawing/2012/chart">
                      <c:ext xmlns:c15="http://schemas.microsoft.com/office/drawing/2012/chart" uri="{02D57815-91ED-43cb-92C2-25804820EDAC}">
                        <c15:formulaRef>
                          <c15:sqref>'Alue Vaihtoehto1'!$C$104:$X$104</c15:sqref>
                        </c15:formulaRef>
                      </c:ext>
                    </c:extLst>
                    <c:numCache>
                      <c:formatCode>#\ ##0\ "€"</c:formatCode>
                      <c:ptCount val="22"/>
                    </c:numCache>
                  </c:numRef>
                </c:val>
                <c:smooth val="0"/>
                <c:extLst xmlns:c15="http://schemas.microsoft.com/office/drawing/2012/chart">
                  <c:ext xmlns:c16="http://schemas.microsoft.com/office/drawing/2014/chart" uri="{C3380CC4-5D6E-409C-BE32-E72D297353CC}">
                    <c16:uniqueId val="{00000004-EE52-4391-AE9D-FD7D867F5DF4}"/>
                  </c:ext>
                </c:extLst>
              </c15:ser>
            </c15:filteredLineSeries>
          </c:ext>
        </c:extLst>
      </c:lineChart>
      <c:catAx>
        <c:axId val="8987503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898750664"/>
        <c:crosses val="autoZero"/>
        <c:auto val="1"/>
        <c:lblAlgn val="ctr"/>
        <c:lblOffset val="100"/>
        <c:noMultiLvlLbl val="0"/>
      </c:catAx>
      <c:valAx>
        <c:axId val="8987506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crossAx val="89875030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i-FI"/>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fi-FI"/>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342">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342">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342">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2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342">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3.xml.rels><?xml version="1.0" encoding="UTF-8" standalone="yes"?>
<Relationships xmlns="http://schemas.openxmlformats.org/package/2006/relationships"><Relationship Id="rId8" Type="http://schemas.openxmlformats.org/officeDocument/2006/relationships/chart" Target="../charts/chart8.xml"/><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10" Type="http://schemas.openxmlformats.org/officeDocument/2006/relationships/chart" Target="../charts/chart10.xml"/><Relationship Id="rId4" Type="http://schemas.openxmlformats.org/officeDocument/2006/relationships/chart" Target="../charts/chart4.xml"/><Relationship Id="rId9" Type="http://schemas.openxmlformats.org/officeDocument/2006/relationships/chart" Target="../charts/chart9.xml"/></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5" Type="http://schemas.openxmlformats.org/officeDocument/2006/relationships/chart" Target="../charts/chart11.xml"/><Relationship Id="rId4" Type="http://schemas.openxmlformats.org/officeDocument/2006/relationships/image" Target="../media/image4.png"/></Relationships>
</file>

<file path=xl/drawings/_rels/drawing6.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_rels/drawing7.xml.rels><?xml version="1.0" encoding="UTF-8" standalone="yes"?>
<Relationships xmlns="http://schemas.openxmlformats.org/package/2006/relationships"><Relationship Id="rId1" Type="http://schemas.openxmlformats.org/officeDocument/2006/relationships/image" Target="../media/image5.png"/></Relationships>
</file>

<file path=xl/drawings/_rels/drawing8.xml.rels><?xml version="1.0" encoding="UTF-8" standalone="yes"?>
<Relationships xmlns="http://schemas.openxmlformats.org/package/2006/relationships"><Relationship Id="rId3" Type="http://schemas.openxmlformats.org/officeDocument/2006/relationships/chart" Target="../charts/chart14.xml"/><Relationship Id="rId2" Type="http://schemas.openxmlformats.org/officeDocument/2006/relationships/chart" Target="../charts/chart13.xml"/><Relationship Id="rId1" Type="http://schemas.openxmlformats.org/officeDocument/2006/relationships/chart" Target="../charts/chart12.xml"/><Relationship Id="rId6" Type="http://schemas.openxmlformats.org/officeDocument/2006/relationships/chart" Target="../charts/chart17.xml"/><Relationship Id="rId5" Type="http://schemas.openxmlformats.org/officeDocument/2006/relationships/chart" Target="../charts/chart16.xml"/><Relationship Id="rId4" Type="http://schemas.openxmlformats.org/officeDocument/2006/relationships/chart" Target="../charts/chart15.xml"/></Relationships>
</file>

<file path=xl/drawings/_rels/drawing9.xml.rels><?xml version="1.0" encoding="UTF-8" standalone="yes"?>
<Relationships xmlns="http://schemas.openxmlformats.org/package/2006/relationships"><Relationship Id="rId8" Type="http://schemas.openxmlformats.org/officeDocument/2006/relationships/chart" Target="../charts/chart25.xml"/><Relationship Id="rId3" Type="http://schemas.openxmlformats.org/officeDocument/2006/relationships/chart" Target="../charts/chart20.xml"/><Relationship Id="rId7" Type="http://schemas.openxmlformats.org/officeDocument/2006/relationships/chart" Target="../charts/chart24.xml"/><Relationship Id="rId2" Type="http://schemas.openxmlformats.org/officeDocument/2006/relationships/chart" Target="../charts/chart19.xml"/><Relationship Id="rId1" Type="http://schemas.openxmlformats.org/officeDocument/2006/relationships/chart" Target="../charts/chart18.xml"/><Relationship Id="rId6" Type="http://schemas.openxmlformats.org/officeDocument/2006/relationships/chart" Target="../charts/chart23.xml"/><Relationship Id="rId11" Type="http://schemas.openxmlformats.org/officeDocument/2006/relationships/chart" Target="../charts/chart28.xml"/><Relationship Id="rId5" Type="http://schemas.openxmlformats.org/officeDocument/2006/relationships/chart" Target="../charts/chart22.xml"/><Relationship Id="rId10" Type="http://schemas.openxmlformats.org/officeDocument/2006/relationships/chart" Target="../charts/chart27.xml"/><Relationship Id="rId4" Type="http://schemas.openxmlformats.org/officeDocument/2006/relationships/chart" Target="../charts/chart21.xml"/><Relationship Id="rId9" Type="http://schemas.openxmlformats.org/officeDocument/2006/relationships/chart" Target="../charts/chart26.xml"/></Relationships>
</file>

<file path=xl/drawings/drawing1.xml><?xml version="1.0" encoding="utf-8"?>
<xdr:wsDr xmlns:xdr="http://schemas.openxmlformats.org/drawingml/2006/spreadsheetDrawing" xmlns:a="http://schemas.openxmlformats.org/drawingml/2006/main">
  <xdr:twoCellAnchor>
    <xdr:from>
      <xdr:col>2</xdr:col>
      <xdr:colOff>123032</xdr:colOff>
      <xdr:row>9</xdr:row>
      <xdr:rowOff>55561</xdr:rowOff>
    </xdr:from>
    <xdr:to>
      <xdr:col>4</xdr:col>
      <xdr:colOff>75408</xdr:colOff>
      <xdr:row>20</xdr:row>
      <xdr:rowOff>55563</xdr:rowOff>
    </xdr:to>
    <xdr:sp macro="" textlink="">
      <xdr:nvSpPr>
        <xdr:cNvPr id="3" name="TextBox 2">
          <a:extLst>
            <a:ext uri="{FF2B5EF4-FFF2-40B4-BE49-F238E27FC236}">
              <a16:creationId xmlns:a16="http://schemas.microsoft.com/office/drawing/2014/main" id="{C542A1FF-BFAC-4E6A-8317-7A84353BCC99}"/>
            </a:ext>
          </a:extLst>
        </xdr:cNvPr>
        <xdr:cNvSpPr txBox="1"/>
      </xdr:nvSpPr>
      <xdr:spPr>
        <a:xfrm>
          <a:off x="2670970" y="1726405"/>
          <a:ext cx="2516188" cy="200818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i-FI" sz="1100">
              <a:solidFill>
                <a:schemeClr val="dk1"/>
              </a:solidFill>
              <a:effectLst/>
              <a:latin typeface="+mn-lt"/>
              <a:ea typeface="+mn-ea"/>
              <a:cs typeface="+mn-cs"/>
            </a:rPr>
            <a:t>Putkikoot- sarakkeeseen syötetään alueen vesiverkoston putkikoot siltä osin, kuin ne</a:t>
          </a:r>
          <a:r>
            <a:rPr lang="fi-FI" sz="1100" baseline="0">
              <a:solidFill>
                <a:schemeClr val="dk1"/>
              </a:solidFill>
              <a:effectLst/>
              <a:latin typeface="+mn-lt"/>
              <a:ea typeface="+mn-ea"/>
              <a:cs typeface="+mn-cs"/>
            </a:rPr>
            <a:t> ovat</a:t>
          </a:r>
          <a:r>
            <a:rPr lang="fi-FI" sz="1100">
              <a:solidFill>
                <a:schemeClr val="dk1"/>
              </a:solidFill>
              <a:effectLst/>
              <a:latin typeface="+mn-lt"/>
              <a:ea typeface="+mn-ea"/>
              <a:cs typeface="+mn-cs"/>
            </a:rPr>
            <a:t> tiedossa. Viereiseen sarakkeeseen</a:t>
          </a:r>
          <a:r>
            <a:rPr lang="fi-FI" sz="1100" baseline="0">
              <a:solidFill>
                <a:schemeClr val="dk1"/>
              </a:solidFill>
              <a:effectLst/>
              <a:latin typeface="+mn-lt"/>
              <a:ea typeface="+mn-ea"/>
              <a:cs typeface="+mn-cs"/>
            </a:rPr>
            <a:t> syötetään metrimäärä kyseiselle putkikoolle.</a:t>
          </a:r>
        </a:p>
        <a:p>
          <a:br>
            <a:rPr lang="fi-FI" sz="1100">
              <a:solidFill>
                <a:schemeClr val="dk1"/>
              </a:solidFill>
              <a:effectLst/>
              <a:latin typeface="+mn-lt"/>
              <a:ea typeface="+mn-ea"/>
              <a:cs typeface="+mn-cs"/>
            </a:rPr>
          </a:br>
          <a:br>
            <a:rPr lang="fi-FI" sz="1100">
              <a:solidFill>
                <a:schemeClr val="dk1"/>
              </a:solidFill>
              <a:effectLst/>
              <a:latin typeface="+mn-lt"/>
              <a:ea typeface="+mn-ea"/>
              <a:cs typeface="+mn-cs"/>
            </a:rPr>
          </a:br>
          <a:r>
            <a:rPr lang="fi-FI" sz="1100">
              <a:solidFill>
                <a:schemeClr val="dk1"/>
              </a:solidFill>
              <a:effectLst/>
              <a:latin typeface="+mn-lt"/>
              <a:ea typeface="+mn-ea"/>
              <a:cs typeface="+mn-cs"/>
            </a:rPr>
            <a:t>Näiden tietojen avulla lasketaan painotettua keskiarvokokoluokkaa verkostolle. Yksikköhinta määräytyy tämän mukaan.</a:t>
          </a:r>
          <a:endParaRPr lang="fi-FI" sz="1100"/>
        </a:p>
      </xdr:txBody>
    </xdr:sp>
    <xdr:clientData/>
  </xdr:twoCellAnchor>
  <xdr:twoCellAnchor>
    <xdr:from>
      <xdr:col>0</xdr:col>
      <xdr:colOff>0</xdr:colOff>
      <xdr:row>7</xdr:row>
      <xdr:rowOff>49324</xdr:rowOff>
    </xdr:from>
    <xdr:to>
      <xdr:col>1</xdr:col>
      <xdr:colOff>1202531</xdr:colOff>
      <xdr:row>22</xdr:row>
      <xdr:rowOff>60475</xdr:rowOff>
    </xdr:to>
    <xdr:sp macro="" textlink="">
      <xdr:nvSpPr>
        <xdr:cNvPr id="6" name="TextBox 5">
          <a:extLst>
            <a:ext uri="{FF2B5EF4-FFF2-40B4-BE49-F238E27FC236}">
              <a16:creationId xmlns:a16="http://schemas.microsoft.com/office/drawing/2014/main" id="{BD861A71-46DF-405A-8809-FD6C9DF12C55}"/>
            </a:ext>
          </a:extLst>
        </xdr:cNvPr>
        <xdr:cNvSpPr txBox="1"/>
      </xdr:nvSpPr>
      <xdr:spPr>
        <a:xfrm>
          <a:off x="0" y="1349562"/>
          <a:ext cx="2478579" cy="273258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i-FI" sz="1100">
              <a:solidFill>
                <a:schemeClr val="dk1"/>
              </a:solidFill>
              <a:effectLst/>
              <a:latin typeface="+mn-lt"/>
              <a:ea typeface="+mn-ea"/>
              <a:cs typeface="+mn-cs"/>
            </a:rPr>
            <a:t>Rakennusvuodet- sarakkeeseen syötetään alueen vesijohtoverkoston rakennusvuodet</a:t>
          </a:r>
          <a:r>
            <a:rPr lang="fi-FI" sz="1100" baseline="0">
              <a:solidFill>
                <a:schemeClr val="dk1"/>
              </a:solidFill>
              <a:effectLst/>
              <a:latin typeface="+mn-lt"/>
              <a:ea typeface="+mn-ea"/>
              <a:cs typeface="+mn-cs"/>
            </a:rPr>
            <a:t>. Jos tarkkaa rakennusvuotta ei ole tiedossa, voi syöttää arvion.</a:t>
          </a:r>
          <a:r>
            <a:rPr lang="fi-FI" sz="1100">
              <a:solidFill>
                <a:schemeClr val="dk1"/>
              </a:solidFill>
              <a:effectLst/>
              <a:latin typeface="+mn-lt"/>
              <a:ea typeface="+mn-ea"/>
              <a:cs typeface="+mn-cs"/>
            </a:rPr>
            <a:t> Viereiseen sarakkeeseen</a:t>
          </a:r>
          <a:r>
            <a:rPr lang="fi-FI" sz="1100" baseline="0">
              <a:solidFill>
                <a:schemeClr val="dk1"/>
              </a:solidFill>
              <a:effectLst/>
              <a:latin typeface="+mn-lt"/>
              <a:ea typeface="+mn-ea"/>
              <a:cs typeface="+mn-cs"/>
            </a:rPr>
            <a:t> syötetään kyseisenä vuonna rakennettu metrimäärä. Sarakkeen B metrimäärässä ei oteta putkikokoa huomioon, ainoastaan rakennusvuosi. </a:t>
          </a:r>
          <a:r>
            <a:rPr lang="fi-FI" sz="1100">
              <a:solidFill>
                <a:schemeClr val="dk1"/>
              </a:solidFill>
              <a:effectLst/>
              <a:latin typeface="+mn-lt"/>
              <a:ea typeface="+mn-ea"/>
              <a:cs typeface="+mn-cs"/>
            </a:rPr>
            <a:t>Nämä</a:t>
          </a:r>
          <a:r>
            <a:rPr lang="fi-FI" sz="1100" baseline="0">
              <a:solidFill>
                <a:schemeClr val="dk1"/>
              </a:solidFill>
              <a:effectLst/>
              <a:latin typeface="+mn-lt"/>
              <a:ea typeface="+mn-ea"/>
              <a:cs typeface="+mn-cs"/>
            </a:rPr>
            <a:t> tiedot on yleensä tuotavissa paikkatietoaineistosta.</a:t>
          </a:r>
        </a:p>
        <a:p>
          <a:endParaRPr lang="fi-FI">
            <a:effectLst/>
          </a:endParaRPr>
        </a:p>
        <a:p>
          <a:r>
            <a:rPr lang="fi-FI" sz="1100" baseline="0">
              <a:solidFill>
                <a:schemeClr val="dk1"/>
              </a:solidFill>
              <a:effectLst/>
              <a:latin typeface="+mn-lt"/>
              <a:ea typeface="+mn-ea"/>
              <a:cs typeface="+mn-cs"/>
            </a:rPr>
            <a:t>Mikäli työkalulla tarkastellaan uusinvestointia, syötetään tähän rakennusvuodeksi investointivuosi.</a:t>
          </a:r>
          <a:endParaRPr lang="fi-FI">
            <a:effectLst/>
          </a:endParaRPr>
        </a:p>
        <a:p>
          <a:br>
            <a:rPr lang="fi-FI" sz="1100">
              <a:solidFill>
                <a:schemeClr val="dk1"/>
              </a:solidFill>
              <a:effectLst/>
              <a:latin typeface="+mn-lt"/>
              <a:ea typeface="+mn-ea"/>
              <a:cs typeface="+mn-cs"/>
            </a:rPr>
          </a:br>
          <a:endParaRPr lang="fi-FI" sz="1100"/>
        </a:p>
      </xdr:txBody>
    </xdr:sp>
    <xdr:clientData/>
  </xdr:twoCellAnchor>
  <xdr:oneCellAnchor>
    <xdr:from>
      <xdr:col>4</xdr:col>
      <xdr:colOff>405191</xdr:colOff>
      <xdr:row>7</xdr:row>
      <xdr:rowOff>84667</xdr:rowOff>
    </xdr:from>
    <xdr:ext cx="2231571" cy="609013"/>
    <xdr:sp macro="" textlink="">
      <xdr:nvSpPr>
        <xdr:cNvPr id="8" name="TextBox 7">
          <a:extLst>
            <a:ext uri="{FF2B5EF4-FFF2-40B4-BE49-F238E27FC236}">
              <a16:creationId xmlns:a16="http://schemas.microsoft.com/office/drawing/2014/main" id="{E58400BD-E371-6A36-324D-535015134447}"/>
            </a:ext>
          </a:extLst>
        </xdr:cNvPr>
        <xdr:cNvSpPr txBox="1"/>
      </xdr:nvSpPr>
      <xdr:spPr>
        <a:xfrm>
          <a:off x="5515429" y="1384905"/>
          <a:ext cx="2231571" cy="60901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fi-FI" sz="1100"/>
            <a:t>Sarakkeita E-H ei tarvitse täyttää,</a:t>
          </a:r>
          <a:r>
            <a:rPr lang="fi-FI" sz="1100" baseline="0"/>
            <a:t> mutta niitä voi hyödyntää paikkatietoja analysoidessa.</a:t>
          </a:r>
          <a:endParaRPr lang="fi-FI" sz="1100"/>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2</xdr:col>
      <xdr:colOff>130644</xdr:colOff>
      <xdr:row>10</xdr:row>
      <xdr:rowOff>25149</xdr:rowOff>
    </xdr:from>
    <xdr:to>
      <xdr:col>4</xdr:col>
      <xdr:colOff>295494</xdr:colOff>
      <xdr:row>19</xdr:row>
      <xdr:rowOff>150892</xdr:rowOff>
    </xdr:to>
    <xdr:sp macro="" textlink="">
      <xdr:nvSpPr>
        <xdr:cNvPr id="2" name="TextBox 1">
          <a:extLst>
            <a:ext uri="{FF2B5EF4-FFF2-40B4-BE49-F238E27FC236}">
              <a16:creationId xmlns:a16="http://schemas.microsoft.com/office/drawing/2014/main" id="{8A64161A-9692-6646-D976-4A153A489E42}"/>
            </a:ext>
          </a:extLst>
        </xdr:cNvPr>
        <xdr:cNvSpPr txBox="1"/>
      </xdr:nvSpPr>
      <xdr:spPr>
        <a:xfrm>
          <a:off x="2676931" y="1848416"/>
          <a:ext cx="2729999" cy="176668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i-FI" sz="1100">
              <a:solidFill>
                <a:schemeClr val="dk1"/>
              </a:solidFill>
              <a:effectLst/>
              <a:latin typeface="+mn-lt"/>
              <a:ea typeface="+mn-ea"/>
              <a:cs typeface="+mn-cs"/>
            </a:rPr>
            <a:t>Putkikoot- sarakkeeseen syötetään alueen viemäriverkoston putkikoot siltä osin, kuin ne</a:t>
          </a:r>
          <a:r>
            <a:rPr lang="fi-FI" sz="1100" baseline="0">
              <a:solidFill>
                <a:schemeClr val="dk1"/>
              </a:solidFill>
              <a:effectLst/>
              <a:latin typeface="+mn-lt"/>
              <a:ea typeface="+mn-ea"/>
              <a:cs typeface="+mn-cs"/>
            </a:rPr>
            <a:t> ovat</a:t>
          </a:r>
          <a:r>
            <a:rPr lang="fi-FI" sz="1100">
              <a:solidFill>
                <a:schemeClr val="dk1"/>
              </a:solidFill>
              <a:effectLst/>
              <a:latin typeface="+mn-lt"/>
              <a:ea typeface="+mn-ea"/>
              <a:cs typeface="+mn-cs"/>
            </a:rPr>
            <a:t> tiedossa. Viereiseen sarakkeeseen</a:t>
          </a:r>
          <a:r>
            <a:rPr lang="fi-FI" sz="1100" baseline="0">
              <a:solidFill>
                <a:schemeClr val="dk1"/>
              </a:solidFill>
              <a:effectLst/>
              <a:latin typeface="+mn-lt"/>
              <a:ea typeface="+mn-ea"/>
              <a:cs typeface="+mn-cs"/>
            </a:rPr>
            <a:t> syötetään metrimäärä kyseiselle putkikoolle.</a:t>
          </a:r>
        </a:p>
        <a:p>
          <a:br>
            <a:rPr lang="fi-FI" sz="1100">
              <a:solidFill>
                <a:schemeClr val="dk1"/>
              </a:solidFill>
              <a:effectLst/>
              <a:latin typeface="+mn-lt"/>
              <a:ea typeface="+mn-ea"/>
              <a:cs typeface="+mn-cs"/>
            </a:rPr>
          </a:br>
          <a:br>
            <a:rPr lang="fi-FI" sz="1100">
              <a:solidFill>
                <a:schemeClr val="dk1"/>
              </a:solidFill>
              <a:effectLst/>
              <a:latin typeface="+mn-lt"/>
              <a:ea typeface="+mn-ea"/>
              <a:cs typeface="+mn-cs"/>
            </a:rPr>
          </a:br>
          <a:r>
            <a:rPr lang="fi-FI" sz="1100">
              <a:solidFill>
                <a:schemeClr val="dk1"/>
              </a:solidFill>
              <a:effectLst/>
              <a:latin typeface="+mn-lt"/>
              <a:ea typeface="+mn-ea"/>
              <a:cs typeface="+mn-cs"/>
            </a:rPr>
            <a:t>Näiden tietojen avulla lasketaan painotettua keskiarvokokoluokkaa verkostolle. Yksikköhinta määräytyy tämän mukaan.</a:t>
          </a:r>
          <a:endParaRPr lang="fi-FI" sz="1100"/>
        </a:p>
      </xdr:txBody>
    </xdr:sp>
    <xdr:clientData/>
  </xdr:twoCellAnchor>
  <xdr:twoCellAnchor>
    <xdr:from>
      <xdr:col>0</xdr:col>
      <xdr:colOff>37723</xdr:colOff>
      <xdr:row>5</xdr:row>
      <xdr:rowOff>25148</xdr:rowOff>
    </xdr:from>
    <xdr:to>
      <xdr:col>2</xdr:col>
      <xdr:colOff>44009</xdr:colOff>
      <xdr:row>19</xdr:row>
      <xdr:rowOff>100594</xdr:rowOff>
    </xdr:to>
    <xdr:sp macro="" textlink="">
      <xdr:nvSpPr>
        <xdr:cNvPr id="5" name="TextBox 4">
          <a:extLst>
            <a:ext uri="{FF2B5EF4-FFF2-40B4-BE49-F238E27FC236}">
              <a16:creationId xmlns:a16="http://schemas.microsoft.com/office/drawing/2014/main" id="{5F1CDA4E-2540-427B-B37A-C0874F93F04F}"/>
            </a:ext>
          </a:extLst>
        </xdr:cNvPr>
        <xdr:cNvSpPr txBox="1"/>
      </xdr:nvSpPr>
      <xdr:spPr>
        <a:xfrm>
          <a:off x="37723" y="936782"/>
          <a:ext cx="2552573" cy="262802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i-FI" sz="1100">
              <a:solidFill>
                <a:schemeClr val="dk1"/>
              </a:solidFill>
              <a:effectLst/>
              <a:latin typeface="+mn-lt"/>
              <a:ea typeface="+mn-ea"/>
              <a:cs typeface="+mn-cs"/>
            </a:rPr>
            <a:t>Rakennusvuodet- sarakkeeseen syötetään alueen viemäriverkoston rakennusvuodet</a:t>
          </a:r>
          <a:r>
            <a:rPr lang="fi-FI" sz="1100" baseline="0">
              <a:solidFill>
                <a:schemeClr val="dk1"/>
              </a:solidFill>
              <a:effectLst/>
              <a:latin typeface="+mn-lt"/>
              <a:ea typeface="+mn-ea"/>
              <a:cs typeface="+mn-cs"/>
            </a:rPr>
            <a:t>. Jos tarkkaa rakennusvuotta ei ole tiedossa, voi syöttää arvion.</a:t>
          </a:r>
          <a:r>
            <a:rPr lang="fi-FI" sz="1100">
              <a:solidFill>
                <a:schemeClr val="dk1"/>
              </a:solidFill>
              <a:effectLst/>
              <a:latin typeface="+mn-lt"/>
              <a:ea typeface="+mn-ea"/>
              <a:cs typeface="+mn-cs"/>
            </a:rPr>
            <a:t> Viereiseen sarakkeeseen</a:t>
          </a:r>
          <a:r>
            <a:rPr lang="fi-FI" sz="1100" baseline="0">
              <a:solidFill>
                <a:schemeClr val="dk1"/>
              </a:solidFill>
              <a:effectLst/>
              <a:latin typeface="+mn-lt"/>
              <a:ea typeface="+mn-ea"/>
              <a:cs typeface="+mn-cs"/>
            </a:rPr>
            <a:t> syötetään kyseisenä vuonna rakennettu metrimäärä. Sarakkeen B- metrimäärässä ei oteta putkikokoa huomioon, ainoastaan rakennusvuosi. </a:t>
          </a:r>
          <a:r>
            <a:rPr lang="fi-FI" sz="1100">
              <a:solidFill>
                <a:schemeClr val="dk1"/>
              </a:solidFill>
              <a:effectLst/>
              <a:latin typeface="+mn-lt"/>
              <a:ea typeface="+mn-ea"/>
              <a:cs typeface="+mn-cs"/>
            </a:rPr>
            <a:t>Nämä</a:t>
          </a:r>
          <a:r>
            <a:rPr lang="fi-FI" sz="1100" baseline="0">
              <a:solidFill>
                <a:schemeClr val="dk1"/>
              </a:solidFill>
              <a:effectLst/>
              <a:latin typeface="+mn-lt"/>
              <a:ea typeface="+mn-ea"/>
              <a:cs typeface="+mn-cs"/>
            </a:rPr>
            <a:t> tiedot on yleensä tuotavissa paikkatietoaineistosta.</a:t>
          </a:r>
        </a:p>
        <a:p>
          <a:endParaRPr lang="fi-FI" sz="1100" baseline="0">
            <a:solidFill>
              <a:schemeClr val="dk1"/>
            </a:solidFill>
            <a:effectLst/>
            <a:latin typeface="+mn-lt"/>
            <a:ea typeface="+mn-ea"/>
            <a:cs typeface="+mn-cs"/>
          </a:endParaRPr>
        </a:p>
        <a:p>
          <a:r>
            <a:rPr lang="fi-FI" sz="1100" baseline="0">
              <a:solidFill>
                <a:schemeClr val="dk1"/>
              </a:solidFill>
              <a:effectLst/>
              <a:latin typeface="+mn-lt"/>
              <a:ea typeface="+mn-ea"/>
              <a:cs typeface="+mn-cs"/>
            </a:rPr>
            <a:t>Mikäli työkalulla tarkastellaan uusinvestointia, syötetään tähän rakennusvuodeksi investointivuosi.</a:t>
          </a:r>
        </a:p>
        <a:p>
          <a:endParaRPr lang="fi-FI" sz="1100" baseline="0">
            <a:solidFill>
              <a:schemeClr val="dk1"/>
            </a:solidFill>
            <a:effectLst/>
            <a:latin typeface="+mn-lt"/>
            <a:ea typeface="+mn-ea"/>
            <a:cs typeface="+mn-cs"/>
          </a:endParaRPr>
        </a:p>
        <a:p>
          <a:endParaRPr lang="fi-FI" sz="1100" baseline="0">
            <a:solidFill>
              <a:schemeClr val="dk1"/>
            </a:solidFill>
            <a:effectLst/>
            <a:latin typeface="+mn-lt"/>
            <a:ea typeface="+mn-ea"/>
            <a:cs typeface="+mn-cs"/>
          </a:endParaRPr>
        </a:p>
        <a:p>
          <a:br>
            <a:rPr lang="fi-FI" sz="1100">
              <a:solidFill>
                <a:schemeClr val="dk1"/>
              </a:solidFill>
              <a:effectLst/>
              <a:latin typeface="+mn-lt"/>
              <a:ea typeface="+mn-ea"/>
              <a:cs typeface="+mn-cs"/>
            </a:rPr>
          </a:br>
          <a:endParaRPr lang="fi-FI" sz="1100"/>
        </a:p>
      </xdr:txBody>
    </xdr:sp>
    <xdr:clientData/>
  </xdr:twoCellAnchor>
  <xdr:twoCellAnchor>
    <xdr:from>
      <xdr:col>4</xdr:col>
      <xdr:colOff>597277</xdr:colOff>
      <xdr:row>7</xdr:row>
      <xdr:rowOff>6287</xdr:rowOff>
    </xdr:from>
    <xdr:to>
      <xdr:col>6</xdr:col>
      <xdr:colOff>422623</xdr:colOff>
      <xdr:row>10</xdr:row>
      <xdr:rowOff>69159</xdr:rowOff>
    </xdr:to>
    <xdr:sp macro="" textlink="">
      <xdr:nvSpPr>
        <xdr:cNvPr id="7" name="TextBox 6">
          <a:extLst>
            <a:ext uri="{FF2B5EF4-FFF2-40B4-BE49-F238E27FC236}">
              <a16:creationId xmlns:a16="http://schemas.microsoft.com/office/drawing/2014/main" id="{047ED4F1-19F9-4346-9217-18DF7B3741C7}"/>
            </a:ext>
          </a:extLst>
        </xdr:cNvPr>
        <xdr:cNvSpPr txBox="1"/>
      </xdr:nvSpPr>
      <xdr:spPr>
        <a:xfrm>
          <a:off x="5708713" y="1282574"/>
          <a:ext cx="2729999" cy="60985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i-FI" sz="1100"/>
            <a:t>Sarakkeita</a:t>
          </a:r>
          <a:r>
            <a:rPr lang="fi-FI" sz="1100" baseline="0"/>
            <a:t> E-H ei tarvitse täyttää, mutta niitä voi hyödyntää paikkatietoa analysoitaessa.</a:t>
          </a:r>
          <a:endParaRPr lang="fi-FI" sz="11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85725</xdr:colOff>
      <xdr:row>171</xdr:row>
      <xdr:rowOff>46045</xdr:rowOff>
    </xdr:from>
    <xdr:to>
      <xdr:col>4</xdr:col>
      <xdr:colOff>273781</xdr:colOff>
      <xdr:row>188</xdr:row>
      <xdr:rowOff>158578</xdr:rowOff>
    </xdr:to>
    <xdr:graphicFrame macro="">
      <xdr:nvGraphicFramePr>
        <xdr:cNvPr id="2" name="Chart 1">
          <a:extLst>
            <a:ext uri="{FF2B5EF4-FFF2-40B4-BE49-F238E27FC236}">
              <a16:creationId xmlns:a16="http://schemas.microsoft.com/office/drawing/2014/main" id="{8150AEE0-FE17-4FB6-99A2-C06C2A631A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480395</xdr:colOff>
      <xdr:row>171</xdr:row>
      <xdr:rowOff>64758</xdr:rowOff>
    </xdr:from>
    <xdr:to>
      <xdr:col>7</xdr:col>
      <xdr:colOff>1460996</xdr:colOff>
      <xdr:row>188</xdr:row>
      <xdr:rowOff>180975</xdr:rowOff>
    </xdr:to>
    <xdr:graphicFrame macro="">
      <xdr:nvGraphicFramePr>
        <xdr:cNvPr id="3" name="Chart 2">
          <a:extLst>
            <a:ext uri="{FF2B5EF4-FFF2-40B4-BE49-F238E27FC236}">
              <a16:creationId xmlns:a16="http://schemas.microsoft.com/office/drawing/2014/main" id="{2753FEC9-F299-4AFB-950F-B9A2BA9AA4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1552575</xdr:colOff>
      <xdr:row>171</xdr:row>
      <xdr:rowOff>66675</xdr:rowOff>
    </xdr:from>
    <xdr:to>
      <xdr:col>14</xdr:col>
      <xdr:colOff>104775</xdr:colOff>
      <xdr:row>188</xdr:row>
      <xdr:rowOff>38100</xdr:rowOff>
    </xdr:to>
    <xdr:graphicFrame macro="">
      <xdr:nvGraphicFramePr>
        <xdr:cNvPr id="4" name="Chart 3">
          <a:extLst>
            <a:ext uri="{FF2B5EF4-FFF2-40B4-BE49-F238E27FC236}">
              <a16:creationId xmlns:a16="http://schemas.microsoft.com/office/drawing/2014/main" id="{CD812E5A-3658-41F5-BB06-17B8E48AF6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xdr:col>
      <xdr:colOff>838200</xdr:colOff>
      <xdr:row>29</xdr:row>
      <xdr:rowOff>42862</xdr:rowOff>
    </xdr:from>
    <xdr:to>
      <xdr:col>7</xdr:col>
      <xdr:colOff>390525</xdr:colOff>
      <xdr:row>41</xdr:row>
      <xdr:rowOff>123825</xdr:rowOff>
    </xdr:to>
    <xdr:graphicFrame macro="">
      <xdr:nvGraphicFramePr>
        <xdr:cNvPr id="6" name="Chart 5">
          <a:extLst>
            <a:ext uri="{FF2B5EF4-FFF2-40B4-BE49-F238E27FC236}">
              <a16:creationId xmlns:a16="http://schemas.microsoft.com/office/drawing/2014/main" id="{2FB1B78F-72A2-D6EE-565C-D00CD3C7700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276226</xdr:colOff>
      <xdr:row>205</xdr:row>
      <xdr:rowOff>9526</xdr:rowOff>
    </xdr:from>
    <xdr:to>
      <xdr:col>4</xdr:col>
      <xdr:colOff>266700</xdr:colOff>
      <xdr:row>222</xdr:row>
      <xdr:rowOff>123826</xdr:rowOff>
    </xdr:to>
    <xdr:graphicFrame macro="">
      <xdr:nvGraphicFramePr>
        <xdr:cNvPr id="8" name="Chart 7">
          <a:extLst>
            <a:ext uri="{FF2B5EF4-FFF2-40B4-BE49-F238E27FC236}">
              <a16:creationId xmlns:a16="http://schemas.microsoft.com/office/drawing/2014/main" id="{D76AF48C-A9CE-4199-BDA6-6972845D2F5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xdr:col>
      <xdr:colOff>1724025</xdr:colOff>
      <xdr:row>189</xdr:row>
      <xdr:rowOff>0</xdr:rowOff>
    </xdr:from>
    <xdr:to>
      <xdr:col>14</xdr:col>
      <xdr:colOff>28576</xdr:colOff>
      <xdr:row>204</xdr:row>
      <xdr:rowOff>180975</xdr:rowOff>
    </xdr:to>
    <xdr:graphicFrame macro="">
      <xdr:nvGraphicFramePr>
        <xdr:cNvPr id="9" name="Chart 8">
          <a:extLst>
            <a:ext uri="{FF2B5EF4-FFF2-40B4-BE49-F238E27FC236}">
              <a16:creationId xmlns:a16="http://schemas.microsoft.com/office/drawing/2014/main" id="{D36B5FB1-C0E1-4EB6-8826-2673135626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xdr:col>
      <xdr:colOff>419100</xdr:colOff>
      <xdr:row>205</xdr:row>
      <xdr:rowOff>47624</xdr:rowOff>
    </xdr:from>
    <xdr:to>
      <xdr:col>7</xdr:col>
      <xdr:colOff>1638301</xdr:colOff>
      <xdr:row>222</xdr:row>
      <xdr:rowOff>152399</xdr:rowOff>
    </xdr:to>
    <xdr:graphicFrame macro="">
      <xdr:nvGraphicFramePr>
        <xdr:cNvPr id="10" name="Chart 9">
          <a:extLst>
            <a:ext uri="{FF2B5EF4-FFF2-40B4-BE49-F238E27FC236}">
              <a16:creationId xmlns:a16="http://schemas.microsoft.com/office/drawing/2014/main" id="{3A68C1ED-A50A-410A-A1CE-3BC0F22F790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xdr:col>
      <xdr:colOff>161924</xdr:colOff>
      <xdr:row>189</xdr:row>
      <xdr:rowOff>85724</xdr:rowOff>
    </xdr:from>
    <xdr:to>
      <xdr:col>4</xdr:col>
      <xdr:colOff>257175</xdr:colOff>
      <xdr:row>204</xdr:row>
      <xdr:rowOff>66675</xdr:rowOff>
    </xdr:to>
    <xdr:graphicFrame macro="">
      <xdr:nvGraphicFramePr>
        <xdr:cNvPr id="5" name="Chart 4">
          <a:extLst>
            <a:ext uri="{FF2B5EF4-FFF2-40B4-BE49-F238E27FC236}">
              <a16:creationId xmlns:a16="http://schemas.microsoft.com/office/drawing/2014/main" id="{534FBF42-DD3E-4776-A80F-D103A11D5B0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4</xdr:col>
      <xdr:colOff>428625</xdr:colOff>
      <xdr:row>189</xdr:row>
      <xdr:rowOff>85725</xdr:rowOff>
    </xdr:from>
    <xdr:to>
      <xdr:col>7</xdr:col>
      <xdr:colOff>1495425</xdr:colOff>
      <xdr:row>204</xdr:row>
      <xdr:rowOff>66676</xdr:rowOff>
    </xdr:to>
    <xdr:graphicFrame macro="">
      <xdr:nvGraphicFramePr>
        <xdr:cNvPr id="7" name="Chart 6">
          <a:extLst>
            <a:ext uri="{FF2B5EF4-FFF2-40B4-BE49-F238E27FC236}">
              <a16:creationId xmlns:a16="http://schemas.microsoft.com/office/drawing/2014/main" id="{32B1F4B2-360B-4F0D-9965-894DE17882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7</xdr:col>
      <xdr:colOff>466724</xdr:colOff>
      <xdr:row>29</xdr:row>
      <xdr:rowOff>38100</xdr:rowOff>
    </xdr:from>
    <xdr:to>
      <xdr:col>10</xdr:col>
      <xdr:colOff>66675</xdr:colOff>
      <xdr:row>41</xdr:row>
      <xdr:rowOff>114300</xdr:rowOff>
    </xdr:to>
    <xdr:graphicFrame macro="">
      <xdr:nvGraphicFramePr>
        <xdr:cNvPr id="11" name="Chart 10">
          <a:extLst>
            <a:ext uri="{FF2B5EF4-FFF2-40B4-BE49-F238E27FC236}">
              <a16:creationId xmlns:a16="http://schemas.microsoft.com/office/drawing/2014/main" id="{C7801EC0-5DEA-41A2-A60C-B4B940A1D2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oneCellAnchor>
    <xdr:from>
      <xdr:col>3</xdr:col>
      <xdr:colOff>1325563</xdr:colOff>
      <xdr:row>138</xdr:row>
      <xdr:rowOff>0</xdr:rowOff>
    </xdr:from>
    <xdr:ext cx="8231188" cy="609013"/>
    <xdr:sp macro="" textlink="">
      <xdr:nvSpPr>
        <xdr:cNvPr id="12" name="TextBox 11">
          <a:extLst>
            <a:ext uri="{FF2B5EF4-FFF2-40B4-BE49-F238E27FC236}">
              <a16:creationId xmlns:a16="http://schemas.microsoft.com/office/drawing/2014/main" id="{2625062C-E932-AE72-782A-F68FE4F74E37}"/>
            </a:ext>
          </a:extLst>
        </xdr:cNvPr>
        <xdr:cNvSpPr txBox="1"/>
      </xdr:nvSpPr>
      <xdr:spPr>
        <a:xfrm>
          <a:off x="6850063" y="24669750"/>
          <a:ext cx="8231188" cy="609013"/>
        </a:xfrm>
        <a:prstGeom prst="rect">
          <a:avLst/>
        </a:prstGeom>
        <a:solidFill>
          <a:schemeClr val="accent2">
            <a:lumMod val="20000"/>
            <a:lumOff val="80000"/>
          </a:schemeClr>
        </a:solidFill>
        <a:ln>
          <a:solidFill>
            <a:schemeClr val="accent3">
              <a:lumMod val="20000"/>
              <a:lumOff val="80000"/>
            </a:schemeClr>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fi-FI" sz="1100"/>
            <a:t>1) Säädä ensin koko Yhtiön</a:t>
          </a:r>
          <a:r>
            <a:rPr lang="fi-FI" sz="1100" baseline="0"/>
            <a:t> rahoitustarve hieman plussa puolelle koko tarkastelujaksolle maksujen korotuksilla tai korollisen lainan lisäyksillä</a:t>
          </a:r>
        </a:p>
        <a:p>
          <a:r>
            <a:rPr lang="fi-FI" sz="1100" baseline="0"/>
            <a:t>2) Säädä vaihtoehdon 1 kassavirta hieman plussan puolelle koko tarkastelujaksolle maksujen korotuksilla tai lainan lisäyksillä</a:t>
          </a:r>
        </a:p>
        <a:p>
          <a:r>
            <a:rPr lang="fi-FI" sz="1100" baseline="0"/>
            <a:t>3) Säädä Vaihtoehdon 2 </a:t>
          </a:r>
          <a:r>
            <a:rPr lang="fi-FI" sz="1100" baseline="0">
              <a:solidFill>
                <a:schemeClr val="tx1"/>
              </a:solidFill>
              <a:effectLst/>
              <a:latin typeface="+mn-lt"/>
              <a:ea typeface="+mn-ea"/>
              <a:cs typeface="+mn-cs"/>
            </a:rPr>
            <a:t>kassavirta hieman plussan puolelle koko tarkastelujaksolle maksujen korotuksilla tai lainan lisäyksillä</a:t>
          </a:r>
          <a:endParaRPr lang="fi-FI" sz="1100"/>
        </a:p>
      </xdr:txBody>
    </xdr:sp>
    <xdr:clientData/>
  </xdr:oneCellAnchor>
  <xdr:oneCellAnchor>
    <xdr:from>
      <xdr:col>4</xdr:col>
      <xdr:colOff>1586</xdr:colOff>
      <xdr:row>127</xdr:row>
      <xdr:rowOff>80962</xdr:rowOff>
    </xdr:from>
    <xdr:ext cx="4300539" cy="264560"/>
    <xdr:sp macro="" textlink="">
      <xdr:nvSpPr>
        <xdr:cNvPr id="13" name="TextBox 12">
          <a:extLst>
            <a:ext uri="{FF2B5EF4-FFF2-40B4-BE49-F238E27FC236}">
              <a16:creationId xmlns:a16="http://schemas.microsoft.com/office/drawing/2014/main" id="{0B9BEDCB-5C8C-4E35-A0C9-1B094AAB1DE4}"/>
            </a:ext>
          </a:extLst>
        </xdr:cNvPr>
        <xdr:cNvSpPr txBox="1"/>
      </xdr:nvSpPr>
      <xdr:spPr>
        <a:xfrm>
          <a:off x="6867524" y="23417212"/>
          <a:ext cx="4300539" cy="264560"/>
        </a:xfrm>
        <a:prstGeom prst="rect">
          <a:avLst/>
        </a:prstGeom>
        <a:solidFill>
          <a:schemeClr val="accent2">
            <a:lumMod val="20000"/>
            <a:lumOff val="80000"/>
          </a:schemeClr>
        </a:solidFill>
        <a:ln>
          <a:solidFill>
            <a:schemeClr val="accent3">
              <a:lumMod val="20000"/>
              <a:lumOff val="80000"/>
            </a:schemeClr>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fi-FI" sz="1100"/>
            <a:t>Ilmoita tarkasteltavan alueen liittyjämäärien vuotuinen muutos tähän</a:t>
          </a:r>
        </a:p>
      </xdr:txBody>
    </xdr:sp>
    <xdr:clientData/>
  </xdr:oneCellAnchor>
  <xdr:oneCellAnchor>
    <xdr:from>
      <xdr:col>4</xdr:col>
      <xdr:colOff>3173</xdr:colOff>
      <xdr:row>131</xdr:row>
      <xdr:rowOff>106362</xdr:rowOff>
    </xdr:from>
    <xdr:ext cx="4300539" cy="264560"/>
    <xdr:sp macro="" textlink="">
      <xdr:nvSpPr>
        <xdr:cNvPr id="14" name="TextBox 13">
          <a:extLst>
            <a:ext uri="{FF2B5EF4-FFF2-40B4-BE49-F238E27FC236}">
              <a16:creationId xmlns:a16="http://schemas.microsoft.com/office/drawing/2014/main" id="{C57B3181-0727-4910-B342-AFAC57BC919E}"/>
            </a:ext>
          </a:extLst>
        </xdr:cNvPr>
        <xdr:cNvSpPr txBox="1"/>
      </xdr:nvSpPr>
      <xdr:spPr>
        <a:xfrm>
          <a:off x="6869111" y="24204612"/>
          <a:ext cx="4300539" cy="264560"/>
        </a:xfrm>
        <a:prstGeom prst="rect">
          <a:avLst/>
        </a:prstGeom>
        <a:solidFill>
          <a:schemeClr val="accent2">
            <a:lumMod val="20000"/>
            <a:lumOff val="80000"/>
          </a:schemeClr>
        </a:solidFill>
        <a:ln>
          <a:solidFill>
            <a:schemeClr val="accent3">
              <a:lumMod val="20000"/>
              <a:lumOff val="80000"/>
            </a:schemeClr>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fi-FI" sz="1100"/>
            <a:t>Ilmoita tarkasteltavan kotitalouden käytettävissä olevat tulot tähän</a:t>
          </a:r>
        </a:p>
      </xdr:txBody>
    </xdr:sp>
    <xdr:clientData/>
  </xdr:oneCellAnchor>
  <xdr:oneCellAnchor>
    <xdr:from>
      <xdr:col>1</xdr:col>
      <xdr:colOff>2851176</xdr:colOff>
      <xdr:row>98</xdr:row>
      <xdr:rowOff>65249</xdr:rowOff>
    </xdr:from>
    <xdr:ext cx="4300539" cy="609013"/>
    <xdr:sp macro="" textlink="">
      <xdr:nvSpPr>
        <xdr:cNvPr id="15" name="TextBox 14">
          <a:extLst>
            <a:ext uri="{FF2B5EF4-FFF2-40B4-BE49-F238E27FC236}">
              <a16:creationId xmlns:a16="http://schemas.microsoft.com/office/drawing/2014/main" id="{5E0C3414-125F-4C17-B41E-ACF8F817AAB5}"/>
            </a:ext>
          </a:extLst>
        </xdr:cNvPr>
        <xdr:cNvSpPr txBox="1"/>
      </xdr:nvSpPr>
      <xdr:spPr>
        <a:xfrm>
          <a:off x="3604566" y="17285588"/>
          <a:ext cx="4300539" cy="609013"/>
        </a:xfrm>
        <a:prstGeom prst="rect">
          <a:avLst/>
        </a:prstGeom>
        <a:solidFill>
          <a:schemeClr val="accent2">
            <a:lumMod val="20000"/>
            <a:lumOff val="80000"/>
          </a:schemeClr>
        </a:solidFill>
        <a:ln>
          <a:solidFill>
            <a:schemeClr val="accent3">
              <a:lumMod val="20000"/>
              <a:lumOff val="80000"/>
            </a:schemeClr>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fi-FI" sz="1100"/>
            <a:t>Täytä tähän  tarkasteltavan alueen liittyjämäärien ja maksujen</a:t>
          </a:r>
          <a:r>
            <a:rPr lang="fi-FI" sz="1100" baseline="0"/>
            <a:t> </a:t>
          </a:r>
          <a:r>
            <a:rPr lang="fi-FI" sz="1100"/>
            <a:t>lähtötilanne. Työkalulla voi tarkastella myös uusinvestointeja, jolloin tiedot voi</a:t>
          </a:r>
          <a:r>
            <a:rPr lang="fi-FI" sz="1100" baseline="0"/>
            <a:t> täyttää myös arvion mukaan</a:t>
          </a:r>
          <a:r>
            <a:rPr lang="fi-FI" sz="1100"/>
            <a:t>.</a:t>
          </a:r>
        </a:p>
      </xdr:txBody>
    </xdr:sp>
    <xdr:clientData/>
  </xdr:oneCellAnchor>
</xdr:wsDr>
</file>

<file path=xl/drawings/drawing4.xml><?xml version="1.0" encoding="utf-8"?>
<xdr:wsDr xmlns:xdr="http://schemas.openxmlformats.org/drawingml/2006/spreadsheetDrawing" xmlns:a="http://schemas.openxmlformats.org/drawingml/2006/main">
  <xdr:twoCellAnchor editAs="oneCell">
    <xdr:from>
      <xdr:col>11</xdr:col>
      <xdr:colOff>144161</xdr:colOff>
      <xdr:row>104</xdr:row>
      <xdr:rowOff>76231</xdr:rowOff>
    </xdr:from>
    <xdr:to>
      <xdr:col>15</xdr:col>
      <xdr:colOff>366749</xdr:colOff>
      <xdr:row>135</xdr:row>
      <xdr:rowOff>94475</xdr:rowOff>
    </xdr:to>
    <xdr:pic>
      <xdr:nvPicPr>
        <xdr:cNvPr id="2" name="Picture 1">
          <a:extLst>
            <a:ext uri="{FF2B5EF4-FFF2-40B4-BE49-F238E27FC236}">
              <a16:creationId xmlns:a16="http://schemas.microsoft.com/office/drawing/2014/main" id="{1E089022-A196-4D29-9BC3-780C9DFAA3EF}"/>
            </a:ext>
          </a:extLst>
        </xdr:cNvPr>
        <xdr:cNvPicPr>
          <a:picLocks noChangeAspect="1"/>
        </xdr:cNvPicPr>
      </xdr:nvPicPr>
      <xdr:blipFill>
        <a:blip xmlns:r="http://schemas.openxmlformats.org/officeDocument/2006/relationships" r:embed="rId1"/>
        <a:stretch>
          <a:fillRect/>
        </a:stretch>
      </xdr:blipFill>
      <xdr:spPr>
        <a:xfrm>
          <a:off x="11707511" y="15821056"/>
          <a:ext cx="3470613" cy="159682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1</xdr:col>
      <xdr:colOff>154459</xdr:colOff>
      <xdr:row>148</xdr:row>
      <xdr:rowOff>115811</xdr:rowOff>
    </xdr:from>
    <xdr:to>
      <xdr:col>15</xdr:col>
      <xdr:colOff>377047</xdr:colOff>
      <xdr:row>193</xdr:row>
      <xdr:rowOff>87114</xdr:rowOff>
    </xdr:to>
    <xdr:pic>
      <xdr:nvPicPr>
        <xdr:cNvPr id="2" name="Picture 1">
          <a:extLst>
            <a:ext uri="{FF2B5EF4-FFF2-40B4-BE49-F238E27FC236}">
              <a16:creationId xmlns:a16="http://schemas.microsoft.com/office/drawing/2014/main" id="{8EFDA22C-11E0-4272-AAE7-C034060CB108}"/>
            </a:ext>
          </a:extLst>
        </xdr:cNvPr>
        <xdr:cNvPicPr>
          <a:picLocks noChangeAspect="1"/>
        </xdr:cNvPicPr>
      </xdr:nvPicPr>
      <xdr:blipFill>
        <a:blip xmlns:r="http://schemas.openxmlformats.org/officeDocument/2006/relationships" r:embed="rId1"/>
        <a:stretch>
          <a:fillRect/>
        </a:stretch>
      </xdr:blipFill>
      <xdr:spPr>
        <a:xfrm>
          <a:off x="11717809" y="19937336"/>
          <a:ext cx="3470613" cy="1573014"/>
        </a:xfrm>
        <a:prstGeom prst="rect">
          <a:avLst/>
        </a:prstGeom>
      </xdr:spPr>
    </xdr:pic>
    <xdr:clientData/>
  </xdr:twoCellAnchor>
  <xdr:twoCellAnchor editAs="oneCell">
    <xdr:from>
      <xdr:col>28</xdr:col>
      <xdr:colOff>424295</xdr:colOff>
      <xdr:row>30</xdr:row>
      <xdr:rowOff>17319</xdr:rowOff>
    </xdr:from>
    <xdr:to>
      <xdr:col>34</xdr:col>
      <xdr:colOff>216476</xdr:colOff>
      <xdr:row>46</xdr:row>
      <xdr:rowOff>85725</xdr:rowOff>
    </xdr:to>
    <xdr:pic>
      <xdr:nvPicPr>
        <xdr:cNvPr id="3" name="Picture 2">
          <a:extLst>
            <a:ext uri="{FF2B5EF4-FFF2-40B4-BE49-F238E27FC236}">
              <a16:creationId xmlns:a16="http://schemas.microsoft.com/office/drawing/2014/main" id="{872BF7CC-7EA5-4799-B22F-6221772B64D9}"/>
            </a:ext>
          </a:extLst>
        </xdr:cNvPr>
        <xdr:cNvPicPr>
          <a:picLocks noChangeAspect="1"/>
        </xdr:cNvPicPr>
      </xdr:nvPicPr>
      <xdr:blipFill>
        <a:blip xmlns:r="http://schemas.openxmlformats.org/officeDocument/2006/relationships" r:embed="rId2"/>
        <a:stretch>
          <a:fillRect/>
        </a:stretch>
      </xdr:blipFill>
      <xdr:spPr>
        <a:xfrm>
          <a:off x="25370270" y="4551219"/>
          <a:ext cx="3449781" cy="2812056"/>
        </a:xfrm>
        <a:prstGeom prst="rect">
          <a:avLst/>
        </a:prstGeom>
      </xdr:spPr>
    </xdr:pic>
    <xdr:clientData/>
  </xdr:twoCellAnchor>
  <xdr:twoCellAnchor editAs="oneCell">
    <xdr:from>
      <xdr:col>29</xdr:col>
      <xdr:colOff>181842</xdr:colOff>
      <xdr:row>9</xdr:row>
      <xdr:rowOff>163661</xdr:rowOff>
    </xdr:from>
    <xdr:to>
      <xdr:col>36</xdr:col>
      <xdr:colOff>103910</xdr:colOff>
      <xdr:row>33</xdr:row>
      <xdr:rowOff>155539</xdr:rowOff>
    </xdr:to>
    <xdr:pic>
      <xdr:nvPicPr>
        <xdr:cNvPr id="4" name="Picture 3">
          <a:extLst>
            <a:ext uri="{FF2B5EF4-FFF2-40B4-BE49-F238E27FC236}">
              <a16:creationId xmlns:a16="http://schemas.microsoft.com/office/drawing/2014/main" id="{A7B614AC-6B87-4F88-B873-786ACB92FD2A}"/>
            </a:ext>
          </a:extLst>
        </xdr:cNvPr>
        <xdr:cNvPicPr>
          <a:picLocks noChangeAspect="1"/>
        </xdr:cNvPicPr>
      </xdr:nvPicPr>
      <xdr:blipFill>
        <a:blip xmlns:r="http://schemas.openxmlformats.org/officeDocument/2006/relationships" r:embed="rId3"/>
        <a:stretch>
          <a:fillRect/>
        </a:stretch>
      </xdr:blipFill>
      <xdr:spPr>
        <a:xfrm>
          <a:off x="25737417" y="1620986"/>
          <a:ext cx="4189268" cy="4106678"/>
        </a:xfrm>
        <a:prstGeom prst="rect">
          <a:avLst/>
        </a:prstGeom>
      </xdr:spPr>
    </xdr:pic>
    <xdr:clientData/>
  </xdr:twoCellAnchor>
  <xdr:twoCellAnchor editAs="oneCell">
    <xdr:from>
      <xdr:col>27</xdr:col>
      <xdr:colOff>181841</xdr:colOff>
      <xdr:row>8</xdr:row>
      <xdr:rowOff>34637</xdr:rowOff>
    </xdr:from>
    <xdr:to>
      <xdr:col>38</xdr:col>
      <xdr:colOff>296834</xdr:colOff>
      <xdr:row>24</xdr:row>
      <xdr:rowOff>30598</xdr:rowOff>
    </xdr:to>
    <xdr:pic>
      <xdr:nvPicPr>
        <xdr:cNvPr id="5" name="Picture 4">
          <a:extLst>
            <a:ext uri="{FF2B5EF4-FFF2-40B4-BE49-F238E27FC236}">
              <a16:creationId xmlns:a16="http://schemas.microsoft.com/office/drawing/2014/main" id="{BEB9BB1E-4BBF-4F58-9CBA-5554CF27C7B6}"/>
            </a:ext>
          </a:extLst>
        </xdr:cNvPr>
        <xdr:cNvPicPr>
          <a:picLocks noChangeAspect="1"/>
        </xdr:cNvPicPr>
      </xdr:nvPicPr>
      <xdr:blipFill>
        <a:blip xmlns:r="http://schemas.openxmlformats.org/officeDocument/2006/relationships" r:embed="rId4"/>
        <a:stretch>
          <a:fillRect/>
        </a:stretch>
      </xdr:blipFill>
      <xdr:spPr>
        <a:xfrm>
          <a:off x="24518216" y="1330037"/>
          <a:ext cx="6820593" cy="2739161"/>
        </a:xfrm>
        <a:prstGeom prst="rect">
          <a:avLst/>
        </a:prstGeom>
      </xdr:spPr>
    </xdr:pic>
    <xdr:clientData/>
  </xdr:twoCellAnchor>
  <xdr:twoCellAnchor>
    <xdr:from>
      <xdr:col>1</xdr:col>
      <xdr:colOff>219075</xdr:colOff>
      <xdr:row>132</xdr:row>
      <xdr:rowOff>171449</xdr:rowOff>
    </xdr:from>
    <xdr:to>
      <xdr:col>10</xdr:col>
      <xdr:colOff>381000</xdr:colOff>
      <xdr:row>213</xdr:row>
      <xdr:rowOff>9524</xdr:rowOff>
    </xdr:to>
    <xdr:graphicFrame macro="">
      <xdr:nvGraphicFramePr>
        <xdr:cNvPr id="6" name="Chart 5">
          <a:extLst>
            <a:ext uri="{FF2B5EF4-FFF2-40B4-BE49-F238E27FC236}">
              <a16:creationId xmlns:a16="http://schemas.microsoft.com/office/drawing/2014/main" id="{E6B63F4D-5275-99E6-F6D0-7B612EF6F51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editAs="oneCell">
    <xdr:from>
      <xdr:col>11</xdr:col>
      <xdr:colOff>154459</xdr:colOff>
      <xdr:row>147</xdr:row>
      <xdr:rowOff>115811</xdr:rowOff>
    </xdr:from>
    <xdr:to>
      <xdr:col>15</xdr:col>
      <xdr:colOff>212823</xdr:colOff>
      <xdr:row>156</xdr:row>
      <xdr:rowOff>156166</xdr:rowOff>
    </xdr:to>
    <xdr:pic>
      <xdr:nvPicPr>
        <xdr:cNvPr id="2" name="Picture 1">
          <a:extLst>
            <a:ext uri="{FF2B5EF4-FFF2-40B4-BE49-F238E27FC236}">
              <a16:creationId xmlns:a16="http://schemas.microsoft.com/office/drawing/2014/main" id="{BF9B4024-B552-4839-B93A-D93568718155}"/>
            </a:ext>
          </a:extLst>
        </xdr:cNvPr>
        <xdr:cNvPicPr>
          <a:picLocks noChangeAspect="1"/>
        </xdr:cNvPicPr>
      </xdr:nvPicPr>
      <xdr:blipFill>
        <a:blip xmlns:r="http://schemas.openxmlformats.org/officeDocument/2006/relationships" r:embed="rId1"/>
        <a:stretch>
          <a:fillRect/>
        </a:stretch>
      </xdr:blipFill>
      <xdr:spPr>
        <a:xfrm>
          <a:off x="11717809" y="19937336"/>
          <a:ext cx="3470613" cy="1573014"/>
        </a:xfrm>
        <a:prstGeom prst="rect">
          <a:avLst/>
        </a:prstGeom>
      </xdr:spPr>
    </xdr:pic>
    <xdr:clientData/>
  </xdr:twoCellAnchor>
  <xdr:twoCellAnchor editAs="oneCell">
    <xdr:from>
      <xdr:col>28</xdr:col>
      <xdr:colOff>424295</xdr:colOff>
      <xdr:row>30</xdr:row>
      <xdr:rowOff>17319</xdr:rowOff>
    </xdr:from>
    <xdr:to>
      <xdr:col>34</xdr:col>
      <xdr:colOff>216476</xdr:colOff>
      <xdr:row>46</xdr:row>
      <xdr:rowOff>95250</xdr:rowOff>
    </xdr:to>
    <xdr:pic>
      <xdr:nvPicPr>
        <xdr:cNvPr id="3" name="Picture 2">
          <a:extLst>
            <a:ext uri="{FF2B5EF4-FFF2-40B4-BE49-F238E27FC236}">
              <a16:creationId xmlns:a16="http://schemas.microsoft.com/office/drawing/2014/main" id="{0B8DB96C-D67D-4F2B-8DA8-244301C6BD70}"/>
            </a:ext>
          </a:extLst>
        </xdr:cNvPr>
        <xdr:cNvPicPr>
          <a:picLocks noChangeAspect="1"/>
        </xdr:cNvPicPr>
      </xdr:nvPicPr>
      <xdr:blipFill>
        <a:blip xmlns:r="http://schemas.openxmlformats.org/officeDocument/2006/relationships" r:embed="rId2"/>
        <a:stretch>
          <a:fillRect/>
        </a:stretch>
      </xdr:blipFill>
      <xdr:spPr>
        <a:xfrm>
          <a:off x="25370270" y="4551219"/>
          <a:ext cx="3449781" cy="2812056"/>
        </a:xfrm>
        <a:prstGeom prst="rect">
          <a:avLst/>
        </a:prstGeom>
      </xdr:spPr>
    </xdr:pic>
    <xdr:clientData/>
  </xdr:twoCellAnchor>
  <xdr:twoCellAnchor editAs="oneCell">
    <xdr:from>
      <xdr:col>29</xdr:col>
      <xdr:colOff>181842</xdr:colOff>
      <xdr:row>9</xdr:row>
      <xdr:rowOff>163661</xdr:rowOff>
    </xdr:from>
    <xdr:to>
      <xdr:col>36</xdr:col>
      <xdr:colOff>103910</xdr:colOff>
      <xdr:row>34</xdr:row>
      <xdr:rowOff>8333</xdr:rowOff>
    </xdr:to>
    <xdr:pic>
      <xdr:nvPicPr>
        <xdr:cNvPr id="4" name="Picture 3">
          <a:extLst>
            <a:ext uri="{FF2B5EF4-FFF2-40B4-BE49-F238E27FC236}">
              <a16:creationId xmlns:a16="http://schemas.microsoft.com/office/drawing/2014/main" id="{701C9052-9BDD-48F6-BAF6-E7F95DF91057}"/>
            </a:ext>
          </a:extLst>
        </xdr:cNvPr>
        <xdr:cNvPicPr>
          <a:picLocks noChangeAspect="1"/>
        </xdr:cNvPicPr>
      </xdr:nvPicPr>
      <xdr:blipFill>
        <a:blip xmlns:r="http://schemas.openxmlformats.org/officeDocument/2006/relationships" r:embed="rId3"/>
        <a:stretch>
          <a:fillRect/>
        </a:stretch>
      </xdr:blipFill>
      <xdr:spPr>
        <a:xfrm>
          <a:off x="25737417" y="1620986"/>
          <a:ext cx="4189268" cy="4106678"/>
        </a:xfrm>
        <a:prstGeom prst="rect">
          <a:avLst/>
        </a:prstGeom>
      </xdr:spPr>
    </xdr:pic>
    <xdr:clientData/>
  </xdr:twoCellAnchor>
  <xdr:twoCellAnchor editAs="oneCell">
    <xdr:from>
      <xdr:col>27</xdr:col>
      <xdr:colOff>181841</xdr:colOff>
      <xdr:row>8</xdr:row>
      <xdr:rowOff>34637</xdr:rowOff>
    </xdr:from>
    <xdr:to>
      <xdr:col>38</xdr:col>
      <xdr:colOff>296834</xdr:colOff>
      <xdr:row>24</xdr:row>
      <xdr:rowOff>47050</xdr:rowOff>
    </xdr:to>
    <xdr:pic>
      <xdr:nvPicPr>
        <xdr:cNvPr id="5" name="Picture 4">
          <a:extLst>
            <a:ext uri="{FF2B5EF4-FFF2-40B4-BE49-F238E27FC236}">
              <a16:creationId xmlns:a16="http://schemas.microsoft.com/office/drawing/2014/main" id="{227C5E50-C1BD-43B5-B67C-E0716C8FCB43}"/>
            </a:ext>
          </a:extLst>
        </xdr:cNvPr>
        <xdr:cNvPicPr>
          <a:picLocks noChangeAspect="1"/>
        </xdr:cNvPicPr>
      </xdr:nvPicPr>
      <xdr:blipFill>
        <a:blip xmlns:r="http://schemas.openxmlformats.org/officeDocument/2006/relationships" r:embed="rId4"/>
        <a:stretch>
          <a:fillRect/>
        </a:stretch>
      </xdr:blipFill>
      <xdr:spPr>
        <a:xfrm>
          <a:off x="24518216" y="1330037"/>
          <a:ext cx="6820593" cy="2739161"/>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4</xdr:col>
      <xdr:colOff>270119</xdr:colOff>
      <xdr:row>47</xdr:row>
      <xdr:rowOff>175390</xdr:rowOff>
    </xdr:from>
    <xdr:to>
      <xdr:col>13</xdr:col>
      <xdr:colOff>500931</xdr:colOff>
      <xdr:row>64</xdr:row>
      <xdr:rowOff>124266</xdr:rowOff>
    </xdr:to>
    <xdr:pic>
      <xdr:nvPicPr>
        <xdr:cNvPr id="2" name="Picture 1">
          <a:extLst>
            <a:ext uri="{FF2B5EF4-FFF2-40B4-BE49-F238E27FC236}">
              <a16:creationId xmlns:a16="http://schemas.microsoft.com/office/drawing/2014/main" id="{C7546C2E-B6D4-4C87-A8A9-EC000A647332}"/>
            </a:ext>
          </a:extLst>
        </xdr:cNvPr>
        <xdr:cNvPicPr>
          <a:picLocks noChangeAspect="1"/>
        </xdr:cNvPicPr>
      </xdr:nvPicPr>
      <xdr:blipFill>
        <a:blip xmlns:r="http://schemas.openxmlformats.org/officeDocument/2006/relationships" r:embed="rId1"/>
        <a:stretch>
          <a:fillRect/>
        </a:stretch>
      </xdr:blipFill>
      <xdr:spPr>
        <a:xfrm>
          <a:off x="7240687" y="3985390"/>
          <a:ext cx="6475749" cy="3187376"/>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514349</xdr:colOff>
      <xdr:row>55</xdr:row>
      <xdr:rowOff>95249</xdr:rowOff>
    </xdr:from>
    <xdr:to>
      <xdr:col>6</xdr:col>
      <xdr:colOff>1047750</xdr:colOff>
      <xdr:row>74</xdr:row>
      <xdr:rowOff>9524</xdr:rowOff>
    </xdr:to>
    <xdr:graphicFrame macro="">
      <xdr:nvGraphicFramePr>
        <xdr:cNvPr id="2" name="Chart 1">
          <a:extLst>
            <a:ext uri="{FF2B5EF4-FFF2-40B4-BE49-F238E27FC236}">
              <a16:creationId xmlns:a16="http://schemas.microsoft.com/office/drawing/2014/main" id="{4E1A1D9B-126E-4BAA-BF6A-2527581E336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1190625</xdr:colOff>
      <xdr:row>55</xdr:row>
      <xdr:rowOff>133349</xdr:rowOff>
    </xdr:from>
    <xdr:to>
      <xdr:col>14</xdr:col>
      <xdr:colOff>762000</xdr:colOff>
      <xdr:row>74</xdr:row>
      <xdr:rowOff>9524</xdr:rowOff>
    </xdr:to>
    <xdr:graphicFrame macro="">
      <xdr:nvGraphicFramePr>
        <xdr:cNvPr id="3" name="Chart 2">
          <a:extLst>
            <a:ext uri="{FF2B5EF4-FFF2-40B4-BE49-F238E27FC236}">
              <a16:creationId xmlns:a16="http://schemas.microsoft.com/office/drawing/2014/main" id="{3A7D7633-3E78-4948-BC1A-A2AD2D98C8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408215</xdr:colOff>
      <xdr:row>5</xdr:row>
      <xdr:rowOff>163285</xdr:rowOff>
    </xdr:from>
    <xdr:to>
      <xdr:col>7</xdr:col>
      <xdr:colOff>539749</xdr:colOff>
      <xdr:row>46</xdr:row>
      <xdr:rowOff>111125</xdr:rowOff>
    </xdr:to>
    <xdr:graphicFrame macro="">
      <xdr:nvGraphicFramePr>
        <xdr:cNvPr id="5" name="Chart 4">
          <a:extLst>
            <a:ext uri="{FF2B5EF4-FFF2-40B4-BE49-F238E27FC236}">
              <a16:creationId xmlns:a16="http://schemas.microsoft.com/office/drawing/2014/main" id="{4DFFE8BB-5FA2-4A15-AB0B-C255B4251A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466726</xdr:colOff>
      <xdr:row>80</xdr:row>
      <xdr:rowOff>114301</xdr:rowOff>
    </xdr:from>
    <xdr:to>
      <xdr:col>6</xdr:col>
      <xdr:colOff>942976</xdr:colOff>
      <xdr:row>99</xdr:row>
      <xdr:rowOff>123825</xdr:rowOff>
    </xdr:to>
    <xdr:graphicFrame macro="">
      <xdr:nvGraphicFramePr>
        <xdr:cNvPr id="6" name="Chart 5">
          <a:extLst>
            <a:ext uri="{FF2B5EF4-FFF2-40B4-BE49-F238E27FC236}">
              <a16:creationId xmlns:a16="http://schemas.microsoft.com/office/drawing/2014/main" id="{DAE692E4-72FF-4BEF-81AC-F939546D0B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xdr:col>
      <xdr:colOff>2</xdr:colOff>
      <xdr:row>80</xdr:row>
      <xdr:rowOff>171450</xdr:rowOff>
    </xdr:from>
    <xdr:to>
      <xdr:col>14</xdr:col>
      <xdr:colOff>781051</xdr:colOff>
      <xdr:row>99</xdr:row>
      <xdr:rowOff>161926</xdr:rowOff>
    </xdr:to>
    <xdr:graphicFrame macro="">
      <xdr:nvGraphicFramePr>
        <xdr:cNvPr id="7" name="Chart 6">
          <a:extLst>
            <a:ext uri="{FF2B5EF4-FFF2-40B4-BE49-F238E27FC236}">
              <a16:creationId xmlns:a16="http://schemas.microsoft.com/office/drawing/2014/main" id="{320AA025-FBFD-43AA-987A-F969716475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1127604</xdr:colOff>
      <xdr:row>171</xdr:row>
      <xdr:rowOff>4122</xdr:rowOff>
    </xdr:from>
    <xdr:to>
      <xdr:col>8</xdr:col>
      <xdr:colOff>1202650</xdr:colOff>
      <xdr:row>202</xdr:row>
      <xdr:rowOff>149679</xdr:rowOff>
    </xdr:to>
    <xdr:graphicFrame macro="">
      <xdr:nvGraphicFramePr>
        <xdr:cNvPr id="4" name="Chart 3">
          <a:extLst>
            <a:ext uri="{FF2B5EF4-FFF2-40B4-BE49-F238E27FC236}">
              <a16:creationId xmlns:a16="http://schemas.microsoft.com/office/drawing/2014/main" id="{59F34503-053B-8F66-8021-A01D437CE05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0</xdr:col>
      <xdr:colOff>574675</xdr:colOff>
      <xdr:row>20</xdr:row>
      <xdr:rowOff>111125</xdr:rowOff>
    </xdr:from>
    <xdr:to>
      <xdr:col>3</xdr:col>
      <xdr:colOff>1190625</xdr:colOff>
      <xdr:row>37</xdr:row>
      <xdr:rowOff>146050</xdr:rowOff>
    </xdr:to>
    <xdr:graphicFrame macro="">
      <xdr:nvGraphicFramePr>
        <xdr:cNvPr id="5" name="Chart 4">
          <a:extLst>
            <a:ext uri="{FF2B5EF4-FFF2-40B4-BE49-F238E27FC236}">
              <a16:creationId xmlns:a16="http://schemas.microsoft.com/office/drawing/2014/main" id="{6DD28CF7-A76E-46D6-AE75-33B05D01FE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749300</xdr:colOff>
      <xdr:row>2</xdr:row>
      <xdr:rowOff>155575</xdr:rowOff>
    </xdr:from>
    <xdr:to>
      <xdr:col>21</xdr:col>
      <xdr:colOff>146050</xdr:colOff>
      <xdr:row>15</xdr:row>
      <xdr:rowOff>209549</xdr:rowOff>
    </xdr:to>
    <xdr:graphicFrame macro="">
      <xdr:nvGraphicFramePr>
        <xdr:cNvPr id="7" name="Chart 6">
          <a:extLst>
            <a:ext uri="{FF2B5EF4-FFF2-40B4-BE49-F238E27FC236}">
              <a16:creationId xmlns:a16="http://schemas.microsoft.com/office/drawing/2014/main" id="{6953C55A-4C2A-4EE4-B11B-D059609470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730250</xdr:colOff>
      <xdr:row>16</xdr:row>
      <xdr:rowOff>200025</xdr:rowOff>
    </xdr:from>
    <xdr:to>
      <xdr:col>21</xdr:col>
      <xdr:colOff>127001</xdr:colOff>
      <xdr:row>36</xdr:row>
      <xdr:rowOff>50799</xdr:rowOff>
    </xdr:to>
    <xdr:graphicFrame macro="">
      <xdr:nvGraphicFramePr>
        <xdr:cNvPr id="8" name="Chart 7">
          <a:extLst>
            <a:ext uri="{FF2B5EF4-FFF2-40B4-BE49-F238E27FC236}">
              <a16:creationId xmlns:a16="http://schemas.microsoft.com/office/drawing/2014/main" id="{CA65CFD9-CF70-424C-84CB-7541A840AAE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527050</xdr:colOff>
      <xdr:row>61</xdr:row>
      <xdr:rowOff>101599</xdr:rowOff>
    </xdr:from>
    <xdr:to>
      <xdr:col>3</xdr:col>
      <xdr:colOff>1190625</xdr:colOff>
      <xdr:row>82</xdr:row>
      <xdr:rowOff>95250</xdr:rowOff>
    </xdr:to>
    <xdr:graphicFrame macro="">
      <xdr:nvGraphicFramePr>
        <xdr:cNvPr id="15" name="Chart 14">
          <a:extLst>
            <a:ext uri="{FF2B5EF4-FFF2-40B4-BE49-F238E27FC236}">
              <a16:creationId xmlns:a16="http://schemas.microsoft.com/office/drawing/2014/main" id="{E188C12A-DD83-423B-B921-7CA44FF5AEE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xdr:col>
      <xdr:colOff>771524</xdr:colOff>
      <xdr:row>44</xdr:row>
      <xdr:rowOff>9525</xdr:rowOff>
    </xdr:from>
    <xdr:to>
      <xdr:col>21</xdr:col>
      <xdr:colOff>120649</xdr:colOff>
      <xdr:row>59</xdr:row>
      <xdr:rowOff>3175</xdr:rowOff>
    </xdr:to>
    <xdr:graphicFrame macro="">
      <xdr:nvGraphicFramePr>
        <xdr:cNvPr id="16" name="Chart 15">
          <a:extLst>
            <a:ext uri="{FF2B5EF4-FFF2-40B4-BE49-F238E27FC236}">
              <a16:creationId xmlns:a16="http://schemas.microsoft.com/office/drawing/2014/main" id="{0A8778CA-E08B-4F16-A8C1-C5212F95EB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xdr:col>
      <xdr:colOff>755650</xdr:colOff>
      <xdr:row>61</xdr:row>
      <xdr:rowOff>63500</xdr:rowOff>
    </xdr:from>
    <xdr:to>
      <xdr:col>21</xdr:col>
      <xdr:colOff>104775</xdr:colOff>
      <xdr:row>82</xdr:row>
      <xdr:rowOff>34925</xdr:rowOff>
    </xdr:to>
    <xdr:graphicFrame macro="">
      <xdr:nvGraphicFramePr>
        <xdr:cNvPr id="17" name="Chart 16">
          <a:extLst>
            <a:ext uri="{FF2B5EF4-FFF2-40B4-BE49-F238E27FC236}">
              <a16:creationId xmlns:a16="http://schemas.microsoft.com/office/drawing/2014/main" id="{F23FDB86-1E8F-4B12-98A8-54DE57784C0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8</xdr:col>
      <xdr:colOff>697396</xdr:colOff>
      <xdr:row>54</xdr:row>
      <xdr:rowOff>199887</xdr:rowOff>
    </xdr:from>
    <xdr:to>
      <xdr:col>32</xdr:col>
      <xdr:colOff>722520</xdr:colOff>
      <xdr:row>74</xdr:row>
      <xdr:rowOff>184701</xdr:rowOff>
    </xdr:to>
    <xdr:graphicFrame macro="">
      <xdr:nvGraphicFramePr>
        <xdr:cNvPr id="11" name="Chart 10">
          <a:extLst>
            <a:ext uri="{FF2B5EF4-FFF2-40B4-BE49-F238E27FC236}">
              <a16:creationId xmlns:a16="http://schemas.microsoft.com/office/drawing/2014/main" id="{0A5E6D77-D24B-431C-93DE-64747FC1AE7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23</xdr:col>
      <xdr:colOff>554037</xdr:colOff>
      <xdr:row>90</xdr:row>
      <xdr:rowOff>171450</xdr:rowOff>
    </xdr:from>
    <xdr:to>
      <xdr:col>28</xdr:col>
      <xdr:colOff>254000</xdr:colOff>
      <xdr:row>108</xdr:row>
      <xdr:rowOff>111125</xdr:rowOff>
    </xdr:to>
    <xdr:graphicFrame macro="">
      <xdr:nvGraphicFramePr>
        <xdr:cNvPr id="12" name="Chart 11">
          <a:extLst>
            <a:ext uri="{FF2B5EF4-FFF2-40B4-BE49-F238E27FC236}">
              <a16:creationId xmlns:a16="http://schemas.microsoft.com/office/drawing/2014/main" id="{D9B0D390-E039-4B2F-92C3-F1B4A44FD14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23</xdr:col>
      <xdr:colOff>561975</xdr:colOff>
      <xdr:row>109</xdr:row>
      <xdr:rowOff>15875</xdr:rowOff>
    </xdr:from>
    <xdr:to>
      <xdr:col>28</xdr:col>
      <xdr:colOff>317499</xdr:colOff>
      <xdr:row>129</xdr:row>
      <xdr:rowOff>428625</xdr:rowOff>
    </xdr:to>
    <xdr:graphicFrame macro="">
      <xdr:nvGraphicFramePr>
        <xdr:cNvPr id="13" name="Chart 12">
          <a:extLst>
            <a:ext uri="{FF2B5EF4-FFF2-40B4-BE49-F238E27FC236}">
              <a16:creationId xmlns:a16="http://schemas.microsoft.com/office/drawing/2014/main" id="{38AAEA78-4CE7-42A5-9FD5-A13E747BFF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24</xdr:col>
      <xdr:colOff>42102</xdr:colOff>
      <xdr:row>54</xdr:row>
      <xdr:rowOff>191880</xdr:rowOff>
    </xdr:from>
    <xdr:to>
      <xdr:col>28</xdr:col>
      <xdr:colOff>184978</xdr:colOff>
      <xdr:row>75</xdr:row>
      <xdr:rowOff>6212</xdr:rowOff>
    </xdr:to>
    <xdr:graphicFrame macro="">
      <xdr:nvGraphicFramePr>
        <xdr:cNvPr id="3" name="Chart 2">
          <a:extLst>
            <a:ext uri="{FF2B5EF4-FFF2-40B4-BE49-F238E27FC236}">
              <a16:creationId xmlns:a16="http://schemas.microsoft.com/office/drawing/2014/main" id="{85EAAD7F-A564-482F-A43B-FE50EF4E623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28</xdr:col>
      <xdr:colOff>476250</xdr:colOff>
      <xdr:row>88</xdr:row>
      <xdr:rowOff>447674</xdr:rowOff>
    </xdr:from>
    <xdr:to>
      <xdr:col>32</xdr:col>
      <xdr:colOff>952499</xdr:colOff>
      <xdr:row>113</xdr:row>
      <xdr:rowOff>133349</xdr:rowOff>
    </xdr:to>
    <xdr:graphicFrame macro="">
      <xdr:nvGraphicFramePr>
        <xdr:cNvPr id="2" name="Chart 1">
          <a:extLst>
            <a:ext uri="{FF2B5EF4-FFF2-40B4-BE49-F238E27FC236}">
              <a16:creationId xmlns:a16="http://schemas.microsoft.com/office/drawing/2014/main" id="{80ABBAB5-E7BE-43CE-B88C-82E75391DF7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Vesijohtoverkoston%20l&#228;ht&#246;tiedot"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sijohtoverkoston lähtötiedot"/>
    </sheetNames>
    <sheetDataSet>
      <sheetData sheetId="0" refreshError="1"/>
    </sheetDataSet>
  </externalBook>
</externalLink>
</file>

<file path=xl/persons/person.xml><?xml version="1.0" encoding="utf-8"?>
<personList xmlns="http://schemas.microsoft.com/office/spreadsheetml/2018/threadedcomments" xmlns:x="http://schemas.openxmlformats.org/spreadsheetml/2006/main">
  <person displayName="Jyri Rautiainen" id="{C0EF2DB8-2BBF-4110-AF98-F63EF82BE937}" userId="S::jyri.rautiainen@ramboll.fi::95ce84bc-2ca4-4777-acf9-77b70e155e47" providerId="AD"/>
  <person displayName="Åkerman Maria (Elinvoimakeskus)" id="{6865D163-881C-4D39-8184-BF93B8A10141}" userId="S::maria.akerman@elinvoimakeskus.fi::d3bbea39-efee-4d61-92ea-aa86b764a5bc" providerId="AD"/>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F060F3F6-DBAC-4EAF-9660-0D3D665E5F9D}" name="Table1" displayName="Table1" ref="A1:XFD1048576" totalsRowShown="0">
  <tableColumns count="16384">
    <tableColumn id="1" xr3:uid="{E14B1323-DF72-4808-BC7F-E24011E965A8}" name="Rakennusvuodet"/>
    <tableColumn id="2" xr3:uid="{D4195957-8C3C-4A51-BE95-AE07911FDDCB}" name="Metrimäärät (m)" dataDxfId="7"/>
    <tableColumn id="3" xr3:uid="{F3E7BC6A-6D7E-4900-9485-FC22CCF3C6DC}" name="Putkikoot"/>
    <tableColumn id="4" xr3:uid="{C5842640-70BD-44BB-AAE7-A6FB533E9355}" name="Metrimäärät (m)2" dataDxfId="6"/>
    <tableColumn id="5" xr3:uid="{B9CB471E-FDB8-4B4D-805E-23B76638CAA5}" name="Materiaalit"/>
    <tableColumn id="6" xr3:uid="{5C044104-1ED2-459A-8D62-FA84CC81B3D0}" name="Metrimäärät (m)3" dataDxfId="5"/>
    <tableColumn id="7" xr3:uid="{E71C0F30-BB0B-43A4-A4ED-41F18B9B11A6}" name="Rakennustyypit"/>
    <tableColumn id="8" xr3:uid="{3411872D-393E-469F-B69E-E9F0DFBA3F13}" name="Vedenkulutus ka m3/a" dataDxfId="4"/>
    <tableColumn id="9" xr3:uid="{508FC352-B00C-4E09-986B-8067F713B71C}" name="Column1"/>
    <tableColumn id="10" xr3:uid="{D9A4B4B5-B9C2-4E8D-A9BB-25B16152230D}" name="Column7"/>
    <tableColumn id="11" xr3:uid="{0EC95D82-BB9F-4480-9C3A-82BD0D5AE90D}" name="Column8"/>
    <tableColumn id="12" xr3:uid="{8455B1D6-8B0B-45CB-8893-6B55193A1EF8}" name="Column9"/>
    <tableColumn id="13" xr3:uid="{1A788E15-6473-4ED2-8439-369968DA210D}" name="Column10"/>
    <tableColumn id="14" xr3:uid="{36D13A18-A7EF-4337-AE4A-477D15C9E2EC}" name="Column11"/>
    <tableColumn id="15" xr3:uid="{8444EB27-1B6B-48EA-950B-0E5083765264}" name="Column12"/>
    <tableColumn id="16" xr3:uid="{CBD1C647-F9AB-470F-886B-060BC5613FDD}" name="Column13"/>
    <tableColumn id="17" xr3:uid="{D600174E-32AA-4C98-80AB-61B863F4C4E5}" name="Column14"/>
    <tableColumn id="18" xr3:uid="{2EE0D85B-51A3-4EE2-9866-57D7309BBDF9}" name="Column15"/>
    <tableColumn id="19" xr3:uid="{64BB97C2-14B7-4816-9E07-6ADECBE6A497}" name="Column16"/>
    <tableColumn id="20" xr3:uid="{F8925C5F-3DBB-4F9E-B01D-FD54A28C9F6F}" name="Column17"/>
    <tableColumn id="21" xr3:uid="{8AA9AF02-2AB1-4408-A038-916ACDCE8D7C}" name="Column18"/>
    <tableColumn id="22" xr3:uid="{2261228E-2155-40B3-B64B-1A3C280E89A1}" name="Column19"/>
    <tableColumn id="23" xr3:uid="{B2A45067-D260-4ABD-BCA1-416805267D64}" name="Column20"/>
    <tableColumn id="24" xr3:uid="{710E73F2-A328-4E84-8B44-62B14582F9FD}" name="Column21"/>
    <tableColumn id="25" xr3:uid="{281BC981-D995-417A-BC26-1EA56AF5D259}" name="Column22"/>
    <tableColumn id="26" xr3:uid="{F8EB2147-D8FB-48F0-8544-D068511E31A1}" name="Column23"/>
    <tableColumn id="27" xr3:uid="{9421DB4F-02DA-4A84-B7BB-22EF1DB5E0FC}" name="Column24"/>
    <tableColumn id="28" xr3:uid="{F6465F46-C235-4C00-B74C-4DC694F44EA4}" name="Column25"/>
    <tableColumn id="29" xr3:uid="{5E2B3B51-521F-4D56-9862-FC9B7A779B29}" name="Column26"/>
    <tableColumn id="30" xr3:uid="{1054A542-C302-4CD4-8580-7DE047AD1BA4}" name="Column27"/>
    <tableColumn id="31" xr3:uid="{DCB0F36D-58EA-4552-913F-10C4D73D9DE6}" name="Column28"/>
    <tableColumn id="32" xr3:uid="{A0407816-D95A-4791-BFA4-56D85369D5FF}" name="Column29"/>
    <tableColumn id="33" xr3:uid="{44F67B69-0E93-414A-BBE9-9C8C81F56B9E}" name="Column30"/>
    <tableColumn id="34" xr3:uid="{D749815E-BA3C-423F-A58E-CEA239ED63A9}" name="Column31"/>
    <tableColumn id="35" xr3:uid="{6669C4AB-230B-47AB-981A-9D20A81D90A5}" name="Column32"/>
    <tableColumn id="36" xr3:uid="{FEB9D051-BCFE-4325-832D-822B9DA18EFD}" name="Column33"/>
    <tableColumn id="37" xr3:uid="{07C3A595-E7DA-43C6-9394-9F8F933D3F7D}" name="Column34"/>
    <tableColumn id="38" xr3:uid="{89DAEB56-22F9-46B0-862F-B475AECD1438}" name="Column35"/>
    <tableColumn id="39" xr3:uid="{8D94A47B-A311-4246-B747-F07ABD3A2780}" name="Column36"/>
    <tableColumn id="40" xr3:uid="{A9F0F523-3705-45BE-8FB0-5F84DE17C6AE}" name="Column37"/>
    <tableColumn id="41" xr3:uid="{D5DEB0FC-BC3C-4ABA-A210-3C1BE03CE8A3}" name="Column38"/>
    <tableColumn id="42" xr3:uid="{30810FCF-FD3D-4F91-92E1-7496EFB1BD9E}" name="Column39"/>
    <tableColumn id="43" xr3:uid="{5A3F9E12-0F9E-4A16-AC0C-181D7458F5DD}" name="Column40"/>
    <tableColumn id="44" xr3:uid="{0246FD8B-91A1-4349-9943-623C557D3B19}" name="Column41"/>
    <tableColumn id="45" xr3:uid="{AD2A885F-2CD9-4E1A-B438-07324D632135}" name="Column42"/>
    <tableColumn id="46" xr3:uid="{A4CDE983-B57C-486A-BB4A-7816FB64728C}" name="Column43"/>
    <tableColumn id="47" xr3:uid="{E7064C75-0697-466B-92DC-146126032F3B}" name="Column44"/>
    <tableColumn id="48" xr3:uid="{4FA52823-7058-403E-8655-E1270AC97CCC}" name="Column45"/>
    <tableColumn id="49" xr3:uid="{C3C71ED0-1F77-4238-A22F-30DC8AB52889}" name="Column46"/>
    <tableColumn id="50" xr3:uid="{048B2476-069D-4200-801D-8AFF2FC48E40}" name="Column47"/>
    <tableColumn id="51" xr3:uid="{A8CD334A-BB7D-4E57-9783-F8459B35D3BA}" name="Column48"/>
    <tableColumn id="52" xr3:uid="{051E0ED5-262E-46B5-9144-6AD910BFDF34}" name="Column49"/>
    <tableColumn id="53" xr3:uid="{75AE0185-B870-4462-9EBB-48DDCD336ACF}" name="Column50"/>
    <tableColumn id="54" xr3:uid="{457FB400-7256-4179-BA82-4EAA0D513266}" name="Column51"/>
    <tableColumn id="55" xr3:uid="{29936BBF-D659-4610-8661-2743CDA3345F}" name="Column52"/>
    <tableColumn id="56" xr3:uid="{4E6206A8-8AEB-4D9C-8586-A92C132380B2}" name="Column53"/>
    <tableColumn id="57" xr3:uid="{466F8323-FE0C-4ADC-A1C1-887C683E7193}" name="Column54"/>
    <tableColumn id="58" xr3:uid="{A746355E-956E-4A62-941D-6E52EAB72FA1}" name="Column55"/>
    <tableColumn id="59" xr3:uid="{F327C218-0BCA-4A54-A943-2B215F652E2F}" name="Column56"/>
    <tableColumn id="60" xr3:uid="{9A5DF24F-BAE8-4A6C-A4FC-EEBDE1B29678}" name="Column57"/>
    <tableColumn id="61" xr3:uid="{112CA8F5-03AD-4AF7-B1A8-213315E5B9BD}" name="Column58"/>
    <tableColumn id="62" xr3:uid="{30B469A6-27A2-4BB4-A3BA-50B54E4D8002}" name="Column59"/>
    <tableColumn id="63" xr3:uid="{902E2112-D480-4CC1-9707-0305532ADFF4}" name="Column60"/>
    <tableColumn id="64" xr3:uid="{2D88A6D7-4E2E-4046-A63B-2AB2891C2FBF}" name="Column61"/>
    <tableColumn id="65" xr3:uid="{35FE9C71-E192-4FA2-88FB-147D04B846FE}" name="Column62"/>
    <tableColumn id="66" xr3:uid="{417C3777-17AC-4AC5-AC05-B4175E24545D}" name="Column63"/>
    <tableColumn id="67" xr3:uid="{D32196C0-3448-4D35-81B2-61F8849994D0}" name="Column64"/>
    <tableColumn id="68" xr3:uid="{4704316D-E338-462D-BAD7-09E7B6DFEA9B}" name="Column65"/>
    <tableColumn id="69" xr3:uid="{9DAA8432-225E-41FB-ADF0-243A9616CE2F}" name="Column66"/>
    <tableColumn id="70" xr3:uid="{FAFB43B8-FAFC-475A-B0B8-F4B8C17C8E43}" name="Column67"/>
    <tableColumn id="71" xr3:uid="{B1511446-F8DA-40F5-90BA-7DC22F891329}" name="Column68"/>
    <tableColumn id="72" xr3:uid="{EB2B0000-1BE9-45E9-BBE3-B91F9AB3A38C}" name="Column69"/>
    <tableColumn id="73" xr3:uid="{DAEBF70C-2E17-4C6B-B2A8-3E33BE79207F}" name="Column70"/>
    <tableColumn id="74" xr3:uid="{4951DCC5-3B21-435E-AA7C-5C53963922C3}" name="Column71"/>
    <tableColumn id="75" xr3:uid="{D1BE2963-6E06-49AD-99C9-051B5B5F597A}" name="Column72"/>
    <tableColumn id="76" xr3:uid="{A45550B0-BD54-4B8E-851E-991CBA62F589}" name="Column73"/>
    <tableColumn id="77" xr3:uid="{A8A8583D-A58C-47C4-B928-0E793B63A190}" name="Column74"/>
    <tableColumn id="78" xr3:uid="{4C61E70C-8730-4334-B754-2A59F923E48F}" name="Column75"/>
    <tableColumn id="79" xr3:uid="{85EFDEEF-4762-4EA4-8208-6A6536C100FE}" name="Column76"/>
    <tableColumn id="80" xr3:uid="{BC51348B-50E1-483A-864C-12E5971FCAF1}" name="Column77"/>
    <tableColumn id="81" xr3:uid="{5E9589B1-9EA9-494D-8FC5-A0AEA4A3775F}" name="Column78"/>
    <tableColumn id="82" xr3:uid="{66E35BF3-2F3D-49D1-A6C3-4D676818E1D9}" name="Column79"/>
    <tableColumn id="83" xr3:uid="{45F6F804-1368-45ED-9807-5002BA0C2429}" name="Column80"/>
    <tableColumn id="84" xr3:uid="{A930AC15-C9F3-402E-8D08-D25532BA3E55}" name="Column81"/>
    <tableColumn id="85" xr3:uid="{56A8F947-D2D4-4FB9-99D2-0551DE3DD43D}" name="Column82"/>
    <tableColumn id="86" xr3:uid="{88B74CC8-F17B-48EF-9416-EF6A89D605F0}" name="Column83"/>
    <tableColumn id="87" xr3:uid="{016F795A-6B91-4055-8A2D-B755DFE0D703}" name="Column84"/>
    <tableColumn id="88" xr3:uid="{4715EA12-8D5F-44FD-9F8B-79C8FF762392}" name="Column85"/>
    <tableColumn id="89" xr3:uid="{AD7ED2FC-F09E-4AFD-910E-E654BA61A56C}" name="Column86"/>
    <tableColumn id="90" xr3:uid="{385D86FD-0783-4146-A415-52764BE61868}" name="Column87"/>
    <tableColumn id="91" xr3:uid="{89749BAC-31C4-4B5A-B4DC-C21CE7A1E572}" name="Column88"/>
    <tableColumn id="92" xr3:uid="{2A455683-EF12-4410-BBB7-060769FC55BA}" name="Column89"/>
    <tableColumn id="93" xr3:uid="{37A58D4E-559A-46D1-A46D-7AC2B3301F8E}" name="Column90"/>
    <tableColumn id="94" xr3:uid="{37C4369C-E0D6-4FD7-9072-7BBF50D95C76}" name="Column91"/>
    <tableColumn id="95" xr3:uid="{BDF7A04D-E90C-4F20-977D-E3EACCC0680B}" name="Column92"/>
    <tableColumn id="96" xr3:uid="{37709A53-E213-4044-9CAA-97199B261C9C}" name="Column93"/>
    <tableColumn id="97" xr3:uid="{E2BEA159-9A6C-4890-8075-A5E66E42D4BF}" name="Column94"/>
    <tableColumn id="98" xr3:uid="{31FFAEF3-EA00-45BD-920D-32DC2579E4A1}" name="Column95"/>
    <tableColumn id="99" xr3:uid="{346BC3C4-868D-4888-B15E-1E1441B8FA5F}" name="Column96"/>
    <tableColumn id="100" xr3:uid="{30663939-7815-400F-87D6-8658C6F42FC0}" name="Column97"/>
    <tableColumn id="101" xr3:uid="{2D8CA524-15FA-449F-B904-B4D629FDE003}" name="Column98"/>
    <tableColumn id="102" xr3:uid="{B2158AD2-9501-469A-87B3-3279870E1A2B}" name="Column99"/>
    <tableColumn id="103" xr3:uid="{E2A9192F-4E04-4FD9-9919-30B8659B54BC}" name="Column100"/>
    <tableColumn id="104" xr3:uid="{EE406F80-3ED5-43F9-B5B2-B4C24CB006C4}" name="Column101"/>
    <tableColumn id="105" xr3:uid="{A179AF57-4952-4128-8FE8-DD6E048DCB5C}" name="Column102"/>
    <tableColumn id="106" xr3:uid="{7A0F1F9B-48F5-456E-85E6-EA6F36F9FC3E}" name="Column103"/>
    <tableColumn id="107" xr3:uid="{6B2E5834-A4ED-450A-8B75-A1ED376AD011}" name="Column104"/>
    <tableColumn id="108" xr3:uid="{EA02BCAE-D8AD-45D6-B217-F3E9BCDCD069}" name="Column105"/>
    <tableColumn id="109" xr3:uid="{114597D7-7871-4341-9637-0E8B3CCBA934}" name="Column106"/>
    <tableColumn id="110" xr3:uid="{24773F9A-3791-48C4-8513-65E2E203E259}" name="Column107"/>
    <tableColumn id="111" xr3:uid="{733A8FBD-52EF-4148-9A2D-9FDE76FFF62E}" name="Column108"/>
    <tableColumn id="112" xr3:uid="{10A13E63-F0ED-4F64-B05B-B688AD1B50E9}" name="Column109"/>
    <tableColumn id="113" xr3:uid="{6F01D5DD-D8C2-41C3-9085-63CBA390C6C7}" name="Column110"/>
    <tableColumn id="114" xr3:uid="{1A20326B-E8E1-476D-8F16-5CFDD4036D9F}" name="Column111"/>
    <tableColumn id="115" xr3:uid="{7440AB58-5AEC-4D87-A350-7929AC163159}" name="Column112"/>
    <tableColumn id="116" xr3:uid="{767CA6C7-FA19-4094-A962-340E2611B077}" name="Column113"/>
    <tableColumn id="117" xr3:uid="{E678FE8B-C217-41B1-B8D9-2B425CBE8CDB}" name="Column114"/>
    <tableColumn id="118" xr3:uid="{50862ED2-D5CB-4852-BC92-E1C4B6DE8F4A}" name="Column115"/>
    <tableColumn id="119" xr3:uid="{576F1A4B-E237-4A36-9FA6-0E5AF378D7AD}" name="Column116"/>
    <tableColumn id="120" xr3:uid="{A5D4E681-7E01-415E-A49E-5E4798A8F95C}" name="Column117"/>
    <tableColumn id="121" xr3:uid="{76DA353C-DF82-47E7-BB7D-DC3F307C3459}" name="Column118"/>
    <tableColumn id="122" xr3:uid="{669EB139-86C7-45E0-8FF3-E2B4D95E7D03}" name="Column119"/>
    <tableColumn id="123" xr3:uid="{9785FE46-A193-4FBC-A3EC-B7C6A1EA43CA}" name="Column120"/>
    <tableColumn id="124" xr3:uid="{4007D913-E734-45D3-837F-644CF5538299}" name="Column121"/>
    <tableColumn id="125" xr3:uid="{9DBEE2AF-F71A-447C-95B7-A7AD4D105E73}" name="Column122"/>
    <tableColumn id="126" xr3:uid="{486FE3A2-B3C0-4925-A5C0-F91B21CE72BF}" name="Column123"/>
    <tableColumn id="127" xr3:uid="{404F43AB-A9CF-4452-B30F-B0CDDCBA8E8E}" name="Column124"/>
    <tableColumn id="128" xr3:uid="{D22C2E69-8840-4FB3-9488-D519572D74F2}" name="Column125"/>
    <tableColumn id="129" xr3:uid="{9C0955C1-974D-4A69-B2EA-5CCA678CBBD5}" name="Column126"/>
    <tableColumn id="130" xr3:uid="{EE344FD0-B3D7-44EA-A477-24CF983E42BE}" name="Column127"/>
    <tableColumn id="131" xr3:uid="{12233EC9-F350-4698-B61A-DE7DEEE8C0A0}" name="Column128"/>
    <tableColumn id="132" xr3:uid="{1CBA8091-8821-4F41-AE85-95A241750A8C}" name="Column129"/>
    <tableColumn id="133" xr3:uid="{BCC7023D-6179-47D2-AEB2-0C427DE4ABC4}" name="Column130"/>
    <tableColumn id="134" xr3:uid="{4A5873EA-4F37-4F6A-B4BD-E7FD885B5D2C}" name="Column131"/>
    <tableColumn id="135" xr3:uid="{277AFF60-C571-4D6C-BA5C-5408DD6F8800}" name="Column132"/>
    <tableColumn id="136" xr3:uid="{0FEA3FA9-3562-4135-ADCD-713AE74824D1}" name="Column133"/>
    <tableColumn id="137" xr3:uid="{027AE1FB-5F3F-43E9-8241-4348CC20B932}" name="Column134"/>
    <tableColumn id="138" xr3:uid="{3E744765-76A0-46E2-B1EC-D980E35795B9}" name="Column135"/>
    <tableColumn id="139" xr3:uid="{19107F04-DB32-4F0F-9363-1539C60A739F}" name="Column136"/>
    <tableColumn id="140" xr3:uid="{0B786B0C-0297-4768-90E2-D5A1CFB75494}" name="Column137"/>
    <tableColumn id="141" xr3:uid="{75AED5A3-3412-4903-9196-03ABF0E01AA2}" name="Column138"/>
    <tableColumn id="142" xr3:uid="{5FC7A5F1-0464-4DFC-A919-D4E72132B4AF}" name="Column139"/>
    <tableColumn id="143" xr3:uid="{0A72E8A0-49CD-4BA3-AE2E-ACB0BDBBECAB}" name="Column140"/>
    <tableColumn id="144" xr3:uid="{D0DD3E5A-62DE-46EF-9C43-5F0BF3350175}" name="Column141"/>
    <tableColumn id="145" xr3:uid="{A688E316-F2C7-4788-B888-1C9B8AEF7A72}" name="Column142"/>
    <tableColumn id="146" xr3:uid="{E5C6C385-1462-418B-BAB6-4DD0D36C419C}" name="Column143"/>
    <tableColumn id="147" xr3:uid="{A966EF81-2617-4546-87CC-BFF1C9B4CCD7}" name="Column144"/>
    <tableColumn id="148" xr3:uid="{0E99C048-2E9C-4823-A4F9-9928FF8AF970}" name="Column145"/>
    <tableColumn id="149" xr3:uid="{92404B62-4F2A-43C9-94E8-A18489E900B5}" name="Column146"/>
    <tableColumn id="150" xr3:uid="{AE8D02D9-2B95-41E8-BB34-9A0D7469BE57}" name="Column147"/>
    <tableColumn id="151" xr3:uid="{955B96F4-2E84-4213-AF43-CACA548E4AD0}" name="Column148"/>
    <tableColumn id="152" xr3:uid="{5D4CFA45-4384-4025-B56D-F38A1C7418A4}" name="Column149"/>
    <tableColumn id="153" xr3:uid="{A39E878F-C747-4561-8764-E429BCE8E4F5}" name="Column150"/>
    <tableColumn id="154" xr3:uid="{FE714212-D3A6-4DC1-83D1-C3FE1D1178E8}" name="Column151"/>
    <tableColumn id="155" xr3:uid="{120F1588-8DA4-4959-A82B-2B65B16F1BC8}" name="Column152"/>
    <tableColumn id="156" xr3:uid="{8C8E5F2C-042B-4848-8380-40D56941F5D7}" name="Column153"/>
    <tableColumn id="157" xr3:uid="{9FE45BD9-783A-4337-967A-89E3EB40D60B}" name="Column154"/>
    <tableColumn id="158" xr3:uid="{E8327F08-CCF8-46B4-9850-24442FABF4A3}" name="Column155"/>
    <tableColumn id="159" xr3:uid="{80656217-4C7B-4773-B452-50F8B111288E}" name="Column156"/>
    <tableColumn id="160" xr3:uid="{1B237708-6D19-4DB6-A4E0-AD16CEAE794E}" name="Column157"/>
    <tableColumn id="161" xr3:uid="{43CB4EC6-9FF2-4138-9D0D-E8DEF00F01DE}" name="Column158"/>
    <tableColumn id="162" xr3:uid="{EE8926EF-B69A-4BB6-B70C-2B6D7BE3CBEE}" name="Column159"/>
    <tableColumn id="163" xr3:uid="{A141774E-C6DB-48F1-94A4-ECE79BAAFD0B}" name="Column160"/>
    <tableColumn id="164" xr3:uid="{9951E7DC-DDCB-4DF2-A258-5F7BD7733E2C}" name="Column161"/>
    <tableColumn id="165" xr3:uid="{77CF240D-FC3A-4987-A97D-A6A6F8AD2CEE}" name="Column162"/>
    <tableColumn id="166" xr3:uid="{3ECA19AD-5ADE-4EA0-B76C-F229F6D51759}" name="Column163"/>
    <tableColumn id="167" xr3:uid="{BD6CC4CF-A94A-4DCB-92D2-252EB8A7F250}" name="Column164"/>
    <tableColumn id="168" xr3:uid="{312B2BBF-3A01-4EA7-86D4-7445CAF93DE7}" name="Column165"/>
    <tableColumn id="169" xr3:uid="{1FB49E5D-A602-472A-96DC-5D00886A33CA}" name="Column166"/>
    <tableColumn id="170" xr3:uid="{CE14FDAC-7983-4799-9E18-430EDCA8359D}" name="Column167"/>
    <tableColumn id="171" xr3:uid="{5B543923-9C61-4013-A51C-678DCA03BBF1}" name="Column168"/>
    <tableColumn id="172" xr3:uid="{F33CE24F-A3A1-420A-ABA3-3A811F88ADF2}" name="Column169"/>
    <tableColumn id="173" xr3:uid="{4A35EAC7-FC60-4940-A853-0CE777B2C0C4}" name="Column170"/>
    <tableColumn id="174" xr3:uid="{7166A809-4A46-472A-BB9D-7BF88C56B5A6}" name="Column171"/>
    <tableColumn id="175" xr3:uid="{FBFE1A88-044F-482C-AAA5-7C64EE22E8DB}" name="Column172"/>
    <tableColumn id="176" xr3:uid="{D1C4E83E-20B2-4277-8FF7-EC155BBDF185}" name="Column173"/>
    <tableColumn id="177" xr3:uid="{CB99529D-9501-4070-B47A-8074B6EA3EEC}" name="Column174"/>
    <tableColumn id="178" xr3:uid="{B3F9BD28-2F04-4CCA-8789-896648575C99}" name="Column175"/>
    <tableColumn id="179" xr3:uid="{07EC4C32-E0BF-4D22-8A0E-345E9D66DAC6}" name="Column176"/>
    <tableColumn id="180" xr3:uid="{715E93D9-BAEA-489D-991B-292D10A066D2}" name="Column177"/>
    <tableColumn id="181" xr3:uid="{C3CE89BD-7FA8-47C8-BDCE-BB07B3B62977}" name="Column178"/>
    <tableColumn id="182" xr3:uid="{DD2415C2-BFB7-4851-8750-A61B3D4A507A}" name="Column179"/>
    <tableColumn id="183" xr3:uid="{3F69CBBF-D81C-4F2F-B7E2-DDFA6DB16469}" name="Column180"/>
    <tableColumn id="184" xr3:uid="{40C0DC9A-9C3D-47EB-865A-B79B80E65B9C}" name="Column181"/>
    <tableColumn id="185" xr3:uid="{D45D50E4-2D9D-465C-A0E2-AFAA6F1D62FA}" name="Column182"/>
    <tableColumn id="186" xr3:uid="{19A1EB41-1E19-4F35-BD5C-A16943018003}" name="Column183"/>
    <tableColumn id="187" xr3:uid="{B1BEE880-8967-452B-B36D-0E3FE9BD3AC5}" name="Column184"/>
    <tableColumn id="188" xr3:uid="{2547F6AB-EA4B-4C2C-AD96-7BB1152F77CC}" name="Column185"/>
    <tableColumn id="189" xr3:uid="{9D7C2792-6E35-4051-9BBF-1E20D2E0A055}" name="Column186"/>
    <tableColumn id="190" xr3:uid="{1939C538-3904-463E-90DC-15EDDAE2CEEE}" name="Column187"/>
    <tableColumn id="191" xr3:uid="{93E9B5C4-FDFA-472D-8D99-2E19B01697A4}" name="Column188"/>
    <tableColumn id="192" xr3:uid="{EC601F63-A610-4896-A1D1-7B22ED9EAC19}" name="Column189"/>
    <tableColumn id="193" xr3:uid="{0CF0FCB5-826D-4614-AE78-3AC5BE54901E}" name="Column190"/>
    <tableColumn id="194" xr3:uid="{B3DC0054-3101-40ED-A02F-2E83441847A4}" name="Column191"/>
    <tableColumn id="195" xr3:uid="{11683829-1C67-4E9E-A4B9-99FC87D49FD4}" name="Column192"/>
    <tableColumn id="196" xr3:uid="{AF302FBF-46D2-4960-81DF-BB6B51CBFDD6}" name="Column193"/>
    <tableColumn id="197" xr3:uid="{26E874B0-0770-4994-8D66-0A4EDD8485DF}" name="Column194"/>
    <tableColumn id="198" xr3:uid="{DDB339A3-636D-4ED9-A849-DB755CB2E23E}" name="Column195"/>
    <tableColumn id="199" xr3:uid="{67B132D7-B7A8-466C-A9B1-D9D9126E3F18}" name="Column196"/>
    <tableColumn id="200" xr3:uid="{C21D966F-DBDA-491F-AD8C-15706BC65CA8}" name="Column197"/>
    <tableColumn id="201" xr3:uid="{42937C94-B5BA-4F21-AA32-EECAAAD1EA61}" name="Column198"/>
    <tableColumn id="202" xr3:uid="{8561A78F-BE51-44D4-88E1-6D46993180AE}" name="Column199"/>
    <tableColumn id="203" xr3:uid="{55634AA1-5150-4DA8-AC51-0E73529FFC0A}" name="Column200"/>
    <tableColumn id="204" xr3:uid="{8A53F4A1-3B94-4C76-8095-D13F81EA2589}" name="Column201"/>
    <tableColumn id="205" xr3:uid="{F11C0FE1-C74E-43F2-9FF1-0F73C287100A}" name="Column202"/>
    <tableColumn id="206" xr3:uid="{6C66DC08-CA5D-4D9E-87A2-B98FBCC74E4C}" name="Column203"/>
    <tableColumn id="207" xr3:uid="{151BE6F4-669A-4FB7-A94B-1FFDBBD32C6A}" name="Column204"/>
    <tableColumn id="208" xr3:uid="{E081A835-F7DF-4D21-AFCA-7F6E73D2A518}" name="Column205"/>
    <tableColumn id="209" xr3:uid="{E5E56BCA-F573-4168-9B60-B5F002582589}" name="Column206"/>
    <tableColumn id="210" xr3:uid="{6023D053-A377-45DE-95C4-B95DE5D757B4}" name="Column207"/>
    <tableColumn id="211" xr3:uid="{00A13E26-6008-4695-8225-D2624CCBAF97}" name="Column208"/>
    <tableColumn id="212" xr3:uid="{0D85A3F4-0541-41B2-9446-E43F34012DA7}" name="Column209"/>
    <tableColumn id="213" xr3:uid="{02A9DE9A-C9B0-4263-B2CE-2F4BC871B634}" name="Column210"/>
    <tableColumn id="214" xr3:uid="{597C78DD-1469-42FE-B21E-3DB17B522026}" name="Column211"/>
    <tableColumn id="215" xr3:uid="{9C9F3FCF-8F5D-4EB5-B687-48C44E1E44A9}" name="Column212"/>
    <tableColumn id="216" xr3:uid="{B2284C12-202C-4591-A6E4-BCC9FD7E6CCC}" name="Column213"/>
    <tableColumn id="217" xr3:uid="{750DB5D8-436E-4E31-9C3F-F46AD5A8A4CB}" name="Column214"/>
    <tableColumn id="218" xr3:uid="{7DC4C53B-EF3A-4915-B344-993F0F797A19}" name="Column215"/>
    <tableColumn id="219" xr3:uid="{318F4148-3875-4A6A-8463-ADD267FE4375}" name="Column216"/>
    <tableColumn id="220" xr3:uid="{7331A164-4F87-4934-B672-97C3631C42F9}" name="Column217"/>
    <tableColumn id="221" xr3:uid="{77FD91C2-2C88-4B3F-8FB8-B0D11A4A0ECD}" name="Column218"/>
    <tableColumn id="222" xr3:uid="{517D31A3-A859-4925-BD03-079DD83903EC}" name="Column219"/>
    <tableColumn id="223" xr3:uid="{C878B911-D170-408A-B3F2-09D31DCDBE05}" name="Column220"/>
    <tableColumn id="224" xr3:uid="{15962E68-ADBE-47E2-9339-478282ADBDDB}" name="Column221"/>
    <tableColumn id="225" xr3:uid="{AE00D497-0D83-4830-BCA3-561E880CBA83}" name="Column222"/>
    <tableColumn id="226" xr3:uid="{231CAF3C-A9CC-44CA-82E3-F06451A35BA4}" name="Column223"/>
    <tableColumn id="227" xr3:uid="{F8A47D18-6015-4705-A3FF-133D20CAE03F}" name="Column224"/>
    <tableColumn id="228" xr3:uid="{7772DD77-66B8-4D44-9467-0F0DC0020DDF}" name="Column225"/>
    <tableColumn id="229" xr3:uid="{70D1FE73-D9B0-4383-A8FC-3F88390FF201}" name="Column226"/>
    <tableColumn id="230" xr3:uid="{AA6D25B6-6575-42C8-8D9B-538792785944}" name="Column227"/>
    <tableColumn id="231" xr3:uid="{87C4E738-D35D-4759-A20B-098B2E2192B3}" name="Column228"/>
    <tableColumn id="232" xr3:uid="{9152177A-7083-437D-A233-12D7EA8B6E5D}" name="Column229"/>
    <tableColumn id="233" xr3:uid="{218CA3B1-5E00-474F-95D1-13E5809F630D}" name="Column230"/>
    <tableColumn id="234" xr3:uid="{4D1B7B73-9018-414A-9D40-C24A5A369EBB}" name="Column231"/>
    <tableColumn id="235" xr3:uid="{3E111FE6-44B1-4C12-B4ED-32CC3C31E209}" name="Column232"/>
    <tableColumn id="236" xr3:uid="{6A577E1E-7EAC-4A4F-A1DE-6C1551630629}" name="Column233"/>
    <tableColumn id="237" xr3:uid="{8E07CE4B-A76E-4EAD-A740-9EB6D22F1F48}" name="Column234"/>
    <tableColumn id="238" xr3:uid="{5476C30A-0B50-40F8-B388-0DAEC078A088}" name="Column235"/>
    <tableColumn id="239" xr3:uid="{EF695454-E0B0-4144-9AC3-88D89F912C25}" name="Column236"/>
    <tableColumn id="240" xr3:uid="{CCD9C430-A7AC-4EFC-9DBB-CF00E5114097}" name="Column237"/>
    <tableColumn id="241" xr3:uid="{88041709-AF39-4B96-BAA4-CF5221014D6D}" name="Column238"/>
    <tableColumn id="242" xr3:uid="{73ECCB49-A642-475C-A6BE-2068F1B5E015}" name="Column239"/>
    <tableColumn id="243" xr3:uid="{B7642DA5-F2F6-4F3B-A4DA-C0650C3F9D72}" name="Column240"/>
    <tableColumn id="244" xr3:uid="{2C0C2783-E0F0-4404-BB21-931DCA45C979}" name="Column241"/>
    <tableColumn id="245" xr3:uid="{C39A1A58-B415-455B-A40D-EAAF6ADC9082}" name="Column242"/>
    <tableColumn id="246" xr3:uid="{417ECDDC-C211-4396-979B-C53942A23A02}" name="Column243"/>
    <tableColumn id="247" xr3:uid="{6B3C9F3E-42F5-480F-A20F-BB1468D622CB}" name="Column244"/>
    <tableColumn id="248" xr3:uid="{8E9F5E76-D133-4F81-B5C9-12C1F0983FE8}" name="Column245"/>
    <tableColumn id="249" xr3:uid="{FE948B65-81D3-49AE-883F-317BDB0DF67B}" name="Column246"/>
    <tableColumn id="250" xr3:uid="{5CBF0046-7F89-44CA-AFC4-F0B4DB72E9B8}" name="Column247"/>
    <tableColumn id="251" xr3:uid="{669206FC-B778-4F48-A225-36A21FCE7095}" name="Column248"/>
    <tableColumn id="252" xr3:uid="{EC90B2B2-D181-4604-B729-4DE558B037BB}" name="Column249"/>
    <tableColumn id="253" xr3:uid="{87373CBA-5645-4913-AF7D-17F23452F98B}" name="Column250"/>
    <tableColumn id="254" xr3:uid="{DC5F709B-4CF6-47B2-A12E-68EA7CD7B6FD}" name="Column251"/>
    <tableColumn id="255" xr3:uid="{FB12BB5D-599C-47F5-88BF-EC912763DD8A}" name="Column252"/>
    <tableColumn id="256" xr3:uid="{6104CA26-C681-4272-B8EE-6A0780FA0A20}" name="Column253"/>
    <tableColumn id="257" xr3:uid="{DBCC67A5-9741-4690-9A04-7A2F81C5D614}" name="Column254"/>
    <tableColumn id="258" xr3:uid="{A02F27E1-4896-4EB4-B7C2-8AC9BC26CEA6}" name="Column255"/>
    <tableColumn id="259" xr3:uid="{F41D6DD9-4E74-4477-BA70-9F5023B0DF99}" name="Column256"/>
    <tableColumn id="260" xr3:uid="{A397DAAB-3262-4D4A-A466-68948B612501}" name="Column257"/>
    <tableColumn id="261" xr3:uid="{4C0F2B1E-9663-4116-B262-B837F2C8B4EA}" name="Column258"/>
    <tableColumn id="262" xr3:uid="{F1F84B10-3FF8-4D0E-9582-FC8B2C6CF44A}" name="Column259"/>
    <tableColumn id="263" xr3:uid="{D9F6B6C8-208C-4197-9530-18D2711E8DA6}" name="Column260"/>
    <tableColumn id="264" xr3:uid="{2E4392B3-0545-499F-BDDC-D8B416D49C45}" name="Column261"/>
    <tableColumn id="265" xr3:uid="{3D94FA8A-FA4D-4310-A962-E405E84D3E14}" name="Column262"/>
    <tableColumn id="266" xr3:uid="{B399CB1E-9D1E-4E84-93F5-1A8DC7DA5F40}" name="Column263"/>
    <tableColumn id="267" xr3:uid="{6629B200-5B78-4131-8E1D-F235D00804CB}" name="Column264"/>
    <tableColumn id="268" xr3:uid="{39C52AC1-7D42-4869-A468-54987712D847}" name="Column265"/>
    <tableColumn id="269" xr3:uid="{84BD783D-2C06-40DB-B8F2-E3D625E4EE81}" name="Column266"/>
    <tableColumn id="270" xr3:uid="{DA181904-9906-4EA6-9F86-3734E1E10F82}" name="Column267"/>
    <tableColumn id="271" xr3:uid="{DB3D2467-7E1E-4049-93C7-FBE1C6F71091}" name="Column268"/>
    <tableColumn id="272" xr3:uid="{B689BCEF-E1EB-41A7-AE50-F8FC0C65EE09}" name="Column269"/>
    <tableColumn id="273" xr3:uid="{C42432CC-C993-4796-A0DA-102FCDE47B92}" name="Column270"/>
    <tableColumn id="274" xr3:uid="{25726852-E106-4F5A-B1D8-B2D2CA438F03}" name="Column271"/>
    <tableColumn id="275" xr3:uid="{3679EEC4-6FF8-4324-B1ED-4759BCE21E66}" name="Column272"/>
    <tableColumn id="276" xr3:uid="{F68D4A0F-4E07-49B9-9E10-BD1078870F96}" name="Column273"/>
    <tableColumn id="277" xr3:uid="{6CA595FF-DC66-4F0E-A3BA-BB56D692C640}" name="Column274"/>
    <tableColumn id="278" xr3:uid="{6A4D4A6C-86E1-4417-A24E-5AB3A7B9D9A4}" name="Column275"/>
    <tableColumn id="279" xr3:uid="{384DD642-5ABF-4158-8624-A90CB1E684C2}" name="Column276"/>
    <tableColumn id="280" xr3:uid="{B8DF33E8-571C-49E2-A3A3-7CD59C613CAF}" name="Column277"/>
    <tableColumn id="281" xr3:uid="{F2643564-1F85-454F-8BAA-47EE73F253E0}" name="Column278"/>
    <tableColumn id="282" xr3:uid="{A0DAA50C-4A8B-4C5C-A964-3724669A6A1E}" name="Column279"/>
    <tableColumn id="283" xr3:uid="{23B568A2-9537-40C1-9BDD-5823D6364CC9}" name="Column280"/>
    <tableColumn id="284" xr3:uid="{73CE22E8-B8BB-4A54-92C6-B797F8EC5B2B}" name="Column281"/>
    <tableColumn id="285" xr3:uid="{9C8BA53C-EAA0-4259-B31F-E71CDD705747}" name="Column282"/>
    <tableColumn id="286" xr3:uid="{DD953A46-09BE-4066-BAD5-B51DDE0C02C0}" name="Column283"/>
    <tableColumn id="287" xr3:uid="{72260EFA-E369-4463-B405-9E74A1366892}" name="Column284"/>
    <tableColumn id="288" xr3:uid="{49EBD4A8-7D98-4734-9E3F-46A8BA4248DC}" name="Column285"/>
    <tableColumn id="289" xr3:uid="{ED6B7DDE-B981-4DD3-9518-2EAF96B2B97E}" name="Column286"/>
    <tableColumn id="290" xr3:uid="{4592AE9B-757D-4DA3-B358-7866F6A140A7}" name="Column287"/>
    <tableColumn id="291" xr3:uid="{09AAC881-6F0E-46FB-BAAE-04FEFFD6A923}" name="Column288"/>
    <tableColumn id="292" xr3:uid="{59B50712-0755-492F-B70C-90FA95A0B08B}" name="Column289"/>
    <tableColumn id="293" xr3:uid="{FB11CB6D-9BC2-4171-A2FA-4EA63BD8929A}" name="Column290"/>
    <tableColumn id="294" xr3:uid="{1AEEF78A-E8C2-444F-B33A-B2B01F0A1C38}" name="Column291"/>
    <tableColumn id="295" xr3:uid="{1E0531E3-3022-4780-8840-2CD2B46D7996}" name="Column292"/>
    <tableColumn id="296" xr3:uid="{FD75E48F-DA0F-4D7B-8827-9F76DC75B245}" name="Column293"/>
    <tableColumn id="297" xr3:uid="{05A37CFA-8B83-4130-B311-BA9ABC9791B9}" name="Column294"/>
    <tableColumn id="298" xr3:uid="{F7D8A849-BB1C-43C0-93AB-7B3FCF089593}" name="Column295"/>
    <tableColumn id="299" xr3:uid="{CCCF7C32-384A-4127-9CC5-6256BA20F522}" name="Column296"/>
    <tableColumn id="300" xr3:uid="{5269A959-E19B-42CF-80A0-B99F83FD1CEE}" name="Column297"/>
    <tableColumn id="301" xr3:uid="{13AAAF31-9E51-4369-9DDC-0B7DFDB0EB5A}" name="Column298"/>
    <tableColumn id="302" xr3:uid="{E4EA3214-B421-4114-974F-5ABE2AF81E9E}" name="Column299"/>
    <tableColumn id="303" xr3:uid="{50749A78-1A8F-4B78-B99D-8E7CCE006BA1}" name="Column300"/>
    <tableColumn id="304" xr3:uid="{4C2E9002-813A-4A17-8833-80FD4497A936}" name="Column301"/>
    <tableColumn id="305" xr3:uid="{690DB74C-C3F0-48DB-8B9F-39B36CA00B5D}" name="Column302"/>
    <tableColumn id="306" xr3:uid="{73B93E9F-4D43-4D89-B5EB-05CC31C49323}" name="Column303"/>
    <tableColumn id="307" xr3:uid="{0B95C17C-7552-4D3C-B436-DE11B787ECB1}" name="Column304"/>
    <tableColumn id="308" xr3:uid="{7297BFA0-5706-4126-8E1C-D308FC465D9C}" name="Column305"/>
    <tableColumn id="309" xr3:uid="{E973668B-1D1B-4B65-A7A2-B9D92E96ACB7}" name="Column306"/>
    <tableColumn id="310" xr3:uid="{A2BFB7A8-4AAB-4A7E-BE5D-729E4C595B02}" name="Column307"/>
    <tableColumn id="311" xr3:uid="{09968509-8562-4CDC-BF91-AFA69129663A}" name="Column308"/>
    <tableColumn id="312" xr3:uid="{1B72558A-2A4C-48F9-9815-22E16EEF360C}" name="Column309"/>
    <tableColumn id="313" xr3:uid="{4E7030EE-9ED3-4334-ADB9-18A1D189FBE9}" name="Column310"/>
    <tableColumn id="314" xr3:uid="{2B96EBD7-06E5-48D8-9BDF-38F9F95D0D49}" name="Column311"/>
    <tableColumn id="315" xr3:uid="{0EFD7593-9A0C-45F0-8904-F7365A8964EC}" name="Column312"/>
    <tableColumn id="316" xr3:uid="{3E9107B1-8362-4FDF-944F-03822DB545E2}" name="Column313"/>
    <tableColumn id="317" xr3:uid="{A3EE4168-2BEF-493C-9062-FF5E3F739A7A}" name="Column314"/>
    <tableColumn id="318" xr3:uid="{3A87B9DE-E76C-4E9B-8C48-FF9CF963F0A1}" name="Column315"/>
    <tableColumn id="319" xr3:uid="{CBDE3423-57FF-43AB-8966-7E1D656D1F3D}" name="Column316"/>
    <tableColumn id="320" xr3:uid="{F1F797F2-56E3-4E5F-8A3C-7B530D1E2103}" name="Column317"/>
    <tableColumn id="321" xr3:uid="{4A81FB50-0542-4D6E-BDCB-AC4D1C110750}" name="Column318"/>
    <tableColumn id="322" xr3:uid="{17678DA8-A363-4A18-BC49-CA5873E3ABFD}" name="Column319"/>
    <tableColumn id="323" xr3:uid="{4186599E-E055-4713-A791-5729B9D9CBCD}" name="Column320"/>
    <tableColumn id="324" xr3:uid="{CA3E99F8-0E37-4398-B823-5F229553C5BE}" name="Column321"/>
    <tableColumn id="325" xr3:uid="{E18A7BFB-BCBC-446F-887F-2CDEF529F641}" name="Column322"/>
    <tableColumn id="326" xr3:uid="{12445C49-94F7-4393-BB7A-9E41F610653A}" name="Column323"/>
    <tableColumn id="327" xr3:uid="{B1A413CA-00E2-4C4C-A075-CBA431DC4B88}" name="Column324"/>
    <tableColumn id="328" xr3:uid="{D7BDC24C-5E5C-46C4-B896-5AE8FA168A45}" name="Column325"/>
    <tableColumn id="329" xr3:uid="{A571A378-B413-4C62-BEBF-5BA254E3C44D}" name="Column326"/>
    <tableColumn id="330" xr3:uid="{4E0CF899-F6D2-4F37-904A-0F55BF7CB21C}" name="Column327"/>
    <tableColumn id="331" xr3:uid="{9B35C283-282A-4448-B899-9F4350B9CF59}" name="Column328"/>
    <tableColumn id="332" xr3:uid="{1445138E-8337-431A-B36D-42F45CB3562D}" name="Column329"/>
    <tableColumn id="333" xr3:uid="{16AA0AE3-42A1-4B4A-B8AA-64588E166077}" name="Column330"/>
    <tableColumn id="334" xr3:uid="{B2ACDC06-CA90-4912-BAE0-F6C75D6AE0FE}" name="Column331"/>
    <tableColumn id="335" xr3:uid="{F1A67640-7469-4500-B3F2-468D2CD9B667}" name="Column332"/>
    <tableColumn id="336" xr3:uid="{B9A8CF5D-56DC-416A-906C-88800C378ED4}" name="Column333"/>
    <tableColumn id="337" xr3:uid="{8EA256F4-EDBF-4B19-AE4A-089DF5EBEC6D}" name="Column334"/>
    <tableColumn id="338" xr3:uid="{40DA8EB2-301C-4567-8245-B616B2B5526E}" name="Column335"/>
    <tableColumn id="339" xr3:uid="{D4119DF7-3998-4261-9F94-BC772848B459}" name="Column336"/>
    <tableColumn id="340" xr3:uid="{35BA97F3-F7ED-4E35-96E5-5C8D8125CE9C}" name="Column337"/>
    <tableColumn id="341" xr3:uid="{92E206C2-0BC2-4304-8898-666C93934FCD}" name="Column338"/>
    <tableColumn id="342" xr3:uid="{6A552206-FC03-4A2A-8EE5-31F95CEF9CDF}" name="Column339"/>
    <tableColumn id="343" xr3:uid="{41474EEF-BD28-474C-B5F1-1A26AA47E6A4}" name="Column340"/>
    <tableColumn id="344" xr3:uid="{CB3C96EC-E866-403F-BD76-A64A9FD03819}" name="Column341"/>
    <tableColumn id="345" xr3:uid="{71CC7BA3-1C13-4E6F-8CBA-F3EEBD733710}" name="Column342"/>
    <tableColumn id="346" xr3:uid="{F53FCDF5-E668-40F5-9036-0182102E063F}" name="Column343"/>
    <tableColumn id="347" xr3:uid="{58E2D09C-6C6E-417E-8405-A32CCE314028}" name="Column344"/>
    <tableColumn id="348" xr3:uid="{D9A1AEBB-844B-4D2A-816A-11C97733C475}" name="Column345"/>
    <tableColumn id="349" xr3:uid="{B01083AC-64F0-45A6-B9ED-9018CA9AB903}" name="Column346"/>
    <tableColumn id="350" xr3:uid="{151CA8CE-5EDF-498C-8F18-4497C3CD1DCD}" name="Column347"/>
    <tableColumn id="351" xr3:uid="{B2DF411F-5702-4F5E-B71D-92760183909B}" name="Column348"/>
    <tableColumn id="352" xr3:uid="{829D8D45-753B-4054-B3FF-62030C724C90}" name="Column349"/>
    <tableColumn id="353" xr3:uid="{23029589-FE81-4813-B3DE-62071E6CD862}" name="Column350"/>
    <tableColumn id="354" xr3:uid="{585C7DDB-B3D7-4EEF-9C2B-82EF8E646A78}" name="Column351"/>
    <tableColumn id="355" xr3:uid="{D3C00C1C-761C-4BF7-A4F3-71ABEA572E0E}" name="Column352"/>
    <tableColumn id="356" xr3:uid="{57AA69C3-7168-4F13-B073-FB49A36F45BC}" name="Column353"/>
    <tableColumn id="357" xr3:uid="{0FF018DD-9331-4BC9-8EA8-41D651B7C7CB}" name="Column354"/>
    <tableColumn id="358" xr3:uid="{395FA159-FF42-4C90-8C78-8D3C75F3D484}" name="Column355"/>
    <tableColumn id="359" xr3:uid="{98AA7937-1EB1-443C-B037-7771ECB23CFD}" name="Column356"/>
    <tableColumn id="360" xr3:uid="{078AD36F-9204-4DD2-8B40-6DC9272254A0}" name="Column357"/>
    <tableColumn id="361" xr3:uid="{A3F279F1-D17E-4A1F-B1E6-26A9E24F9630}" name="Column358"/>
    <tableColumn id="362" xr3:uid="{2161836A-BF26-4281-B71F-17FFD3A185E2}" name="Column359"/>
    <tableColumn id="363" xr3:uid="{7BE9800F-7D46-413B-A74B-C5C8B7E501F5}" name="Column360"/>
    <tableColumn id="364" xr3:uid="{E5729734-1AF5-4FAB-8D15-849FDC3BC69B}" name="Column361"/>
    <tableColumn id="365" xr3:uid="{6EBFD502-17C7-4C8B-8306-DE09185EAA6F}" name="Column362"/>
    <tableColumn id="366" xr3:uid="{6FCCC923-F46B-476E-9855-251EF8174C5D}" name="Column363"/>
    <tableColumn id="367" xr3:uid="{CEAC3A8D-5019-4BB8-B812-6A08A82BB6CD}" name="Column364"/>
    <tableColumn id="368" xr3:uid="{96B560AA-FA1E-4371-A883-FA46C52F4F69}" name="Column365"/>
    <tableColumn id="369" xr3:uid="{6F41F818-95AA-4DC9-97C2-8C3BA6409E88}" name="Column366"/>
    <tableColumn id="370" xr3:uid="{EA352A1A-3C42-48CC-B4C9-1B6B58BCA172}" name="Column367"/>
    <tableColumn id="371" xr3:uid="{8216B895-1FF0-43C1-8B1D-149AA0AE9301}" name="Column368"/>
    <tableColumn id="372" xr3:uid="{AB5C7990-48E8-4422-88DA-C8498F9DA51E}" name="Column369"/>
    <tableColumn id="373" xr3:uid="{C56B586F-3EB0-4DB9-AD7B-0CD02A565E18}" name="Column370"/>
    <tableColumn id="374" xr3:uid="{D7611AB7-7001-48D4-9F7F-194677A37781}" name="Column371"/>
    <tableColumn id="375" xr3:uid="{7A3A86A1-32D2-4715-9E86-F7E5C048A4B1}" name="Column372"/>
    <tableColumn id="376" xr3:uid="{4FC2186E-DBCE-47AA-9318-8BA1B4A39889}" name="Column373"/>
    <tableColumn id="377" xr3:uid="{BA156AC6-113F-4D11-8011-8D988B43F782}" name="Column374"/>
    <tableColumn id="378" xr3:uid="{8F310F6D-8627-41DC-A87A-86058C9B4D6E}" name="Column375"/>
    <tableColumn id="379" xr3:uid="{A92D7973-641D-4C79-A6F4-74D3E7845E9F}" name="Column376"/>
    <tableColumn id="380" xr3:uid="{C25A4BC7-40D3-4FD3-B533-AC40289B8C1C}" name="Column377"/>
    <tableColumn id="381" xr3:uid="{0F3F1F44-BBAF-4FE4-B879-7F86DFA8125A}" name="Column378"/>
    <tableColumn id="382" xr3:uid="{AAF69035-D8D2-4226-9C03-936DDAD2B8BD}" name="Column379"/>
    <tableColumn id="383" xr3:uid="{A4F0166F-BC5F-462A-ADFF-81D58B6CDD03}" name="Column380"/>
    <tableColumn id="384" xr3:uid="{61DDA2E8-6B33-45BC-9F57-A64E7D638F90}" name="Column381"/>
    <tableColumn id="385" xr3:uid="{10B344E4-2FCD-4DEB-B543-84D44DA0605E}" name="Column382"/>
    <tableColumn id="386" xr3:uid="{D5DD7827-F2E4-4CF9-99B7-3251582D8BF0}" name="Column383"/>
    <tableColumn id="387" xr3:uid="{00DCA7EA-CE22-4ADF-93F1-A23191D42EAA}" name="Column384"/>
    <tableColumn id="388" xr3:uid="{BC63CBDD-913E-4EFA-9F8F-A4334D7F9D0B}" name="Column385"/>
    <tableColumn id="389" xr3:uid="{992C4461-E92E-46D3-AC8F-DD7F95A3C8D6}" name="Column386"/>
    <tableColumn id="390" xr3:uid="{FF9272C4-978D-4884-94E0-F43E060CD554}" name="Column387"/>
    <tableColumn id="391" xr3:uid="{77AC6F77-C5EE-42DD-B4AA-AF4BCA4BF100}" name="Column388"/>
    <tableColumn id="392" xr3:uid="{05392052-42B1-48E3-B796-CB05CFFDE60B}" name="Column389"/>
    <tableColumn id="393" xr3:uid="{01682617-DE20-4012-B2D9-21BE6EC60481}" name="Column390"/>
    <tableColumn id="394" xr3:uid="{45998741-D143-47CD-88D0-B4AE27E7397D}" name="Column391"/>
    <tableColumn id="395" xr3:uid="{B2ABA55C-1F95-4D74-A094-7672F16C4B1A}" name="Column392"/>
    <tableColumn id="396" xr3:uid="{13699E87-A540-451B-BD7C-1E24AF05ADDD}" name="Column393"/>
    <tableColumn id="397" xr3:uid="{7E9D0AD5-90CF-4CA3-93A2-DE8017823844}" name="Column394"/>
    <tableColumn id="398" xr3:uid="{447F2F35-CEFD-4CED-9D6D-49EFC7ED6EFC}" name="Column395"/>
    <tableColumn id="399" xr3:uid="{8084E4AC-C67E-47A9-A29A-62B28B82ED4D}" name="Column396"/>
    <tableColumn id="400" xr3:uid="{C3AD19BC-65F3-408B-A64A-ABA92C6AFA1D}" name="Column397"/>
    <tableColumn id="401" xr3:uid="{FDD56B51-EA4F-4E71-891E-BAD4F1E12BEB}" name="Column398"/>
    <tableColumn id="402" xr3:uid="{638C647D-202C-4262-A5DE-8B584FA8CC9B}" name="Column399"/>
    <tableColumn id="403" xr3:uid="{BF2C44C1-BD8E-4A11-9A32-556805818820}" name="Column400"/>
    <tableColumn id="404" xr3:uid="{27117906-CFB7-4CE0-9D98-59542D9DAC27}" name="Column401"/>
    <tableColumn id="405" xr3:uid="{467AA2D5-7A6E-4D34-B9CD-1E99B6503552}" name="Column402"/>
    <tableColumn id="406" xr3:uid="{DBFC4AF9-0FD3-4629-876C-931A453B9199}" name="Column403"/>
    <tableColumn id="407" xr3:uid="{282D4C6E-F2F0-4FFB-9881-4EC6F4CE56D1}" name="Column404"/>
    <tableColumn id="408" xr3:uid="{BF9911FC-2B07-4D7C-8049-EFCF449AAA2F}" name="Column405"/>
    <tableColumn id="409" xr3:uid="{DC1FE0BD-B35B-42BA-BF33-2DD89E9C5517}" name="Column406"/>
    <tableColumn id="410" xr3:uid="{6F3362C6-D738-4580-B4A5-5A9BAF21B97D}" name="Column407"/>
    <tableColumn id="411" xr3:uid="{786886A2-B019-42D4-8C8E-C2B5FD30D8BD}" name="Column408"/>
    <tableColumn id="412" xr3:uid="{8CCD4BED-E0DE-4B2F-A38E-6CD72C7A2B64}" name="Column409"/>
    <tableColumn id="413" xr3:uid="{255CC437-B1E5-4432-BB0C-2ED839BF0619}" name="Column410"/>
    <tableColumn id="414" xr3:uid="{19CB932C-EAEC-4B1E-85D1-7F5F4C00176B}" name="Column411"/>
    <tableColumn id="415" xr3:uid="{B079819C-51B1-4F83-8AA0-F15B0FDC72E6}" name="Column412"/>
    <tableColumn id="416" xr3:uid="{BCAB6ED7-AF12-4930-9F7C-682A30B1F344}" name="Column413"/>
    <tableColumn id="417" xr3:uid="{E2E86496-B5BE-407D-82AB-C3EE693FC744}" name="Column414"/>
    <tableColumn id="418" xr3:uid="{EE8C02AD-608E-41E2-8C6E-A5296B57193C}" name="Column415"/>
    <tableColumn id="419" xr3:uid="{94D47B9E-4DC0-41A7-875E-3B95EBF05F0A}" name="Column416"/>
    <tableColumn id="420" xr3:uid="{8D4D1313-88A3-420F-AC9C-DB168E6DC140}" name="Column417"/>
    <tableColumn id="421" xr3:uid="{B3CCCE6A-C428-4773-808D-CE04D7101733}" name="Column418"/>
    <tableColumn id="422" xr3:uid="{DCFFFF7E-2A07-4BF3-B97B-4B18B7E74482}" name="Column419"/>
    <tableColumn id="423" xr3:uid="{43241413-340E-401C-B38A-838772DC4ABC}" name="Column420"/>
    <tableColumn id="424" xr3:uid="{03FA54A0-2698-4715-A741-E9286EA85B3C}" name="Column421"/>
    <tableColumn id="425" xr3:uid="{5302B0D5-3A19-4B43-8E53-57829219E297}" name="Column422"/>
    <tableColumn id="426" xr3:uid="{3FD1D3CF-0486-48A3-AD4B-74CEE10A3929}" name="Column423"/>
    <tableColumn id="427" xr3:uid="{1F02722B-EFA8-4542-A76E-A2DA44955832}" name="Column424"/>
    <tableColumn id="428" xr3:uid="{D5EB7758-535F-47E8-9C14-7DB2B384009E}" name="Column425"/>
    <tableColumn id="429" xr3:uid="{21C01B99-725A-4303-9808-53513E670517}" name="Column426"/>
    <tableColumn id="430" xr3:uid="{54465E22-4571-46D7-988E-D6F2B21990E5}" name="Column427"/>
    <tableColumn id="431" xr3:uid="{EFDAEC07-936C-41A6-BBBE-4BA4452C6115}" name="Column428"/>
    <tableColumn id="432" xr3:uid="{69FBDF89-A8B1-4A52-B909-4ADC3444DE37}" name="Column429"/>
    <tableColumn id="433" xr3:uid="{02A05152-D23D-4C1E-8D60-C184CF7055D6}" name="Column430"/>
    <tableColumn id="434" xr3:uid="{BEB8D2B8-2CA8-431D-8C4B-B92754F6190C}" name="Column431"/>
    <tableColumn id="435" xr3:uid="{39D0EAD4-DD70-4635-8A0D-53881892A441}" name="Column432"/>
    <tableColumn id="436" xr3:uid="{E2358E52-C86E-4576-8F1F-8EFCD867E047}" name="Column433"/>
    <tableColumn id="437" xr3:uid="{36BF856D-C4E1-49C9-B8DA-28E01CEE556F}" name="Column434"/>
    <tableColumn id="438" xr3:uid="{9AD276E0-3D2A-4E81-A588-B7CCA4790215}" name="Column435"/>
    <tableColumn id="439" xr3:uid="{4C60537C-BC9E-41DF-BF56-90EC26114D36}" name="Column436"/>
    <tableColumn id="440" xr3:uid="{2F32E207-57EC-49B7-BE25-2E586FAF5260}" name="Column437"/>
    <tableColumn id="441" xr3:uid="{44358046-3C34-4822-85A5-D2979B8E5403}" name="Column438"/>
    <tableColumn id="442" xr3:uid="{2AAFD3F7-7C7A-40CC-9D65-92F65E2C78DF}" name="Column439"/>
    <tableColumn id="443" xr3:uid="{4CF569DA-2E79-4571-8A49-91F61E23AD2A}" name="Column440"/>
    <tableColumn id="444" xr3:uid="{69A3AC29-E0F7-4CB6-B2BE-CE15D224C222}" name="Column441"/>
    <tableColumn id="445" xr3:uid="{321246AE-17F5-4B48-800B-37F64700FD67}" name="Column442"/>
    <tableColumn id="446" xr3:uid="{2D242E37-7855-43F9-9829-CEF94773D8E8}" name="Column443"/>
    <tableColumn id="447" xr3:uid="{C5A2A98A-04BD-402A-B5CD-68248A59ECD5}" name="Column444"/>
    <tableColumn id="448" xr3:uid="{1AC8363A-1283-42AC-A2F3-50ECEE649BCD}" name="Column445"/>
    <tableColumn id="449" xr3:uid="{81541CAB-4475-4425-B188-871606DB486B}" name="Column446"/>
    <tableColumn id="450" xr3:uid="{D9F64789-7C93-4652-BB53-8C445F380F6E}" name="Column447"/>
    <tableColumn id="451" xr3:uid="{4EF88A9C-D7BC-4879-A7DA-8265B9CDF96C}" name="Column448"/>
    <tableColumn id="452" xr3:uid="{5CE5D0B3-9EC6-4E0F-9D2C-F28767BB1467}" name="Column449"/>
    <tableColumn id="453" xr3:uid="{3DA2578E-3DE9-48DD-9C8E-B8A4C7FA478D}" name="Column450"/>
    <tableColumn id="454" xr3:uid="{268516F3-0AFB-4C94-ACD1-6F6490E7527E}" name="Column451"/>
    <tableColumn id="455" xr3:uid="{305FA9DB-51A3-40E8-A70E-D8DA375B0DB0}" name="Column452"/>
    <tableColumn id="456" xr3:uid="{71D934BF-2514-4072-A21A-CEA679EDF01D}" name="Column453"/>
    <tableColumn id="457" xr3:uid="{D3FFBD41-609B-4045-ADFB-AC90C44B941D}" name="Column454"/>
    <tableColumn id="458" xr3:uid="{60BDFFF2-2FB8-446A-B630-EEDE92328273}" name="Column455"/>
    <tableColumn id="459" xr3:uid="{56554184-DA4E-4FFF-93A4-383FDBA3ACD2}" name="Column456"/>
    <tableColumn id="460" xr3:uid="{5359DFB8-04E9-4047-A0A7-DF050A94A82E}" name="Column457"/>
    <tableColumn id="461" xr3:uid="{4AA547D1-6E31-46B9-ADF1-86C87E87AB7F}" name="Column458"/>
    <tableColumn id="462" xr3:uid="{FDBC641A-8AE0-42AF-A2A0-8AF3B1ABCBF2}" name="Column459"/>
    <tableColumn id="463" xr3:uid="{880DEE87-E1B2-486E-9CE5-9F5C01EB4D15}" name="Column460"/>
    <tableColumn id="464" xr3:uid="{8E45B0E0-5D12-4474-90F1-51071234A7CA}" name="Column461"/>
    <tableColumn id="465" xr3:uid="{BA4298C1-2524-43CD-AF95-C41A39D962C2}" name="Column462"/>
    <tableColumn id="466" xr3:uid="{A9337D3D-3359-4D65-A6C8-EB03E2ECBB99}" name="Column463"/>
    <tableColumn id="467" xr3:uid="{27B74B47-0965-4FA8-9EEB-7E1416B1BA0C}" name="Column464"/>
    <tableColumn id="468" xr3:uid="{BB9C7B2E-CA6C-4731-AEEF-8DBF4441149C}" name="Column465"/>
    <tableColumn id="469" xr3:uid="{AF91CC85-15CC-474B-8589-600EB03FAD52}" name="Column466"/>
    <tableColumn id="470" xr3:uid="{3EFDE0FB-2FEA-418E-B7DF-FFE81B554531}" name="Column467"/>
    <tableColumn id="471" xr3:uid="{62833F2D-B995-4B57-967E-0A85F540F7A7}" name="Column468"/>
    <tableColumn id="472" xr3:uid="{7428D0A9-B5E6-4C93-9D20-063958BDCCD5}" name="Column469"/>
    <tableColumn id="473" xr3:uid="{A6614211-E14D-4463-84F8-A3F05AAD2E93}" name="Column470"/>
    <tableColumn id="474" xr3:uid="{167E7E82-011C-4A85-A3E8-048349AF541D}" name="Column471"/>
    <tableColumn id="475" xr3:uid="{0EC06100-74CC-4CE2-82E9-B2AE90BA1E0F}" name="Column472"/>
    <tableColumn id="476" xr3:uid="{8F3AC17F-6E80-4033-813A-68B154FA72C2}" name="Column473"/>
    <tableColumn id="477" xr3:uid="{D9996687-3914-4ADD-9BA9-920C4F51328B}" name="Column474"/>
    <tableColumn id="478" xr3:uid="{DF347762-8853-4ADB-9D3E-C44DBB10F009}" name="Column475"/>
    <tableColumn id="479" xr3:uid="{A3F97F2C-0A1E-437A-8BB5-8A7D7712B29E}" name="Column476"/>
    <tableColumn id="480" xr3:uid="{72EBD77C-3AE8-4865-B88F-56177F3625BA}" name="Column477"/>
    <tableColumn id="481" xr3:uid="{3E35C4B3-341B-4328-A294-AAABEBF2D751}" name="Column478"/>
    <tableColumn id="482" xr3:uid="{ACCADA71-FACC-46E0-A678-27D68A569B43}" name="Column479"/>
    <tableColumn id="483" xr3:uid="{E0DC45E4-11A7-4128-977F-93428650ABDB}" name="Column480"/>
    <tableColumn id="484" xr3:uid="{9504C19B-D1C3-4E5D-BF3E-8EE610CDB784}" name="Column481"/>
    <tableColumn id="485" xr3:uid="{DE70CC35-05B1-4F29-8D60-12B8EA98EE47}" name="Column482"/>
    <tableColumn id="486" xr3:uid="{0A55DB3F-7261-4649-8B80-C204577A7678}" name="Column483"/>
    <tableColumn id="487" xr3:uid="{DAD807E2-2249-4D5A-95D8-361CB0151193}" name="Column484"/>
    <tableColumn id="488" xr3:uid="{42C9815C-FBAA-4619-A538-A3CEAC3AE535}" name="Column485"/>
    <tableColumn id="489" xr3:uid="{B19D91AF-F228-4131-AB9C-013E1D9082AD}" name="Column486"/>
    <tableColumn id="490" xr3:uid="{09D71926-2745-49CB-9161-395A0EEEFA66}" name="Column487"/>
    <tableColumn id="491" xr3:uid="{C066E5D8-5064-481B-BD8C-B71CEE8B8E85}" name="Column488"/>
    <tableColumn id="492" xr3:uid="{30E0D4BA-5746-4838-991D-FADC1A6F67AB}" name="Column489"/>
    <tableColumn id="493" xr3:uid="{BD994EEA-E14B-4AD9-88F1-C28690FBDA9F}" name="Column490"/>
    <tableColumn id="494" xr3:uid="{1E743291-AD7E-40FF-AE48-69C1E1CA9F55}" name="Column491"/>
    <tableColumn id="495" xr3:uid="{9F3D6AB9-7C00-4A56-97DF-1E10950EA33C}" name="Column492"/>
    <tableColumn id="496" xr3:uid="{59625B45-EDAE-4782-BECE-A175B0E059AD}" name="Column493"/>
    <tableColumn id="497" xr3:uid="{23CA19B3-15B6-4557-AFA2-7D06A847DBAC}" name="Column494"/>
    <tableColumn id="498" xr3:uid="{F1A72DE8-3D54-44C7-876C-49A88AE0FCF7}" name="Column495"/>
    <tableColumn id="499" xr3:uid="{78C0DDB1-4BFF-45EE-9363-F12EDF5AFA2F}" name="Column496"/>
    <tableColumn id="500" xr3:uid="{971332EB-3178-4003-8C82-5A78555E6F7A}" name="Column497"/>
    <tableColumn id="501" xr3:uid="{34551DB1-1639-4D37-8E7D-C91BD773AAAF}" name="Column498"/>
    <tableColumn id="502" xr3:uid="{7C3DA387-6C7E-468C-A542-33442EE075EE}" name="Column499"/>
    <tableColumn id="503" xr3:uid="{29C449F5-6480-40F5-AFC2-53959AAB6ADE}" name="Column500"/>
    <tableColumn id="504" xr3:uid="{B059F287-EEBD-4B4A-B24C-3F5FB3A0EC76}" name="Column501"/>
    <tableColumn id="505" xr3:uid="{9DE3BF8C-3672-4F33-84D4-F7F38A3061D1}" name="Column502"/>
    <tableColumn id="506" xr3:uid="{7DE732EC-8EB2-4FE1-8EE5-7DF18E6426DA}" name="Column503"/>
    <tableColumn id="507" xr3:uid="{161D9DBC-3B7D-4585-BC33-3CFF371D98B7}" name="Column504"/>
    <tableColumn id="508" xr3:uid="{B70A82D5-3ADE-4F2C-9ABF-26001DD94290}" name="Column505"/>
    <tableColumn id="509" xr3:uid="{64098AFA-C99E-4565-AA84-5410D1BF5C50}" name="Column506"/>
    <tableColumn id="510" xr3:uid="{1F790A74-3555-4AD6-82B9-7413AF238358}" name="Column507"/>
    <tableColumn id="511" xr3:uid="{16AB37DA-BBEA-4E6E-B154-A0FFC8255D92}" name="Column508"/>
    <tableColumn id="512" xr3:uid="{8DDF9A7D-39C9-4ADB-9FB5-3C9108B23B28}" name="Column509"/>
    <tableColumn id="513" xr3:uid="{533D6FB2-9FBD-4BB8-97AA-8876928B56AA}" name="Column510"/>
    <tableColumn id="514" xr3:uid="{2D1128EF-62CE-43FA-9938-89770D9DCCC7}" name="Column511"/>
    <tableColumn id="515" xr3:uid="{5B14E564-D639-4127-9BBC-0554C9E93D5A}" name="Column512"/>
    <tableColumn id="516" xr3:uid="{2D45185C-55C0-4CEB-9879-DCBB411D551D}" name="Column513"/>
    <tableColumn id="517" xr3:uid="{3CC262A0-FA9C-4D68-8FDB-722F59AB13E0}" name="Column514"/>
    <tableColumn id="518" xr3:uid="{858DA745-8C24-4D4D-9BC7-B59EEEAFD92B}" name="Column515"/>
    <tableColumn id="519" xr3:uid="{55A12782-24AD-461D-B58E-445C1B6946F7}" name="Column516"/>
    <tableColumn id="520" xr3:uid="{684D7D39-EACD-487A-8902-D89C826198E7}" name="Column517"/>
    <tableColumn id="521" xr3:uid="{50A4E94E-E42B-4E26-AA47-5A7D9B4A730D}" name="Column518"/>
    <tableColumn id="522" xr3:uid="{4E73E667-AA26-4D6C-8248-32E28E3F8AD0}" name="Column519"/>
    <tableColumn id="523" xr3:uid="{7ACA6F23-A61A-4CEA-94D8-29095D9ED441}" name="Column520"/>
    <tableColumn id="524" xr3:uid="{D4926300-B6F1-471F-81E7-40CE21A8F26D}" name="Column521"/>
    <tableColumn id="525" xr3:uid="{74164A45-39F2-4164-BFD2-14B43C7214CE}" name="Column522"/>
    <tableColumn id="526" xr3:uid="{5D8722A8-2174-40AC-BD91-DAD2E629F75D}" name="Column523"/>
    <tableColumn id="527" xr3:uid="{7EAAC71D-B143-4797-91A5-A13D4AA1634C}" name="Column524"/>
    <tableColumn id="528" xr3:uid="{6E955D5E-E9C3-4A69-801B-21C416761C13}" name="Column525"/>
    <tableColumn id="529" xr3:uid="{B57A4898-277C-4240-9D68-C46A5AB21214}" name="Column526"/>
    <tableColumn id="530" xr3:uid="{E8B1478E-5B3F-4B01-9E91-9EB83DBA4F7B}" name="Column527"/>
    <tableColumn id="531" xr3:uid="{2284A18D-EF68-4176-B0FB-BFB375AEAE9E}" name="Column528"/>
    <tableColumn id="532" xr3:uid="{FCD0436A-94B0-4CD8-BAF2-10AAFB80584C}" name="Column529"/>
    <tableColumn id="533" xr3:uid="{9FB0764D-7251-43FE-B4A0-E766CA54C640}" name="Column530"/>
    <tableColumn id="534" xr3:uid="{154D60A6-EECD-47D2-BCCC-0608C3C9B1F4}" name="Column531"/>
    <tableColumn id="535" xr3:uid="{7F34C5D4-108B-4336-B349-A45AE63A4C40}" name="Column532"/>
    <tableColumn id="536" xr3:uid="{8B151D58-D983-4E7F-A3F1-4A695A918EEB}" name="Column533"/>
    <tableColumn id="537" xr3:uid="{75B341A8-683C-4E53-BC1D-4532CEC28E2D}" name="Column534"/>
    <tableColumn id="538" xr3:uid="{49A9AD2B-A588-4F63-9F47-AC260E1CFCB4}" name="Column535"/>
    <tableColumn id="539" xr3:uid="{96C1086F-EBAF-40E8-B196-0D8613F93793}" name="Column536"/>
    <tableColumn id="540" xr3:uid="{B99A86D7-58BF-4499-AB15-714D4BBEE506}" name="Column537"/>
    <tableColumn id="541" xr3:uid="{AF79EDD5-9223-4D97-BDDA-1E8C59860C74}" name="Column538"/>
    <tableColumn id="542" xr3:uid="{A2318686-8179-40E8-A8EE-F9A451DC82B2}" name="Column539"/>
    <tableColumn id="543" xr3:uid="{119132D9-3F31-46D7-80D8-4DF946B4D2E2}" name="Column540"/>
    <tableColumn id="544" xr3:uid="{D6AC23A9-5B3F-4327-8097-FADED3C60467}" name="Column541"/>
    <tableColumn id="545" xr3:uid="{B29FCBA1-51C3-41F8-8FB7-F5A4B5F23446}" name="Column542"/>
    <tableColumn id="546" xr3:uid="{65F039E4-72CF-4679-8438-2DD55EAEA0EB}" name="Column543"/>
    <tableColumn id="547" xr3:uid="{222D12D1-B168-4FFC-9DEF-7CDEB2C8593E}" name="Column544"/>
    <tableColumn id="548" xr3:uid="{1CAF589A-651C-4D29-BFC7-5BC3656EECDB}" name="Column545"/>
    <tableColumn id="549" xr3:uid="{7BAE5293-04EA-4B42-9276-2A9AD4555D10}" name="Column546"/>
    <tableColumn id="550" xr3:uid="{0E93772D-3B68-45C8-8CD9-4E399E4DB964}" name="Column547"/>
    <tableColumn id="551" xr3:uid="{84C2F1EA-EF3A-4DE0-80F6-EE85DA59D0EA}" name="Column548"/>
    <tableColumn id="552" xr3:uid="{96E4E048-095D-4585-8992-99A5400A8A18}" name="Column549"/>
    <tableColumn id="553" xr3:uid="{BB36454F-4D34-4913-A4FB-8DA318CD47BC}" name="Column550"/>
    <tableColumn id="554" xr3:uid="{F637734A-667A-4963-9569-7E494405FA7B}" name="Column551"/>
    <tableColumn id="555" xr3:uid="{1702B54B-9512-4FAA-BA52-BA7A19F01740}" name="Column552"/>
    <tableColumn id="556" xr3:uid="{B94E740A-AF7B-41CB-8C9B-A8C1EA94F850}" name="Column553"/>
    <tableColumn id="557" xr3:uid="{E0C4C1AB-E2EC-49DF-A14A-375CA5224AC3}" name="Column554"/>
    <tableColumn id="558" xr3:uid="{44400D7C-CACF-4A66-81AE-35109BCBDE51}" name="Column555"/>
    <tableColumn id="559" xr3:uid="{5709E408-5ABC-43AE-944B-CD5E1A37CB0E}" name="Column556"/>
    <tableColumn id="560" xr3:uid="{747FF4DE-7219-4956-8FE4-50739B257DDC}" name="Column557"/>
    <tableColumn id="561" xr3:uid="{991C39F6-540A-4592-BB15-8215242AFAF1}" name="Column558"/>
    <tableColumn id="562" xr3:uid="{23AB6A81-5C3E-4F13-9593-8E03C3A1592F}" name="Column559"/>
    <tableColumn id="563" xr3:uid="{D038105A-C067-44A6-9713-B820706BC178}" name="Column560"/>
    <tableColumn id="564" xr3:uid="{CB83CC93-95F5-40FA-9128-AADC97978093}" name="Column561"/>
    <tableColumn id="565" xr3:uid="{B0376C7C-073F-4325-86D9-69EC710C98AD}" name="Column562"/>
    <tableColumn id="566" xr3:uid="{4B78DABD-F6C0-4EC0-A8BF-3F48E0269783}" name="Column563"/>
    <tableColumn id="567" xr3:uid="{486EF381-1FF8-430B-BD4C-A56250A7CFD5}" name="Column564"/>
    <tableColumn id="568" xr3:uid="{EC50BF8C-CFB2-41BE-A6ED-2704C26DFFA7}" name="Column565"/>
    <tableColumn id="569" xr3:uid="{E598FCB3-6B5F-466F-8AE8-31B418D183D6}" name="Column566"/>
    <tableColumn id="570" xr3:uid="{1CBEDCA9-AA39-4117-BE40-552656A5E844}" name="Column567"/>
    <tableColumn id="571" xr3:uid="{4982C46A-1C56-46BF-B37C-8114F58A270A}" name="Column568"/>
    <tableColumn id="572" xr3:uid="{113712C9-9839-4849-A219-00894A09AB6D}" name="Column569"/>
    <tableColumn id="573" xr3:uid="{860EE80D-E595-4EE2-8D8E-1AE27CE652AD}" name="Column570"/>
    <tableColumn id="574" xr3:uid="{834E61DF-BC34-470C-B5A5-EF6FC4690FAF}" name="Column571"/>
    <tableColumn id="575" xr3:uid="{D5432195-CE24-453F-8A3C-209D558AC1AF}" name="Column572"/>
    <tableColumn id="576" xr3:uid="{91928836-0FE3-4586-B8CD-58D210CF5158}" name="Column573"/>
    <tableColumn id="577" xr3:uid="{6055AEF2-4C7B-4CA4-9CA4-FB9373C5D663}" name="Column574"/>
    <tableColumn id="578" xr3:uid="{EB43D0A9-968E-402E-AF09-D2F07CD06A25}" name="Column575"/>
    <tableColumn id="579" xr3:uid="{5B1F785D-F3DA-4034-88D4-3872CDED6A53}" name="Column576"/>
    <tableColumn id="580" xr3:uid="{B6F15F3A-12F1-41B9-AD8A-83248EA60DFE}" name="Column577"/>
    <tableColumn id="581" xr3:uid="{EB244B54-FA46-4655-B5B0-E0E752F71B52}" name="Column578"/>
    <tableColumn id="582" xr3:uid="{1041CF13-E3DB-44C7-A1EE-0B2180765E4A}" name="Column579"/>
    <tableColumn id="583" xr3:uid="{6470CBA1-7545-488D-BE84-817A222E6717}" name="Column580"/>
    <tableColumn id="584" xr3:uid="{E149687F-BF0C-413D-90AD-7C4B12004400}" name="Column581"/>
    <tableColumn id="585" xr3:uid="{325FFDF8-F46D-4B3D-9255-994CBC158AAD}" name="Column582"/>
    <tableColumn id="586" xr3:uid="{1CDAC8E6-C395-4E95-B23A-F81654BE2190}" name="Column583"/>
    <tableColumn id="587" xr3:uid="{AD7F0F7C-56E8-4AE1-A09E-39DFC9C83BEA}" name="Column584"/>
    <tableColumn id="588" xr3:uid="{CD10773C-2D30-4FF6-B3F8-D9188ED0E5E9}" name="Column585"/>
    <tableColumn id="589" xr3:uid="{4CBCE217-4413-4F46-A84F-9A61622A88AD}" name="Column586"/>
    <tableColumn id="590" xr3:uid="{05D7BC8F-7759-4AF6-A0D7-3BA007D68D31}" name="Column587"/>
    <tableColumn id="591" xr3:uid="{2E1B0943-534B-4BFA-B729-0A85ADCEF932}" name="Column588"/>
    <tableColumn id="592" xr3:uid="{86FA67B3-BC9A-4990-9B9C-EC127B931A4D}" name="Column589"/>
    <tableColumn id="593" xr3:uid="{A13A579C-769F-4527-AA11-A18A7CAF1953}" name="Column590"/>
    <tableColumn id="594" xr3:uid="{EA5F7A81-2511-40A9-9DBE-8D0F3458D808}" name="Column591"/>
    <tableColumn id="595" xr3:uid="{1AD0C38D-AFE6-42AD-A10B-4BCBA304E86F}" name="Column592"/>
    <tableColumn id="596" xr3:uid="{7A395B8C-8F8C-4F95-8F7B-C040D0EE1E9F}" name="Column593"/>
    <tableColumn id="597" xr3:uid="{D58856C7-5322-4818-9A8B-9F1F864A5D87}" name="Column594"/>
    <tableColumn id="598" xr3:uid="{6601F099-B892-4E49-AC39-FCE57B4327D6}" name="Column595"/>
    <tableColumn id="599" xr3:uid="{28A49A2D-9A1C-47E4-AA9F-2497FD1A6C6C}" name="Column596"/>
    <tableColumn id="600" xr3:uid="{81AACA51-41D4-4907-BBF4-7C80511C4BDD}" name="Column597"/>
    <tableColumn id="601" xr3:uid="{691FD119-61E2-4F4B-976C-0DB9724F2458}" name="Column598"/>
    <tableColumn id="602" xr3:uid="{BA8E66B3-766C-4481-B64F-3BB3FB1ECD85}" name="Column599"/>
    <tableColumn id="603" xr3:uid="{7C83E4F9-FA8F-4E22-B0BA-2379A05DA126}" name="Column600"/>
    <tableColumn id="604" xr3:uid="{40812A0E-0509-4AAF-96AA-52080DAB9C8D}" name="Column601"/>
    <tableColumn id="605" xr3:uid="{63126292-78B2-4BE0-ABC6-ABD6682685B9}" name="Column602"/>
    <tableColumn id="606" xr3:uid="{A4D4F433-AE32-460E-A004-0E9C6F6556B2}" name="Column603"/>
    <tableColumn id="607" xr3:uid="{5E4B66A1-72DB-4D5F-8D49-A7506DCC50BA}" name="Column604"/>
    <tableColumn id="608" xr3:uid="{358C89D3-4B60-4330-B029-6B578FD9335A}" name="Column605"/>
    <tableColumn id="609" xr3:uid="{8DC59A37-3673-4DD6-8E99-CDDBCEFE2B40}" name="Column606"/>
    <tableColumn id="610" xr3:uid="{4F0ACCD3-07F9-40FE-826D-97285D340C54}" name="Column607"/>
    <tableColumn id="611" xr3:uid="{D6D58837-C24B-42E6-8F7C-46A0F89BBE1E}" name="Column608"/>
    <tableColumn id="612" xr3:uid="{E7030861-D475-4AC4-8389-6023AD068575}" name="Column609"/>
    <tableColumn id="613" xr3:uid="{FC4C42AA-6854-4716-8627-4727E3165685}" name="Column610"/>
    <tableColumn id="614" xr3:uid="{26006692-BDD5-4EF7-BC12-19A725E522D5}" name="Column611"/>
    <tableColumn id="615" xr3:uid="{CCC67415-47BB-4DD4-BAB3-4428D0B4F878}" name="Column612"/>
    <tableColumn id="616" xr3:uid="{C81A134E-A0CB-4655-9ECF-2B838EB31787}" name="Column613"/>
    <tableColumn id="617" xr3:uid="{D59436C1-15ED-4D11-AD03-8230099CEFA2}" name="Column614"/>
    <tableColumn id="618" xr3:uid="{6F0F8E50-727F-476D-9B99-162F006BADFF}" name="Column615"/>
    <tableColumn id="619" xr3:uid="{EA45A419-20BF-43FE-8267-E47DC54DB7C9}" name="Column616"/>
    <tableColumn id="620" xr3:uid="{698C886A-0E3A-406D-BD67-5A730E9D78E4}" name="Column617"/>
    <tableColumn id="621" xr3:uid="{399325D9-1E7D-4104-93C4-0402DE2D073D}" name="Column618"/>
    <tableColumn id="622" xr3:uid="{710E38EF-473F-4658-A451-B690A980F3E3}" name="Column619"/>
    <tableColumn id="623" xr3:uid="{5BBE8C74-033B-4CAD-914A-4607CBE85C4F}" name="Column620"/>
    <tableColumn id="624" xr3:uid="{CB89EAC3-EBD9-459D-9312-624181075352}" name="Column621"/>
    <tableColumn id="625" xr3:uid="{4E1B97C3-4F2C-4EC3-BA71-9135A6AB79EB}" name="Column622"/>
    <tableColumn id="626" xr3:uid="{3FBD80C5-8439-4B3D-BCAC-00B2399B0008}" name="Column623"/>
    <tableColumn id="627" xr3:uid="{8E45675D-5E57-4353-8D84-02EB180C7018}" name="Column624"/>
    <tableColumn id="628" xr3:uid="{C0446A14-E896-40AB-B501-638C7315097B}" name="Column625"/>
    <tableColumn id="629" xr3:uid="{707348FE-79A9-44F2-AEC7-3029934CC614}" name="Column626"/>
    <tableColumn id="630" xr3:uid="{888C5067-67FF-4198-AA2B-45F8186E5C7B}" name="Column627"/>
    <tableColumn id="631" xr3:uid="{31D1EFFB-7E19-469C-A27F-CDB0E8E850C2}" name="Column628"/>
    <tableColumn id="632" xr3:uid="{0E86E8AA-A3B9-4E81-AFB7-04E34E6B7259}" name="Column629"/>
    <tableColumn id="633" xr3:uid="{483FF799-56BF-4F57-B76A-51A096A436BE}" name="Column630"/>
    <tableColumn id="634" xr3:uid="{9A0EA724-C64E-42EF-A6B8-57D978F171F6}" name="Column631"/>
    <tableColumn id="635" xr3:uid="{75A230A0-D486-4430-B75C-1844B36E3E40}" name="Column632"/>
    <tableColumn id="636" xr3:uid="{1FF88641-27D4-44BE-A432-9438DFF346FE}" name="Column633"/>
    <tableColumn id="637" xr3:uid="{84E49275-3B63-4FD5-9F6A-EC53B43DC448}" name="Column634"/>
    <tableColumn id="638" xr3:uid="{E935B414-2CC8-4B41-8A26-2A3F66AC7C3C}" name="Column635"/>
    <tableColumn id="639" xr3:uid="{67D682DE-0602-4C6F-A30B-1A26549C7969}" name="Column636"/>
    <tableColumn id="640" xr3:uid="{480C85F9-2FDC-444F-8EA8-F0B9D6FB3298}" name="Column637"/>
    <tableColumn id="641" xr3:uid="{4C03B2B6-32C6-4FE9-9CAC-B3679F3D8428}" name="Column638"/>
    <tableColumn id="642" xr3:uid="{EEE3FBA5-9DDD-421E-8A10-6CC60F6DF1D4}" name="Column639"/>
    <tableColumn id="643" xr3:uid="{79C7107C-7F7D-472E-806E-3DC811290D21}" name="Column640"/>
    <tableColumn id="644" xr3:uid="{87268958-4832-4BE7-9D27-ACC67D0B635E}" name="Column641"/>
    <tableColumn id="645" xr3:uid="{6DA4DE79-D0E0-42D9-BEA5-AFE35D8F62BB}" name="Column642"/>
    <tableColumn id="646" xr3:uid="{16005C20-8795-47F4-9B13-FD5731963A2C}" name="Column643"/>
    <tableColumn id="647" xr3:uid="{3358E897-C4DC-4835-B247-9A6BD8804782}" name="Column644"/>
    <tableColumn id="648" xr3:uid="{08666CF3-7F95-4B4B-B49D-D09576076088}" name="Column645"/>
    <tableColumn id="649" xr3:uid="{5C5DF73F-EE23-4B54-B4DD-567F895AB4C2}" name="Column646"/>
    <tableColumn id="650" xr3:uid="{7D47EB86-F8F7-4C3C-85E5-E18075721CFC}" name="Column647"/>
    <tableColumn id="651" xr3:uid="{767BD368-A367-4300-AD20-2C8D2EA7CECA}" name="Column648"/>
    <tableColumn id="652" xr3:uid="{6CAC7CF6-E664-4EE8-86ED-553AF1039492}" name="Column649"/>
    <tableColumn id="653" xr3:uid="{ADF4F1CB-FDB3-4BDF-BF29-88032B36EFF4}" name="Column650"/>
    <tableColumn id="654" xr3:uid="{8C753A3F-9DCC-4E4D-8C0E-EC1D191A1318}" name="Column651"/>
    <tableColumn id="655" xr3:uid="{F1D3115F-3D8F-4BDF-B1A3-21044EDCD82E}" name="Column652"/>
    <tableColumn id="656" xr3:uid="{B6FA8E89-0BCD-44A0-8F39-A47EC90753AD}" name="Column653"/>
    <tableColumn id="657" xr3:uid="{CB5DF333-4417-440B-9455-3D676F9B156B}" name="Column654"/>
    <tableColumn id="658" xr3:uid="{089EE776-253F-45E2-ABC4-282E1A2CFFBB}" name="Column655"/>
    <tableColumn id="659" xr3:uid="{05A5403A-1C10-4A50-BC01-154317537B21}" name="Column656"/>
    <tableColumn id="660" xr3:uid="{1C38BA55-E560-466B-B65E-96D2C593A5FA}" name="Column657"/>
    <tableColumn id="661" xr3:uid="{2D13AC3E-72A7-4928-820C-75AD71153043}" name="Column658"/>
    <tableColumn id="662" xr3:uid="{9529F529-AC7A-4BB5-8D67-C16A1AE42BC3}" name="Column659"/>
    <tableColumn id="663" xr3:uid="{94187E0C-E834-470A-B1F2-3F82CD02A403}" name="Column660"/>
    <tableColumn id="664" xr3:uid="{EB72197E-7625-4D7B-858D-49F52A36D111}" name="Column661"/>
    <tableColumn id="665" xr3:uid="{E31DF781-B0AE-4D56-AB12-C35B7EEFF216}" name="Column662"/>
    <tableColumn id="666" xr3:uid="{36022681-DA00-48AA-BBDB-63F8B29EDBC0}" name="Column663"/>
    <tableColumn id="667" xr3:uid="{6246490C-5F63-427F-8E58-4BBA84273D09}" name="Column664"/>
    <tableColumn id="668" xr3:uid="{B92B532A-2F3A-418D-8607-187D39159BF1}" name="Column665"/>
    <tableColumn id="669" xr3:uid="{19237C9C-669E-4A6F-BCD3-35883561939C}" name="Column666"/>
    <tableColumn id="670" xr3:uid="{40AE2104-2AB3-47AB-B46C-F8893D18B8C1}" name="Column667"/>
    <tableColumn id="671" xr3:uid="{51F3F37F-1E25-468D-9A98-E45B5553A645}" name="Column668"/>
    <tableColumn id="672" xr3:uid="{59CFB359-A547-46DB-B4EF-65432DCD9B2C}" name="Column669"/>
    <tableColumn id="673" xr3:uid="{B59AF327-A067-4B70-848E-0BE33AE5F197}" name="Column670"/>
    <tableColumn id="674" xr3:uid="{E233A25D-5B7E-4B0B-B750-7EE2B17CCD4D}" name="Column671"/>
    <tableColumn id="675" xr3:uid="{1D807BDE-80E6-4167-A523-9F9986141E31}" name="Column672"/>
    <tableColumn id="676" xr3:uid="{73111948-76BE-4F19-9F77-4012A793840C}" name="Column673"/>
    <tableColumn id="677" xr3:uid="{66604F0C-6F2C-4E5C-A275-98D198DCDA41}" name="Column674"/>
    <tableColumn id="678" xr3:uid="{32229D49-2111-489C-A61F-72CD2E9E0519}" name="Column675"/>
    <tableColumn id="679" xr3:uid="{B71325E4-B6FB-495B-8913-F8200C797DE5}" name="Column676"/>
    <tableColumn id="680" xr3:uid="{AD128351-466E-4D65-A5FE-AE883E7D42CB}" name="Column677"/>
    <tableColumn id="681" xr3:uid="{FF34BBF0-6EE3-4006-852C-A1400C7D8021}" name="Column678"/>
    <tableColumn id="682" xr3:uid="{B1FE5EB3-235F-4BD6-B9F5-FB47776CDAEA}" name="Column679"/>
    <tableColumn id="683" xr3:uid="{61CBD869-9913-4B39-AAA5-26D363B89225}" name="Column680"/>
    <tableColumn id="684" xr3:uid="{353C4DAA-1FE5-4201-A43D-E54AC862F8EE}" name="Column681"/>
    <tableColumn id="685" xr3:uid="{B1B5EDE7-30B6-42D7-B7F0-14C27DE42DC0}" name="Column682"/>
    <tableColumn id="686" xr3:uid="{794EA554-A600-4C0D-B415-50CF84E2B072}" name="Column683"/>
    <tableColumn id="687" xr3:uid="{E12D6788-5E3B-419C-8D48-5D47F3875E10}" name="Column684"/>
    <tableColumn id="688" xr3:uid="{420E2D9E-6426-4E3B-A995-17A2AEC000F4}" name="Column685"/>
    <tableColumn id="689" xr3:uid="{0096CE7E-B54B-4C6C-89D1-66DD78597AA9}" name="Column686"/>
    <tableColumn id="690" xr3:uid="{BC16386C-E92E-42BF-BE7A-119542858B79}" name="Column687"/>
    <tableColumn id="691" xr3:uid="{433E578A-FF97-4EB5-8C55-65BB1BC9EF97}" name="Column688"/>
    <tableColumn id="692" xr3:uid="{241A4FB1-B7AE-4AB4-96EA-2ED943E0D35C}" name="Column689"/>
    <tableColumn id="693" xr3:uid="{DABE3F2B-3CE1-44A1-B5C7-C4010A775187}" name="Column690"/>
    <tableColumn id="694" xr3:uid="{CADCD563-7ED0-404F-9C8E-909DC8188633}" name="Column691"/>
    <tableColumn id="695" xr3:uid="{C4A978CA-EFC0-4C97-875E-B7DE1722CC16}" name="Column692"/>
    <tableColumn id="696" xr3:uid="{CDD1D012-13EF-4B1B-8B6F-C2E641FF6C53}" name="Column693"/>
    <tableColumn id="697" xr3:uid="{B4E38129-CEE9-4869-8FA0-A65081FEBAE0}" name="Column694"/>
    <tableColumn id="698" xr3:uid="{97A5F063-BD1E-4CF5-8D9E-75DDCFCCAE86}" name="Column695"/>
    <tableColumn id="699" xr3:uid="{80F3EDDB-DEA4-44B1-A0DB-FDAD7383B507}" name="Column696"/>
    <tableColumn id="700" xr3:uid="{707FD447-CC38-4B48-ACCA-2B47623231F6}" name="Column697"/>
    <tableColumn id="701" xr3:uid="{9707D098-ACD0-483D-9742-2FFEE7ACC5C4}" name="Column698"/>
    <tableColumn id="702" xr3:uid="{C97F9BCF-D6B1-4D95-9865-8BAB24E17035}" name="Column699"/>
    <tableColumn id="703" xr3:uid="{7AD4CCEC-5624-4206-A8F9-C4A41D852E8B}" name="Column700"/>
    <tableColumn id="704" xr3:uid="{B768C918-3010-4964-9F62-0BD315EBEC11}" name="Column701"/>
    <tableColumn id="705" xr3:uid="{237A23CC-3382-4823-9BC1-9B619345A710}" name="Column702"/>
    <tableColumn id="706" xr3:uid="{E5173FF7-CC23-4942-B672-714E443346D8}" name="Column703"/>
    <tableColumn id="707" xr3:uid="{432236DF-A0D2-4318-BA59-29CAB9BA2AF0}" name="Column704"/>
    <tableColumn id="708" xr3:uid="{714A2F86-1661-43B9-ADC5-53CF101531D4}" name="Column705"/>
    <tableColumn id="709" xr3:uid="{E469EB14-580E-43AB-905E-D3A3AB951369}" name="Column706"/>
    <tableColumn id="710" xr3:uid="{86C2C562-24A4-487C-A2E2-6F42CE8A457C}" name="Column707"/>
    <tableColumn id="711" xr3:uid="{B7ED2B43-EEB1-49DB-8D25-6AE854B6B07F}" name="Column708"/>
    <tableColumn id="712" xr3:uid="{7D91DB36-D564-41FC-8EFA-25919A3612F6}" name="Column709"/>
    <tableColumn id="713" xr3:uid="{5247F70C-FEC9-49B1-8319-5944547E8F09}" name="Column710"/>
    <tableColumn id="714" xr3:uid="{A3189AA9-308C-4ED4-A1EA-9116C6976DB3}" name="Column711"/>
    <tableColumn id="715" xr3:uid="{3635B5BB-997D-4C4F-BA8C-BA70381ABBB0}" name="Column712"/>
    <tableColumn id="716" xr3:uid="{9381AB0B-D331-422F-81D1-42FCC420A8AE}" name="Column713"/>
    <tableColumn id="717" xr3:uid="{F33854DB-4870-4A2C-8360-6FC68C8A81BE}" name="Column714"/>
    <tableColumn id="718" xr3:uid="{291DED7F-49F6-429F-8EB3-B7D7EA4017EA}" name="Column715"/>
    <tableColumn id="719" xr3:uid="{BC4D69F2-363C-46D6-8C75-2B81C544B049}" name="Column716"/>
    <tableColumn id="720" xr3:uid="{F062F54C-2566-4438-8136-5F267A72CEE4}" name="Column717"/>
    <tableColumn id="721" xr3:uid="{AD323499-DB66-4DDB-9B4D-08DF661946F0}" name="Column718"/>
    <tableColumn id="722" xr3:uid="{BF830A16-11E3-4CB4-A8F8-283B3D2E0022}" name="Column719"/>
    <tableColumn id="723" xr3:uid="{976F838E-5E69-4DD9-A1BE-7CBD359D5749}" name="Column720"/>
    <tableColumn id="724" xr3:uid="{1C7AB57A-5319-46D3-AC41-0416EFEE66E5}" name="Column721"/>
    <tableColumn id="725" xr3:uid="{FBB263B2-A04D-4EDD-A17D-7A1606B26808}" name="Column722"/>
    <tableColumn id="726" xr3:uid="{331CA250-DA42-4568-9789-B5C7382DF524}" name="Column723"/>
    <tableColumn id="727" xr3:uid="{E0DAAB0F-E823-4F3E-BD58-304EC4E39C4E}" name="Column724"/>
    <tableColumn id="728" xr3:uid="{A32F7BE8-18CE-46A2-870B-EDCA72B97FE5}" name="Column725"/>
    <tableColumn id="729" xr3:uid="{ABBA1528-73D4-42D1-B22E-03C1E0E98DA2}" name="Column726"/>
    <tableColumn id="730" xr3:uid="{12F0A90F-014B-436E-BB9A-5AE3B48F8120}" name="Column727"/>
    <tableColumn id="731" xr3:uid="{D98F89DB-BB9B-4BB7-97DA-ED537DC1AD88}" name="Column728"/>
    <tableColumn id="732" xr3:uid="{6AB13FBC-4C5F-454F-B8BE-78BA2B6FCC1D}" name="Column729"/>
    <tableColumn id="733" xr3:uid="{3EEF9FD8-1845-4829-8090-E387EAA3D001}" name="Column730"/>
    <tableColumn id="734" xr3:uid="{627E7A8C-96CF-4325-A029-AA5B71023357}" name="Column731"/>
    <tableColumn id="735" xr3:uid="{EBFD7983-E0D2-4AA2-A21E-D6EF17786AEF}" name="Column732"/>
    <tableColumn id="736" xr3:uid="{0A6A034D-C4A2-4737-AE9D-5DB17BC1B245}" name="Column733"/>
    <tableColumn id="737" xr3:uid="{1A5FFDC4-64C7-42DA-A1CE-9E116E5167E7}" name="Column734"/>
    <tableColumn id="738" xr3:uid="{BC49ABCB-3252-4C89-9CE8-B49F40C76C92}" name="Column735"/>
    <tableColumn id="739" xr3:uid="{4FF3839D-305B-4D44-A782-B260A3B62BD7}" name="Column736"/>
    <tableColumn id="740" xr3:uid="{D7DD3DCE-9F9C-443E-A9FC-7A6D204AD096}" name="Column737"/>
    <tableColumn id="741" xr3:uid="{552695B3-4F06-4F26-AF5F-09ABE2E102E2}" name="Column738"/>
    <tableColumn id="742" xr3:uid="{0FE8E3FF-F334-4033-8DB6-29E7BC932ADA}" name="Column739"/>
    <tableColumn id="743" xr3:uid="{D5DC7E1F-8BAB-46E7-81E7-00CA4F7942ED}" name="Column740"/>
    <tableColumn id="744" xr3:uid="{C713AA14-D74D-44AD-BA53-1E4642E3E587}" name="Column741"/>
    <tableColumn id="745" xr3:uid="{03FADD56-17D5-461A-9E58-81534D7CE971}" name="Column742"/>
    <tableColumn id="746" xr3:uid="{E48BED54-937B-476F-A3DC-82C89CD08DAF}" name="Column743"/>
    <tableColumn id="747" xr3:uid="{A61ECB2D-A6E0-4D1E-9D96-20A9D8811F21}" name="Column744"/>
    <tableColumn id="748" xr3:uid="{D0B11107-3056-4DC2-91C4-F583E66D77D3}" name="Column745"/>
    <tableColumn id="749" xr3:uid="{65BED04C-A69F-483C-9545-D903EFBBDCC7}" name="Column746"/>
    <tableColumn id="750" xr3:uid="{8825C1E9-6C16-48DC-9425-3D3E79B5D93B}" name="Column747"/>
    <tableColumn id="751" xr3:uid="{945D8A5D-9ECB-4D47-AA0F-FA43C54FC716}" name="Column748"/>
    <tableColumn id="752" xr3:uid="{E6633B99-3FB6-4E4F-B39B-47DCC1D700B5}" name="Column749"/>
    <tableColumn id="753" xr3:uid="{4CA8E812-5233-4256-8D0F-E3F893B317F2}" name="Column750"/>
    <tableColumn id="754" xr3:uid="{4B52BDE3-4F89-49AB-B423-45A1D8EA71A9}" name="Column751"/>
    <tableColumn id="755" xr3:uid="{F3EBC689-A3CD-4BC8-99B8-577832FF9771}" name="Column752"/>
    <tableColumn id="756" xr3:uid="{19803039-431B-45A3-980E-00BDD7921D8F}" name="Column753"/>
    <tableColumn id="757" xr3:uid="{5604A6D5-2F40-4416-A230-1FA62031D573}" name="Column754"/>
    <tableColumn id="758" xr3:uid="{FD66FA33-5B73-4B86-B83C-88E5C3B6CC81}" name="Column755"/>
    <tableColumn id="759" xr3:uid="{60FA53D2-B314-4107-A897-DC2BACB9F29D}" name="Column756"/>
    <tableColumn id="760" xr3:uid="{EB98FB49-F093-4A49-9689-40838CAF4E32}" name="Column757"/>
    <tableColumn id="761" xr3:uid="{A082051F-5E41-41AC-B4F4-C770F8FCA5C5}" name="Column758"/>
    <tableColumn id="762" xr3:uid="{DA1262AF-B496-4456-BC6B-C952E93F3B78}" name="Column759"/>
    <tableColumn id="763" xr3:uid="{66C68A4E-D2C0-4D17-8BA6-877A4E286086}" name="Column760"/>
    <tableColumn id="764" xr3:uid="{C011FA86-CD1C-417C-A22F-D1FE945EEB47}" name="Column761"/>
    <tableColumn id="765" xr3:uid="{1C7EE93A-4E35-4C87-A31D-8307D5677930}" name="Column762"/>
    <tableColumn id="766" xr3:uid="{FA95F1A7-041E-4F80-81D2-1C8259558242}" name="Column763"/>
    <tableColumn id="767" xr3:uid="{94E4BFE9-1FD0-4680-A522-00E3A267599B}" name="Column764"/>
    <tableColumn id="768" xr3:uid="{A3804918-9A30-4605-B9E4-1AA02C288F5C}" name="Column765"/>
    <tableColumn id="769" xr3:uid="{327191C1-33E9-4C3B-9612-B3597E142234}" name="Column766"/>
    <tableColumn id="770" xr3:uid="{997EA85B-583F-4DE4-BBB6-7E06D24F2CF7}" name="Column767"/>
    <tableColumn id="771" xr3:uid="{27820EB9-B16D-45D4-AE0B-783C8A411FF9}" name="Column768"/>
    <tableColumn id="772" xr3:uid="{DEF0CEF0-574E-4870-81D5-E9ADAE55EF0D}" name="Column769"/>
    <tableColumn id="773" xr3:uid="{938712DE-37CC-455A-9162-E7595A1C4939}" name="Column770"/>
    <tableColumn id="774" xr3:uid="{72B4AAD7-AFCF-4900-8AD6-0ED53E59FBD2}" name="Column771"/>
    <tableColumn id="775" xr3:uid="{B8CEE6DE-1BB0-45A6-BBF4-47FBD97E2A36}" name="Column772"/>
    <tableColumn id="776" xr3:uid="{63F5C8AF-A546-4DBD-A40A-6E56043D864C}" name="Column773"/>
    <tableColumn id="777" xr3:uid="{396A3E7C-FCA1-4D85-BAF9-73EA0893CC54}" name="Column774"/>
    <tableColumn id="778" xr3:uid="{DF5BF795-ABC7-412E-959B-F2BC099A3896}" name="Column775"/>
    <tableColumn id="779" xr3:uid="{4F27962D-8406-4FCD-B752-501235E6EB9F}" name="Column776"/>
    <tableColumn id="780" xr3:uid="{A1BF1650-88C4-49FB-94D8-B6FD5EBEBD59}" name="Column777"/>
    <tableColumn id="781" xr3:uid="{C4EED591-D048-44BF-AB96-F505A75A2D1A}" name="Column778"/>
    <tableColumn id="782" xr3:uid="{16E81861-C931-481B-815D-CCB8CE38D9A9}" name="Column779"/>
    <tableColumn id="783" xr3:uid="{828296B5-2118-4ACD-8DC4-4BBBE54B96C5}" name="Column780"/>
    <tableColumn id="784" xr3:uid="{D405255C-BE7F-4820-A991-102BFFA62610}" name="Column781"/>
    <tableColumn id="785" xr3:uid="{E472D3F4-7C68-4100-9170-70D53CE52ABF}" name="Column782"/>
    <tableColumn id="786" xr3:uid="{C1693270-5126-430E-96DF-E9C3C56B31F8}" name="Column783"/>
    <tableColumn id="787" xr3:uid="{C071A348-3399-4F65-933A-C453738127B1}" name="Column784"/>
    <tableColumn id="788" xr3:uid="{7B233B62-321E-4FCA-8BAA-89D4160056A1}" name="Column785"/>
    <tableColumn id="789" xr3:uid="{3F418686-26E1-4A53-892F-24718140147F}" name="Column786"/>
    <tableColumn id="790" xr3:uid="{4E14B3F1-C9C4-4CAC-84EE-ADDFFD3D2AE9}" name="Column787"/>
    <tableColumn id="791" xr3:uid="{B920A956-C48A-45D4-9A78-6575E97AF400}" name="Column788"/>
    <tableColumn id="792" xr3:uid="{3DDCBB40-6421-46C9-B540-0D145CA1E73A}" name="Column789"/>
    <tableColumn id="793" xr3:uid="{F2CFF3DF-32EA-4736-B059-A0257F6A7EB2}" name="Column790"/>
    <tableColumn id="794" xr3:uid="{1D7BA425-65C0-410E-94C2-35BDDEF1ADE8}" name="Column791"/>
    <tableColumn id="795" xr3:uid="{E829F752-4431-49F4-9180-975A53181556}" name="Column792"/>
    <tableColumn id="796" xr3:uid="{69594FB6-3A7D-43B9-8FC9-31620B307FCB}" name="Column793"/>
    <tableColumn id="797" xr3:uid="{C00BC01E-F141-471B-8A9E-46A4F849F3C9}" name="Column794"/>
    <tableColumn id="798" xr3:uid="{167B609A-45B4-4BC8-B1A1-0230F1C5899F}" name="Column795"/>
    <tableColumn id="799" xr3:uid="{6681B96C-3E7D-498F-9A01-BC0A65CB6B3F}" name="Column796"/>
    <tableColumn id="800" xr3:uid="{E83BF2B8-57F6-43DA-9F13-1E38103DB5D8}" name="Column797"/>
    <tableColumn id="801" xr3:uid="{F37B1A09-B673-440F-9452-3E1F2991E4E7}" name="Column798"/>
    <tableColumn id="802" xr3:uid="{2A05B756-BBDA-4FF1-AF1C-D32B18F521A7}" name="Column799"/>
    <tableColumn id="803" xr3:uid="{C75F57DC-F2EC-4DAB-B6D5-0CAD883FAFAD}" name="Column800"/>
    <tableColumn id="804" xr3:uid="{8AC65314-4EEC-4A60-8D65-C683C8140468}" name="Column801"/>
    <tableColumn id="805" xr3:uid="{5B45F4D8-C628-41D9-992B-B571BFD58724}" name="Column802"/>
    <tableColumn id="806" xr3:uid="{124BBF66-E6CB-4B5F-BD60-D30394EB4957}" name="Column803"/>
    <tableColumn id="807" xr3:uid="{23EE8AA2-633A-42D5-823C-E1733919AD0E}" name="Column804"/>
    <tableColumn id="808" xr3:uid="{4E988B44-29F8-4F17-B15F-E480BEAF5E94}" name="Column805"/>
    <tableColumn id="809" xr3:uid="{58EB529B-FE41-4699-93A9-817EA35F6595}" name="Column806"/>
    <tableColumn id="810" xr3:uid="{8E53B614-99AC-4C17-A038-3D373A2EF152}" name="Column807"/>
    <tableColumn id="811" xr3:uid="{20E9FCB3-A5FA-4689-ADA5-B76C9881007C}" name="Column808"/>
    <tableColumn id="812" xr3:uid="{8B8DD39D-0BB4-4BA6-A21B-10C9DF041027}" name="Column809"/>
    <tableColumn id="813" xr3:uid="{4B1C2A0D-97E8-4D2E-8A71-10D4E83A24DC}" name="Column810"/>
    <tableColumn id="814" xr3:uid="{3F4D978A-9B9E-4A96-87DD-37949FA58E00}" name="Column811"/>
    <tableColumn id="815" xr3:uid="{179BB485-11E1-4E6D-B45A-1834326F3F55}" name="Column812"/>
    <tableColumn id="816" xr3:uid="{EF21499F-7F6D-4A00-A4EA-A1166EA1DE7E}" name="Column813"/>
    <tableColumn id="817" xr3:uid="{7736B9F0-9D9E-470D-BB11-42B299A7C903}" name="Column814"/>
    <tableColumn id="818" xr3:uid="{217C0D3A-BDA2-4F99-BDCE-A33FC8D0B63E}" name="Column815"/>
    <tableColumn id="819" xr3:uid="{7D8A0684-0ED0-47D4-A582-8C555B624ED9}" name="Column816"/>
    <tableColumn id="820" xr3:uid="{EC709AAD-663F-40AC-BDF7-4E3B42DE59F8}" name="Column817"/>
    <tableColumn id="821" xr3:uid="{0B4BBA43-A88B-4A27-882F-4682DACE7DF5}" name="Column818"/>
    <tableColumn id="822" xr3:uid="{4A0A5B55-78C5-48A0-BBD4-371CFD51467A}" name="Column819"/>
    <tableColumn id="823" xr3:uid="{01A5CAFB-5D9A-4CBF-82CE-579D60DFC800}" name="Column820"/>
    <tableColumn id="824" xr3:uid="{D695BB25-CCE4-4850-88E8-2CE97CA4DD33}" name="Column821"/>
    <tableColumn id="825" xr3:uid="{4930E8A2-93FF-4F16-946D-D8A461C070E5}" name="Column822"/>
    <tableColumn id="826" xr3:uid="{6F54AA2F-5C12-4EDD-84AA-A15F2ECAAE28}" name="Column823"/>
    <tableColumn id="827" xr3:uid="{8AED3C0F-ED8A-443E-85FD-16C98F687F57}" name="Column824"/>
    <tableColumn id="828" xr3:uid="{30CBB09F-D7EC-40B7-A2B1-22F22BD577FB}" name="Column825"/>
    <tableColumn id="829" xr3:uid="{9DA13BB3-0680-430A-8910-BDE43BC2AD85}" name="Column826"/>
    <tableColumn id="830" xr3:uid="{E2C725A0-DA78-4DA4-9E8D-E8F14620AA96}" name="Column827"/>
    <tableColumn id="831" xr3:uid="{FFF11B10-EB6D-4F7E-B4FF-60635DFA7579}" name="Column828"/>
    <tableColumn id="832" xr3:uid="{B2F6F438-2EA9-453E-8B5A-1CE9EA60A820}" name="Column829"/>
    <tableColumn id="833" xr3:uid="{4A9BFAF4-524F-495C-A19A-22342458F238}" name="Column830"/>
    <tableColumn id="834" xr3:uid="{E2AC8765-A6FC-4FBA-A094-945352A19FDD}" name="Column831"/>
    <tableColumn id="835" xr3:uid="{2419904F-671F-4E89-BA6F-5C7BE2553F41}" name="Column832"/>
    <tableColumn id="836" xr3:uid="{23486D0E-B02A-40FE-9CCF-C4F60B099942}" name="Column833"/>
    <tableColumn id="837" xr3:uid="{A955DFFA-10EF-42DA-86E3-EEA8FEB0AAEB}" name="Column834"/>
    <tableColumn id="838" xr3:uid="{7D375148-93F6-4405-AF00-67578B9E8B40}" name="Column835"/>
    <tableColumn id="839" xr3:uid="{7D47CCB8-2EEB-4FFA-A636-AF0413DB431F}" name="Column836"/>
    <tableColumn id="840" xr3:uid="{2D2D9A76-F710-4661-8448-74F9A3261912}" name="Column837"/>
    <tableColumn id="841" xr3:uid="{AED4CF37-C4CF-429E-9D43-015354DCA3CF}" name="Column838"/>
    <tableColumn id="842" xr3:uid="{39E0C95D-0A39-4333-8622-899E2D136246}" name="Column839"/>
    <tableColumn id="843" xr3:uid="{B368E4DD-D806-4F93-A96D-BB2E78481BFA}" name="Column840"/>
    <tableColumn id="844" xr3:uid="{6E4E9F75-7F99-453D-B32D-E613EB472B78}" name="Column841"/>
    <tableColumn id="845" xr3:uid="{4FD09452-F457-440A-8594-A8626B2652B1}" name="Column842"/>
    <tableColumn id="846" xr3:uid="{7B26788C-CCCF-4CD5-BAC8-2EA0C1925018}" name="Column843"/>
    <tableColumn id="847" xr3:uid="{672F4DF1-2FA7-4FA9-8C9D-0FB08F2EAF42}" name="Column844"/>
    <tableColumn id="848" xr3:uid="{285E50CE-F392-4DC2-8B56-16D190564919}" name="Column845"/>
    <tableColumn id="849" xr3:uid="{FF157137-6D11-4EF5-A037-FAD256634CDC}" name="Column846"/>
    <tableColumn id="850" xr3:uid="{0B8A3129-EF45-4B2F-B484-E40AD59F3EA6}" name="Column847"/>
    <tableColumn id="851" xr3:uid="{B3AD56BD-7CE6-4632-98F4-B8A60835612E}" name="Column848"/>
    <tableColumn id="852" xr3:uid="{D3B9B7B7-00AF-4B04-9EB7-02AB8BB7B2AE}" name="Column849"/>
    <tableColumn id="853" xr3:uid="{B5162FB1-719B-4D20-9344-204C988C13FF}" name="Column850"/>
    <tableColumn id="854" xr3:uid="{18584649-B630-40CE-B956-988E18386985}" name="Column851"/>
    <tableColumn id="855" xr3:uid="{82215E72-838E-4C9F-9C22-FAF788F9A005}" name="Column852"/>
    <tableColumn id="856" xr3:uid="{32E672ED-3979-43A8-A547-D6A1A4B70029}" name="Column853"/>
    <tableColumn id="857" xr3:uid="{373D7166-298B-496E-817C-4FF9E05CBB4F}" name="Column854"/>
    <tableColumn id="858" xr3:uid="{1C624942-4910-414D-AA87-FA9CC65BBE04}" name="Column855"/>
    <tableColumn id="859" xr3:uid="{DF9EE342-0B4C-4528-80B9-8A4EF40253EF}" name="Column856"/>
    <tableColumn id="860" xr3:uid="{47D4D1CB-AE77-423E-BD95-2D58DE12985D}" name="Column857"/>
    <tableColumn id="861" xr3:uid="{A46AA348-2708-4C56-8938-56EECFB81835}" name="Column858"/>
    <tableColumn id="862" xr3:uid="{54DB1C47-B4A3-4509-8BF8-69ADD262D448}" name="Column859"/>
    <tableColumn id="863" xr3:uid="{E997F85A-E7C6-42EF-8365-CC44B035099B}" name="Column860"/>
    <tableColumn id="864" xr3:uid="{C7E15186-FE13-4A25-8826-BD7DCB5765F5}" name="Column861"/>
    <tableColumn id="865" xr3:uid="{9C5D87D4-2FB1-4CB7-B762-D629D3480B22}" name="Column862"/>
    <tableColumn id="866" xr3:uid="{885CC317-E8A8-4234-A868-A2841D9B1DEF}" name="Column863"/>
    <tableColumn id="867" xr3:uid="{C8FC3B00-F7A9-4C33-A4F1-7B30F43CA2CA}" name="Column864"/>
    <tableColumn id="868" xr3:uid="{91BF6419-50EB-4ABF-B43E-D19A36366F0F}" name="Column865"/>
    <tableColumn id="869" xr3:uid="{ED841DC0-A5C0-4C0D-832B-3C529CB40DA4}" name="Column866"/>
    <tableColumn id="870" xr3:uid="{473942AE-722A-4032-8D2D-5FF37F8F2CB9}" name="Column867"/>
    <tableColumn id="871" xr3:uid="{88B0F7D7-582C-4E34-8215-A072513FEF03}" name="Column868"/>
    <tableColumn id="872" xr3:uid="{D2A34463-AA98-48C4-B869-B959C89226D3}" name="Column869"/>
    <tableColumn id="873" xr3:uid="{D803CC14-5F02-4D1F-A341-23E6A041772C}" name="Column870"/>
    <tableColumn id="874" xr3:uid="{BA3E0361-8665-48EA-AD4E-AC0206DE785C}" name="Column871"/>
    <tableColumn id="875" xr3:uid="{2205CDC7-F632-4521-BC52-4D6B9E41419F}" name="Column872"/>
    <tableColumn id="876" xr3:uid="{EEBF6FC3-EB72-4C1F-A4B6-37F60434422F}" name="Column873"/>
    <tableColumn id="877" xr3:uid="{2C28C9FF-8042-4B1E-B255-6524ECA1697C}" name="Column874"/>
    <tableColumn id="878" xr3:uid="{B2EC7CAA-E3A1-4445-BB94-BD0773340ED9}" name="Column875"/>
    <tableColumn id="879" xr3:uid="{0E054705-5244-4CC9-9F16-4D7E6B2171E1}" name="Column876"/>
    <tableColumn id="880" xr3:uid="{C682C47D-9BDB-4070-A421-459427CB4BC5}" name="Column877"/>
    <tableColumn id="881" xr3:uid="{C4ADE88A-E74A-4C38-B6DB-22886B0B11B6}" name="Column878"/>
    <tableColumn id="882" xr3:uid="{C3837D24-F223-400D-B93D-587F7D6B7D2B}" name="Column879"/>
    <tableColumn id="883" xr3:uid="{12AA99AB-7324-464C-A975-1DE017CF732A}" name="Column880"/>
    <tableColumn id="884" xr3:uid="{D82F73B3-C62E-4784-926E-3C191278406E}" name="Column881"/>
    <tableColumn id="885" xr3:uid="{DF9A5216-9229-450B-8650-DE6E7BA801AE}" name="Column882"/>
    <tableColumn id="886" xr3:uid="{0A2FAEDD-264F-4982-BB7E-A25E60F009B4}" name="Column883"/>
    <tableColumn id="887" xr3:uid="{F06BB63E-32A1-4774-A8E4-4AAB827295BF}" name="Column884"/>
    <tableColumn id="888" xr3:uid="{E9CE8137-DF55-49FC-AACC-8D32F72882ED}" name="Column885"/>
    <tableColumn id="889" xr3:uid="{0702CA4C-80FA-4B6A-91F4-AD0471A69CA3}" name="Column886"/>
    <tableColumn id="890" xr3:uid="{0EA617C4-DC13-40E8-A165-A2432DF414A6}" name="Column887"/>
    <tableColumn id="891" xr3:uid="{7DA72EA7-E684-4074-92BC-F4A02C8194A5}" name="Column888"/>
    <tableColumn id="892" xr3:uid="{5545EF9A-C069-4BDF-9AF6-A07FFB993473}" name="Column889"/>
    <tableColumn id="893" xr3:uid="{AFCE440B-4678-4603-82D5-380B3324D942}" name="Column890"/>
    <tableColumn id="894" xr3:uid="{7F5B474C-0C27-46A3-A26E-CECAE129B850}" name="Column891"/>
    <tableColumn id="895" xr3:uid="{91C38662-5441-49A0-B398-9EC01E70BAC6}" name="Column892"/>
    <tableColumn id="896" xr3:uid="{F3873058-C8DC-4EBA-8487-04E861E167EE}" name="Column893"/>
    <tableColumn id="897" xr3:uid="{36FB53EF-68E2-4956-8D1B-D4FC0CB09C7D}" name="Column894"/>
    <tableColumn id="898" xr3:uid="{DDB3663C-CFF9-49CB-88D4-60A6ADE126F6}" name="Column895"/>
    <tableColumn id="899" xr3:uid="{EDE41FDD-B9F8-472E-A9F1-1B759FB1151F}" name="Column896"/>
    <tableColumn id="900" xr3:uid="{11B652CA-3EBF-406C-ABA3-5CB0B0B86CA9}" name="Column897"/>
    <tableColumn id="901" xr3:uid="{23F91694-0B27-421D-8316-7EF6B000E8A4}" name="Column898"/>
    <tableColumn id="902" xr3:uid="{BE108F60-61CA-4BE9-BEDF-7F2695DE3CC2}" name="Column899"/>
    <tableColumn id="903" xr3:uid="{9E1D0330-41AB-4DA0-8444-58904B8E4A7C}" name="Column900"/>
    <tableColumn id="904" xr3:uid="{DA344205-0EAC-443B-94B5-CD8AC84C199F}" name="Column901"/>
    <tableColumn id="905" xr3:uid="{FA3CB77A-7FAC-41A4-8ED4-81E9FDAEB245}" name="Column902"/>
    <tableColumn id="906" xr3:uid="{B849C09E-6A82-4025-8A6A-FD9C30CE9B70}" name="Column903"/>
    <tableColumn id="907" xr3:uid="{1DB07149-69AE-46DB-B540-6AA3E214522A}" name="Column904"/>
    <tableColumn id="908" xr3:uid="{FED31889-B8BB-4BBC-A6CC-52C533AA9E32}" name="Column905"/>
    <tableColumn id="909" xr3:uid="{62E23619-8F73-400B-A780-7EC088F6E873}" name="Column906"/>
    <tableColumn id="910" xr3:uid="{325C9462-5D31-4EEE-B887-773535DE2537}" name="Column907"/>
    <tableColumn id="911" xr3:uid="{760BC5DA-AA29-47A5-B20F-5EFAEC2C46D9}" name="Column908"/>
    <tableColumn id="912" xr3:uid="{3D39A56C-C92F-4EA7-96B7-BF7CFA45A27A}" name="Column909"/>
    <tableColumn id="913" xr3:uid="{9FC8EA3B-4568-4624-8711-F050A9038627}" name="Column910"/>
    <tableColumn id="914" xr3:uid="{6F264830-6ABF-4D6C-AFEB-D02481897736}" name="Column911"/>
    <tableColumn id="915" xr3:uid="{7E4BB7D0-6499-4C7F-B716-A7AB7A8D2D88}" name="Column912"/>
    <tableColumn id="916" xr3:uid="{FD04420D-6BCF-4A49-BE68-0ECB8891E3E9}" name="Column913"/>
    <tableColumn id="917" xr3:uid="{ACE1F214-7B2A-4398-92D8-D4AF4A9F624A}" name="Column914"/>
    <tableColumn id="918" xr3:uid="{02921EE8-00A7-4DFB-8CDE-41590DE26041}" name="Column915"/>
    <tableColumn id="919" xr3:uid="{1A85592E-1571-4AB2-93FE-E4B1D9AFC588}" name="Column916"/>
    <tableColumn id="920" xr3:uid="{D012E127-1097-4377-8694-A36CB747316F}" name="Column917"/>
    <tableColumn id="921" xr3:uid="{483A23BE-2FEF-4502-A13D-86126357E094}" name="Column918"/>
    <tableColumn id="922" xr3:uid="{72F39035-CBE9-4FC7-98A7-51C371949281}" name="Column919"/>
    <tableColumn id="923" xr3:uid="{B654AE1B-26A6-46FB-A9F6-6EC5EFC1A980}" name="Column920"/>
    <tableColumn id="924" xr3:uid="{D5DD3855-CB7F-4919-9684-DD59A24E8ED5}" name="Column921"/>
    <tableColumn id="925" xr3:uid="{7E9CF9B1-671E-4483-8A3A-095D3BABB5A8}" name="Column922"/>
    <tableColumn id="926" xr3:uid="{CBB7B2DA-04BD-4538-AD22-F9CBB97274F2}" name="Column923"/>
    <tableColumn id="927" xr3:uid="{683F9AD2-65DC-4EA5-A7E4-EA97D0CC8608}" name="Column924"/>
    <tableColumn id="928" xr3:uid="{B9BA659D-7E02-484E-BFF4-B63FCCFC1478}" name="Column925"/>
    <tableColumn id="929" xr3:uid="{D992493D-9941-4ADB-A380-29CE2C1EDA13}" name="Column926"/>
    <tableColumn id="930" xr3:uid="{46B793AE-E0FE-4350-837F-F2C5D1370E3B}" name="Column927"/>
    <tableColumn id="931" xr3:uid="{F4164383-9475-4E20-B02E-E4621F28DBA8}" name="Column928"/>
    <tableColumn id="932" xr3:uid="{6CCF83FD-CD7A-49C1-9DF4-D73CFF06FD79}" name="Column929"/>
    <tableColumn id="933" xr3:uid="{D7A6EE79-A190-40AE-B2AA-FF1695B98597}" name="Column930"/>
    <tableColumn id="934" xr3:uid="{A8D26C9C-27BD-401C-82D7-4719C4DC8E0D}" name="Column931"/>
    <tableColumn id="935" xr3:uid="{11A6D706-0DE8-4307-97F6-6E34476CF303}" name="Column932"/>
    <tableColumn id="936" xr3:uid="{5F4DA166-8BC1-4289-96CA-F752D37EE995}" name="Column933"/>
    <tableColumn id="937" xr3:uid="{7988E66B-1553-4FE1-A966-E662E66523D0}" name="Column934"/>
    <tableColumn id="938" xr3:uid="{F85E30C8-B993-4F21-9092-84B6F3863A48}" name="Column935"/>
    <tableColumn id="939" xr3:uid="{8895CD53-5FD5-470B-9304-B9E59B4FB7A2}" name="Column936"/>
    <tableColumn id="940" xr3:uid="{70FFE010-E3A8-441D-85AC-EEE5C3C25784}" name="Column937"/>
    <tableColumn id="941" xr3:uid="{13E346DA-35E3-4959-9290-53A7AB39CBB0}" name="Column938"/>
    <tableColumn id="942" xr3:uid="{D4FDFBB6-16A9-4F63-94DB-FEEB8D2FB750}" name="Column939"/>
    <tableColumn id="943" xr3:uid="{5389CD49-3CAA-4181-8980-366CA7BBD418}" name="Column940"/>
    <tableColumn id="944" xr3:uid="{2C59C6BB-96BF-4F3D-B484-6CF4F265C106}" name="Column941"/>
    <tableColumn id="945" xr3:uid="{AB65FCA8-D748-40D4-90BC-2E295EEF9F34}" name="Column942"/>
    <tableColumn id="946" xr3:uid="{F7228F0B-F702-426C-AC3D-E441269F65AE}" name="Column943"/>
    <tableColumn id="947" xr3:uid="{404BB89E-191B-4BFD-8E0C-70827DC8BB0B}" name="Column944"/>
    <tableColumn id="948" xr3:uid="{6913904E-6444-4E89-A23B-4F0E548DD01F}" name="Column945"/>
    <tableColumn id="949" xr3:uid="{6FD8CEF9-7FFE-420A-ADC9-2050CD5AD389}" name="Column946"/>
    <tableColumn id="950" xr3:uid="{81754384-34EC-40C5-9E49-7BB6E2CDDCA9}" name="Column947"/>
    <tableColumn id="951" xr3:uid="{3E5697D2-9CD6-4078-86B4-BBDE99C5BE8D}" name="Column948"/>
    <tableColumn id="952" xr3:uid="{1B39EC7B-6142-4B8C-B64D-C912C1366CB3}" name="Column949"/>
    <tableColumn id="953" xr3:uid="{6B429395-C677-49FF-8A34-CD70B07ED38F}" name="Column950"/>
    <tableColumn id="954" xr3:uid="{951FDF57-C5EE-4B9A-B0C2-71F6E659C3F8}" name="Column951"/>
    <tableColumn id="955" xr3:uid="{3FE1D501-6CD9-419B-A9D9-9C503699E2CA}" name="Column952"/>
    <tableColumn id="956" xr3:uid="{26C72AA2-A38B-4332-B7BF-00A8CD534147}" name="Column953"/>
    <tableColumn id="957" xr3:uid="{62DC1DD6-351E-4FCE-BC3A-3719D9CE5E9D}" name="Column954"/>
    <tableColumn id="958" xr3:uid="{EE24F694-8D5B-489C-8039-4A0807F87072}" name="Column955"/>
    <tableColumn id="959" xr3:uid="{3B8BE53A-3788-409D-91D8-D7EAE7F6F8E8}" name="Column956"/>
    <tableColumn id="960" xr3:uid="{37C7493F-9063-4A2A-BD77-D357B78E0648}" name="Column957"/>
    <tableColumn id="961" xr3:uid="{D5E0E5D2-968D-427D-BDFC-562275A4E2B1}" name="Column958"/>
    <tableColumn id="962" xr3:uid="{333FCC29-5708-4CB4-B584-FEC50156764E}" name="Column959"/>
    <tableColumn id="963" xr3:uid="{F5AFC432-B44D-4640-9277-3FF3615AE1C1}" name="Column960"/>
    <tableColumn id="964" xr3:uid="{48742D58-D3F5-4CF1-A0B1-4F9A078716D6}" name="Column961"/>
    <tableColumn id="965" xr3:uid="{0EDD21F1-5E4C-411B-892A-3DE1186A0446}" name="Column962"/>
    <tableColumn id="966" xr3:uid="{A4470FC7-BC47-460F-9004-77BE464F4DDA}" name="Column963"/>
    <tableColumn id="967" xr3:uid="{701B1A84-313B-43A5-806B-7066861156DB}" name="Column964"/>
    <tableColumn id="968" xr3:uid="{249381C8-2FB2-4AC5-B27B-EE462637A969}" name="Column965"/>
    <tableColumn id="969" xr3:uid="{1ACCDE76-0EC1-4AC5-873C-8CEA959C8A00}" name="Column966"/>
    <tableColumn id="970" xr3:uid="{CD9B4B7E-7864-4967-B82C-A500446AD0A2}" name="Column967"/>
    <tableColumn id="971" xr3:uid="{71B3AA42-4E1D-458E-AA73-8F164324293F}" name="Column968"/>
    <tableColumn id="972" xr3:uid="{F0A54BCE-3728-4745-9123-441B7F080221}" name="Column969"/>
    <tableColumn id="973" xr3:uid="{1D780253-94C7-40E9-B253-3300CB5F159D}" name="Column970"/>
    <tableColumn id="974" xr3:uid="{88BE478D-B446-4BF8-885C-D5381E843A86}" name="Column971"/>
    <tableColumn id="975" xr3:uid="{8B6EB224-C4DE-418B-863F-5A4388234803}" name="Column972"/>
    <tableColumn id="976" xr3:uid="{75E7BE4F-162A-4953-8447-0C9C834E5036}" name="Column973"/>
    <tableColumn id="977" xr3:uid="{9EA5CC19-8045-40FA-97D2-CA3826DA678E}" name="Column974"/>
    <tableColumn id="978" xr3:uid="{D5B6FB0F-B1BB-4135-9604-64A77FAFB23C}" name="Column975"/>
    <tableColumn id="979" xr3:uid="{043F04B1-77CA-4903-9C7B-4657FB71927E}" name="Column976"/>
    <tableColumn id="980" xr3:uid="{7DB4111F-9F53-45E8-B147-3FCF396FAE22}" name="Column977"/>
    <tableColumn id="981" xr3:uid="{680F15F6-6E71-46A1-9EA4-8268002ADCAA}" name="Column978"/>
    <tableColumn id="982" xr3:uid="{4A380B23-73C5-48C0-BC47-1E01ACB279FE}" name="Column979"/>
    <tableColumn id="983" xr3:uid="{8E29BF09-AEFE-4AFE-802A-51942D1C39D2}" name="Column980"/>
    <tableColumn id="984" xr3:uid="{4E3E9507-867F-47BC-8454-07AC8DA2A8EA}" name="Column981"/>
    <tableColumn id="985" xr3:uid="{2D3FF91B-8098-4371-807C-3ADCA0E19B70}" name="Column982"/>
    <tableColumn id="986" xr3:uid="{7389786D-ADB9-421E-81DD-8FCB64328370}" name="Column983"/>
    <tableColumn id="987" xr3:uid="{AED1009F-9E1D-49A0-A7D2-2571B77D9B79}" name="Column984"/>
    <tableColumn id="988" xr3:uid="{37AC1A8F-31DA-4167-8A0C-CFDC59A8C0FB}" name="Column985"/>
    <tableColumn id="989" xr3:uid="{A77723C5-A381-45F5-8A3E-727A0A5527C2}" name="Column986"/>
    <tableColumn id="990" xr3:uid="{EB215902-CF5C-4EE7-B394-623F90AAFBD7}" name="Column987"/>
    <tableColumn id="991" xr3:uid="{9061702E-2E16-49E8-83E4-18D834789D23}" name="Column988"/>
    <tableColumn id="992" xr3:uid="{71602F2E-BB5A-49B1-ACF8-CEC66BD09617}" name="Column989"/>
    <tableColumn id="993" xr3:uid="{5B9CEB2B-2648-4DA6-AC6D-A150BBC0A788}" name="Column990"/>
    <tableColumn id="994" xr3:uid="{078E08FD-7C76-4DE3-BDF3-B0A0D52FB932}" name="Column991"/>
    <tableColumn id="995" xr3:uid="{0A73CDC8-C924-49F7-8C2F-4C0EA0CF4601}" name="Column992"/>
    <tableColumn id="996" xr3:uid="{9AC7796F-2CD1-4317-8E58-9C62E4E6AB35}" name="Column993"/>
    <tableColumn id="997" xr3:uid="{40801FC0-5DFE-4E32-A89C-E1C56E1811F7}" name="Column994"/>
    <tableColumn id="998" xr3:uid="{3079C01E-F238-4517-843D-F8A0951C29CA}" name="Column995"/>
    <tableColumn id="999" xr3:uid="{7485B9CB-8D45-43FD-83D5-EE7E16EA6732}" name="Column996"/>
    <tableColumn id="1000" xr3:uid="{A2BC3FAB-4C1C-416C-99C3-2058D127A33B}" name="Column997"/>
    <tableColumn id="1001" xr3:uid="{D0C08C5F-7315-464F-BC63-D9DB49768C9D}" name="Column998"/>
    <tableColumn id="1002" xr3:uid="{C96C26FC-96A3-4DED-BC28-C8BFC05F13F7}" name="Column999"/>
    <tableColumn id="1003" xr3:uid="{C5E5EBF0-B83A-46BC-B04D-C1BF7263C045}" name="Column1000"/>
    <tableColumn id="1004" xr3:uid="{F009C8E0-1EF8-40AF-8BC8-2A31D9E9F832}" name="Column1001"/>
    <tableColumn id="1005" xr3:uid="{7F29D4DF-51CF-4D6E-9746-F2C0C394FE8E}" name="Column1002"/>
    <tableColumn id="1006" xr3:uid="{B82E2B70-7F6D-425C-A791-33C2842F16E7}" name="Column1003"/>
    <tableColumn id="1007" xr3:uid="{E2671330-123D-475E-93B5-3FD4EA3BF384}" name="Column1004"/>
    <tableColumn id="1008" xr3:uid="{774BD926-6498-4615-A609-13A4C110B5B1}" name="Column1005"/>
    <tableColumn id="1009" xr3:uid="{0DB7D1E2-1D4D-49FE-A904-16378C2E774E}" name="Column1006"/>
    <tableColumn id="1010" xr3:uid="{0877C0DB-38D4-4008-9381-68C72A061F92}" name="Column1007"/>
    <tableColumn id="1011" xr3:uid="{00122C36-E5BA-4E8D-BD1C-1684F1375BF2}" name="Column1008"/>
    <tableColumn id="1012" xr3:uid="{955ED38A-78F0-40B7-B991-658116516B93}" name="Column1009"/>
    <tableColumn id="1013" xr3:uid="{5E0D73D1-FC82-40EB-AF9F-72E070F40B9F}" name="Column1010"/>
    <tableColumn id="1014" xr3:uid="{33A4033E-7FE3-4264-9508-B5DBA3FF97BC}" name="Column1011"/>
    <tableColumn id="1015" xr3:uid="{13AB56AC-AED6-4966-85D0-0E789E666A6E}" name="Column1012"/>
    <tableColumn id="1016" xr3:uid="{2A39F5A4-2C0E-4106-9208-1CFAE7FF3BF2}" name="Column1013"/>
    <tableColumn id="1017" xr3:uid="{D08F2BDE-215B-4800-9271-D05EC21D0568}" name="Column1014"/>
    <tableColumn id="1018" xr3:uid="{E9E814BF-E75C-44DE-A777-C0EAD57FA713}" name="Column1015"/>
    <tableColumn id="1019" xr3:uid="{94146852-1C51-4906-8D77-EFCF14984F6C}" name="Column1016"/>
    <tableColumn id="1020" xr3:uid="{B02DC1F5-03CD-4773-8908-17449F077BDC}" name="Column1017"/>
    <tableColumn id="1021" xr3:uid="{0F6D71B1-EACC-4EC5-A7C8-5282EF39F9BE}" name="Column1018"/>
    <tableColumn id="1022" xr3:uid="{43BCB9E6-9EBF-4E50-AEA0-BFA8E6D0B28B}" name="Column1019"/>
    <tableColumn id="1023" xr3:uid="{108AE988-BE56-44B7-A391-7C1FBB501CD8}" name="Column1020"/>
    <tableColumn id="1024" xr3:uid="{4DB8FCA8-336A-47DD-B542-3EF0A213F8E2}" name="Column1021"/>
    <tableColumn id="1025" xr3:uid="{FDE61557-FF2B-4C45-BACA-B92EBA63AFE8}" name="Column1022"/>
    <tableColumn id="1026" xr3:uid="{050FDEFF-DF2C-43E4-897D-20830A7C2DAF}" name="Column1023"/>
    <tableColumn id="1027" xr3:uid="{ADBF271C-14C5-44BC-A69A-49FD4D7D3CB4}" name="Column1024"/>
    <tableColumn id="1028" xr3:uid="{1F0442B5-021B-4116-B71E-9C15994D2C77}" name="Column1025"/>
    <tableColumn id="1029" xr3:uid="{6B31F384-80DC-4A9B-9B29-70674E1439BD}" name="Column1026"/>
    <tableColumn id="1030" xr3:uid="{76A91DCB-F02B-4B2E-B964-05E5E196E092}" name="Column1027"/>
    <tableColumn id="1031" xr3:uid="{844F1C9C-17AB-4C77-A6AD-F1E2FCA76B9D}" name="Column1028"/>
    <tableColumn id="1032" xr3:uid="{F466436B-4D0F-48B6-A6C1-92A70710250C}" name="Column1029"/>
    <tableColumn id="1033" xr3:uid="{A7B16416-39CC-4F82-AD4B-F7922BADDA17}" name="Column1030"/>
    <tableColumn id="1034" xr3:uid="{4348DAF6-8DA6-4331-B756-DC70BCBD6FAF}" name="Column1031"/>
    <tableColumn id="1035" xr3:uid="{6B7B61D2-6FFD-4FBE-9331-31D374E07D40}" name="Column1032"/>
    <tableColumn id="1036" xr3:uid="{66F760B7-DF7B-4BE5-B4AB-9D2A283EB344}" name="Column1033"/>
    <tableColumn id="1037" xr3:uid="{2AC09747-A19B-4B5A-9DE2-202671CAC0AC}" name="Column1034"/>
    <tableColumn id="1038" xr3:uid="{00D9422D-53A6-42F7-A4CC-40D5FDC2CE64}" name="Column1035"/>
    <tableColumn id="1039" xr3:uid="{EF8AFF20-1F90-466B-8487-6B6545351E4D}" name="Column1036"/>
    <tableColumn id="1040" xr3:uid="{7F0A5476-6C05-44CB-9C30-C086399ECF08}" name="Column1037"/>
    <tableColumn id="1041" xr3:uid="{356E04A8-1F52-4579-AFDF-78ADACCBECE0}" name="Column1038"/>
    <tableColumn id="1042" xr3:uid="{9017C4E0-1244-44A6-8448-D8AD2A1CE1BC}" name="Column1039"/>
    <tableColumn id="1043" xr3:uid="{91EF035A-A9EA-493D-8FDE-DE6ED84714AF}" name="Column1040"/>
    <tableColumn id="1044" xr3:uid="{0F943E78-E992-4C42-9C73-AF98D930C4E1}" name="Column1041"/>
    <tableColumn id="1045" xr3:uid="{54B57007-74A2-4D8F-923F-DFB9D77D378F}" name="Column1042"/>
    <tableColumn id="1046" xr3:uid="{D9964F91-627B-4A34-9FFF-B017662BAFF7}" name="Column1043"/>
    <tableColumn id="1047" xr3:uid="{971A4549-6A67-4D0D-BF6D-DC5D90AF516B}" name="Column1044"/>
    <tableColumn id="1048" xr3:uid="{4AC2A175-69C8-44C6-859A-695FD3448FB2}" name="Column1045"/>
    <tableColumn id="1049" xr3:uid="{9DBA5016-8142-4332-A298-D1710C3B8BEC}" name="Column1046"/>
    <tableColumn id="1050" xr3:uid="{8164F403-9CB4-4C33-9ADD-57E9F570BFC3}" name="Column1047"/>
    <tableColumn id="1051" xr3:uid="{EB30AEB5-2D10-4305-812A-A0364369515C}" name="Column1048"/>
    <tableColumn id="1052" xr3:uid="{627BBD7D-C277-4A1B-8653-5FC7F4746D9A}" name="Column1049"/>
    <tableColumn id="1053" xr3:uid="{D74AA67C-5908-43D8-AE7B-734DB0C6106E}" name="Column1050"/>
    <tableColumn id="1054" xr3:uid="{EAE975CC-45E7-47D9-AF1E-A9D51E21DA2A}" name="Column1051"/>
    <tableColumn id="1055" xr3:uid="{7B2CB685-DD18-4D0D-A41C-62523DD82296}" name="Column1052"/>
    <tableColumn id="1056" xr3:uid="{1E0B0CB7-319A-49BF-BB0D-A9688A3FB561}" name="Column1053"/>
    <tableColumn id="1057" xr3:uid="{AF6741C4-3F83-4D67-93F1-78441087BF7D}" name="Column1054"/>
    <tableColumn id="1058" xr3:uid="{AB21F265-F0B7-4B6C-B729-1B3B5A142B07}" name="Column1055"/>
    <tableColumn id="1059" xr3:uid="{4E8E9153-5DBD-457B-8451-216385CECE47}" name="Column1056"/>
    <tableColumn id="1060" xr3:uid="{367794B3-2925-4EF1-94CA-1917A6D31584}" name="Column1057"/>
    <tableColumn id="1061" xr3:uid="{63CAFD00-7E75-404A-A624-D37B4463B1A5}" name="Column1058"/>
    <tableColumn id="1062" xr3:uid="{42D48090-BF99-4ABC-BB6C-4DB2318A5931}" name="Column1059"/>
    <tableColumn id="1063" xr3:uid="{D3EE4E34-00ED-440B-9D02-8C57BB2C87CD}" name="Column1060"/>
    <tableColumn id="1064" xr3:uid="{BC6A22DD-2E38-43CE-9515-801EFA4B7C03}" name="Column1061"/>
    <tableColumn id="1065" xr3:uid="{2E8EF155-2236-4C3F-8054-AF51C90E0A0F}" name="Column1062"/>
    <tableColumn id="1066" xr3:uid="{75AADAF3-C72A-41A1-8F2C-2CACC9C0E25D}" name="Column1063"/>
    <tableColumn id="1067" xr3:uid="{A8F7C135-10D3-4447-B1BD-26F2EFDE7DA7}" name="Column1064"/>
    <tableColumn id="1068" xr3:uid="{A0106C00-9ACE-4062-B762-B22DC3EF5784}" name="Column1065"/>
    <tableColumn id="1069" xr3:uid="{C16D9B51-1170-46B4-A46B-2C87BCC39F10}" name="Column1066"/>
    <tableColumn id="1070" xr3:uid="{8D2D5EE4-C2FD-4CAE-AA6D-D09241DC115C}" name="Column1067"/>
    <tableColumn id="1071" xr3:uid="{A8268C16-75CC-40A3-A9AE-2C0AEAAFBBF1}" name="Column1068"/>
    <tableColumn id="1072" xr3:uid="{24C7D4A1-876D-4973-9C3C-BE468BBDC3F1}" name="Column1069"/>
    <tableColumn id="1073" xr3:uid="{508376A8-1D95-4203-B37E-B759DE580719}" name="Column1070"/>
    <tableColumn id="1074" xr3:uid="{E122D4BA-CCF1-4E48-9B5C-59C4EBDDBBA4}" name="Column1071"/>
    <tableColumn id="1075" xr3:uid="{51386D9B-7212-4924-8915-4DFE35226732}" name="Column1072"/>
    <tableColumn id="1076" xr3:uid="{75C89123-7E00-4CE9-9385-5F49C0E472A9}" name="Column1073"/>
    <tableColumn id="1077" xr3:uid="{E617CDB6-AE3D-483C-B6D0-5F41D00AC32F}" name="Column1074"/>
    <tableColumn id="1078" xr3:uid="{BF173871-5B5E-4AF6-BB32-4FF094E7D3B6}" name="Column1075"/>
    <tableColumn id="1079" xr3:uid="{A74B0345-0A34-41A5-944C-C7C300A2D57F}" name="Column1076"/>
    <tableColumn id="1080" xr3:uid="{3849FFBE-D55E-4E3C-B2FF-AE54762C3B25}" name="Column1077"/>
    <tableColumn id="1081" xr3:uid="{7DA9E88C-D8F5-4ADE-BCAA-72DF15D7B89B}" name="Column1078"/>
    <tableColumn id="1082" xr3:uid="{96378960-9AE5-420D-8F48-58C189724422}" name="Column1079"/>
    <tableColumn id="1083" xr3:uid="{FF3B2073-D36D-4824-BE5A-D1B6051BEA86}" name="Column1080"/>
    <tableColumn id="1084" xr3:uid="{618EB7CB-A116-437D-96D7-65458E7E0BE3}" name="Column1081"/>
    <tableColumn id="1085" xr3:uid="{47851E80-6FC7-4F0A-B334-6F478D5341FC}" name="Column1082"/>
    <tableColumn id="1086" xr3:uid="{E97D1D6B-1193-429B-B33B-5EAC1402C9A9}" name="Column1083"/>
    <tableColumn id="1087" xr3:uid="{9DDCD5A7-343C-4CCF-B06F-3A6DE2BB41D4}" name="Column1084"/>
    <tableColumn id="1088" xr3:uid="{EF9B9985-28DB-465D-9C4A-EE0D86F08E80}" name="Column1085"/>
    <tableColumn id="1089" xr3:uid="{0B279CE0-0DAE-4D7A-8BC9-12FEEA41C16F}" name="Column1086"/>
    <tableColumn id="1090" xr3:uid="{D6B8D153-08DC-4DD6-A7DC-E3B25F30DEE2}" name="Column1087"/>
    <tableColumn id="1091" xr3:uid="{AC286157-F6F0-4575-8E9C-B08AF0FF54FB}" name="Column1088"/>
    <tableColumn id="1092" xr3:uid="{A319EE33-6A2D-48CC-BA24-5162D666AF10}" name="Column1089"/>
    <tableColumn id="1093" xr3:uid="{B73FA19A-27D7-42EB-9CD1-3B9D8A16C768}" name="Column1090"/>
    <tableColumn id="1094" xr3:uid="{470BF729-A9D5-4558-9F4E-32698DCF463B}" name="Column1091"/>
    <tableColumn id="1095" xr3:uid="{248FF321-5388-4215-9767-CA824329C15E}" name="Column1092"/>
    <tableColumn id="1096" xr3:uid="{5FBAA8D4-4629-4ED5-AB76-58D47188AD15}" name="Column1093"/>
    <tableColumn id="1097" xr3:uid="{D7B99E0F-BD61-4200-B969-AFB2336D63AD}" name="Column1094"/>
    <tableColumn id="1098" xr3:uid="{F9F70FF8-4919-4B32-A7D1-F49D2D602B80}" name="Column1095"/>
    <tableColumn id="1099" xr3:uid="{C54690F7-5BE6-467A-A798-F8D96A0601AC}" name="Column1096"/>
    <tableColumn id="1100" xr3:uid="{D3E27B40-FFED-4BD2-9968-048E5C22684B}" name="Column1097"/>
    <tableColumn id="1101" xr3:uid="{FAD7118B-7E3D-498F-80DD-84A90D888AF0}" name="Column1098"/>
    <tableColumn id="1102" xr3:uid="{47A5CCD2-BA32-4E1A-9EFD-A4666C7A6613}" name="Column1099"/>
    <tableColumn id="1103" xr3:uid="{A7FDD428-91A9-445E-868D-5F0F92F8F18B}" name="Column1100"/>
    <tableColumn id="1104" xr3:uid="{3D20BE50-75E2-43D2-9209-B6ED047BDF62}" name="Column1101"/>
    <tableColumn id="1105" xr3:uid="{4A7F1DC6-12B8-4B32-9D38-42EBDA4B0035}" name="Column1102"/>
    <tableColumn id="1106" xr3:uid="{0E736F06-702A-4B4D-944B-97D713ED0643}" name="Column1103"/>
    <tableColumn id="1107" xr3:uid="{9B1A0AF2-DEFE-4DD6-B093-8317B13AEFFC}" name="Column1104"/>
    <tableColumn id="1108" xr3:uid="{0E923655-00CA-4289-A33B-2656BBD49D51}" name="Column1105"/>
    <tableColumn id="1109" xr3:uid="{0A17026B-0999-424A-BCEE-8470DE22A840}" name="Column1106"/>
    <tableColumn id="1110" xr3:uid="{35E87834-957D-4CA2-91CA-17974AD62110}" name="Column1107"/>
    <tableColumn id="1111" xr3:uid="{E12D1A5B-5580-495D-AD09-389B2030BC83}" name="Column1108"/>
    <tableColumn id="1112" xr3:uid="{6625CADE-D8BC-4C19-B011-31E2ED504D9D}" name="Column1109"/>
    <tableColumn id="1113" xr3:uid="{5F39E888-3FE2-4DF0-8CFA-D082D10AF81B}" name="Column1110"/>
    <tableColumn id="1114" xr3:uid="{9014141C-E7B4-4E3D-8D40-673E0E8CF4A7}" name="Column1111"/>
    <tableColumn id="1115" xr3:uid="{03BFF6C7-CF09-4129-A7D1-DB88BF509FCF}" name="Column1112"/>
    <tableColumn id="1116" xr3:uid="{2A74E90C-4257-46F8-BC05-87F595A8E490}" name="Column1113"/>
    <tableColumn id="1117" xr3:uid="{78435CF4-8E3C-415A-B7DC-EB9727E13D3F}" name="Column1114"/>
    <tableColumn id="1118" xr3:uid="{83D4AD3D-F165-49B1-A4DC-A0834E5AF84B}" name="Column1115"/>
    <tableColumn id="1119" xr3:uid="{10895860-0624-4C6E-B5D7-FEA62A2A732B}" name="Column1116"/>
    <tableColumn id="1120" xr3:uid="{D141439C-C999-414D-90FD-8D84988FABCC}" name="Column1117"/>
    <tableColumn id="1121" xr3:uid="{E854ABAA-03B3-401E-8500-61FC53BB612A}" name="Column1118"/>
    <tableColumn id="1122" xr3:uid="{1B371CEC-756C-4E87-9BCF-BAE82D2E7E34}" name="Column1119"/>
    <tableColumn id="1123" xr3:uid="{9C54105B-FCFC-4A28-9B80-D1B6B02A87FD}" name="Column1120"/>
    <tableColumn id="1124" xr3:uid="{F1122693-DEB2-44F3-B22F-7D8F2801A34C}" name="Column1121"/>
    <tableColumn id="1125" xr3:uid="{43F9D6F4-AA5F-472A-9478-E2C63B453962}" name="Column1122"/>
    <tableColumn id="1126" xr3:uid="{FAE7045D-7A0A-43ED-AE64-66AFD6BC6DF0}" name="Column1123"/>
    <tableColumn id="1127" xr3:uid="{2CDCEBD4-AFA0-4899-9839-EBD38847071D}" name="Column1124"/>
    <tableColumn id="1128" xr3:uid="{5272C995-6F86-4295-9BCC-6C21AC017A77}" name="Column1125"/>
    <tableColumn id="1129" xr3:uid="{C036CB0F-301F-455C-89CC-2BE71AE3A782}" name="Column1126"/>
    <tableColumn id="1130" xr3:uid="{1B96DFD5-D850-46AB-A4BA-D941E888CB14}" name="Column1127"/>
    <tableColumn id="1131" xr3:uid="{4A3E54CF-72BF-4763-AF0A-624F4C0F9302}" name="Column1128"/>
    <tableColumn id="1132" xr3:uid="{D74D4EF6-E977-4279-A33F-A28EEE30D984}" name="Column1129"/>
    <tableColumn id="1133" xr3:uid="{3AD00FB8-68CA-48DC-8185-4E2146A5312C}" name="Column1130"/>
    <tableColumn id="1134" xr3:uid="{0A2E99AB-F44B-4ACB-8D1F-951814B30B71}" name="Column1131"/>
    <tableColumn id="1135" xr3:uid="{6B366B21-0EE5-42C8-AFFD-F0C092AC8102}" name="Column1132"/>
    <tableColumn id="1136" xr3:uid="{2A447670-05EA-4281-AC1A-E010E4D2B983}" name="Column1133"/>
    <tableColumn id="1137" xr3:uid="{76DA08C6-EC65-41DC-B60D-8E45D9FCA3DD}" name="Column1134"/>
    <tableColumn id="1138" xr3:uid="{9E868762-C908-4585-8789-DE9B9BFDFFB7}" name="Column1135"/>
    <tableColumn id="1139" xr3:uid="{790E99FC-C194-4CBE-B498-DDA9B51ADE62}" name="Column1136"/>
    <tableColumn id="1140" xr3:uid="{3F1AFB37-F387-4382-ADAE-BD19C18E8F2F}" name="Column1137"/>
    <tableColumn id="1141" xr3:uid="{18B9AB4C-8082-4556-9866-6A29FE2F9F89}" name="Column1138"/>
    <tableColumn id="1142" xr3:uid="{B4A7AE8F-9844-40E1-9BEB-C04A8BF155BF}" name="Column1139"/>
    <tableColumn id="1143" xr3:uid="{41F99950-B5E5-4F1F-AAA6-38F8B01FE7F8}" name="Column1140"/>
    <tableColumn id="1144" xr3:uid="{025BBBBD-9060-4DBA-B461-0559EFAD615E}" name="Column1141"/>
    <tableColumn id="1145" xr3:uid="{C2A24177-61B3-4446-85CC-59A85FA9921C}" name="Column1142"/>
    <tableColumn id="1146" xr3:uid="{4E98424F-A694-4CAB-968F-E0EB34EA7397}" name="Column1143"/>
    <tableColumn id="1147" xr3:uid="{B5DA550B-2593-460A-BD5B-B236B25664FD}" name="Column1144"/>
    <tableColumn id="1148" xr3:uid="{644C9C4A-4AA6-46DD-AC99-1CE487A14C29}" name="Column1145"/>
    <tableColumn id="1149" xr3:uid="{522D1571-E1A3-4450-8E65-C355CEB7C186}" name="Column1146"/>
    <tableColumn id="1150" xr3:uid="{C944A95D-2207-45E8-AA3D-F26546841DA7}" name="Column1147"/>
    <tableColumn id="1151" xr3:uid="{9DD110E9-2A03-4E93-87A2-18E05AB9714E}" name="Column1148"/>
    <tableColumn id="1152" xr3:uid="{81917939-3F40-4105-9E54-EAEB6044CB33}" name="Column1149"/>
    <tableColumn id="1153" xr3:uid="{3AD997DB-93C3-4283-95C5-F9A89D2A1E60}" name="Column1150"/>
    <tableColumn id="1154" xr3:uid="{B49EFCE8-EB8A-44AD-B1DB-6CDA5A2AD946}" name="Column1151"/>
    <tableColumn id="1155" xr3:uid="{26DD7DF8-637D-4656-A41E-24A4A60EF0F5}" name="Column1152"/>
    <tableColumn id="1156" xr3:uid="{DAEDAE44-AA0B-4C1F-A169-A07A2A099431}" name="Column1153"/>
    <tableColumn id="1157" xr3:uid="{1C70C3A8-E44F-4453-8241-4D09B4DDE88F}" name="Column1154"/>
    <tableColumn id="1158" xr3:uid="{2BCAEBEF-594B-4DA6-B5BA-C1BA4EAAE5E1}" name="Column1155"/>
    <tableColumn id="1159" xr3:uid="{A0658927-279A-4F87-9262-95EE5F294549}" name="Column1156"/>
    <tableColumn id="1160" xr3:uid="{BE84B86C-266B-4253-BC61-6C74060DD7AB}" name="Column1157"/>
    <tableColumn id="1161" xr3:uid="{8A01D88E-B5C5-4986-BD9F-787EF518BF79}" name="Column1158"/>
    <tableColumn id="1162" xr3:uid="{7DAAF871-8925-4520-85F6-9869708445CA}" name="Column1159"/>
    <tableColumn id="1163" xr3:uid="{B4444A7D-C58E-4DAC-B4AA-D0B1DCC9F55A}" name="Column1160"/>
    <tableColumn id="1164" xr3:uid="{60C61FDC-F5C6-49DE-B847-1BDE6D098A4A}" name="Column1161"/>
    <tableColumn id="1165" xr3:uid="{4C2D6328-8EF0-4404-867F-8A55E693C7E8}" name="Column1162"/>
    <tableColumn id="1166" xr3:uid="{0E2C8B36-D5A1-4211-AEF7-18E75FDEC910}" name="Column1163"/>
    <tableColumn id="1167" xr3:uid="{38A31F65-5531-458E-B034-CE79BB0A77F2}" name="Column1164"/>
    <tableColumn id="1168" xr3:uid="{BAA1F1F4-23A8-4A10-88C9-E493EFF38588}" name="Column1165"/>
    <tableColumn id="1169" xr3:uid="{5E29DB56-5998-4217-B1F2-D8996414F048}" name="Column1166"/>
    <tableColumn id="1170" xr3:uid="{F694D37F-D61D-49B3-8A80-53EBD39A794F}" name="Column1167"/>
    <tableColumn id="1171" xr3:uid="{73CCCA9B-70C9-43EA-8288-CD764ACEEE34}" name="Column1168"/>
    <tableColumn id="1172" xr3:uid="{7E64A66B-6DA2-4F60-ACB8-145DBD2492F6}" name="Column1169"/>
    <tableColumn id="1173" xr3:uid="{D258158C-E2F8-4B25-A938-2C0E4A3B7343}" name="Column1170"/>
    <tableColumn id="1174" xr3:uid="{DEE3D7FF-C9D9-482A-8988-6E44FEE64696}" name="Column1171"/>
    <tableColumn id="1175" xr3:uid="{B284E1F4-6077-44C7-B1D3-2A112B3AC721}" name="Column1172"/>
    <tableColumn id="1176" xr3:uid="{03A7D16F-5573-44C0-822D-99F36540826E}" name="Column1173"/>
    <tableColumn id="1177" xr3:uid="{19E2D409-50D9-41DA-9090-A2D9FDD58613}" name="Column1174"/>
    <tableColumn id="1178" xr3:uid="{8321DE45-B044-4F42-8FA5-46403707D334}" name="Column1175"/>
    <tableColumn id="1179" xr3:uid="{64C1E8FE-9F95-4D03-8C22-69CF5BA2A0F6}" name="Column1176"/>
    <tableColumn id="1180" xr3:uid="{0AECAD59-8F9A-4D62-9101-9D419A46AC55}" name="Column1177"/>
    <tableColumn id="1181" xr3:uid="{65476A2A-9A9E-4100-9AD1-0992E094C596}" name="Column1178"/>
    <tableColumn id="1182" xr3:uid="{63D110F4-CEFB-4EC2-BB14-1DC13DE8BB6A}" name="Column1179"/>
    <tableColumn id="1183" xr3:uid="{C5C44163-3F5D-42EB-9EA2-F3CD4F3FC072}" name="Column1180"/>
    <tableColumn id="1184" xr3:uid="{AF134EB7-118A-4968-9238-DF58A2DB241D}" name="Column1181"/>
    <tableColumn id="1185" xr3:uid="{5D873937-393F-4144-92C7-7D745FE394BA}" name="Column1182"/>
    <tableColumn id="1186" xr3:uid="{A081CB80-599C-4DE8-B4C8-2C313C7B2F03}" name="Column1183"/>
    <tableColumn id="1187" xr3:uid="{B3B1F6EA-15FE-4059-A7A0-31BAB6AC26C2}" name="Column1184"/>
    <tableColumn id="1188" xr3:uid="{6F141DC4-504E-48D9-B87B-0689883D652D}" name="Column1185"/>
    <tableColumn id="1189" xr3:uid="{39936949-2166-4961-AABB-AA0DCFEE35E8}" name="Column1186"/>
    <tableColumn id="1190" xr3:uid="{C561CEFB-D994-40BE-8DA3-3384B346564F}" name="Column1187"/>
    <tableColumn id="1191" xr3:uid="{9A891CD3-10E3-475B-8C90-AEEF73E98651}" name="Column1188"/>
    <tableColumn id="1192" xr3:uid="{F8582966-3855-4E8F-8CDE-B66E2282396B}" name="Column1189"/>
    <tableColumn id="1193" xr3:uid="{787B3F3B-AB59-45DE-8656-3321B1951E65}" name="Column1190"/>
    <tableColumn id="1194" xr3:uid="{BF4470E1-07D0-4F80-A9ED-0EFC03A1FE52}" name="Column1191"/>
    <tableColumn id="1195" xr3:uid="{A5DF6A3A-F472-4E33-8EA5-5EAD43808F6E}" name="Column1192"/>
    <tableColumn id="1196" xr3:uid="{743D824D-4725-41C3-88B6-44ADFB408E5A}" name="Column1193"/>
    <tableColumn id="1197" xr3:uid="{8E0E23F4-9AC4-4405-92E4-32E482015FF3}" name="Column1194"/>
    <tableColumn id="1198" xr3:uid="{82F59CA1-72A8-4058-B73B-86D68FEF86C2}" name="Column1195"/>
    <tableColumn id="1199" xr3:uid="{CD026ACC-8BB0-4A17-A3F0-B9E8B63CB81F}" name="Column1196"/>
    <tableColumn id="1200" xr3:uid="{43460809-827A-4252-B033-11645F73B82F}" name="Column1197"/>
    <tableColumn id="1201" xr3:uid="{8F3527DC-C819-4FC5-8F8C-1A06FC92A73D}" name="Column1198"/>
    <tableColumn id="1202" xr3:uid="{22A0CB8E-D60F-427C-B4AD-A4C25C296976}" name="Column1199"/>
    <tableColumn id="1203" xr3:uid="{16AEE1D7-0447-483D-A545-F364098546D3}" name="Column1200"/>
    <tableColumn id="1204" xr3:uid="{28508A00-D963-4A39-9045-BED5B97D82B2}" name="Column1201"/>
    <tableColumn id="1205" xr3:uid="{9C41F6FC-9B1A-439B-8E42-2E4391FA961F}" name="Column1202"/>
    <tableColumn id="1206" xr3:uid="{BBE78D7A-E539-4B6D-A970-B9233BAEACB2}" name="Column1203"/>
    <tableColumn id="1207" xr3:uid="{A6460E53-C12D-4729-B4C5-B37865803F5B}" name="Column1204"/>
    <tableColumn id="1208" xr3:uid="{3747A235-5E8C-47A1-8D4E-BB3EDB79A12A}" name="Column1205"/>
    <tableColumn id="1209" xr3:uid="{C9605644-2259-4645-BFA7-159B991023C0}" name="Column1206"/>
    <tableColumn id="1210" xr3:uid="{95B13755-D2B1-43B4-B13B-DD2621307F81}" name="Column1207"/>
    <tableColumn id="1211" xr3:uid="{79E09B02-2A51-4C71-9A69-EBF6D06562A2}" name="Column1208"/>
    <tableColumn id="1212" xr3:uid="{38586680-D182-4A40-A09B-342573E5360B}" name="Column1209"/>
    <tableColumn id="1213" xr3:uid="{92F3C007-607F-4189-A03B-D90B29D20848}" name="Column1210"/>
    <tableColumn id="1214" xr3:uid="{E9D285DF-0BC8-45B8-A105-1B50643710CD}" name="Column1211"/>
    <tableColumn id="1215" xr3:uid="{C26E9317-1E1D-4E4A-AF2F-5B141A893A62}" name="Column1212"/>
    <tableColumn id="1216" xr3:uid="{3E1D2F98-CD62-4AC9-A989-8279A2B27148}" name="Column1213"/>
    <tableColumn id="1217" xr3:uid="{2FC24EC1-0F39-4004-883C-048818561AA1}" name="Column1214"/>
    <tableColumn id="1218" xr3:uid="{7BC00893-DB6B-4246-99B3-734059B3AF90}" name="Column1215"/>
    <tableColumn id="1219" xr3:uid="{369D15CE-E88C-42E6-8D5B-5F6245CD2257}" name="Column1216"/>
    <tableColumn id="1220" xr3:uid="{7E9B7F21-FBF5-47CE-85B2-5938831BBC97}" name="Column1217"/>
    <tableColumn id="1221" xr3:uid="{92ECC308-654A-4F32-AF19-16176A188334}" name="Column1218"/>
    <tableColumn id="1222" xr3:uid="{540C62D1-DA16-4073-92B9-D62076AE250D}" name="Column1219"/>
    <tableColumn id="1223" xr3:uid="{50030471-8346-40DF-9274-38716585E7B9}" name="Column1220"/>
    <tableColumn id="1224" xr3:uid="{9520768F-C5CB-418B-8666-BEC6AEAB1D43}" name="Column1221"/>
    <tableColumn id="1225" xr3:uid="{FAB4247F-7C66-42D0-A071-A3C896E7D5D6}" name="Column1222"/>
    <tableColumn id="1226" xr3:uid="{4161E2FF-5090-41D8-AEB9-8C263033E758}" name="Column1223"/>
    <tableColumn id="1227" xr3:uid="{F27A3D10-C77A-4D0F-8038-D5958D25446A}" name="Column1224"/>
    <tableColumn id="1228" xr3:uid="{23D6E8E9-1C12-4E72-8E08-4971C9EE222F}" name="Column1225"/>
    <tableColumn id="1229" xr3:uid="{ACC74F8B-39DB-4786-B2A5-35D0AD2800F7}" name="Column1226"/>
    <tableColumn id="1230" xr3:uid="{C873423F-CA25-4841-91E4-09F8605F4C8E}" name="Column1227"/>
    <tableColumn id="1231" xr3:uid="{87CFC713-F3CD-4ED5-A40A-7F719A6986D7}" name="Column1228"/>
    <tableColumn id="1232" xr3:uid="{D33E5DE6-7B07-494F-A0CC-9047C641854B}" name="Column1229"/>
    <tableColumn id="1233" xr3:uid="{7E43C6BA-0937-46F1-A8D7-DC112440B151}" name="Column1230"/>
    <tableColumn id="1234" xr3:uid="{57D092D0-891E-4A96-A87B-DEED53A2DA31}" name="Column1231"/>
    <tableColumn id="1235" xr3:uid="{3FCE7D80-6779-4243-BAF1-4E9EB189BD1A}" name="Column1232"/>
    <tableColumn id="1236" xr3:uid="{A47207F7-97E2-42E5-BCFC-C7EEA3E0AAE6}" name="Column1233"/>
    <tableColumn id="1237" xr3:uid="{8A4AC8E8-0006-4195-9C72-4EF5A2DC24F7}" name="Column1234"/>
    <tableColumn id="1238" xr3:uid="{7C58F9A7-D0A5-4E93-BCFF-106172A60023}" name="Column1235"/>
    <tableColumn id="1239" xr3:uid="{A0D580C1-EFF0-402F-8EBA-3B4D4E78E7BE}" name="Column1236"/>
    <tableColumn id="1240" xr3:uid="{EFDD9F37-EB9E-42BB-AE04-E6E38913A71F}" name="Column1237"/>
    <tableColumn id="1241" xr3:uid="{C1C3B971-CC21-4EA8-B34D-9BB1A2BB6BE0}" name="Column1238"/>
    <tableColumn id="1242" xr3:uid="{723AF966-145E-4896-9C95-9AFFA8F443B6}" name="Column1239"/>
    <tableColumn id="1243" xr3:uid="{A6E2DCD5-FA35-418A-A6BB-C3F5FC2C7E3C}" name="Column1240"/>
    <tableColumn id="1244" xr3:uid="{E670A2D4-FA25-4C61-969F-01EC607D0900}" name="Column1241"/>
    <tableColumn id="1245" xr3:uid="{9A795F25-FA12-40EB-9874-F940E34C5E93}" name="Column1242"/>
    <tableColumn id="1246" xr3:uid="{4D917B4E-1BCA-40A9-BA62-095710A3D098}" name="Column1243"/>
    <tableColumn id="1247" xr3:uid="{04E5C5A0-D77F-4A81-8123-C6BDECB69823}" name="Column1244"/>
    <tableColumn id="1248" xr3:uid="{98AF352F-64C6-47A0-9FF3-395FD399F34D}" name="Column1245"/>
    <tableColumn id="1249" xr3:uid="{942A79C9-14E0-4782-A3A9-FE8BD288A16A}" name="Column1246"/>
    <tableColumn id="1250" xr3:uid="{64A7123C-4065-4B69-ACF0-9403942517E7}" name="Column1247"/>
    <tableColumn id="1251" xr3:uid="{49739C71-5197-4E1A-9651-115DE32858E1}" name="Column1248"/>
    <tableColumn id="1252" xr3:uid="{B5D07EA1-D3A4-43F7-8799-56A81094C870}" name="Column1249"/>
    <tableColumn id="1253" xr3:uid="{892F8E58-36E7-46D4-BCE3-C8FD64B233D8}" name="Column1250"/>
    <tableColumn id="1254" xr3:uid="{DF7849A1-BD46-4348-A028-0AB73BA3E53F}" name="Column1251"/>
    <tableColumn id="1255" xr3:uid="{CD10F43C-251A-4497-B1BF-880B4AE8DA21}" name="Column1252"/>
    <tableColumn id="1256" xr3:uid="{E0559A25-12AB-49EA-8869-B7CFB269E777}" name="Column1253"/>
    <tableColumn id="1257" xr3:uid="{44D9279A-CEDB-4BF2-98C6-1FEFD17DE306}" name="Column1254"/>
    <tableColumn id="1258" xr3:uid="{BE2C6051-42E8-41D0-A644-148568863B48}" name="Column1255"/>
    <tableColumn id="1259" xr3:uid="{D62FC387-183D-463C-A697-F2A83A3CE3CC}" name="Column1256"/>
    <tableColumn id="1260" xr3:uid="{52BF4091-65BC-4BDF-8442-24D8A6CAC6D1}" name="Column1257"/>
    <tableColumn id="1261" xr3:uid="{302F502D-D7A0-4D73-82F4-F395DCB1BEF4}" name="Column1258"/>
    <tableColumn id="1262" xr3:uid="{C0878E1E-5622-48D6-89D9-E7B0FB52B4DD}" name="Column1259"/>
    <tableColumn id="1263" xr3:uid="{6299BDD3-BB16-4BE3-B80F-0AAFC95A8FEB}" name="Column1260"/>
    <tableColumn id="1264" xr3:uid="{2DBA2B96-40C2-40C2-BBDB-77456FDF7B0B}" name="Column1261"/>
    <tableColumn id="1265" xr3:uid="{0E7D74EA-03BF-4830-AA1C-77ADDD8BB284}" name="Column1262"/>
    <tableColumn id="1266" xr3:uid="{4114B2AE-A395-4A72-9E1E-78D5E4072F9F}" name="Column1263"/>
    <tableColumn id="1267" xr3:uid="{F1F22450-3A59-4DF5-94B6-0DC261A45628}" name="Column1264"/>
    <tableColumn id="1268" xr3:uid="{B6D7A641-10C9-4EC7-B9E8-BAB0B4A515D2}" name="Column1265"/>
    <tableColumn id="1269" xr3:uid="{44F5F471-5FC8-454F-9E3B-25A21E3A9007}" name="Column1266"/>
    <tableColumn id="1270" xr3:uid="{EFFE0BD8-E408-40D7-A39E-B644D4197DAA}" name="Column1267"/>
    <tableColumn id="1271" xr3:uid="{EEBBFC97-F1D4-4D29-BB46-5475A7C89FE9}" name="Column1268"/>
    <tableColumn id="1272" xr3:uid="{E3AA4200-DFCC-483D-ACF3-E172177B2792}" name="Column1269"/>
    <tableColumn id="1273" xr3:uid="{DEF9CD11-DDA7-4561-BCB7-9E52AEC6EC15}" name="Column1270"/>
    <tableColumn id="1274" xr3:uid="{AF55289B-32EE-4B57-BF5F-295A00FA8F36}" name="Column1271"/>
    <tableColumn id="1275" xr3:uid="{208EC75D-4D97-4CE2-BEEC-7ED51C4BF18F}" name="Column1272"/>
    <tableColumn id="1276" xr3:uid="{4039C01B-1D6E-454C-9808-07254B7F85E0}" name="Column1273"/>
    <tableColumn id="1277" xr3:uid="{437ACB0D-96AD-4A43-856D-CFA5D9A530EB}" name="Column1274"/>
    <tableColumn id="1278" xr3:uid="{6EBCA992-7EBB-4767-A5DB-BB594ADBFEFE}" name="Column1275"/>
    <tableColumn id="1279" xr3:uid="{1628A6B8-72CF-48FA-8D25-29C348D1CA03}" name="Column1276"/>
    <tableColumn id="1280" xr3:uid="{6E559A05-5F94-493D-BD56-EB4B87DAD584}" name="Column1277"/>
    <tableColumn id="1281" xr3:uid="{02DC9438-9709-4139-9FD0-0F7DACC90BEC}" name="Column1278"/>
    <tableColumn id="1282" xr3:uid="{7EB75597-8258-47F7-A8C8-41188D89FE9E}" name="Column1279"/>
    <tableColumn id="1283" xr3:uid="{7A82B195-ED28-47E1-898B-DC07A28D53DF}" name="Column1280"/>
    <tableColumn id="1284" xr3:uid="{F0954221-8B1E-484A-989E-408905D2D28A}" name="Column1281"/>
    <tableColumn id="1285" xr3:uid="{60830878-3BA1-402F-826B-681DB645482C}" name="Column1282"/>
    <tableColumn id="1286" xr3:uid="{F9146BBC-BDD8-487C-BCD8-D8C3B1BAC453}" name="Column1283"/>
    <tableColumn id="1287" xr3:uid="{EA5A4501-95B8-4612-94E1-254555B7E383}" name="Column1284"/>
    <tableColumn id="1288" xr3:uid="{7B68391E-1100-4712-B098-2499274E53E7}" name="Column1285"/>
    <tableColumn id="1289" xr3:uid="{239C02DF-0D8D-435A-BAAB-E8941E3E90C6}" name="Column1286"/>
    <tableColumn id="1290" xr3:uid="{8AEDCCC9-5267-4B8F-A50C-6EA6BF9E0D1C}" name="Column1287"/>
    <tableColumn id="1291" xr3:uid="{44FEA106-8978-4E7D-9FBE-6460FA4FEF6F}" name="Column1288"/>
    <tableColumn id="1292" xr3:uid="{E4656C8F-417D-46EF-B71D-F50CD065C563}" name="Column1289"/>
    <tableColumn id="1293" xr3:uid="{086428C0-314D-4272-822C-9F18B946C7C4}" name="Column1290"/>
    <tableColumn id="1294" xr3:uid="{E3BCCAC8-E813-4349-8C06-94C7FE05EE01}" name="Column1291"/>
    <tableColumn id="1295" xr3:uid="{99E0308F-52EE-466F-8CB5-4C4E94B897BF}" name="Column1292"/>
    <tableColumn id="1296" xr3:uid="{E603291B-5BCA-4933-ABD6-4F0CEA10E632}" name="Column1293"/>
    <tableColumn id="1297" xr3:uid="{E38A7D91-0001-49A0-AFE2-94E0E0CA5B91}" name="Column1294"/>
    <tableColumn id="1298" xr3:uid="{DB9AA57A-22DF-44E5-9F68-6A8EA41E1C56}" name="Column1295"/>
    <tableColumn id="1299" xr3:uid="{5EBBF9CA-61C5-4300-9191-97BA775EEA94}" name="Column1296"/>
    <tableColumn id="1300" xr3:uid="{3E30EB89-17CB-4DDF-A4D3-585EC292BCF2}" name="Column1297"/>
    <tableColumn id="1301" xr3:uid="{428A1F2C-F02B-4783-B500-5F4DDE00CA3D}" name="Column1298"/>
    <tableColumn id="1302" xr3:uid="{C099F77B-6C8E-4891-A82B-AAC653439A68}" name="Column1299"/>
    <tableColumn id="1303" xr3:uid="{D6864B98-5DFE-4B6A-A79D-7E73049FD355}" name="Column1300"/>
    <tableColumn id="1304" xr3:uid="{F2ECC2B4-5E77-4B71-8E5E-602353234B2E}" name="Column1301"/>
    <tableColumn id="1305" xr3:uid="{FF8AEAAB-B2C4-4C12-9D79-1CD5F6577DAA}" name="Column1302"/>
    <tableColumn id="1306" xr3:uid="{B16D9A9A-E7C2-46D3-B518-00C1C9E803B9}" name="Column1303"/>
    <tableColumn id="1307" xr3:uid="{6FDF3FB9-E5D2-4E6B-BD0F-88A6C00899A2}" name="Column1304"/>
    <tableColumn id="1308" xr3:uid="{FBD3AA70-16EE-418D-80D2-565AB5716154}" name="Column1305"/>
    <tableColumn id="1309" xr3:uid="{57005405-9797-4AA2-BD16-829F09B9F4A5}" name="Column1306"/>
    <tableColumn id="1310" xr3:uid="{CFC0547C-4F0E-4B5F-A452-691657459C9C}" name="Column1307"/>
    <tableColumn id="1311" xr3:uid="{DC8EB55D-6426-40B9-9384-6331616D74B1}" name="Column1308"/>
    <tableColumn id="1312" xr3:uid="{86304DD7-6261-4FE1-9D51-A96BB3D7CC20}" name="Column1309"/>
    <tableColumn id="1313" xr3:uid="{182EEC58-836A-406D-B37C-3AA13DA4F6FA}" name="Column1310"/>
    <tableColumn id="1314" xr3:uid="{86AD3B9F-BA96-4761-979A-55D4B6191F4B}" name="Column1311"/>
    <tableColumn id="1315" xr3:uid="{B0EE1CB9-DC1D-48E9-9E0B-B2B5ACA6A6BE}" name="Column1312"/>
    <tableColumn id="1316" xr3:uid="{481C921F-9A74-4D43-91B3-638D680158A9}" name="Column1313"/>
    <tableColumn id="1317" xr3:uid="{389484C6-DB45-47F4-8BCB-37EC2458936D}" name="Column1314"/>
    <tableColumn id="1318" xr3:uid="{D6B1841F-B9E3-4738-8E55-7CC8EBA8FC52}" name="Column1315"/>
    <tableColumn id="1319" xr3:uid="{AB2E3299-94AD-4FBD-8F54-86D419674C89}" name="Column1316"/>
    <tableColumn id="1320" xr3:uid="{617A548E-265A-4195-B67F-56929173B4E6}" name="Column1317"/>
    <tableColumn id="1321" xr3:uid="{114062F5-66B2-4FF7-8356-F416FDE4E24F}" name="Column1318"/>
    <tableColumn id="1322" xr3:uid="{E2DAE59E-17FF-4D29-899C-4F8910BE9EF6}" name="Column1319"/>
    <tableColumn id="1323" xr3:uid="{3986E51D-13F4-4B94-9790-51293B03879A}" name="Column1320"/>
    <tableColumn id="1324" xr3:uid="{9C09948D-366B-46A3-8ADE-9559BA4729E9}" name="Column1321"/>
    <tableColumn id="1325" xr3:uid="{67A4907C-377D-4B3F-BE09-B17513CE6BC6}" name="Column1322"/>
    <tableColumn id="1326" xr3:uid="{C518F47B-05C1-4E1C-BE84-7D5B8C46F90B}" name="Column1323"/>
    <tableColumn id="1327" xr3:uid="{C30F8991-BEAA-4B15-AB67-682E84C5D8EC}" name="Column1324"/>
    <tableColumn id="1328" xr3:uid="{AAB6DBA8-BEBA-46EF-942A-6C6602B03E19}" name="Column1325"/>
    <tableColumn id="1329" xr3:uid="{22E286AC-7C1D-444E-AB06-23ADF4685F57}" name="Column1326"/>
    <tableColumn id="1330" xr3:uid="{797D4F49-3CA6-4AB6-91F7-44528581A7C5}" name="Column1327"/>
    <tableColumn id="1331" xr3:uid="{15B9ABE8-512A-4199-B2E8-906B6024E1FE}" name="Column1328"/>
    <tableColumn id="1332" xr3:uid="{A68F6655-652F-483F-9A15-998ABC750283}" name="Column1329"/>
    <tableColumn id="1333" xr3:uid="{BB342B97-678D-4D61-A72F-BCD5344126EB}" name="Column1330"/>
    <tableColumn id="1334" xr3:uid="{69D3099A-F5B5-498D-ADF6-496C2CCE1320}" name="Column1331"/>
    <tableColumn id="1335" xr3:uid="{53BF3ABA-D017-41A6-92E9-D3AEE7103BEA}" name="Column1332"/>
    <tableColumn id="1336" xr3:uid="{A756AA30-149F-4123-B256-323A6FEB4CD8}" name="Column1333"/>
    <tableColumn id="1337" xr3:uid="{799CBB83-8312-4EE0-95D6-788C0AFA8524}" name="Column1334"/>
    <tableColumn id="1338" xr3:uid="{C5B6C424-FD57-42DE-82A6-E50632A30BAE}" name="Column1335"/>
    <tableColumn id="1339" xr3:uid="{EEAAA9A8-6ED9-41FF-ADD0-338658C04E95}" name="Column1336"/>
    <tableColumn id="1340" xr3:uid="{9C95A1E5-3962-4561-988F-66A51B1E6D9E}" name="Column1337"/>
    <tableColumn id="1341" xr3:uid="{3D539197-CEE5-4C88-A720-7309537CA471}" name="Column1338"/>
    <tableColumn id="1342" xr3:uid="{A21C9816-880C-414C-A143-C41C5D2924C6}" name="Column1339"/>
    <tableColumn id="1343" xr3:uid="{2EAEBF17-F663-41C8-856E-825E5C60C37B}" name="Column1340"/>
    <tableColumn id="1344" xr3:uid="{AA2D80B7-0BF0-4AF0-97F6-D32C1A4D1476}" name="Column1341"/>
    <tableColumn id="1345" xr3:uid="{EE9B4A85-49F1-4626-A2CB-6BA3FB170611}" name="Column1342"/>
    <tableColumn id="1346" xr3:uid="{81887927-6CF0-4D6A-A79A-2670B0D3166F}" name="Column1343"/>
    <tableColumn id="1347" xr3:uid="{2D110E76-D753-4E2F-A641-3A2F92421A8A}" name="Column1344"/>
    <tableColumn id="1348" xr3:uid="{51C62CC9-46ED-49A8-B8C6-EE25AA1B907F}" name="Column1345"/>
    <tableColumn id="1349" xr3:uid="{88891C8E-9631-402D-AF13-7B760A35E508}" name="Column1346"/>
    <tableColumn id="1350" xr3:uid="{B8A4914A-2DE0-4CF8-AC88-AA3BE3C2D20E}" name="Column1347"/>
    <tableColumn id="1351" xr3:uid="{5FABF5B6-111F-4271-ACAD-FF3035EA5D5D}" name="Column1348"/>
    <tableColumn id="1352" xr3:uid="{E24CA9C7-B76E-4C02-A65A-67BD1E0759CF}" name="Column1349"/>
    <tableColumn id="1353" xr3:uid="{827C537B-88BD-4D0E-AC94-A0FCC55067A6}" name="Column1350"/>
    <tableColumn id="1354" xr3:uid="{1C28D165-ECB6-46FA-BFFF-BE1DE48FB7B7}" name="Column1351"/>
    <tableColumn id="1355" xr3:uid="{F8E31F5F-90F3-48CA-A892-D1AB2F17EBF5}" name="Column1352"/>
    <tableColumn id="1356" xr3:uid="{187BA4A6-A512-41F7-82EA-664554BFE396}" name="Column1353"/>
    <tableColumn id="1357" xr3:uid="{CFFA1094-6A9B-4F9B-ACD8-BD9DF42FF7AA}" name="Column1354"/>
    <tableColumn id="1358" xr3:uid="{2A8E2E7D-16AC-4148-9BBD-898B73BC77EC}" name="Column1355"/>
    <tableColumn id="1359" xr3:uid="{72720AB1-79C8-400B-83B8-484A527B50F2}" name="Column1356"/>
    <tableColumn id="1360" xr3:uid="{296B5593-E4AD-4DDD-9F1C-756F8AD080AF}" name="Column1357"/>
    <tableColumn id="1361" xr3:uid="{FB6F9F58-FEEC-488A-A8FA-A3BD6EC48B12}" name="Column1358"/>
    <tableColumn id="1362" xr3:uid="{229015CF-902F-4FFD-A334-048D48561E8E}" name="Column1359"/>
    <tableColumn id="1363" xr3:uid="{B44EC662-4560-4DBB-BFBA-0232C7311DBD}" name="Column1360"/>
    <tableColumn id="1364" xr3:uid="{CD5ABB35-EF41-4A2B-B552-3585E5BD1FDF}" name="Column1361"/>
    <tableColumn id="1365" xr3:uid="{FC124A09-D10D-4CB2-80A8-2FA4B76F5243}" name="Column1362"/>
    <tableColumn id="1366" xr3:uid="{BB9995BF-61D0-411B-B38C-F191D2947BE0}" name="Column1363"/>
    <tableColumn id="1367" xr3:uid="{7C52CA41-D853-491B-BD6E-1E4BF63C10A4}" name="Column1364"/>
    <tableColumn id="1368" xr3:uid="{E4460853-BEAE-4060-93AA-9505B3DB6F2F}" name="Column1365"/>
    <tableColumn id="1369" xr3:uid="{6BA255EB-C8F6-4F92-89D1-9A9A56613D96}" name="Column1366"/>
    <tableColumn id="1370" xr3:uid="{FDDE4D51-04FB-4645-84E0-E933BD26AF82}" name="Column1367"/>
    <tableColumn id="1371" xr3:uid="{CE1DB25A-6050-40E8-AAF4-F844B5B4CC60}" name="Column1368"/>
    <tableColumn id="1372" xr3:uid="{9A601CD7-4592-4FCE-A214-CB9452BC312E}" name="Column1369"/>
    <tableColumn id="1373" xr3:uid="{681E2D43-754D-4945-90B3-70A6E1CAFE4D}" name="Column1370"/>
    <tableColumn id="1374" xr3:uid="{8E9412FB-4647-4901-A8C2-C4F768615366}" name="Column1371"/>
    <tableColumn id="1375" xr3:uid="{2BA4867A-B4C2-4B40-A0CC-01085AB6E94A}" name="Column1372"/>
    <tableColumn id="1376" xr3:uid="{AF5BC4E9-F23D-466B-B8D5-BFC011325A54}" name="Column1373"/>
    <tableColumn id="1377" xr3:uid="{2DE8C048-BA99-440C-AE6F-B3830DAE655A}" name="Column1374"/>
    <tableColumn id="1378" xr3:uid="{C55A4617-E65B-4E42-B220-73309B67CCAF}" name="Column1375"/>
    <tableColumn id="1379" xr3:uid="{731A32E4-F0C7-49C7-8459-C8CB25B9BEA5}" name="Column1376"/>
    <tableColumn id="1380" xr3:uid="{2032553E-59E9-42D6-ABEC-0BFC65E53026}" name="Column1377"/>
    <tableColumn id="1381" xr3:uid="{4ADEF632-FEAF-4E67-B6D0-94102B090BE8}" name="Column1378"/>
    <tableColumn id="1382" xr3:uid="{1EA59077-66AE-4A3B-8AAE-47403309B257}" name="Column1379"/>
    <tableColumn id="1383" xr3:uid="{BF1FD8BD-F0ED-44E1-A66C-1C8D7DEB29D1}" name="Column1380"/>
    <tableColumn id="1384" xr3:uid="{0E1FE4F4-9A3E-44AA-8759-B5AAE60D9C29}" name="Column1381"/>
    <tableColumn id="1385" xr3:uid="{BEB259A8-496A-403D-8610-99E67A97044E}" name="Column1382"/>
    <tableColumn id="1386" xr3:uid="{541B0F0F-9872-4482-ACE8-8E57198E45CA}" name="Column1383"/>
    <tableColumn id="1387" xr3:uid="{65A9F5DB-19E9-40FA-A265-4BEF7FCEFDF9}" name="Column1384"/>
    <tableColumn id="1388" xr3:uid="{C577FDBF-EFD6-4C22-B997-63EAFD06A6B3}" name="Column1385"/>
    <tableColumn id="1389" xr3:uid="{4CA28BB0-CEB0-4D5B-8937-81321C94677B}" name="Column1386"/>
    <tableColumn id="1390" xr3:uid="{147A8486-A709-4628-BE82-F80C60889C14}" name="Column1387"/>
    <tableColumn id="1391" xr3:uid="{123859CB-D90D-424C-AD49-98AF92D32D23}" name="Column1388"/>
    <tableColumn id="1392" xr3:uid="{3E6A27C4-3CC3-471B-A6AF-D25B37964CF0}" name="Column1389"/>
    <tableColumn id="1393" xr3:uid="{37E7DED3-C9F8-4087-A9D0-4190992A5594}" name="Column1390"/>
    <tableColumn id="1394" xr3:uid="{FB68EC34-EBEF-4CD3-8D8F-AB795F105AC0}" name="Column1391"/>
    <tableColumn id="1395" xr3:uid="{CFFC6182-18AA-49CF-9570-3DA1DE7E7540}" name="Column1392"/>
    <tableColumn id="1396" xr3:uid="{EE447829-2DD9-40DF-A813-429D3452C00E}" name="Column1393"/>
    <tableColumn id="1397" xr3:uid="{C3F96C53-021B-4247-B8B0-93007F195799}" name="Column1394"/>
    <tableColumn id="1398" xr3:uid="{612BC40B-8C86-41A4-AE66-F92974E9AE51}" name="Column1395"/>
    <tableColumn id="1399" xr3:uid="{1EDC7A30-E76C-4C4D-BDA2-070064D7413E}" name="Column1396"/>
    <tableColumn id="1400" xr3:uid="{D8DF846B-7CCD-445B-86EC-7FE7541F2514}" name="Column1397"/>
    <tableColumn id="1401" xr3:uid="{F6185E55-260F-4509-8E39-9AF72C123D53}" name="Column1398"/>
    <tableColumn id="1402" xr3:uid="{DA426EE8-35CD-4FCC-B26A-F2463CEE97B6}" name="Column1399"/>
    <tableColumn id="1403" xr3:uid="{69C8ED4C-6AE1-49BE-A3A1-486517A8B7EF}" name="Column1400"/>
    <tableColumn id="1404" xr3:uid="{FFE18520-A644-4D7D-8B7F-B177C397A9CC}" name="Column1401"/>
    <tableColumn id="1405" xr3:uid="{E075C4A2-B639-4E98-AE99-E16E35D6ACDB}" name="Column1402"/>
    <tableColumn id="1406" xr3:uid="{8E921225-D851-47A3-9617-975FF0BF919D}" name="Column1403"/>
    <tableColumn id="1407" xr3:uid="{56AF3AC5-CC46-4E8F-9BC5-B72D84F211DA}" name="Column1404"/>
    <tableColumn id="1408" xr3:uid="{67A2B03A-0164-42EE-9D1B-811E957574A2}" name="Column1405"/>
    <tableColumn id="1409" xr3:uid="{BE250080-8E79-410C-B640-B00147A805FC}" name="Column1406"/>
    <tableColumn id="1410" xr3:uid="{49ED7227-1828-4266-B166-443747ECEBF8}" name="Column1407"/>
    <tableColumn id="1411" xr3:uid="{5961F0B1-1F37-427F-AC53-0CF9FBFC2F00}" name="Column1408"/>
    <tableColumn id="1412" xr3:uid="{0AF2456B-2FCF-457B-BB70-30E537BF4CF6}" name="Column1409"/>
    <tableColumn id="1413" xr3:uid="{87C35108-6E95-40E2-9D5B-C1CE13D843EC}" name="Column1410"/>
    <tableColumn id="1414" xr3:uid="{B4A5128D-E31B-44EA-826D-13341DDBAECB}" name="Column1411"/>
    <tableColumn id="1415" xr3:uid="{83C4649D-6734-4469-BD5E-F7091F9D1276}" name="Column1412"/>
    <tableColumn id="1416" xr3:uid="{F3C62269-1333-42F4-99EE-25301BCCFB85}" name="Column1413"/>
    <tableColumn id="1417" xr3:uid="{E850EF30-840E-4B02-A4F5-3FF9A53724A3}" name="Column1414"/>
    <tableColumn id="1418" xr3:uid="{78A74788-0DDB-453B-BA6D-DB5276C2B960}" name="Column1415"/>
    <tableColumn id="1419" xr3:uid="{A9E55452-2C1B-4B62-A7A1-C9CBEFFB616A}" name="Column1416"/>
    <tableColumn id="1420" xr3:uid="{F2CAF690-674F-44C2-A3B0-854EF1C1D5E4}" name="Column1417"/>
    <tableColumn id="1421" xr3:uid="{980AF51C-AFDF-4B6D-A885-C2196D5092F7}" name="Column1418"/>
    <tableColumn id="1422" xr3:uid="{4DEEB9D0-07FB-4D72-8820-CFD192D60100}" name="Column1419"/>
    <tableColumn id="1423" xr3:uid="{0B4C7198-669B-4AB3-98FE-06FB67149599}" name="Column1420"/>
    <tableColumn id="1424" xr3:uid="{27FC19B1-F626-42B8-B293-30D6BC15A2F5}" name="Column1421"/>
    <tableColumn id="1425" xr3:uid="{9E939D10-1A8F-455D-8065-8E5C4B182C17}" name="Column1422"/>
    <tableColumn id="1426" xr3:uid="{1218928D-59AA-46AC-8CF8-FC4DB1E061AB}" name="Column1423"/>
    <tableColumn id="1427" xr3:uid="{81F3E152-BEB8-40A8-8964-3C140CED9DE4}" name="Column1424"/>
    <tableColumn id="1428" xr3:uid="{C8500799-A433-41E9-A607-766D7D731534}" name="Column1425"/>
    <tableColumn id="1429" xr3:uid="{50AE85F6-4624-4174-A6BF-FF9FA0122B36}" name="Column1426"/>
    <tableColumn id="1430" xr3:uid="{0B57D531-2700-4231-BE82-017DE6451B10}" name="Column1427"/>
    <tableColumn id="1431" xr3:uid="{B0C7B493-4D4C-4980-BBAE-6BEDB5B36C92}" name="Column1428"/>
    <tableColumn id="1432" xr3:uid="{C7A492FA-23C5-4297-96DA-42D8344F90D0}" name="Column1429"/>
    <tableColumn id="1433" xr3:uid="{ABD3783E-663D-45C7-989C-6EABA7962528}" name="Column1430"/>
    <tableColumn id="1434" xr3:uid="{8956B463-8D3C-4DB5-BDEE-0561515ACE9C}" name="Column1431"/>
    <tableColumn id="1435" xr3:uid="{BE00B72F-7247-4746-AAD3-44D19BC43BEC}" name="Column1432"/>
    <tableColumn id="1436" xr3:uid="{43FEB356-6671-49E6-BF80-B65DAFDFA3DA}" name="Column1433"/>
    <tableColumn id="1437" xr3:uid="{0666A8BD-845C-4416-97BF-A33642773602}" name="Column1434"/>
    <tableColumn id="1438" xr3:uid="{46954516-9185-4006-ACC2-19ABCAE1E040}" name="Column1435"/>
    <tableColumn id="1439" xr3:uid="{593EE455-567E-4A08-BF41-D835558DC6BA}" name="Column1436"/>
    <tableColumn id="1440" xr3:uid="{1069EE45-2E54-44E8-A286-78093B782263}" name="Column1437"/>
    <tableColumn id="1441" xr3:uid="{67F4B96B-4D40-4DA6-AA5A-F52D59E23C71}" name="Column1438"/>
    <tableColumn id="1442" xr3:uid="{236280BC-02D3-4D7E-95EB-E73E32BB598B}" name="Column1439"/>
    <tableColumn id="1443" xr3:uid="{1302A10B-900B-474F-8795-E55D639BB721}" name="Column1440"/>
    <tableColumn id="1444" xr3:uid="{50B83890-4854-4B21-95AD-A1D925D6A987}" name="Column1441"/>
    <tableColumn id="1445" xr3:uid="{902DD9CB-89B8-4434-A580-415EADF864CD}" name="Column1442"/>
    <tableColumn id="1446" xr3:uid="{35F323F7-99F3-4936-AE90-DBE9DBEA6DD3}" name="Column1443"/>
    <tableColumn id="1447" xr3:uid="{BF0095C7-8258-4D34-8884-B809BAE2F4BD}" name="Column1444"/>
    <tableColumn id="1448" xr3:uid="{47D9B3DA-F64B-4B15-BE0A-C2922DE98D35}" name="Column1445"/>
    <tableColumn id="1449" xr3:uid="{B7F8701B-7ADA-41C6-8946-F2C47AFE03ED}" name="Column1446"/>
    <tableColumn id="1450" xr3:uid="{941B1281-286C-4565-97DF-CC3AA819006B}" name="Column1447"/>
    <tableColumn id="1451" xr3:uid="{5DED517E-1283-4BE8-A785-84E1AE9C8F23}" name="Column1448"/>
    <tableColumn id="1452" xr3:uid="{18EFBB1B-D8EF-4C1C-9471-1CE246CCCF8A}" name="Column1449"/>
    <tableColumn id="1453" xr3:uid="{A4E60E40-068E-45C6-912E-AB0ECE79C5B3}" name="Column1450"/>
    <tableColumn id="1454" xr3:uid="{AB836CFF-351C-422F-963C-BBF4691C905E}" name="Column1451"/>
    <tableColumn id="1455" xr3:uid="{833C689E-F210-4329-9754-D95C11FB05C7}" name="Column1452"/>
    <tableColumn id="1456" xr3:uid="{1420BE47-7BEA-4651-A80F-CE1B228B798E}" name="Column1453"/>
    <tableColumn id="1457" xr3:uid="{49A89DA8-75E1-4945-9E5C-36990933A48B}" name="Column1454"/>
    <tableColumn id="1458" xr3:uid="{6695FA64-CD3C-4726-948C-0D0C51107E92}" name="Column1455"/>
    <tableColumn id="1459" xr3:uid="{9D91EB16-46A7-4C98-A41E-664D5EAE2272}" name="Column1456"/>
    <tableColumn id="1460" xr3:uid="{B9BD6F72-CB8F-46B7-BCC5-0367867F8784}" name="Column1457"/>
    <tableColumn id="1461" xr3:uid="{B9DE7414-1FBE-4ED2-A566-6D553FDFD02D}" name="Column1458"/>
    <tableColumn id="1462" xr3:uid="{43E47770-6B61-4902-B5AF-BD480C9D4013}" name="Column1459"/>
    <tableColumn id="1463" xr3:uid="{2E403A7B-C187-4FF8-B54D-69D04BDBA358}" name="Column1460"/>
    <tableColumn id="1464" xr3:uid="{E3E2299D-AB56-4545-BCE3-FAAE67239ABB}" name="Column1461"/>
    <tableColumn id="1465" xr3:uid="{A9E0E2DF-08F5-4D4B-9C83-DFD85A4AD325}" name="Column1462"/>
    <tableColumn id="1466" xr3:uid="{34C91C05-F30F-4904-9761-DED45EB4F10D}" name="Column1463"/>
    <tableColumn id="1467" xr3:uid="{7771D42F-374B-4190-8F69-10CD3E851DE0}" name="Column1464"/>
    <tableColumn id="1468" xr3:uid="{BEFE47B1-74BE-419F-A087-3BC5CC3A36AF}" name="Column1465"/>
    <tableColumn id="1469" xr3:uid="{A741CE39-B3AD-4387-93F0-FF59808D46AD}" name="Column1466"/>
    <tableColumn id="1470" xr3:uid="{146807DF-C039-47F8-B252-C6C597786067}" name="Column1467"/>
    <tableColumn id="1471" xr3:uid="{0A3C5CB4-AB49-4A89-B568-0E52C6F324E1}" name="Column1468"/>
    <tableColumn id="1472" xr3:uid="{8133C151-8C81-42C4-B650-52751FDFC8B3}" name="Column1469"/>
    <tableColumn id="1473" xr3:uid="{CE0C6D2C-114F-44DD-9CA4-F995DA80F1AF}" name="Column1470"/>
    <tableColumn id="1474" xr3:uid="{23B2C206-DEF0-4554-AC99-DFC4C2D6F72F}" name="Column1471"/>
    <tableColumn id="1475" xr3:uid="{81DFBBA3-5597-40AD-926A-F576842C8BC9}" name="Column1472"/>
    <tableColumn id="1476" xr3:uid="{4E539B0B-2784-4F81-AEAE-9EC9343DD0B5}" name="Column1473"/>
    <tableColumn id="1477" xr3:uid="{7D18AC3C-CE5E-483C-B8C3-3EBE7FF02B45}" name="Column1474"/>
    <tableColumn id="1478" xr3:uid="{A7FECBA1-1940-4ABD-9EEC-49BF9F0DBE36}" name="Column1475"/>
    <tableColumn id="1479" xr3:uid="{349D169E-B70F-4968-A6D1-44D65BE9C435}" name="Column1476"/>
    <tableColumn id="1480" xr3:uid="{A8571CFE-92CD-414C-8E36-FF5A9DCFE3B7}" name="Column1477"/>
    <tableColumn id="1481" xr3:uid="{7F0FE7FA-0B34-4FD4-9095-9228BE5FA8C6}" name="Column1478"/>
    <tableColumn id="1482" xr3:uid="{BD25486D-5B1F-452D-A639-0A54B0887581}" name="Column1479"/>
    <tableColumn id="1483" xr3:uid="{A6058747-AABB-4EBB-A42D-6DE03486DE01}" name="Column1480"/>
    <tableColumn id="1484" xr3:uid="{0DA74BCD-0337-44B4-BADB-DA5892DD2D56}" name="Column1481"/>
    <tableColumn id="1485" xr3:uid="{F4DF4E10-EFBA-42C4-97BD-8E07D59ED5B2}" name="Column1482"/>
    <tableColumn id="1486" xr3:uid="{88CBF733-1430-430C-A59A-337E6081EDE2}" name="Column1483"/>
    <tableColumn id="1487" xr3:uid="{5272CBCA-3053-4A37-AA82-CAF5A8B6906E}" name="Column1484"/>
    <tableColumn id="1488" xr3:uid="{14C8DF58-ED99-4521-863E-B0CBEE4BFD5A}" name="Column1485"/>
    <tableColumn id="1489" xr3:uid="{81D36E3D-DB6C-4885-B5E7-939077D03F39}" name="Column1486"/>
    <tableColumn id="1490" xr3:uid="{FF253577-E330-459A-8A17-911321089667}" name="Column1487"/>
    <tableColumn id="1491" xr3:uid="{163BBA27-8DE9-4E4F-9478-5B635C25A580}" name="Column1488"/>
    <tableColumn id="1492" xr3:uid="{78F1FAB4-E91A-4350-9140-DCF6923B6396}" name="Column1489"/>
    <tableColumn id="1493" xr3:uid="{795E767A-BDD3-426D-932C-B2A496F2C0A8}" name="Column1490"/>
    <tableColumn id="1494" xr3:uid="{BC10E7D5-1DB0-4BA4-8891-CF55A55B1491}" name="Column1491"/>
    <tableColumn id="1495" xr3:uid="{9C3E9DAE-FD4B-4B9B-9AD4-1CF39E04887D}" name="Column1492"/>
    <tableColumn id="1496" xr3:uid="{A49D0248-C002-412C-BB4F-FD85B0405CC1}" name="Column1493"/>
    <tableColumn id="1497" xr3:uid="{0833E9CE-A0E1-4170-A424-978669CFD788}" name="Column1494"/>
    <tableColumn id="1498" xr3:uid="{60D6F1D6-745B-45A2-BB52-8E85D133A09F}" name="Column1495"/>
    <tableColumn id="1499" xr3:uid="{6900D338-202B-4A94-A0D1-67200FFB6E29}" name="Column1496"/>
    <tableColumn id="1500" xr3:uid="{B1161F43-3084-4C33-8FA3-F2E8EFE27208}" name="Column1497"/>
    <tableColumn id="1501" xr3:uid="{4D5787C4-39D1-4819-9ABA-5E8607DB357D}" name="Column1498"/>
    <tableColumn id="1502" xr3:uid="{5E66052A-7FC3-4556-9CEC-E0E5336B52EF}" name="Column1499"/>
    <tableColumn id="1503" xr3:uid="{060C14BB-8E33-4151-A31E-DAA397CA24C1}" name="Column1500"/>
    <tableColumn id="1504" xr3:uid="{04784A3A-5811-40D8-9125-E137CB2B07D7}" name="Column1501"/>
    <tableColumn id="1505" xr3:uid="{FAA25011-7B34-4D27-9639-BB464E4721B5}" name="Column1502"/>
    <tableColumn id="1506" xr3:uid="{04AB306A-D014-456E-BF14-6D2FAFFC183E}" name="Column1503"/>
    <tableColumn id="1507" xr3:uid="{ECA1A946-701D-4C25-A194-0CA4B8295975}" name="Column1504"/>
    <tableColumn id="1508" xr3:uid="{C2EC63DE-4DAF-4932-808A-983EB37C1A1B}" name="Column1505"/>
    <tableColumn id="1509" xr3:uid="{7762F31F-8F92-414E-8859-B18B1DD37B49}" name="Column1506"/>
    <tableColumn id="1510" xr3:uid="{2002281E-2AA0-4286-94D7-0AC82CDFBDC8}" name="Column1507"/>
    <tableColumn id="1511" xr3:uid="{0BC2806F-D238-4AF7-B640-2E58D4D8FAE6}" name="Column1508"/>
    <tableColumn id="1512" xr3:uid="{3E95E7A8-E3EA-4171-A5FD-8FA404BBE683}" name="Column1509"/>
    <tableColumn id="1513" xr3:uid="{25ABB2DB-BC96-418A-8436-7F43EC51A4FD}" name="Column1510"/>
    <tableColumn id="1514" xr3:uid="{7C018E8F-67D5-47FE-9321-6F33CA850C51}" name="Column1511"/>
    <tableColumn id="1515" xr3:uid="{60C5282F-2D48-4D67-884A-575FB727EF64}" name="Column1512"/>
    <tableColumn id="1516" xr3:uid="{6C568E51-2BD7-4808-BADB-6C5649648AB9}" name="Column1513"/>
    <tableColumn id="1517" xr3:uid="{F2A4281C-E5CE-4F23-AE34-4B3A6D51B4E8}" name="Column1514"/>
    <tableColumn id="1518" xr3:uid="{B5E26A6E-3981-451C-AB15-83E78FDE23F0}" name="Column1515"/>
    <tableColumn id="1519" xr3:uid="{BD70FB55-430A-461C-888D-BF9920F443E0}" name="Column1516"/>
    <tableColumn id="1520" xr3:uid="{3B43BBA6-0824-4668-804A-0CCAF20CAEF3}" name="Column1517"/>
    <tableColumn id="1521" xr3:uid="{20ADF3C3-8ABA-4908-AD9F-98A7A7DF54FE}" name="Column1518"/>
    <tableColumn id="1522" xr3:uid="{2789CD7A-852A-4948-9284-317877AF7E1C}" name="Column1519"/>
    <tableColumn id="1523" xr3:uid="{74FF706A-9E97-4D36-960D-FCA75998CE05}" name="Column1520"/>
    <tableColumn id="1524" xr3:uid="{A5FC7D40-7E75-406C-A0AA-4D83F911735F}" name="Column1521"/>
    <tableColumn id="1525" xr3:uid="{B82A8FE6-77CD-470D-BBD6-567BDEE422CB}" name="Column1522"/>
    <tableColumn id="1526" xr3:uid="{3FB9EAD1-6D71-4EEA-9F6F-D694CC4F4040}" name="Column1523"/>
    <tableColumn id="1527" xr3:uid="{34C4BC10-8EA7-416A-94D6-757CA1EBC9AC}" name="Column1524"/>
    <tableColumn id="1528" xr3:uid="{85BDDA86-5FD7-4DC9-906B-92A187193492}" name="Column1525"/>
    <tableColumn id="1529" xr3:uid="{4E483C0D-853D-4490-A213-512FCEEB808C}" name="Column1526"/>
    <tableColumn id="1530" xr3:uid="{672530D9-E69C-494C-8757-70E49E56910B}" name="Column1527"/>
    <tableColumn id="1531" xr3:uid="{EFD7148B-232D-433C-9B49-125CDE29BCE0}" name="Column1528"/>
    <tableColumn id="1532" xr3:uid="{DA34D05B-F62C-4A39-999E-40DF42DE7685}" name="Column1529"/>
    <tableColumn id="1533" xr3:uid="{B9D1A400-17B6-4480-BD55-D8897B99D323}" name="Column1530"/>
    <tableColumn id="1534" xr3:uid="{213B48F3-5A49-4E9D-9DD6-29960DD66615}" name="Column1531"/>
    <tableColumn id="1535" xr3:uid="{2A988F17-942E-4F63-93C7-CDED586669FB}" name="Column1532"/>
    <tableColumn id="1536" xr3:uid="{38EC1A1F-17A5-4795-A4FA-B32D9A8D91F9}" name="Column1533"/>
    <tableColumn id="1537" xr3:uid="{F6A25342-2834-4835-ACA4-174F7D6652A2}" name="Column1534"/>
    <tableColumn id="1538" xr3:uid="{C2750045-467C-4D7E-BCF0-701BD63482CE}" name="Column1535"/>
    <tableColumn id="1539" xr3:uid="{6E92D0FE-E72F-4018-925A-97D0E6F66029}" name="Column1536"/>
    <tableColumn id="1540" xr3:uid="{F17CF417-4FE9-492F-89EB-EB9B0BD747E9}" name="Column1537"/>
    <tableColumn id="1541" xr3:uid="{D9FC2A51-16DF-4F4F-B010-C4AE96E19789}" name="Column1538"/>
    <tableColumn id="1542" xr3:uid="{5C4EB1A1-2514-48F3-9304-6970D486AD13}" name="Column1539"/>
    <tableColumn id="1543" xr3:uid="{9A075CFE-43E9-4505-A649-3B7F74930FA0}" name="Column1540"/>
    <tableColumn id="1544" xr3:uid="{0CD65CB6-16D9-474D-BC3E-B9EEEABC425E}" name="Column1541"/>
    <tableColumn id="1545" xr3:uid="{2B4E823D-39B0-4F11-BD32-91031E4DB71A}" name="Column1542"/>
    <tableColumn id="1546" xr3:uid="{B230672A-0943-46D8-A043-DECE48E44484}" name="Column1543"/>
    <tableColumn id="1547" xr3:uid="{320E26AB-7352-48E4-9071-983B3A91A93F}" name="Column1544"/>
    <tableColumn id="1548" xr3:uid="{755A0052-2FC0-420B-81CC-DFD8FCFD1E18}" name="Column1545"/>
    <tableColumn id="1549" xr3:uid="{F1DAF35C-511C-4971-8772-15E062B306DF}" name="Column1546"/>
    <tableColumn id="1550" xr3:uid="{D2566A63-ADAF-44FF-A619-834FD239D0AC}" name="Column1547"/>
    <tableColumn id="1551" xr3:uid="{E431E391-D7A9-454E-A4D6-CF016094EACC}" name="Column1548"/>
    <tableColumn id="1552" xr3:uid="{2AECEF36-81E9-4BDE-91D4-FD71F3CE0734}" name="Column1549"/>
    <tableColumn id="1553" xr3:uid="{D0CA2EA7-C496-4418-873B-2E787C065BF0}" name="Column1550"/>
    <tableColumn id="1554" xr3:uid="{7952BE3E-C776-4587-84CD-F80288B3F5E6}" name="Column1551"/>
    <tableColumn id="1555" xr3:uid="{CB3A57EF-43FA-480B-97A8-9E356DBC7B6F}" name="Column1552"/>
    <tableColumn id="1556" xr3:uid="{FBC17A06-0161-4049-AB2F-0F8C4DEF409C}" name="Column1553"/>
    <tableColumn id="1557" xr3:uid="{E9A49307-E266-448B-96DC-A2B813977249}" name="Column1554"/>
    <tableColumn id="1558" xr3:uid="{C751756C-AFDF-4116-AA04-17780AD1700C}" name="Column1555"/>
    <tableColumn id="1559" xr3:uid="{09A6F9F0-CE62-42BA-A7AC-11C3C19C5096}" name="Column1556"/>
    <tableColumn id="1560" xr3:uid="{284E9903-2D99-4D62-9177-F512CE17B0E9}" name="Column1557"/>
    <tableColumn id="1561" xr3:uid="{4AFB1DCA-FECD-4A5B-9132-DB7DBCEB13AA}" name="Column1558"/>
    <tableColumn id="1562" xr3:uid="{C15F7536-D1A6-4E17-85E7-6E73A5890E5D}" name="Column1559"/>
    <tableColumn id="1563" xr3:uid="{6E10F8B7-BBAE-4D0E-BAB8-2F5FD6497B6E}" name="Column1560"/>
    <tableColumn id="1564" xr3:uid="{743551A6-E88D-4405-8E9E-3014C9937930}" name="Column1561"/>
    <tableColumn id="1565" xr3:uid="{26AAB6CB-7042-4891-AE9C-C99208C2B4A2}" name="Column1562"/>
    <tableColumn id="1566" xr3:uid="{85CE7BEE-7855-4FD6-B909-F1996B2BC48D}" name="Column1563"/>
    <tableColumn id="1567" xr3:uid="{79D73355-6A71-41C8-9033-5CEF7A21AA91}" name="Column1564"/>
    <tableColumn id="1568" xr3:uid="{A2680B0A-46B8-460A-BCAF-C046D90E49E8}" name="Column1565"/>
    <tableColumn id="1569" xr3:uid="{AE77DBEC-9FFD-46B7-B4A3-F585861D2EB0}" name="Column1566"/>
    <tableColumn id="1570" xr3:uid="{6216CE99-E1A2-4490-93F3-C9C57703BC1B}" name="Column1567"/>
    <tableColumn id="1571" xr3:uid="{1D229738-3482-4BD5-AECD-2EA2B18204F6}" name="Column1568"/>
    <tableColumn id="1572" xr3:uid="{3DE77AEA-33CC-4E91-9DC7-F6EAD8E39610}" name="Column1569"/>
    <tableColumn id="1573" xr3:uid="{1005417F-F100-494B-ABD5-3AD14CF464EA}" name="Column1570"/>
    <tableColumn id="1574" xr3:uid="{785CC6DB-1C85-442F-A403-84991D1CB73D}" name="Column1571"/>
    <tableColumn id="1575" xr3:uid="{D781358D-C000-45C2-B480-728F5CEB4484}" name="Column1572"/>
    <tableColumn id="1576" xr3:uid="{9B3252BB-2702-4DFA-B784-8F5EBA7F7BF8}" name="Column1573"/>
    <tableColumn id="1577" xr3:uid="{804984AF-2681-4A72-B4BA-59328E0B83CA}" name="Column1574"/>
    <tableColumn id="1578" xr3:uid="{4E6F8AA6-2849-404A-B141-3EFDA399518C}" name="Column1575"/>
    <tableColumn id="1579" xr3:uid="{CA638587-4E61-4DC5-9435-27256F8AF18F}" name="Column1576"/>
    <tableColumn id="1580" xr3:uid="{948F412B-512D-4484-AE5D-0801BB89524D}" name="Column1577"/>
    <tableColumn id="1581" xr3:uid="{7EEC0BAB-D1BB-4E29-B6BF-AD9498332370}" name="Column1578"/>
    <tableColumn id="1582" xr3:uid="{00E94285-6A77-4C8A-BDA9-9B5FB82AC2F8}" name="Column1579"/>
    <tableColumn id="1583" xr3:uid="{E6655C35-D3B6-419C-8924-6176658A4CD8}" name="Column1580"/>
    <tableColumn id="1584" xr3:uid="{E2ABAC79-4BEB-407F-8378-4392730EC2A0}" name="Column1581"/>
    <tableColumn id="1585" xr3:uid="{76559671-F8AA-4BB0-93D4-EBB99AE99E61}" name="Column1582"/>
    <tableColumn id="1586" xr3:uid="{0888F52B-A7D5-49C9-8BB0-F6B0F1ECF142}" name="Column1583"/>
    <tableColumn id="1587" xr3:uid="{15B77DF5-0888-4AF7-A503-B38DBF97BA38}" name="Column1584"/>
    <tableColumn id="1588" xr3:uid="{DC6ECBDD-6287-494C-AA45-9C2E5AE7E70C}" name="Column1585"/>
    <tableColumn id="1589" xr3:uid="{DA1D3996-59F5-4EDB-AA69-0AB8B2D18972}" name="Column1586"/>
    <tableColumn id="1590" xr3:uid="{61C82968-2016-420E-9D7F-C7A6E7BCCBE3}" name="Column1587"/>
    <tableColumn id="1591" xr3:uid="{49EA4497-5726-4A9B-9854-B7799D9F76E8}" name="Column1588"/>
    <tableColumn id="1592" xr3:uid="{DBEFD897-4696-41B3-8413-C7B44B13C7E1}" name="Column1589"/>
    <tableColumn id="1593" xr3:uid="{D9647D4A-20C0-4EF4-89BD-E617BFFD0D43}" name="Column1590"/>
    <tableColumn id="1594" xr3:uid="{79A67DE3-C4E8-4E1D-AEA9-7E4C91A1F259}" name="Column1591"/>
    <tableColumn id="1595" xr3:uid="{59B6963D-A337-45A6-A52E-96C237D745F2}" name="Column1592"/>
    <tableColumn id="1596" xr3:uid="{B7A1DC45-D121-4C58-B683-43B0654A46D0}" name="Column1593"/>
    <tableColumn id="1597" xr3:uid="{619D7425-8FAA-49E8-9EB3-B123C6A7CD6A}" name="Column1594"/>
    <tableColumn id="1598" xr3:uid="{3974E645-ECD7-4C5B-8E99-735D60795BA7}" name="Column1595"/>
    <tableColumn id="1599" xr3:uid="{7BC13AAA-4453-4E85-8F49-F76726B87411}" name="Column1596"/>
    <tableColumn id="1600" xr3:uid="{E7733C34-88E9-4DBC-8A08-E49FC5E13CBE}" name="Column1597"/>
    <tableColumn id="1601" xr3:uid="{ABED15DF-67D6-4878-AEB9-C8F713CDCAF9}" name="Column1598"/>
    <tableColumn id="1602" xr3:uid="{ED2FC35D-6377-46D3-9610-E0B0E5377014}" name="Column1599"/>
    <tableColumn id="1603" xr3:uid="{9335C988-288C-4550-8B00-8B50B38B36FF}" name="Column1600"/>
    <tableColumn id="1604" xr3:uid="{54468DD5-F918-4C70-9A9F-DD241447BA8B}" name="Column1601"/>
    <tableColumn id="1605" xr3:uid="{7C7F30E9-D8BB-4BE1-9078-05B8470EDCE8}" name="Column1602"/>
    <tableColumn id="1606" xr3:uid="{FA91C06C-AAF1-4C4F-9169-FE059B2E4959}" name="Column1603"/>
    <tableColumn id="1607" xr3:uid="{F66098E6-BAF6-459C-822F-A4567CE1178D}" name="Column1604"/>
    <tableColumn id="1608" xr3:uid="{D5F2BF09-9C4E-4B93-9031-1E016BFDCD38}" name="Column1605"/>
    <tableColumn id="1609" xr3:uid="{E6EA217B-11F7-4F4F-AFCE-D0FF88118E84}" name="Column1606"/>
    <tableColumn id="1610" xr3:uid="{E196D4EB-BF95-4E1F-92B9-44FE13C98DAC}" name="Column1607"/>
    <tableColumn id="1611" xr3:uid="{2BD0F5B3-EF33-434D-B16D-43E41F000CBC}" name="Column1608"/>
    <tableColumn id="1612" xr3:uid="{2EDC6147-0A3A-47D3-979D-E925562E0C11}" name="Column1609"/>
    <tableColumn id="1613" xr3:uid="{32763329-6F58-471B-B1C8-17D8FD5E5BC6}" name="Column1610"/>
    <tableColumn id="1614" xr3:uid="{882BA21E-E838-4CF5-AD2D-9AB071C53382}" name="Column1611"/>
    <tableColumn id="1615" xr3:uid="{00C20A9F-A1DD-4AD6-8457-F5D538422184}" name="Column1612"/>
    <tableColumn id="1616" xr3:uid="{97CB1272-4C3A-44DE-A955-3E76925F8064}" name="Column1613"/>
    <tableColumn id="1617" xr3:uid="{FA1EBD10-B667-4740-B084-32B0C614B941}" name="Column1614"/>
    <tableColumn id="1618" xr3:uid="{5D96D6B6-427C-4E30-8142-5D6F358DDEBC}" name="Column1615"/>
    <tableColumn id="1619" xr3:uid="{23E4BF0C-7D64-49FA-B5E1-BD0FF4FF2347}" name="Column1616"/>
    <tableColumn id="1620" xr3:uid="{60DCC4FE-9A5D-440F-B20D-50042D777848}" name="Column1617"/>
    <tableColumn id="1621" xr3:uid="{8AB46E33-F945-4864-AD18-78FFE6E07E9B}" name="Column1618"/>
    <tableColumn id="1622" xr3:uid="{AD765678-AD91-41CB-A0B1-70FA93495918}" name="Column1619"/>
    <tableColumn id="1623" xr3:uid="{C682C9F9-8724-429B-BB23-1509C79F7A4F}" name="Column1620"/>
    <tableColumn id="1624" xr3:uid="{D7BD662C-386D-462C-A4F1-A84C3EB318DF}" name="Column1621"/>
    <tableColumn id="1625" xr3:uid="{98DE59C8-E910-4140-8F6F-F9E0D120DD24}" name="Column1622"/>
    <tableColumn id="1626" xr3:uid="{5E12242A-D7F9-4C53-A8A0-56C7B40098B8}" name="Column1623"/>
    <tableColumn id="1627" xr3:uid="{01EB0259-6B69-40F0-BCA7-A543195824FF}" name="Column1624"/>
    <tableColumn id="1628" xr3:uid="{95696624-1CB9-4083-B78B-C5A4831E8322}" name="Column1625"/>
    <tableColumn id="1629" xr3:uid="{9BEF0376-E743-4473-BDDA-9C19BCD6C6CC}" name="Column1626"/>
    <tableColumn id="1630" xr3:uid="{BDDF75D5-46CB-4741-AD05-FD236A7C9BB0}" name="Column1627"/>
    <tableColumn id="1631" xr3:uid="{EB5C211B-0554-4E22-AB16-3BF15C2A9283}" name="Column1628"/>
    <tableColumn id="1632" xr3:uid="{4CED72C3-C11F-41E7-8FE5-1A175D4E8C7B}" name="Column1629"/>
    <tableColumn id="1633" xr3:uid="{55AC781F-F292-4FA8-A9E5-ECC1143F3FE4}" name="Column1630"/>
    <tableColumn id="1634" xr3:uid="{400A4D04-AE34-43AE-83E7-4CE2F5AD9963}" name="Column1631"/>
    <tableColumn id="1635" xr3:uid="{3E39AFAF-5A00-40AC-901F-D3E2FA5970F3}" name="Column1632"/>
    <tableColumn id="1636" xr3:uid="{C2F17208-A90A-4DA1-B54B-7C7746340456}" name="Column1633"/>
    <tableColumn id="1637" xr3:uid="{6FD8B410-BABC-4230-8B11-665B9D353395}" name="Column1634"/>
    <tableColumn id="1638" xr3:uid="{85ED28A0-F50C-40A0-803D-9AC60AA2EC4B}" name="Column1635"/>
    <tableColumn id="1639" xr3:uid="{E3B5053A-0C37-49E9-A584-77D4FE871DD7}" name="Column1636"/>
    <tableColumn id="1640" xr3:uid="{7D9F7A23-B469-4254-815B-38FEA22653CE}" name="Column1637"/>
    <tableColumn id="1641" xr3:uid="{0C77058B-C4EA-4EC7-959D-4603E2FCEB49}" name="Column1638"/>
    <tableColumn id="1642" xr3:uid="{DDF94023-E222-473F-B311-C695761F988F}" name="Column1639"/>
    <tableColumn id="1643" xr3:uid="{E6E51586-E869-492B-9D61-47772B20992B}" name="Column1640"/>
    <tableColumn id="1644" xr3:uid="{B5EF8028-236B-4D23-A19B-D3F9B8196591}" name="Column1641"/>
    <tableColumn id="1645" xr3:uid="{2D81EDBF-633A-4DD9-A066-43155E0E05A1}" name="Column1642"/>
    <tableColumn id="1646" xr3:uid="{A6D0FDC8-3C7B-4338-8139-731DF99304BB}" name="Column1643"/>
    <tableColumn id="1647" xr3:uid="{7D164A6E-018D-4C94-A41E-FC98FD23ED43}" name="Column1644"/>
    <tableColumn id="1648" xr3:uid="{27016816-57E9-4F7D-BEB1-94938F6CA5E4}" name="Column1645"/>
    <tableColumn id="1649" xr3:uid="{917E9108-AFD5-418A-9A0F-26EE8D8A5E96}" name="Column1646"/>
    <tableColumn id="1650" xr3:uid="{830AF926-673C-4D51-BA97-1FD827AC7D07}" name="Column1647"/>
    <tableColumn id="1651" xr3:uid="{142B5147-A765-43CD-91C3-8A176AC954E9}" name="Column1648"/>
    <tableColumn id="1652" xr3:uid="{1A71FAFA-0FA3-4EAB-AF63-D9A786845A61}" name="Column1649"/>
    <tableColumn id="1653" xr3:uid="{E88F0E5B-55F9-426F-A336-1A89298FA281}" name="Column1650"/>
    <tableColumn id="1654" xr3:uid="{633E3680-94A4-47C5-8F88-589DB04F32C0}" name="Column1651"/>
    <tableColumn id="1655" xr3:uid="{63DC82C7-A962-4A83-BA39-0885B67DDB2E}" name="Column1652"/>
    <tableColumn id="1656" xr3:uid="{1578AFC3-C349-499E-AB95-6E93FDF96C7C}" name="Column1653"/>
    <tableColumn id="1657" xr3:uid="{0F7EE56A-1EB0-48CE-A710-A8ED8D59E81E}" name="Column1654"/>
    <tableColumn id="1658" xr3:uid="{A145EC63-845E-4289-9F79-219CBCB6D42B}" name="Column1655"/>
    <tableColumn id="1659" xr3:uid="{7482CA86-AFE9-4066-8CEF-AB7A4E19AA5C}" name="Column1656"/>
    <tableColumn id="1660" xr3:uid="{4DC14637-A1D2-40FE-9959-2AA58877FE40}" name="Column1657"/>
    <tableColumn id="1661" xr3:uid="{9B8CFA93-4BD7-426E-9094-4C468D87F1A7}" name="Column1658"/>
    <tableColumn id="1662" xr3:uid="{5AED4DCC-758D-4882-AACC-3EF1963F9F82}" name="Column1659"/>
    <tableColumn id="1663" xr3:uid="{F8708D25-71F5-42DB-969B-F0774D2E04A1}" name="Column1660"/>
    <tableColumn id="1664" xr3:uid="{4464B62D-7F8B-4120-AAB5-7F5DF235F924}" name="Column1661"/>
    <tableColumn id="1665" xr3:uid="{526692CB-A3A4-40CD-BE1E-C797250F1FA6}" name="Column1662"/>
    <tableColumn id="1666" xr3:uid="{46B8E1A5-B99B-4612-AE37-AA38174DB0E9}" name="Column1663"/>
    <tableColumn id="1667" xr3:uid="{A988F3AF-1079-47BE-AB20-0E112E2777CB}" name="Column1664"/>
    <tableColumn id="1668" xr3:uid="{BF270C40-07E6-4E22-ABAC-54AD7C5B9C72}" name="Column1665"/>
    <tableColumn id="1669" xr3:uid="{3B408F66-8F07-45FC-9461-7158E5C9B62C}" name="Column1666"/>
    <tableColumn id="1670" xr3:uid="{58463243-E148-4277-95C3-95577D4414D4}" name="Column1667"/>
    <tableColumn id="1671" xr3:uid="{679D3B14-2A08-4DF6-B286-4D8E546C7245}" name="Column1668"/>
    <tableColumn id="1672" xr3:uid="{F61F3186-5B8F-4626-BA93-9446C88EF963}" name="Column1669"/>
    <tableColumn id="1673" xr3:uid="{F61796E6-CC88-4CF9-90D0-A48B6F1B7FD5}" name="Column1670"/>
    <tableColumn id="1674" xr3:uid="{B943B0CE-627D-4864-A860-0010B0B45F05}" name="Column1671"/>
    <tableColumn id="1675" xr3:uid="{16BCBDBE-D7F1-47C6-A1D8-20F0EC8C83A8}" name="Column1672"/>
    <tableColumn id="1676" xr3:uid="{3574FE18-FE06-41D6-AA85-144D43F7D453}" name="Column1673"/>
    <tableColumn id="1677" xr3:uid="{804C1B09-6EDA-47E0-972B-CAEDF6410A7F}" name="Column1674"/>
    <tableColumn id="1678" xr3:uid="{5B58ABC8-DE24-4420-96BC-FB25CAFA28BC}" name="Column1675"/>
    <tableColumn id="1679" xr3:uid="{418E3189-28B9-4E06-A5A0-398B076910B5}" name="Column1676"/>
    <tableColumn id="1680" xr3:uid="{2A123480-1E9B-4F44-9EBC-0936679FD16E}" name="Column1677"/>
    <tableColumn id="1681" xr3:uid="{09C4E74C-CC91-4641-82F1-E7F06390B9A6}" name="Column1678"/>
    <tableColumn id="1682" xr3:uid="{0ED07E78-B0ED-4B56-80EF-F370AE2CFB7B}" name="Column1679"/>
    <tableColumn id="1683" xr3:uid="{7017E82D-6D75-47CE-8A8C-EFF254617000}" name="Column1680"/>
    <tableColumn id="1684" xr3:uid="{0E405E3D-301D-480A-9FD2-1CCEEA7280F0}" name="Column1681"/>
    <tableColumn id="1685" xr3:uid="{A5BF9D0A-57C5-4EC4-BD89-9D77263EA9C9}" name="Column1682"/>
    <tableColumn id="1686" xr3:uid="{8BA43A01-D36C-4C8D-94A7-04F63D3880F1}" name="Column1683"/>
    <tableColumn id="1687" xr3:uid="{FC11889C-66DA-44CD-BB5C-D8F487E5D908}" name="Column1684"/>
    <tableColumn id="1688" xr3:uid="{6315CD2C-542A-4BEB-9E36-4EBB78D6F244}" name="Column1685"/>
    <tableColumn id="1689" xr3:uid="{167864F4-A57B-4F65-B12D-89E73F2C0591}" name="Column1686"/>
    <tableColumn id="1690" xr3:uid="{FA441FA3-D80F-467C-AD2B-60C663445813}" name="Column1687"/>
    <tableColumn id="1691" xr3:uid="{49B2DD65-AE12-4BC6-BAA0-A8E0F42718F1}" name="Column1688"/>
    <tableColumn id="1692" xr3:uid="{A76BBFEF-00D2-49A6-A948-A1123A703527}" name="Column1689"/>
    <tableColumn id="1693" xr3:uid="{FA879D5C-2BD1-4CEF-8CFB-79C4B9F8A6E3}" name="Column1690"/>
    <tableColumn id="1694" xr3:uid="{9DE595E6-AE4E-446E-B751-CD6E9B57D0A1}" name="Column1691"/>
    <tableColumn id="1695" xr3:uid="{C14AA038-9788-4B52-B009-3311D6E04154}" name="Column1692"/>
    <tableColumn id="1696" xr3:uid="{74F9E80E-8080-4947-8395-9C2E1D74BE01}" name="Column1693"/>
    <tableColumn id="1697" xr3:uid="{BE7AB291-5857-4206-ABDC-D23D034255CC}" name="Column1694"/>
    <tableColumn id="1698" xr3:uid="{FC4B183A-3EE2-4825-BAB9-7D734EB43AC3}" name="Column1695"/>
    <tableColumn id="1699" xr3:uid="{94991D19-07BD-414F-90C5-E9981F274D82}" name="Column1696"/>
    <tableColumn id="1700" xr3:uid="{4D7B2E33-CD02-48A4-A37F-93131FD2CC2C}" name="Column1697"/>
    <tableColumn id="1701" xr3:uid="{8D7B66EF-54E8-4578-9E33-B917FCECE03E}" name="Column1698"/>
    <tableColumn id="1702" xr3:uid="{02A6F074-918D-4FEF-BF21-FA8011B78448}" name="Column1699"/>
    <tableColumn id="1703" xr3:uid="{3FD04787-9D01-4380-9EE1-F950C8C4AC06}" name="Column1700"/>
    <tableColumn id="1704" xr3:uid="{FE95E727-C10A-47CF-AACB-D9A189648188}" name="Column1701"/>
    <tableColumn id="1705" xr3:uid="{D0E6269E-67D3-485E-BC80-E09F176D291C}" name="Column1702"/>
    <tableColumn id="1706" xr3:uid="{FA1430F4-57D3-4AC9-A72A-C9180479AB41}" name="Column1703"/>
    <tableColumn id="1707" xr3:uid="{CD7B5F83-089F-4EEB-9549-DB8289547394}" name="Column1704"/>
    <tableColumn id="1708" xr3:uid="{FA354B81-5E2F-49B0-8A97-1D4A4C5EF39B}" name="Column1705"/>
    <tableColumn id="1709" xr3:uid="{B880607E-6196-40AB-9C8D-5DA35AA6857B}" name="Column1706"/>
    <tableColumn id="1710" xr3:uid="{698758FE-3D7B-4D88-8559-E7CB1954E01F}" name="Column1707"/>
    <tableColumn id="1711" xr3:uid="{3D73A7FE-B6BE-4200-9C2C-5C02AFD93837}" name="Column1708"/>
    <tableColumn id="1712" xr3:uid="{CC84F1ED-4F85-4FF2-9553-8407BBC862C9}" name="Column1709"/>
    <tableColumn id="1713" xr3:uid="{3FE7DAF1-412C-4D15-B911-98CA00F200B0}" name="Column1710"/>
    <tableColumn id="1714" xr3:uid="{07BC7BF4-6D30-44C9-90EF-F2578A5A821B}" name="Column1711"/>
    <tableColumn id="1715" xr3:uid="{0CA6CF1E-9C77-4BF6-A8E2-C33C0F4224B2}" name="Column1712"/>
    <tableColumn id="1716" xr3:uid="{493A61BB-B8BC-47BD-9205-1FD68F5230D9}" name="Column1713"/>
    <tableColumn id="1717" xr3:uid="{8244BE83-D3FC-4DCA-9449-FEC7375B52A8}" name="Column1714"/>
    <tableColumn id="1718" xr3:uid="{DCCE267C-6C3D-43D6-BDDF-0FAA975D0D27}" name="Column1715"/>
    <tableColumn id="1719" xr3:uid="{E8C9D4F9-A391-4132-B729-9F3D6453DBFD}" name="Column1716"/>
    <tableColumn id="1720" xr3:uid="{2E0C4DDD-D23F-40BB-BB70-AD85313BA5A5}" name="Column1717"/>
    <tableColumn id="1721" xr3:uid="{D1A91A54-0AEE-4102-8BA8-4BFCF2DD2A8C}" name="Column1718"/>
    <tableColumn id="1722" xr3:uid="{417F3F0C-873C-4A04-A163-D9C544128C01}" name="Column1719"/>
    <tableColumn id="1723" xr3:uid="{643C13BC-1A8F-4C82-A49D-1AB7F766AD55}" name="Column1720"/>
    <tableColumn id="1724" xr3:uid="{69558EC6-6C98-4A3F-9241-BCBE0EBB7B14}" name="Column1721"/>
    <tableColumn id="1725" xr3:uid="{E711F335-490B-427A-82CF-9DE689BEF8E1}" name="Column1722"/>
    <tableColumn id="1726" xr3:uid="{B40CC4E5-1449-435E-AD13-32A6478AB7D4}" name="Column1723"/>
    <tableColumn id="1727" xr3:uid="{F9B723C3-746A-4DA8-B643-9872B0F8D34C}" name="Column1724"/>
    <tableColumn id="1728" xr3:uid="{2AE4EF2B-3D70-4370-B04F-790CA6D4655B}" name="Column1725"/>
    <tableColumn id="1729" xr3:uid="{F417ED4B-DA33-4025-9D3B-644009F54833}" name="Column1726"/>
    <tableColumn id="1730" xr3:uid="{E44F7C82-F395-47D0-BF1E-C50890DCF6A0}" name="Column1727"/>
    <tableColumn id="1731" xr3:uid="{06844BF8-8E05-418E-9C6C-521DA87EF3F4}" name="Column1728"/>
    <tableColumn id="1732" xr3:uid="{FF87112E-9B2D-4A01-8C7A-334E2481C465}" name="Column1729"/>
    <tableColumn id="1733" xr3:uid="{602792CD-205F-4BD1-8A43-D2688872B3EA}" name="Column1730"/>
    <tableColumn id="1734" xr3:uid="{6A403408-412A-4E8D-AFAC-AE0882E682BC}" name="Column1731"/>
    <tableColumn id="1735" xr3:uid="{21CE88F7-7141-4F8D-9219-7D2BA2189382}" name="Column1732"/>
    <tableColumn id="1736" xr3:uid="{9BEB894E-AD24-44D8-9604-3BC317BF2364}" name="Column1733"/>
    <tableColumn id="1737" xr3:uid="{5E2B7587-5D01-40C6-91B7-FEFA09B1726C}" name="Column1734"/>
    <tableColumn id="1738" xr3:uid="{A8301575-44CC-424D-BAD4-34B56DA86BF3}" name="Column1735"/>
    <tableColumn id="1739" xr3:uid="{90EF52C1-9317-4142-AD6D-4E003F0F1716}" name="Column1736"/>
    <tableColumn id="1740" xr3:uid="{1F69FA4A-EF80-4055-BA1E-64B08AE681A9}" name="Column1737"/>
    <tableColumn id="1741" xr3:uid="{046BA33E-D3D7-43E9-A729-3E8306383CAB}" name="Column1738"/>
    <tableColumn id="1742" xr3:uid="{02786D0B-180C-45E7-9788-F5A19EE46EE5}" name="Column1739"/>
    <tableColumn id="1743" xr3:uid="{A7F84223-3C37-4FB6-8799-FD064BFE9A7C}" name="Column1740"/>
    <tableColumn id="1744" xr3:uid="{44FCB1A5-004A-44DC-8125-E19307AC0436}" name="Column1741"/>
    <tableColumn id="1745" xr3:uid="{9B29D666-EFB6-4492-8124-0C4C472CC3EE}" name="Column1742"/>
    <tableColumn id="1746" xr3:uid="{58CDA149-F4C5-450D-9436-0DB9D465CB8A}" name="Column1743"/>
    <tableColumn id="1747" xr3:uid="{4376D7C4-9B0A-4EC8-8E81-87352A911270}" name="Column1744"/>
    <tableColumn id="1748" xr3:uid="{35E74EAE-D37B-41E2-9725-D04AB24124C5}" name="Column1745"/>
    <tableColumn id="1749" xr3:uid="{D11CCC46-413A-4CB5-A4CE-9A1C713E073B}" name="Column1746"/>
    <tableColumn id="1750" xr3:uid="{C9A2D1B2-2324-45A4-B71C-166C910443C6}" name="Column1747"/>
    <tableColumn id="1751" xr3:uid="{9C4205A8-85EA-455A-8D5D-2E2951E1EB59}" name="Column1748"/>
    <tableColumn id="1752" xr3:uid="{AD5EACC0-E937-4D93-873A-B925B21E0C44}" name="Column1749"/>
    <tableColumn id="1753" xr3:uid="{E74BD3A3-842D-4819-A352-97C26C2B395B}" name="Column1750"/>
    <tableColumn id="1754" xr3:uid="{FCE567D8-675B-4F67-B300-1FF505B3B035}" name="Column1751"/>
    <tableColumn id="1755" xr3:uid="{077797B3-B130-4E30-84D6-4046FD7216BD}" name="Column1752"/>
    <tableColumn id="1756" xr3:uid="{BF4FFBF0-6476-482D-9D7D-0F7E7BB49982}" name="Column1753"/>
    <tableColumn id="1757" xr3:uid="{1D15699A-DBC6-4FA5-8A79-CFE4E4A67F8C}" name="Column1754"/>
    <tableColumn id="1758" xr3:uid="{AEB742C4-09D0-4181-9020-B2A25E6486D4}" name="Column1755"/>
    <tableColumn id="1759" xr3:uid="{13A03352-2A9C-4011-992A-5D97289A5AF6}" name="Column1756"/>
    <tableColumn id="1760" xr3:uid="{210FA969-80A2-4DD8-A6F5-33922D8E5994}" name="Column1757"/>
    <tableColumn id="1761" xr3:uid="{995107C1-EE48-4CDF-92AE-BF6C4BB2592C}" name="Column1758"/>
    <tableColumn id="1762" xr3:uid="{5424A467-3DC3-4ECD-8655-5841631EF80E}" name="Column1759"/>
    <tableColumn id="1763" xr3:uid="{348F088F-D003-41BF-B48A-2C9BDB892B1D}" name="Column1760"/>
    <tableColumn id="1764" xr3:uid="{A0144DCB-15D4-4591-A93B-724697653C16}" name="Column1761"/>
    <tableColumn id="1765" xr3:uid="{3F9B9798-3C86-4FE7-8795-40EA7C34EE6F}" name="Column1762"/>
    <tableColumn id="1766" xr3:uid="{BB391E9B-1526-448C-8744-9D7A99EC392A}" name="Column1763"/>
    <tableColumn id="1767" xr3:uid="{1306D7D3-4F30-4F91-9C33-C481F56599C2}" name="Column1764"/>
    <tableColumn id="1768" xr3:uid="{75156911-F921-4056-A6D1-982CDD00E9F9}" name="Column1765"/>
    <tableColumn id="1769" xr3:uid="{4D9F9332-3752-448F-88EC-6E6843EF1B25}" name="Column1766"/>
    <tableColumn id="1770" xr3:uid="{045D02C1-B5A9-493A-AB69-13C47F4DA636}" name="Column1767"/>
    <tableColumn id="1771" xr3:uid="{9CD9C746-5AB5-40DF-B2D9-D2A802BC67FD}" name="Column1768"/>
    <tableColumn id="1772" xr3:uid="{EE60C6C8-C8D3-4C3A-88F3-C8EA8D0DA6C3}" name="Column1769"/>
    <tableColumn id="1773" xr3:uid="{E261F61C-8C0F-478F-B173-029954488EEC}" name="Column1770"/>
    <tableColumn id="1774" xr3:uid="{FCFA0B9D-A8FF-4DAE-B705-E5594CF16666}" name="Column1771"/>
    <tableColumn id="1775" xr3:uid="{75613099-29CF-4AE5-970D-927C10F17939}" name="Column1772"/>
    <tableColumn id="1776" xr3:uid="{FCB2B682-200D-4B91-B69B-E7EFC2754611}" name="Column1773"/>
    <tableColumn id="1777" xr3:uid="{D0DD00F0-D2EB-47ED-85C7-E883D38C30E8}" name="Column1774"/>
    <tableColumn id="1778" xr3:uid="{877C7DE8-FBF2-4158-B56D-C14CA8045906}" name="Column1775"/>
    <tableColumn id="1779" xr3:uid="{AF872A86-4DC0-4B8F-88A4-1D870074A8D3}" name="Column1776"/>
    <tableColumn id="1780" xr3:uid="{6BFB6368-BD4B-49AF-BA91-92A2ED7B9EE2}" name="Column1777"/>
    <tableColumn id="1781" xr3:uid="{BF6A76DB-9DE1-4E0B-8A69-CC15AA760BD5}" name="Column1778"/>
    <tableColumn id="1782" xr3:uid="{42DB896B-BCB6-4C7C-8FE8-493ED05F60E1}" name="Column1779"/>
    <tableColumn id="1783" xr3:uid="{3554CC1B-3C50-4F80-B42C-019451BE6B0A}" name="Column1780"/>
    <tableColumn id="1784" xr3:uid="{38AEAC9D-7E8C-427E-A74A-3B05ECAD4B94}" name="Column1781"/>
    <tableColumn id="1785" xr3:uid="{4F3862CE-97D0-40DC-91C0-DA40334A8AA1}" name="Column1782"/>
    <tableColumn id="1786" xr3:uid="{2F1BF96E-4E67-4F21-AA3E-4E2075E69695}" name="Column1783"/>
    <tableColumn id="1787" xr3:uid="{9E4A8149-9D41-4056-B3B9-D360EE443034}" name="Column1784"/>
    <tableColumn id="1788" xr3:uid="{594D6203-4503-4790-859A-ECB664577101}" name="Column1785"/>
    <tableColumn id="1789" xr3:uid="{79211EBA-1A37-48FB-80B2-774900D887A1}" name="Column1786"/>
    <tableColumn id="1790" xr3:uid="{EA2E9368-C139-48C0-835F-D5929B09C7AF}" name="Column1787"/>
    <tableColumn id="1791" xr3:uid="{1076C5BA-B2C3-4B2B-961B-A9A182A4D1C8}" name="Column1788"/>
    <tableColumn id="1792" xr3:uid="{C06D8DBC-EA8B-47A1-BF73-5698754BF1FF}" name="Column1789"/>
    <tableColumn id="1793" xr3:uid="{CA9AD34E-C4F4-4043-82F7-1A005B75C284}" name="Column1790"/>
    <tableColumn id="1794" xr3:uid="{DB0D21F5-9571-43AF-AC5E-643C442691EF}" name="Column1791"/>
    <tableColumn id="1795" xr3:uid="{F9FBD238-BAD4-4456-86D7-2FE948CB3E40}" name="Column1792"/>
    <tableColumn id="1796" xr3:uid="{C96F2228-C5D0-47B9-B780-1D5E2B865BDA}" name="Column1793"/>
    <tableColumn id="1797" xr3:uid="{AA7B71C7-2613-475F-852E-81A8F038D2B3}" name="Column1794"/>
    <tableColumn id="1798" xr3:uid="{5B1EEE28-E2DF-4A33-9DE3-7DACC0903307}" name="Column1795"/>
    <tableColumn id="1799" xr3:uid="{495A783C-CFA2-476F-ACD1-A4E267511D28}" name="Column1796"/>
    <tableColumn id="1800" xr3:uid="{78D6F8EA-76F8-4A4D-A9DA-E43F0DE8BB30}" name="Column1797"/>
    <tableColumn id="1801" xr3:uid="{B017C50F-80FE-4461-B4B6-062AADC07A88}" name="Column1798"/>
    <tableColumn id="1802" xr3:uid="{8CBAC176-B66B-440E-939F-D628FBA73232}" name="Column1799"/>
    <tableColumn id="1803" xr3:uid="{E2CF3331-7EB9-487F-813E-B555DD83E5E7}" name="Column1800"/>
    <tableColumn id="1804" xr3:uid="{5D191435-0728-46BD-BAD6-B6A345ACDABC}" name="Column1801"/>
    <tableColumn id="1805" xr3:uid="{FA3FA41D-BD13-4DC6-85DF-FE7677F3FA3B}" name="Column1802"/>
    <tableColumn id="1806" xr3:uid="{134D26C9-866F-4D6E-81F6-F65DDD347AC0}" name="Column1803"/>
    <tableColumn id="1807" xr3:uid="{6EE35020-A650-4923-9200-E0E57E2BD9C2}" name="Column1804"/>
    <tableColumn id="1808" xr3:uid="{C420BA5F-EF2C-4D1A-AF6B-3FD48B916E1E}" name="Column1805"/>
    <tableColumn id="1809" xr3:uid="{7290C2F4-F55B-44E4-9AEC-91123BB4EF48}" name="Column1806"/>
    <tableColumn id="1810" xr3:uid="{601702C7-96D2-4299-9060-3357CE866027}" name="Column1807"/>
    <tableColumn id="1811" xr3:uid="{CD499324-2CDB-4032-BBB7-D0D7FBAB830D}" name="Column1808"/>
    <tableColumn id="1812" xr3:uid="{34270927-D615-4A2B-906F-2B43CEDD918F}" name="Column1809"/>
    <tableColumn id="1813" xr3:uid="{62FCA127-E3DA-4A37-842E-199668B76933}" name="Column1810"/>
    <tableColumn id="1814" xr3:uid="{EA3F0686-27E6-44CB-8004-D3CF07048E37}" name="Column1811"/>
    <tableColumn id="1815" xr3:uid="{CA55A62D-4CE1-4A50-BCDB-540D09004A8B}" name="Column1812"/>
    <tableColumn id="1816" xr3:uid="{9B3E1D39-8595-45A8-9F71-CF3F8D9A219F}" name="Column1813"/>
    <tableColumn id="1817" xr3:uid="{B7100255-C10A-4E61-A251-6911D4AC0430}" name="Column1814"/>
    <tableColumn id="1818" xr3:uid="{4E5055A7-6FAF-4B95-86E3-EE5CE2FD8A4E}" name="Column1815"/>
    <tableColumn id="1819" xr3:uid="{732A1F01-E3EC-4A54-A421-B18114F424B6}" name="Column1816"/>
    <tableColumn id="1820" xr3:uid="{455E3372-42B0-4D4E-BA8E-62444570A93A}" name="Column1817"/>
    <tableColumn id="1821" xr3:uid="{B8F742F8-BC96-47A5-8109-AD9201A3936D}" name="Column1818"/>
    <tableColumn id="1822" xr3:uid="{61A5BBED-B22B-4236-B0A5-1CC2AC8167EC}" name="Column1819"/>
    <tableColumn id="1823" xr3:uid="{C62B1C4C-3B3A-4805-A6E0-6883459732D3}" name="Column1820"/>
    <tableColumn id="1824" xr3:uid="{5AB45131-1109-493E-A6F7-F878A8ABD72C}" name="Column1821"/>
    <tableColumn id="1825" xr3:uid="{6C2214D3-5C3F-4AB6-907A-E9388F0121B1}" name="Column1822"/>
    <tableColumn id="1826" xr3:uid="{4D6B15D3-F897-4AE1-BF0E-BA761DBC75BE}" name="Column1823"/>
    <tableColumn id="1827" xr3:uid="{7C4C2191-E0B9-46DF-86DD-1E597AE1E37C}" name="Column1824"/>
    <tableColumn id="1828" xr3:uid="{319236DC-56C9-4CA9-9BFB-502FBD385C2F}" name="Column1825"/>
    <tableColumn id="1829" xr3:uid="{E246485A-25F4-4F25-A90F-DF426BEE78EC}" name="Column1826"/>
    <tableColumn id="1830" xr3:uid="{EE1AEFB1-B1F2-4143-A150-B223017E6329}" name="Column1827"/>
    <tableColumn id="1831" xr3:uid="{A0AD210C-7E0E-4ED2-A0D4-8BA76BA6EB12}" name="Column1828"/>
    <tableColumn id="1832" xr3:uid="{52ACFB9D-F202-4BD1-AD3F-9BC669502416}" name="Column1829"/>
    <tableColumn id="1833" xr3:uid="{6E53E3A6-4F09-48C7-BF39-44D5F78EE1C1}" name="Column1830"/>
    <tableColumn id="1834" xr3:uid="{3D9560B4-5253-439B-AE67-071FF5B2953F}" name="Column1831"/>
    <tableColumn id="1835" xr3:uid="{1465C48C-619E-42F2-AE5E-151AF67385A1}" name="Column1832"/>
    <tableColumn id="1836" xr3:uid="{9A2509F5-26AC-4FF7-B517-06348B492046}" name="Column1833"/>
    <tableColumn id="1837" xr3:uid="{774E89E0-EDB6-4A6A-B18A-20FFC71CCAA7}" name="Column1834"/>
    <tableColumn id="1838" xr3:uid="{49536323-85D8-44AC-BF00-AF81322E98C2}" name="Column1835"/>
    <tableColumn id="1839" xr3:uid="{31EEC3B9-6A02-4054-9629-F2DFBF045980}" name="Column1836"/>
    <tableColumn id="1840" xr3:uid="{458B5E9F-9D64-4C64-AB9B-B41A0214FFC7}" name="Column1837"/>
    <tableColumn id="1841" xr3:uid="{9AE02134-5624-4F12-8610-89D8FD5AF427}" name="Column1838"/>
    <tableColumn id="1842" xr3:uid="{59BEB432-BD3D-492C-AC0E-76AC330A310C}" name="Column1839"/>
    <tableColumn id="1843" xr3:uid="{8CF3E222-ECA0-4FB2-95C7-2DAD252B68AF}" name="Column1840"/>
    <tableColumn id="1844" xr3:uid="{DF6460DD-DDF7-4398-A066-C84DE7B8D6FB}" name="Column1841"/>
    <tableColumn id="1845" xr3:uid="{411A2364-C423-4A4B-9CF9-BA6FDAD33961}" name="Column1842"/>
    <tableColumn id="1846" xr3:uid="{B4539B8D-BD2C-4F2F-BE5F-8E294A4B7B2D}" name="Column1843"/>
    <tableColumn id="1847" xr3:uid="{083D7E09-1A48-496A-9B45-812504CD2F86}" name="Column1844"/>
    <tableColumn id="1848" xr3:uid="{F97950FF-1E6F-4384-A7B8-ECF1126EFF60}" name="Column1845"/>
    <tableColumn id="1849" xr3:uid="{4A9BA2B4-4F92-4A1E-8029-BFEC38A26BB7}" name="Column1846"/>
    <tableColumn id="1850" xr3:uid="{461525AD-908E-44B6-842B-1976EE6DA8EB}" name="Column1847"/>
    <tableColumn id="1851" xr3:uid="{FC705DCA-6FC7-4510-B6BE-1B20D2844F69}" name="Column1848"/>
    <tableColumn id="1852" xr3:uid="{F14184D3-13B3-4A00-B2B6-5869F629595D}" name="Column1849"/>
    <tableColumn id="1853" xr3:uid="{7ECDEEA1-500A-4F72-9B38-9D63282BE200}" name="Column1850"/>
    <tableColumn id="1854" xr3:uid="{28CD4A72-15A9-41CB-BB3B-70693E702E38}" name="Column1851"/>
    <tableColumn id="1855" xr3:uid="{28D5770F-5055-4699-9764-21C47D663C0E}" name="Column1852"/>
    <tableColumn id="1856" xr3:uid="{6EB29879-5DFF-4EBB-B34A-B6A09B09C4E2}" name="Column1853"/>
    <tableColumn id="1857" xr3:uid="{AB4716B2-1C95-4D6E-A6DD-999C21C7760C}" name="Column1854"/>
    <tableColumn id="1858" xr3:uid="{FAAA89E7-8FE5-4A4D-820C-E5E07BB9F22C}" name="Column1855"/>
    <tableColumn id="1859" xr3:uid="{D592F4ED-BAD4-4158-AA3B-813069D71E7C}" name="Column1856"/>
    <tableColumn id="1860" xr3:uid="{6F9D619A-A5D0-4D1D-81F8-674B184252F3}" name="Column1857"/>
    <tableColumn id="1861" xr3:uid="{B634EFF7-B2FF-439B-BE1D-816BA7EAD6D3}" name="Column1858"/>
    <tableColumn id="1862" xr3:uid="{E9CD9AD0-1C25-4A64-A58A-FE28E772D95B}" name="Column1859"/>
    <tableColumn id="1863" xr3:uid="{8848F140-4764-44D3-9F28-0D01CA34C4EE}" name="Column1860"/>
    <tableColumn id="1864" xr3:uid="{034657E6-3519-4A1E-89DF-45B75CB5A948}" name="Column1861"/>
    <tableColumn id="1865" xr3:uid="{85904231-C06D-41D8-90F7-A3F746634635}" name="Column1862"/>
    <tableColumn id="1866" xr3:uid="{5C7B6619-2C36-4B79-8A6D-28FAE857C543}" name="Column1863"/>
    <tableColumn id="1867" xr3:uid="{9F319811-AAC5-4A80-A247-ECC7B41DEF9D}" name="Column1864"/>
    <tableColumn id="1868" xr3:uid="{DEE5D1A3-B297-4F7C-8EE8-408439865B73}" name="Column1865"/>
    <tableColumn id="1869" xr3:uid="{5B87A729-D6F2-416E-8DB4-3FAA3566A34C}" name="Column1866"/>
    <tableColumn id="1870" xr3:uid="{48C5A037-E3EC-42A8-9699-76F3D779BF8F}" name="Column1867"/>
    <tableColumn id="1871" xr3:uid="{7526D763-2B88-4027-BBCD-587BC340ECF5}" name="Column1868"/>
    <tableColumn id="1872" xr3:uid="{A6F7C056-EC19-4D1A-BA89-07C51A83512C}" name="Column1869"/>
    <tableColumn id="1873" xr3:uid="{A6E4D5AC-EA2F-4DE5-AEE9-0650CCF0F610}" name="Column1870"/>
    <tableColumn id="1874" xr3:uid="{A4C67361-16BD-47A7-9CA9-93C11E57BCF3}" name="Column1871"/>
    <tableColumn id="1875" xr3:uid="{75BC4555-A625-415E-A0C5-B52203AD082F}" name="Column1872"/>
    <tableColumn id="1876" xr3:uid="{4DEDB935-28F0-45EB-822A-D47FAB467851}" name="Column1873"/>
    <tableColumn id="1877" xr3:uid="{3DD6BCC7-8248-4BC1-ABA5-D3C1D227E625}" name="Column1874"/>
    <tableColumn id="1878" xr3:uid="{AE4671B2-73FD-4A35-9542-8AC9AB2FC88A}" name="Column1875"/>
    <tableColumn id="1879" xr3:uid="{34CF596F-F651-400D-BC1B-B11EFD4C62D2}" name="Column1876"/>
    <tableColumn id="1880" xr3:uid="{FF4CB2DE-ACA4-46D6-B630-38D512AB6BED}" name="Column1877"/>
    <tableColumn id="1881" xr3:uid="{6EC40AED-B76D-43F4-A53E-87E81896DAB3}" name="Column1878"/>
    <tableColumn id="1882" xr3:uid="{4FF8B2FC-A757-4F05-AE20-F50BEE4AE9D1}" name="Column1879"/>
    <tableColumn id="1883" xr3:uid="{C2C50C97-20EB-4585-9585-C27EB8453C56}" name="Column1880"/>
    <tableColumn id="1884" xr3:uid="{C0347E6F-D3CF-4B20-9373-96D2F0CCB350}" name="Column1881"/>
    <tableColumn id="1885" xr3:uid="{4BEB731A-7104-43F0-842A-6A4BDFB4996B}" name="Column1882"/>
    <tableColumn id="1886" xr3:uid="{361A99A6-A2FF-4733-9BE7-CC530BA9B2FB}" name="Column1883"/>
    <tableColumn id="1887" xr3:uid="{A3930AAC-79BF-4D31-97B7-7174E3DF558C}" name="Column1884"/>
    <tableColumn id="1888" xr3:uid="{DB0D6F02-5489-401E-AC78-491FAD927367}" name="Column1885"/>
    <tableColumn id="1889" xr3:uid="{6D4E18D6-2EBA-4D8B-A7A9-3A062422D9CF}" name="Column1886"/>
    <tableColumn id="1890" xr3:uid="{18219792-9EAE-47E2-9E89-0EA602021924}" name="Column1887"/>
    <tableColumn id="1891" xr3:uid="{DAE069ED-2521-4C63-990A-E329672FC04D}" name="Column1888"/>
    <tableColumn id="1892" xr3:uid="{07A9BDEA-D639-4B6B-8A38-5AB3058A3C83}" name="Column1889"/>
    <tableColumn id="1893" xr3:uid="{AA3F7FB9-77E8-43FC-9D65-B30B4E1A102A}" name="Column1890"/>
    <tableColumn id="1894" xr3:uid="{BEE91B88-A54F-4EAC-A33E-3A2280113949}" name="Column1891"/>
    <tableColumn id="1895" xr3:uid="{E6C035BC-5696-4881-A712-34BBC0C2734B}" name="Column1892"/>
    <tableColumn id="1896" xr3:uid="{A7905040-B26E-4E22-863D-B88ED65ADD00}" name="Column1893"/>
    <tableColumn id="1897" xr3:uid="{B2B0636C-9C48-48CD-B7C0-B47C2D33B1E1}" name="Column1894"/>
    <tableColumn id="1898" xr3:uid="{86B0E50D-5C56-46C0-8A34-AD467DE02935}" name="Column1895"/>
    <tableColumn id="1899" xr3:uid="{BC5503F8-6730-4DD0-A304-D73F1647A06B}" name="Column1896"/>
    <tableColumn id="1900" xr3:uid="{A463BA44-6B6D-4908-AC61-819C03817ABE}" name="Column1897"/>
    <tableColumn id="1901" xr3:uid="{4ED85919-E88C-43BA-9B7D-91576526AA03}" name="Column1898"/>
    <tableColumn id="1902" xr3:uid="{711526F9-39CE-41D2-A7B5-CDC6E3DEEE17}" name="Column1899"/>
    <tableColumn id="1903" xr3:uid="{39074317-E45B-491A-9930-EA50783B95CB}" name="Column1900"/>
    <tableColumn id="1904" xr3:uid="{34D0CB9A-C978-4DA8-B356-72535C07F6D9}" name="Column1901"/>
    <tableColumn id="1905" xr3:uid="{DFF312E8-F915-4844-86C4-908EF812FB33}" name="Column1902"/>
    <tableColumn id="1906" xr3:uid="{8A32190C-E519-4489-A7C7-7077900C5189}" name="Column1903"/>
    <tableColumn id="1907" xr3:uid="{6B616A99-2418-484F-BD2D-D86C178B150E}" name="Column1904"/>
    <tableColumn id="1908" xr3:uid="{695EDF54-A13E-4CA1-811C-55B676FB4239}" name="Column1905"/>
    <tableColumn id="1909" xr3:uid="{FAB64C79-0A3C-41FE-8A97-3A62C835F608}" name="Column1906"/>
    <tableColumn id="1910" xr3:uid="{F90610A0-9164-4E6A-B353-2616759F5287}" name="Column1907"/>
    <tableColumn id="1911" xr3:uid="{664BB8A4-5A6C-4715-B80C-12414B472180}" name="Column1908"/>
    <tableColumn id="1912" xr3:uid="{E019C326-A0AC-4095-A5C9-1CE648C64031}" name="Column1909"/>
    <tableColumn id="1913" xr3:uid="{8C612FF3-81A1-4714-A1FE-63ABE5CA9AAC}" name="Column1910"/>
    <tableColumn id="1914" xr3:uid="{692F4240-3BA9-4093-A6D1-1103C1A170EA}" name="Column1911"/>
    <tableColumn id="1915" xr3:uid="{555753D4-8F41-411E-A73D-3D09FFF95AA3}" name="Column1912"/>
    <tableColumn id="1916" xr3:uid="{B3377078-CF66-483B-B7C9-7E39484B3322}" name="Column1913"/>
    <tableColumn id="1917" xr3:uid="{6E67806C-18D8-4FB4-A389-B357816A45AB}" name="Column1914"/>
    <tableColumn id="1918" xr3:uid="{89B1C421-3EDB-4F88-892E-B7130BCB40F3}" name="Column1915"/>
    <tableColumn id="1919" xr3:uid="{BFC827C6-514F-4999-9B72-CFB7A075AF50}" name="Column1916"/>
    <tableColumn id="1920" xr3:uid="{72F2D291-3200-4C25-B184-14AF9A673742}" name="Column1917"/>
    <tableColumn id="1921" xr3:uid="{7D85CFC7-3A12-48B4-9A31-D964E646B607}" name="Column1918"/>
    <tableColumn id="1922" xr3:uid="{519D72C6-839D-4EB7-A0A2-234F425F9823}" name="Column1919"/>
    <tableColumn id="1923" xr3:uid="{34BFB171-5208-4C2E-B704-C843899689A3}" name="Column1920"/>
    <tableColumn id="1924" xr3:uid="{83ADB447-9ACC-45B7-B10B-C3B5361501EC}" name="Column1921"/>
    <tableColumn id="1925" xr3:uid="{67361F68-A58D-4D6B-AE43-22819D7AE76A}" name="Column1922"/>
    <tableColumn id="1926" xr3:uid="{7BEECCE0-2B9F-4BFF-9F26-99052285D223}" name="Column1923"/>
    <tableColumn id="1927" xr3:uid="{043B04D4-514E-4DAB-BB4A-BF9C880CC09F}" name="Column1924"/>
    <tableColumn id="1928" xr3:uid="{73B70FA6-1DA9-449A-B4F3-34CF00828508}" name="Column1925"/>
    <tableColumn id="1929" xr3:uid="{856ECC62-73AE-4DD5-91D5-1347CCF1FB67}" name="Column1926"/>
    <tableColumn id="1930" xr3:uid="{2EBC5CA0-9729-4BF7-9240-0C520EC0833C}" name="Column1927"/>
    <tableColumn id="1931" xr3:uid="{F5D30F7D-AAFF-451E-962D-0E43A1796802}" name="Column1928"/>
    <tableColumn id="1932" xr3:uid="{544645AC-3AB2-4474-B18F-A42FCF557FB2}" name="Column1929"/>
    <tableColumn id="1933" xr3:uid="{9EB19872-572B-4ADF-87AD-548E410D1A0A}" name="Column1930"/>
    <tableColumn id="1934" xr3:uid="{E736D6C2-7FBA-41DB-9C0C-B8D35728B979}" name="Column1931"/>
    <tableColumn id="1935" xr3:uid="{BDE1A503-0D7A-4A5D-8C8B-4BC3638E998E}" name="Column1932"/>
    <tableColumn id="1936" xr3:uid="{F96E40F8-D255-4813-A4EC-81C2D9AE0AAB}" name="Column1933"/>
    <tableColumn id="1937" xr3:uid="{99F04B98-0AD3-49E4-8E47-7B541F48F8BD}" name="Column1934"/>
    <tableColumn id="1938" xr3:uid="{052A2373-1E5E-4BEA-A794-8F9C20B2B61D}" name="Column1935"/>
    <tableColumn id="1939" xr3:uid="{544D8F8A-8866-40CB-9BB6-BEBD52FE1047}" name="Column1936"/>
    <tableColumn id="1940" xr3:uid="{FA95CF37-3271-4A5E-8681-34EFD5173944}" name="Column1937"/>
    <tableColumn id="1941" xr3:uid="{669EB4D7-BC40-4FA6-86CA-FD5DB9BD6FE0}" name="Column1938"/>
    <tableColumn id="1942" xr3:uid="{5E002A66-CCCE-469E-BBCE-4CAB825C64F2}" name="Column1939"/>
    <tableColumn id="1943" xr3:uid="{4D74FA4A-41C7-434F-B7CA-4C9C7F928AB4}" name="Column1940"/>
    <tableColumn id="1944" xr3:uid="{DF809BD0-0946-430D-8974-13295F3C1FE5}" name="Column1941"/>
    <tableColumn id="1945" xr3:uid="{E614284B-373F-4810-8492-E99C3D2BCFB9}" name="Column1942"/>
    <tableColumn id="1946" xr3:uid="{4583A0FE-DC16-4163-9B0F-C8A7B765F10E}" name="Column1943"/>
    <tableColumn id="1947" xr3:uid="{79B6C138-A2A7-4A9C-A785-03CFDE25651F}" name="Column1944"/>
    <tableColumn id="1948" xr3:uid="{48FDA147-A3F9-44FF-B4F8-78E565276BA1}" name="Column1945"/>
    <tableColumn id="1949" xr3:uid="{18C45C01-61AB-4D48-AC3B-3023FDB983EA}" name="Column1946"/>
    <tableColumn id="1950" xr3:uid="{6BDD6E95-6F1F-4409-9811-C09E9271C3F3}" name="Column1947"/>
    <tableColumn id="1951" xr3:uid="{0ACDDB8E-68D2-4B0D-8858-534B9D83CF2B}" name="Column1948"/>
    <tableColumn id="1952" xr3:uid="{A3427C81-269A-40F7-9A44-0DE5146E297C}" name="Column1949"/>
    <tableColumn id="1953" xr3:uid="{55A9CF3F-369E-4183-A73C-E8DE8949D7CC}" name="Column1950"/>
    <tableColumn id="1954" xr3:uid="{60DB8497-3623-4174-8555-D122840E7831}" name="Column1951"/>
    <tableColumn id="1955" xr3:uid="{28C0E8BA-3E2D-4FAE-B4ED-27E11263F991}" name="Column1952"/>
    <tableColumn id="1956" xr3:uid="{F2D80320-84AD-4C79-9C4E-71F51B443729}" name="Column1953"/>
    <tableColumn id="1957" xr3:uid="{27674E44-FAB7-44D0-A0E8-2C75D7D6BB07}" name="Column1954"/>
    <tableColumn id="1958" xr3:uid="{9F185805-926A-48E4-B646-C9D51D33EB37}" name="Column1955"/>
    <tableColumn id="1959" xr3:uid="{D2986C15-5F32-458B-9E21-AA30FCBC2DAE}" name="Column1956"/>
    <tableColumn id="1960" xr3:uid="{994D9B8A-3AAB-492E-AF29-23EC729EB281}" name="Column1957"/>
    <tableColumn id="1961" xr3:uid="{F15F5646-DEF6-4314-8AFD-9E97A3BD8D57}" name="Column1958"/>
    <tableColumn id="1962" xr3:uid="{C90C6B55-FCF7-4644-BDF5-55436AFAD245}" name="Column1959"/>
    <tableColumn id="1963" xr3:uid="{A165BD50-0DAA-41ED-87DB-F8E21E361C69}" name="Column1960"/>
    <tableColumn id="1964" xr3:uid="{0DD935A6-0A7E-4400-9948-17BFD4E75663}" name="Column1961"/>
    <tableColumn id="1965" xr3:uid="{1EBCF882-E61B-4495-9638-7AD37B0D2D5B}" name="Column1962"/>
    <tableColumn id="1966" xr3:uid="{C96600F0-30CA-40FC-91D8-9CE8571A4520}" name="Column1963"/>
    <tableColumn id="1967" xr3:uid="{EA5F4EB7-0A9F-4221-A10C-AE4E02F22412}" name="Column1964"/>
    <tableColumn id="1968" xr3:uid="{685411A5-7351-4C66-B636-DD5CEA19982C}" name="Column1965"/>
    <tableColumn id="1969" xr3:uid="{A24BC20E-7EF7-4A97-BF04-B54BB2CE94B4}" name="Column1966"/>
    <tableColumn id="1970" xr3:uid="{E670475F-0D1B-43B9-B08E-D31B3BFC594E}" name="Column1967"/>
    <tableColumn id="1971" xr3:uid="{7FB262EA-3EB2-4CF2-A395-60D672DCC26B}" name="Column1968"/>
    <tableColumn id="1972" xr3:uid="{249804A8-3E31-4504-95E8-976B83120E1E}" name="Column1969"/>
    <tableColumn id="1973" xr3:uid="{1B2F7543-A7EC-4775-A85C-5A5E03479142}" name="Column1970"/>
    <tableColumn id="1974" xr3:uid="{03AA2937-AF02-4946-A0CD-84A30EEA0C18}" name="Column1971"/>
    <tableColumn id="1975" xr3:uid="{C77C7B10-5B51-4F5E-983B-41B9B695F2E1}" name="Column1972"/>
    <tableColumn id="1976" xr3:uid="{7DE68A22-9FFF-44BF-9436-D7534CE85112}" name="Column1973"/>
    <tableColumn id="1977" xr3:uid="{430A163B-D443-43D2-9205-3CCB90369839}" name="Column1974"/>
    <tableColumn id="1978" xr3:uid="{FFACE323-BDC7-4693-9404-769E49632095}" name="Column1975"/>
    <tableColumn id="1979" xr3:uid="{23E305BB-D18B-4FB1-B136-BCF3F8D86586}" name="Column1976"/>
    <tableColumn id="1980" xr3:uid="{78EBB54C-8286-496B-8431-08AAD2259E32}" name="Column1977"/>
    <tableColumn id="1981" xr3:uid="{27229FBE-9BEE-4BA9-B9E2-BD4435D0714B}" name="Column1978"/>
    <tableColumn id="1982" xr3:uid="{86FCB0AC-79F7-477B-940A-64B4CBD5E183}" name="Column1979"/>
    <tableColumn id="1983" xr3:uid="{FF7747E2-BD67-4865-9A7A-4B3C780907EC}" name="Column1980"/>
    <tableColumn id="1984" xr3:uid="{0E6A51CF-A2F8-452B-A6C9-6569C6C058FB}" name="Column1981"/>
    <tableColumn id="1985" xr3:uid="{FFEA0B8F-E0AD-4315-9503-4482136A83A4}" name="Column1982"/>
    <tableColumn id="1986" xr3:uid="{ACF7B240-4B16-46F5-BA6A-DCD48439DA13}" name="Column1983"/>
    <tableColumn id="1987" xr3:uid="{EE04DD5F-A2D3-4F9B-9A96-8B38A39B64BF}" name="Column1984"/>
    <tableColumn id="1988" xr3:uid="{F8D27293-211A-472C-9CCF-7F581F44E22F}" name="Column1985"/>
    <tableColumn id="1989" xr3:uid="{DEE29BA2-A8DB-494C-9585-B9FDDFB401B0}" name="Column1986"/>
    <tableColumn id="1990" xr3:uid="{0349CC0C-9786-44D3-86B3-60DB9C95C990}" name="Column1987"/>
    <tableColumn id="1991" xr3:uid="{4F82FC54-5FEB-4F97-B0A5-920F225B7CC5}" name="Column1988"/>
    <tableColumn id="1992" xr3:uid="{46482CDD-17F1-4729-AEFB-A14B24722E04}" name="Column1989"/>
    <tableColumn id="1993" xr3:uid="{838E1675-FECE-4A94-B298-ABE24B82BBAF}" name="Column1990"/>
    <tableColumn id="1994" xr3:uid="{5B87C8E2-3D9D-4C0F-AFAE-75C540C2269A}" name="Column1991"/>
    <tableColumn id="1995" xr3:uid="{543CEA77-6904-46CF-840A-C44C49B9E090}" name="Column1992"/>
    <tableColumn id="1996" xr3:uid="{ECC518D3-D5E1-4B82-B07F-C3F63537EAF6}" name="Column1993"/>
    <tableColumn id="1997" xr3:uid="{CE8F3CE9-117E-40AF-9EB9-7CDFB2F240BD}" name="Column1994"/>
    <tableColumn id="1998" xr3:uid="{06D1DB0E-65EF-4255-961A-8871F0BEC99A}" name="Column1995"/>
    <tableColumn id="1999" xr3:uid="{F0E5B7C3-9A62-495C-B139-4B339E8B54FF}" name="Column1996"/>
    <tableColumn id="2000" xr3:uid="{4DEF63E7-16FB-4D7A-B4BA-8D3F98F17775}" name="Column1997"/>
    <tableColumn id="2001" xr3:uid="{A1514718-AEE5-49E0-BCF8-0F408341E080}" name="Column1998"/>
    <tableColumn id="2002" xr3:uid="{7B0E247B-20D6-435A-B832-A399EA9878BB}" name="Column1999"/>
    <tableColumn id="2003" xr3:uid="{42CDC202-0592-4F5E-B4DE-B265E81EB2FB}" name="Column2000"/>
    <tableColumn id="2004" xr3:uid="{E05D5A5B-958E-43B9-8679-0852883CB36C}" name="Column2001"/>
    <tableColumn id="2005" xr3:uid="{AF7951ED-52EE-4263-855A-6EB4EBCAFC66}" name="Column2002"/>
    <tableColumn id="2006" xr3:uid="{9119A983-C5F3-4CEC-8C1B-928B1C8F355B}" name="Column2003"/>
    <tableColumn id="2007" xr3:uid="{2495D3C9-C2A4-4732-BC62-A99BC42E945A}" name="Column2004"/>
    <tableColumn id="2008" xr3:uid="{3DBECBFD-4980-4D00-9189-829F11B288A5}" name="Column2005"/>
    <tableColumn id="2009" xr3:uid="{959E5815-240A-4A9D-8F4B-DB049765ECC4}" name="Column2006"/>
    <tableColumn id="2010" xr3:uid="{AF853B55-DCFD-47B9-BBEC-F5E3135DD2D9}" name="Column2007"/>
    <tableColumn id="2011" xr3:uid="{A9F134D9-D97C-429C-AD8E-FF79DAA1EBD5}" name="Column2008"/>
    <tableColumn id="2012" xr3:uid="{D32EBFF1-4D63-445A-8A81-19EE89530FA3}" name="Column2009"/>
    <tableColumn id="2013" xr3:uid="{E8C56470-4290-403E-9ABD-7C25A9A945F5}" name="Column2010"/>
    <tableColumn id="2014" xr3:uid="{DDF32D00-8B01-43B9-84D4-F046D060B8A2}" name="Column2011"/>
    <tableColumn id="2015" xr3:uid="{70DA5EBB-EA42-4144-BF3A-B4B679010C72}" name="Column2012"/>
    <tableColumn id="2016" xr3:uid="{6069092F-1F9A-4933-8952-C792A68A89F4}" name="Column2013"/>
    <tableColumn id="2017" xr3:uid="{CECAC74C-38F1-41ED-AEF8-15DD5E0DC64B}" name="Column2014"/>
    <tableColumn id="2018" xr3:uid="{DCA85785-979D-424D-9AAA-7DC493CE8244}" name="Column2015"/>
    <tableColumn id="2019" xr3:uid="{2250CA97-A26D-477D-B178-BEF8B8BBF3F5}" name="Column2016"/>
    <tableColumn id="2020" xr3:uid="{2B95650A-1978-4E6F-AAF2-4A2448C7505D}" name="Column2017"/>
    <tableColumn id="2021" xr3:uid="{2D864039-2752-4B14-90A9-D19AE1F00FBD}" name="Column2018"/>
    <tableColumn id="2022" xr3:uid="{AB0B7479-6411-4337-B5BC-0D7B2DEAAC51}" name="Column2019"/>
    <tableColumn id="2023" xr3:uid="{B840F853-4B0E-4056-A763-0BC7A2337A46}" name="Column2020"/>
    <tableColumn id="2024" xr3:uid="{87DE3470-5167-4A95-B765-D87AA14B3B16}" name="Column2021"/>
    <tableColumn id="2025" xr3:uid="{E283FEE7-11AC-42C5-B455-2CCEB8F537FD}" name="Column2022"/>
    <tableColumn id="2026" xr3:uid="{68CF6BF5-E049-4CB2-93A1-1AD171AD3D5A}" name="Column2023"/>
    <tableColumn id="2027" xr3:uid="{80E94422-947F-4419-AD7E-F89F5163C9D7}" name="Column2024"/>
    <tableColumn id="2028" xr3:uid="{1AF57ADC-9E78-4236-836C-8EDDAACD4786}" name="Column2025"/>
    <tableColumn id="2029" xr3:uid="{3CB75FCB-6C5D-4778-A3B1-0FC56E5E88A3}" name="Column2026"/>
    <tableColumn id="2030" xr3:uid="{730FCA96-1F80-4F1F-99A1-69CF60A5B61B}" name="Column2027"/>
    <tableColumn id="2031" xr3:uid="{F00FB732-144E-458A-948D-8A924FF2C414}" name="Column2028"/>
    <tableColumn id="2032" xr3:uid="{0FE3856A-B731-4843-AF3F-CB56576C217C}" name="Column2029"/>
    <tableColumn id="2033" xr3:uid="{FC2A39D1-6773-4E45-A27B-06651B0F7D93}" name="Column2030"/>
    <tableColumn id="2034" xr3:uid="{A5475935-3A10-4E56-9664-D2EB66894B1B}" name="Column2031"/>
    <tableColumn id="2035" xr3:uid="{63DFA958-4F96-4E36-A40F-B84D3C596BA1}" name="Column2032"/>
    <tableColumn id="2036" xr3:uid="{98B93D9D-16EA-460E-9825-D904B7AF9DFB}" name="Column2033"/>
    <tableColumn id="2037" xr3:uid="{F372DD4E-7DA2-4D54-9D0F-2916A08AE077}" name="Column2034"/>
    <tableColumn id="2038" xr3:uid="{8D323451-7146-4972-9476-669D0D1DF6E7}" name="Column2035"/>
    <tableColumn id="2039" xr3:uid="{3C20B854-5B28-440E-AB21-E608D3469995}" name="Column2036"/>
    <tableColumn id="2040" xr3:uid="{483F8708-A77C-4D53-8530-8B2C1E1E99EB}" name="Column2037"/>
    <tableColumn id="2041" xr3:uid="{D3B79BA4-8C30-401D-8782-8D7A6DBE17DA}" name="Column2038"/>
    <tableColumn id="2042" xr3:uid="{25C5D2DF-A159-4B1A-82A1-D7FCBD44EB58}" name="Column2039"/>
    <tableColumn id="2043" xr3:uid="{E5CB4ECB-568B-4090-BAF6-DB43C2978DB2}" name="Column2040"/>
    <tableColumn id="2044" xr3:uid="{0F5A5B79-1F9A-4016-9722-CA1608DC10C7}" name="Column2041"/>
    <tableColumn id="2045" xr3:uid="{19CD19A0-0A31-4B63-B6E0-3E7E244FE8AE}" name="Column2042"/>
    <tableColumn id="2046" xr3:uid="{C25B78FB-F287-409A-B935-68E2BB5A481B}" name="Column2043"/>
    <tableColumn id="2047" xr3:uid="{B0564DEF-E713-4C24-95BB-E8D694D11BC8}" name="Column2044"/>
    <tableColumn id="2048" xr3:uid="{BF24C202-6FD0-4247-85E4-6D423227DC4C}" name="Column2045"/>
    <tableColumn id="2049" xr3:uid="{A41016E4-DC48-4111-946C-E852AC641B75}" name="Column2046"/>
    <tableColumn id="2050" xr3:uid="{89356CE7-AB41-45D0-B00F-235D2D8B434B}" name="Column2047"/>
    <tableColumn id="2051" xr3:uid="{A89BCB76-DB05-4E6F-AB93-777804F571C3}" name="Column2048"/>
    <tableColumn id="2052" xr3:uid="{D544A7F8-3156-4465-8081-A707543A5BCE}" name="Column2049"/>
    <tableColumn id="2053" xr3:uid="{CCE47930-EF2F-4D6C-B064-04294BAEDAC2}" name="Column2050"/>
    <tableColumn id="2054" xr3:uid="{58EA112A-77E1-428B-8386-E6225C5DB329}" name="Column2051"/>
    <tableColumn id="2055" xr3:uid="{83648676-8D04-4030-AE25-539310933B47}" name="Column2052"/>
    <tableColumn id="2056" xr3:uid="{A0B921B5-6E47-4351-9349-B0FB285BAEB1}" name="Column2053"/>
    <tableColumn id="2057" xr3:uid="{B88C6ED5-1C6F-494E-A3F1-B69C7FED30BC}" name="Column2054"/>
    <tableColumn id="2058" xr3:uid="{4B9DF8E5-5686-464E-9179-C1290F531AC3}" name="Column2055"/>
    <tableColumn id="2059" xr3:uid="{704A2DF5-2904-489C-A579-23DD046A57E3}" name="Column2056"/>
    <tableColumn id="2060" xr3:uid="{5A094053-272F-4A47-B5EC-3B6218A17767}" name="Column2057"/>
    <tableColumn id="2061" xr3:uid="{3653C19D-2EED-42F0-88F8-5AD82D81A9A8}" name="Column2058"/>
    <tableColumn id="2062" xr3:uid="{774CD1ED-7FA2-4930-A2FE-3D79995912FD}" name="Column2059"/>
    <tableColumn id="2063" xr3:uid="{B0E1620A-6B14-4C67-B4EE-7637C37ABC45}" name="Column2060"/>
    <tableColumn id="2064" xr3:uid="{DC60C2C4-603D-497B-BDDC-97D9707EC415}" name="Column2061"/>
    <tableColumn id="2065" xr3:uid="{D6ECF816-1006-4D8A-9247-B1982527C5F6}" name="Column2062"/>
    <tableColumn id="2066" xr3:uid="{A36AC813-A8B9-4786-973A-5236B75369BF}" name="Column2063"/>
    <tableColumn id="2067" xr3:uid="{B7B420B6-6A45-483B-958D-D0FBA772CD20}" name="Column2064"/>
    <tableColumn id="2068" xr3:uid="{2B73F5B7-79F3-4949-B389-4331D514AFB8}" name="Column2065"/>
    <tableColumn id="2069" xr3:uid="{A83BD83A-0AAD-40BC-993C-BF104EA3C2B4}" name="Column2066"/>
    <tableColumn id="2070" xr3:uid="{5D3CF60F-ACC3-433D-A5E1-AC4CA1EC5383}" name="Column2067"/>
    <tableColumn id="2071" xr3:uid="{3D36E2A8-8B2F-4264-9C7D-3761CF26CBAF}" name="Column2068"/>
    <tableColumn id="2072" xr3:uid="{A34F164F-65C8-4671-A51B-0ED07FCE372B}" name="Column2069"/>
    <tableColumn id="2073" xr3:uid="{A53B8668-BC4C-4297-90AD-CAF029AD4FF7}" name="Column2070"/>
    <tableColumn id="2074" xr3:uid="{809EA1AF-697B-42F3-B9D9-D365512C7CAD}" name="Column2071"/>
    <tableColumn id="2075" xr3:uid="{761F1E42-5BEC-4714-9BF2-91E3176B4221}" name="Column2072"/>
    <tableColumn id="2076" xr3:uid="{C26A1470-DE5E-465A-AC57-87D596E7E675}" name="Column2073"/>
    <tableColumn id="2077" xr3:uid="{CEBAF224-39EF-40D4-978E-894481396A7F}" name="Column2074"/>
    <tableColumn id="2078" xr3:uid="{863CD5E2-E7DC-48A4-A6FA-A3C889695CC2}" name="Column2075"/>
    <tableColumn id="2079" xr3:uid="{B713A7EE-4E87-4405-8DC8-97A71063D5FC}" name="Column2076"/>
    <tableColumn id="2080" xr3:uid="{E961AA35-B816-4E3B-AF63-ECAC94441816}" name="Column2077"/>
    <tableColumn id="2081" xr3:uid="{EF2BADF9-B875-4FCC-AA67-27D7C5B56440}" name="Column2078"/>
    <tableColumn id="2082" xr3:uid="{2CC698B5-826D-4F35-A037-319D85D57CFF}" name="Column2079"/>
    <tableColumn id="2083" xr3:uid="{CCD32C03-20B3-4183-8247-1D55F35318A1}" name="Column2080"/>
    <tableColumn id="2084" xr3:uid="{9839D2D1-5570-4CC9-B941-4DFCC96C0C75}" name="Column2081"/>
    <tableColumn id="2085" xr3:uid="{039B9DF3-7EB8-449B-82E1-30580BAC3D6B}" name="Column2082"/>
    <tableColumn id="2086" xr3:uid="{4AE846A0-DC60-4FBB-9CA7-F73225AA17B5}" name="Column2083"/>
    <tableColumn id="2087" xr3:uid="{B97A1903-374C-4526-B5A3-DB907C6DFE89}" name="Column2084"/>
    <tableColumn id="2088" xr3:uid="{8F6EF04C-6435-4DD1-87AC-B0B33B93AEC4}" name="Column2085"/>
    <tableColumn id="2089" xr3:uid="{8BDDAB35-0804-490C-8C83-D94221182F48}" name="Column2086"/>
    <tableColumn id="2090" xr3:uid="{DFF31285-0B76-4239-B17D-318CB1D15CF7}" name="Column2087"/>
    <tableColumn id="2091" xr3:uid="{AB0FA01A-ACC4-4F62-A7EF-9C5C38B70DAD}" name="Column2088"/>
    <tableColumn id="2092" xr3:uid="{66EB6000-9859-4B1F-BD31-840AA08CF4FA}" name="Column2089"/>
    <tableColumn id="2093" xr3:uid="{011B3A4E-5A72-4CC3-B3D1-CED42D1E1934}" name="Column2090"/>
    <tableColumn id="2094" xr3:uid="{96D96D74-E9C3-4B92-958F-3DD12DDF49D2}" name="Column2091"/>
    <tableColumn id="2095" xr3:uid="{8DBDD978-EA79-491D-B009-7BF5D5072FB6}" name="Column2092"/>
    <tableColumn id="2096" xr3:uid="{B0AAC0C7-3C58-44FF-B330-FCE552EFD542}" name="Column2093"/>
    <tableColumn id="2097" xr3:uid="{1AB499DE-3EED-4355-909C-3E35291D230F}" name="Column2094"/>
    <tableColumn id="2098" xr3:uid="{1AE4F3BE-EA68-4D54-963A-BFA773A311AB}" name="Column2095"/>
    <tableColumn id="2099" xr3:uid="{F349D2F3-64A8-4781-BA3E-A0CBF3CEE4A4}" name="Column2096"/>
    <tableColumn id="2100" xr3:uid="{45366AFB-97F4-463C-871F-499B44AC7E1F}" name="Column2097"/>
    <tableColumn id="2101" xr3:uid="{FEF54435-90E7-459A-A91C-3BCA40F3D317}" name="Column2098"/>
    <tableColumn id="2102" xr3:uid="{7207C985-837A-43B8-8CE2-804CDC83EB53}" name="Column2099"/>
    <tableColumn id="2103" xr3:uid="{1DDBC638-86DA-4302-94FA-AE1E6EEDA14B}" name="Column2100"/>
    <tableColumn id="2104" xr3:uid="{8D435829-C446-4D30-AA1D-9AE7AC46700B}" name="Column2101"/>
    <tableColumn id="2105" xr3:uid="{016E3772-545E-4B8A-A0D2-56AB44D0D6BA}" name="Column2102"/>
    <tableColumn id="2106" xr3:uid="{59DA6604-68A7-42DE-A62D-A18890001957}" name="Column2103"/>
    <tableColumn id="2107" xr3:uid="{DDCC8912-4966-42C3-A4FD-C8709F721759}" name="Column2104"/>
    <tableColumn id="2108" xr3:uid="{7F86D959-B78D-45DA-AD81-9C91FBCAD7CF}" name="Column2105"/>
    <tableColumn id="2109" xr3:uid="{028595A6-75A1-48F7-8AA5-575D8CF36A9D}" name="Column2106"/>
    <tableColumn id="2110" xr3:uid="{4A70C7E1-D20E-4082-B26F-47035460D398}" name="Column2107"/>
    <tableColumn id="2111" xr3:uid="{A97858F0-B425-42A5-914C-33C487B5142F}" name="Column2108"/>
    <tableColumn id="2112" xr3:uid="{B47B4845-854F-4144-8325-C8388A5B6C84}" name="Column2109"/>
    <tableColumn id="2113" xr3:uid="{2B1DB564-5EBD-4182-BFF2-402E924BBB8F}" name="Column2110"/>
    <tableColumn id="2114" xr3:uid="{C32AED2C-46F3-47D7-AF17-718F4E1E9389}" name="Column2111"/>
    <tableColumn id="2115" xr3:uid="{603194B7-E2FA-4B4D-BAD1-08793A3FA517}" name="Column2112"/>
    <tableColumn id="2116" xr3:uid="{06A491C7-92B4-40BC-9B5D-6804899848E0}" name="Column2113"/>
    <tableColumn id="2117" xr3:uid="{D62B5192-AD99-41ED-8ADC-703DA51A8E93}" name="Column2114"/>
    <tableColumn id="2118" xr3:uid="{D1E638B4-5C1A-4FDA-9D94-6F1FB38A971B}" name="Column2115"/>
    <tableColumn id="2119" xr3:uid="{E4167744-7970-41CD-9998-11DCDD73A23E}" name="Column2116"/>
    <tableColumn id="2120" xr3:uid="{190B2D33-6B0D-4590-AAB4-BEAFFED0A03A}" name="Column2117"/>
    <tableColumn id="2121" xr3:uid="{7B95690F-7D7E-4CE6-ABF4-0C2A5B60F0B1}" name="Column2118"/>
    <tableColumn id="2122" xr3:uid="{4BC7743C-97FA-479A-B835-F963988EDBE2}" name="Column2119"/>
    <tableColumn id="2123" xr3:uid="{EA2172CA-6E74-4FBF-A096-23E3BAC9CA4A}" name="Column2120"/>
    <tableColumn id="2124" xr3:uid="{7A7E1F38-4E54-4202-ABFD-4CAB9DBAC754}" name="Column2121"/>
    <tableColumn id="2125" xr3:uid="{084D8868-8D3A-42BC-B5DE-C1C714CE197E}" name="Column2122"/>
    <tableColumn id="2126" xr3:uid="{717094D9-07A3-49A4-BBEC-42C4BECB155F}" name="Column2123"/>
    <tableColumn id="2127" xr3:uid="{48A25FE2-B251-42D3-98E9-85602ECD55C6}" name="Column2124"/>
    <tableColumn id="2128" xr3:uid="{C7EE5BB2-33BE-4039-BAC4-316A0B8AAC76}" name="Column2125"/>
    <tableColumn id="2129" xr3:uid="{657C892C-B942-4897-A6DB-DF49AC05D5AB}" name="Column2126"/>
    <tableColumn id="2130" xr3:uid="{5BA3DE92-F403-4506-903A-79A812CE0162}" name="Column2127"/>
    <tableColumn id="2131" xr3:uid="{98CD9B97-D2BC-45E3-987E-3C7A410EECE7}" name="Column2128"/>
    <tableColumn id="2132" xr3:uid="{B6DD1221-CA51-4D3D-8208-A713360B6193}" name="Column2129"/>
    <tableColumn id="2133" xr3:uid="{D53FEB3E-567E-4266-8975-548038142857}" name="Column2130"/>
    <tableColumn id="2134" xr3:uid="{C6B8B22A-9D21-4D89-9201-D453FAF1DB08}" name="Column2131"/>
    <tableColumn id="2135" xr3:uid="{9DB4BBE9-100B-407A-9B2E-547FDE18C10B}" name="Column2132"/>
    <tableColumn id="2136" xr3:uid="{0BBFE5B7-29D2-4772-A2B8-663F230250B2}" name="Column2133"/>
    <tableColumn id="2137" xr3:uid="{A307ACC0-0763-4B03-8EAF-446FB92C288D}" name="Column2134"/>
    <tableColumn id="2138" xr3:uid="{E16C994E-EE25-4114-93EB-86441CF3A4E6}" name="Column2135"/>
    <tableColumn id="2139" xr3:uid="{E255BE65-E9F2-4D72-A3C8-E6F4A4FF5197}" name="Column2136"/>
    <tableColumn id="2140" xr3:uid="{B665B57C-A3D8-4AF8-9A05-79A7EB1DAB22}" name="Column2137"/>
    <tableColumn id="2141" xr3:uid="{0B132077-AA5F-40D6-8B0F-C8E2B2C36FF5}" name="Column2138"/>
    <tableColumn id="2142" xr3:uid="{37E7D481-0B6C-41C5-B566-73764444CE64}" name="Column2139"/>
    <tableColumn id="2143" xr3:uid="{5F2D2329-6FDE-4C24-B6B8-6B1A30C86F36}" name="Column2140"/>
    <tableColumn id="2144" xr3:uid="{F2DB9249-33BD-423E-8716-175C0E32F6EF}" name="Column2141"/>
    <tableColumn id="2145" xr3:uid="{27F4CF2A-10C1-42AF-8506-9D5A05DC96AA}" name="Column2142"/>
    <tableColumn id="2146" xr3:uid="{2F06FA2F-0E5B-49A8-A813-526484102B75}" name="Column2143"/>
    <tableColumn id="2147" xr3:uid="{D49E9CCF-80A6-46B1-9D51-231405189487}" name="Column2144"/>
    <tableColumn id="2148" xr3:uid="{12EAFC8B-DF01-4F7A-B23B-E85BA8BBDDFA}" name="Column2145"/>
    <tableColumn id="2149" xr3:uid="{1F9A2E56-1F09-46FB-A675-4B9A3B9E3145}" name="Column2146"/>
    <tableColumn id="2150" xr3:uid="{C2F8B999-E062-47CA-AFDB-EA75FD44C918}" name="Column2147"/>
    <tableColumn id="2151" xr3:uid="{D4C471D2-BCA3-4B77-ABEB-1B7E0CD7186A}" name="Column2148"/>
    <tableColumn id="2152" xr3:uid="{40577F84-2192-4670-98D5-351B1BC1B94D}" name="Column2149"/>
    <tableColumn id="2153" xr3:uid="{4BC1C085-3D1F-43A4-9D7B-9A8EA0E4BB60}" name="Column2150"/>
    <tableColumn id="2154" xr3:uid="{E5F207EB-15AC-4687-BA84-128C12367AB7}" name="Column2151"/>
    <tableColumn id="2155" xr3:uid="{FC4D4880-EFF1-4975-8EC3-F137155C6F85}" name="Column2152"/>
    <tableColumn id="2156" xr3:uid="{179703CD-81A1-4504-828A-2230C037B9E3}" name="Column2153"/>
    <tableColumn id="2157" xr3:uid="{5D916DD6-4E0D-4872-8333-994DD1012E2E}" name="Column2154"/>
    <tableColumn id="2158" xr3:uid="{70F46767-3787-4A54-BDFC-550806B43D40}" name="Column2155"/>
    <tableColumn id="2159" xr3:uid="{B1917006-7D04-49E0-AD09-092F7D5BD3D2}" name="Column2156"/>
    <tableColumn id="2160" xr3:uid="{EAA51E9C-E8B6-4198-9C44-5187A9965DD6}" name="Column2157"/>
    <tableColumn id="2161" xr3:uid="{B2AA4186-BE3E-49D8-82D5-B633C3728D2C}" name="Column2158"/>
    <tableColumn id="2162" xr3:uid="{D1E405E7-A25B-4943-B968-B73365DC482F}" name="Column2159"/>
    <tableColumn id="2163" xr3:uid="{782E0E5E-EB2F-4E71-828E-9984AC2B1C79}" name="Column2160"/>
    <tableColumn id="2164" xr3:uid="{0AEFF5B4-4E50-4E4C-B06E-0EEC1C3BE5BF}" name="Column2161"/>
    <tableColumn id="2165" xr3:uid="{55970DC9-E115-4C92-9C33-B6C08CB8999B}" name="Column2162"/>
    <tableColumn id="2166" xr3:uid="{17E55D86-385D-4CC6-8F49-E57209247A24}" name="Column2163"/>
    <tableColumn id="2167" xr3:uid="{01BD3E87-8A8B-4170-93C6-E89EA7033931}" name="Column2164"/>
    <tableColumn id="2168" xr3:uid="{764B6638-82E5-43B6-BCB6-15CE88083D67}" name="Column2165"/>
    <tableColumn id="2169" xr3:uid="{24A7C20B-5634-46E2-9E19-441F71EF05EB}" name="Column2166"/>
    <tableColumn id="2170" xr3:uid="{23049B06-C089-47D5-AC38-E720D1027F0D}" name="Column2167"/>
    <tableColumn id="2171" xr3:uid="{3250F59F-7C02-4707-B027-4982584D412C}" name="Column2168"/>
    <tableColumn id="2172" xr3:uid="{80333CB8-0148-4257-B70B-59C82180D5AC}" name="Column2169"/>
    <tableColumn id="2173" xr3:uid="{C31EA57F-7ADC-4F13-BB83-30FBCC955E73}" name="Column2170"/>
    <tableColumn id="2174" xr3:uid="{B770DEA3-0567-4A88-BDFD-62BB261D2617}" name="Column2171"/>
    <tableColumn id="2175" xr3:uid="{4252433F-99FE-4438-9AD6-69442078DE4C}" name="Column2172"/>
    <tableColumn id="2176" xr3:uid="{EF539260-5CE3-4953-9717-28EB3251B59D}" name="Column2173"/>
    <tableColumn id="2177" xr3:uid="{91BE04BF-8AFC-4D2B-B52E-E745290654BA}" name="Column2174"/>
    <tableColumn id="2178" xr3:uid="{61ECE4D5-5436-4B34-86B4-7F5E05E4141E}" name="Column2175"/>
    <tableColumn id="2179" xr3:uid="{AD0776BA-9E1A-4353-BC75-15A0A44AEFA1}" name="Column2176"/>
    <tableColumn id="2180" xr3:uid="{66555499-A21C-417D-AE89-955401CCAE84}" name="Column2177"/>
    <tableColumn id="2181" xr3:uid="{34CE9778-E625-4C15-B041-2B8E17F1C2F9}" name="Column2178"/>
    <tableColumn id="2182" xr3:uid="{A9294859-FC90-4489-AAAA-CBF7F6F2F93C}" name="Column2179"/>
    <tableColumn id="2183" xr3:uid="{EB593BB6-BF69-44F0-9737-1EC385A71A8B}" name="Column2180"/>
    <tableColumn id="2184" xr3:uid="{81AD0634-33E2-4D76-A59A-267498360E00}" name="Column2181"/>
    <tableColumn id="2185" xr3:uid="{E0AFBA30-296F-4369-8134-F6445DF56DF2}" name="Column2182"/>
    <tableColumn id="2186" xr3:uid="{416AF30E-EEF4-4C21-B04D-B51F98DD6B61}" name="Column2183"/>
    <tableColumn id="2187" xr3:uid="{48E4C774-7DA4-4736-8546-E5F517AE27FB}" name="Column2184"/>
    <tableColumn id="2188" xr3:uid="{E49F8B35-8C95-4157-BDF6-D1DBD20B56E1}" name="Column2185"/>
    <tableColumn id="2189" xr3:uid="{F017C851-C05A-4D26-B1C6-80338E826E51}" name="Column2186"/>
    <tableColumn id="2190" xr3:uid="{982C8F63-43E8-463D-A065-C441179A272A}" name="Column2187"/>
    <tableColumn id="2191" xr3:uid="{35680DEA-3ECC-406E-AE23-31AE89125DBC}" name="Column2188"/>
    <tableColumn id="2192" xr3:uid="{D5B10197-4AC1-46B4-8600-7C7A335AEEDC}" name="Column2189"/>
    <tableColumn id="2193" xr3:uid="{C162DC7B-2305-45D7-9316-ABB201EE2F12}" name="Column2190"/>
    <tableColumn id="2194" xr3:uid="{605830ED-8ACA-48E5-AE8B-0588826E27C7}" name="Column2191"/>
    <tableColumn id="2195" xr3:uid="{25A9C203-AB5A-471A-AB26-F54CAAEA1AA4}" name="Column2192"/>
    <tableColumn id="2196" xr3:uid="{E9E64E7D-BF98-4879-8344-68048E5E34CC}" name="Column2193"/>
    <tableColumn id="2197" xr3:uid="{19BCF24D-BA90-4E72-B2A6-553B1A1B34A5}" name="Column2194"/>
    <tableColumn id="2198" xr3:uid="{3C79844C-1989-4F60-A559-6CAFEAD73598}" name="Column2195"/>
    <tableColumn id="2199" xr3:uid="{1C941998-B2BF-40C3-975D-125455A8CCEC}" name="Column2196"/>
    <tableColumn id="2200" xr3:uid="{3E5C6628-D7A0-4D3D-B08D-B4E4C652F965}" name="Column2197"/>
    <tableColumn id="2201" xr3:uid="{1AFBEBEF-BFC7-47C1-8552-04843BC0495C}" name="Column2198"/>
    <tableColumn id="2202" xr3:uid="{6799A196-D918-4117-91E8-67E63F3B9CBB}" name="Column2199"/>
    <tableColumn id="2203" xr3:uid="{91491271-1380-41C1-8A9F-26B97C8BDBB5}" name="Column2200"/>
    <tableColumn id="2204" xr3:uid="{AE8095F8-83E2-4C0B-A163-DF3D70216120}" name="Column2201"/>
    <tableColumn id="2205" xr3:uid="{F1993405-2CA1-498C-829C-9B38EF5195F9}" name="Column2202"/>
    <tableColumn id="2206" xr3:uid="{9E3B3E91-1E18-4A76-B6E1-3A40536EF2FA}" name="Column2203"/>
    <tableColumn id="2207" xr3:uid="{504661E5-048E-4566-84F4-1AA6B685892F}" name="Column2204"/>
    <tableColumn id="2208" xr3:uid="{9FAE928E-353C-4CC3-A6BF-12F7FD0676BA}" name="Column2205"/>
    <tableColumn id="2209" xr3:uid="{5B1A05D4-8D47-48D2-8C94-2E473F55421B}" name="Column2206"/>
    <tableColumn id="2210" xr3:uid="{E70F1A0A-1791-4E9E-B8E2-346F0ACB6899}" name="Column2207"/>
    <tableColumn id="2211" xr3:uid="{0E42B0B0-E566-45E2-83CE-89B87300DAF1}" name="Column2208"/>
    <tableColumn id="2212" xr3:uid="{8DB80E80-1488-4481-8E92-3068F5884767}" name="Column2209"/>
    <tableColumn id="2213" xr3:uid="{2E43BF7E-21AE-4734-AFAE-4064F79B0D5B}" name="Column2210"/>
    <tableColumn id="2214" xr3:uid="{103D9096-FAF8-4E44-9319-7EF9FEBBE563}" name="Column2211"/>
    <tableColumn id="2215" xr3:uid="{5D19CC14-81DF-487E-B4D6-F45CF1596845}" name="Column2212"/>
    <tableColumn id="2216" xr3:uid="{9181D691-7A26-4A24-A125-97026144CB99}" name="Column2213"/>
    <tableColumn id="2217" xr3:uid="{E9B13992-1351-424B-A336-2A6BA0435938}" name="Column2214"/>
    <tableColumn id="2218" xr3:uid="{1BF05BA0-25F3-4FD2-98CB-602BA2337283}" name="Column2215"/>
    <tableColumn id="2219" xr3:uid="{65840E06-0909-4520-9135-B1070E5FDC40}" name="Column2216"/>
    <tableColumn id="2220" xr3:uid="{B9BE184A-E0C3-4862-B168-DDDC21864604}" name="Column2217"/>
    <tableColumn id="2221" xr3:uid="{85BDA235-E2B3-4EAC-B228-C0F54AFAE5FD}" name="Column2218"/>
    <tableColumn id="2222" xr3:uid="{517A7FFF-F134-4615-B003-9DFBA6A27D7B}" name="Column2219"/>
    <tableColumn id="2223" xr3:uid="{C132EE21-2AC7-4FF3-A05C-FAA72D10C258}" name="Column2220"/>
    <tableColumn id="2224" xr3:uid="{4CAD8CE1-30E3-4E48-BE56-5401FDD57909}" name="Column2221"/>
    <tableColumn id="2225" xr3:uid="{5B5046B9-7C68-4CFD-886E-43445FB96482}" name="Column2222"/>
    <tableColumn id="2226" xr3:uid="{A0A9E593-08F7-4740-9552-318FCE518781}" name="Column2223"/>
    <tableColumn id="2227" xr3:uid="{D1A4BAD0-ED98-44D6-A9A0-7CD8EAAAFC69}" name="Column2224"/>
    <tableColumn id="2228" xr3:uid="{0FC0DAE9-480C-4DA0-809A-BB6144AB8B63}" name="Column2225"/>
    <tableColumn id="2229" xr3:uid="{22F0FDE1-78A9-4B47-AB33-CCAC85E5649E}" name="Column2226"/>
    <tableColumn id="2230" xr3:uid="{3D16F806-472C-4E0A-9F7B-528A45E84B95}" name="Column2227"/>
    <tableColumn id="2231" xr3:uid="{36B2FF3A-27C8-4217-BEA1-8CFBB011429E}" name="Column2228"/>
    <tableColumn id="2232" xr3:uid="{A1EB7422-C58C-4985-AF49-29547246E916}" name="Column2229"/>
    <tableColumn id="2233" xr3:uid="{5EED0A1F-386D-429B-891C-22EF1CF75475}" name="Column2230"/>
    <tableColumn id="2234" xr3:uid="{53C16DE1-13EE-46C5-AA1C-A298D851A6DC}" name="Column2231"/>
    <tableColumn id="2235" xr3:uid="{55A1BB8F-169B-4225-99FC-765439185848}" name="Column2232"/>
    <tableColumn id="2236" xr3:uid="{D5DBFA1B-EBB7-43D0-A287-A3BD0F76E713}" name="Column2233"/>
    <tableColumn id="2237" xr3:uid="{EB14923E-3F94-4364-8029-1577DC0F320C}" name="Column2234"/>
    <tableColumn id="2238" xr3:uid="{CCEC99B0-39D9-4BF6-94E9-C9EC8E41E70B}" name="Column2235"/>
    <tableColumn id="2239" xr3:uid="{BD11C090-E1F6-4AEE-B733-04A2AEAD46A8}" name="Column2236"/>
    <tableColumn id="2240" xr3:uid="{A54F1B31-8854-4790-A206-FFBBED600C5C}" name="Column2237"/>
    <tableColumn id="2241" xr3:uid="{A458BC82-F6E4-4463-ACFF-24D76EF9FD6C}" name="Column2238"/>
    <tableColumn id="2242" xr3:uid="{6B43350A-E2FC-43EC-B7F7-3F8AF7DD832D}" name="Column2239"/>
    <tableColumn id="2243" xr3:uid="{41AE2585-B573-4789-9A27-C83B457A1382}" name="Column2240"/>
    <tableColumn id="2244" xr3:uid="{4F86D876-60AA-46D5-BCAA-39B2844D247C}" name="Column2241"/>
    <tableColumn id="2245" xr3:uid="{0D9E8D6E-6293-417F-9F6E-99314C772DB5}" name="Column2242"/>
    <tableColumn id="2246" xr3:uid="{F54311AC-BD0D-4ACB-A2FF-A10B768D62D5}" name="Column2243"/>
    <tableColumn id="2247" xr3:uid="{65A1B40F-D3EF-40E8-BC4D-DE256F4FC7A8}" name="Column2244"/>
    <tableColumn id="2248" xr3:uid="{4BB7B2A9-DFE3-4797-99CE-D3E07267D413}" name="Column2245"/>
    <tableColumn id="2249" xr3:uid="{9665F80E-27D5-466A-B63D-945A6D9CC678}" name="Column2246"/>
    <tableColumn id="2250" xr3:uid="{AE61E6BD-733A-4A4E-AE92-78E7E2A5643A}" name="Column2247"/>
    <tableColumn id="2251" xr3:uid="{D89A0B0A-AC40-43AE-A379-B48C395D57DF}" name="Column2248"/>
    <tableColumn id="2252" xr3:uid="{B3F69DC3-CF14-4A2B-9581-280BCF39310C}" name="Column2249"/>
    <tableColumn id="2253" xr3:uid="{D27160C7-7D9A-4550-B46D-DBF8D67AEC47}" name="Column2250"/>
    <tableColumn id="2254" xr3:uid="{F6D00B4F-2607-44F7-B65F-B9476B65BE14}" name="Column2251"/>
    <tableColumn id="2255" xr3:uid="{122A3713-44DB-44DB-AA39-C89C196BBF2B}" name="Column2252"/>
    <tableColumn id="2256" xr3:uid="{041E4B1C-F69A-4080-B4E2-8B6C4710B87F}" name="Column2253"/>
    <tableColumn id="2257" xr3:uid="{6635D712-2FD8-4C2E-967B-ED852E94D0B6}" name="Column2254"/>
    <tableColumn id="2258" xr3:uid="{6F167458-0CAF-431E-9963-369A66C39798}" name="Column2255"/>
    <tableColumn id="2259" xr3:uid="{06855711-D201-4718-AF61-753381A54112}" name="Column2256"/>
    <tableColumn id="2260" xr3:uid="{8866C8D8-D4EA-4C19-840E-F4DF7A0E0899}" name="Column2257"/>
    <tableColumn id="2261" xr3:uid="{ED0192E2-3163-4218-97E9-323FE9D33579}" name="Column2258"/>
    <tableColumn id="2262" xr3:uid="{E4A51A3C-C1BC-4714-8E42-29838E535C1D}" name="Column2259"/>
    <tableColumn id="2263" xr3:uid="{1EC5852C-D114-41BA-98BB-53964D31DA2C}" name="Column2260"/>
    <tableColumn id="2264" xr3:uid="{FE8BE4A3-77DF-4BA2-914E-B387784096AA}" name="Column2261"/>
    <tableColumn id="2265" xr3:uid="{CFE65FFF-AE44-4B80-B56A-7FFE8862368E}" name="Column2262"/>
    <tableColumn id="2266" xr3:uid="{643D3599-AD9D-4FB5-8D14-DF8EA44D8D3E}" name="Column2263"/>
    <tableColumn id="2267" xr3:uid="{E70ED5D5-993B-4808-B527-C534B5A54FFD}" name="Column2264"/>
    <tableColumn id="2268" xr3:uid="{2A091BE7-5440-4073-A395-81E27197B0A9}" name="Column2265"/>
    <tableColumn id="2269" xr3:uid="{C6F1BAF3-2FE7-40B6-BCE2-EFF5AFE835A9}" name="Column2266"/>
    <tableColumn id="2270" xr3:uid="{74615B07-AFDD-4526-87B0-2A7AC3DF73DA}" name="Column2267"/>
    <tableColumn id="2271" xr3:uid="{5942A506-8413-405D-999A-39D8BB0F6898}" name="Column2268"/>
    <tableColumn id="2272" xr3:uid="{6FE3F46B-179A-4450-8B85-732CA6511D3D}" name="Column2269"/>
    <tableColumn id="2273" xr3:uid="{AF251559-EB3E-4DB8-98C7-AFDC3FDDC21E}" name="Column2270"/>
    <tableColumn id="2274" xr3:uid="{763D15C7-93A8-492B-8F0E-34A946F80039}" name="Column2271"/>
    <tableColumn id="2275" xr3:uid="{D82EAA53-4846-47FA-99F9-B9DA32F8CF7D}" name="Column2272"/>
    <tableColumn id="2276" xr3:uid="{E31BD9F7-E004-415A-995E-1A8EB55C7600}" name="Column2273"/>
    <tableColumn id="2277" xr3:uid="{94F9B1EA-B1D2-48C0-93DB-C4536BC27906}" name="Column2274"/>
    <tableColumn id="2278" xr3:uid="{9BB1DF3B-4F01-4987-8109-A24B313D40E1}" name="Column2275"/>
    <tableColumn id="2279" xr3:uid="{F953966F-A2CC-498D-8825-038F5726A7C9}" name="Column2276"/>
    <tableColumn id="2280" xr3:uid="{6C57E531-A7EE-47DB-A458-6ED8A0FA1A91}" name="Column2277"/>
    <tableColumn id="2281" xr3:uid="{00DFAF5E-2FD4-413E-94AB-CBC20BA47F29}" name="Column2278"/>
    <tableColumn id="2282" xr3:uid="{404D30C1-8B55-468A-931A-C32E0543CC43}" name="Column2279"/>
    <tableColumn id="2283" xr3:uid="{036490DE-FBDB-491B-BD62-2D470891F464}" name="Column2280"/>
    <tableColumn id="2284" xr3:uid="{7960077B-1FFD-485A-A083-406D36BFACEF}" name="Column2281"/>
    <tableColumn id="2285" xr3:uid="{50CD1424-34DE-4BF8-98A5-86151861B1C0}" name="Column2282"/>
    <tableColumn id="2286" xr3:uid="{181266B3-2990-4F24-944F-700D5BD3D334}" name="Column2283"/>
    <tableColumn id="2287" xr3:uid="{9F6256F6-03F8-4AAA-A525-4F54F96C33A6}" name="Column2284"/>
    <tableColumn id="2288" xr3:uid="{FA024AEF-EEB2-4E11-8EDC-6D6525937A4B}" name="Column2285"/>
    <tableColumn id="2289" xr3:uid="{4230507A-8180-4298-8812-4F27BA235352}" name="Column2286"/>
    <tableColumn id="2290" xr3:uid="{B1BD0458-0FB4-4015-9B92-5DEE98D70DB1}" name="Column2287"/>
    <tableColumn id="2291" xr3:uid="{56F43D28-C1A9-488F-89B4-2D4AE008B551}" name="Column2288"/>
    <tableColumn id="2292" xr3:uid="{C4927104-0BB9-421A-A66A-A80399A4E4BE}" name="Column2289"/>
    <tableColumn id="2293" xr3:uid="{ECAB9599-6D4C-4BEB-9DC1-CA71EC72BFF4}" name="Column2290"/>
    <tableColumn id="2294" xr3:uid="{47A9133A-9AE5-4AB9-965B-745716EFE98B}" name="Column2291"/>
    <tableColumn id="2295" xr3:uid="{D5EDC9AB-B622-4A62-ABA5-ECBC1D017E83}" name="Column2292"/>
    <tableColumn id="2296" xr3:uid="{C2E1F9A5-CF33-4110-A961-2CDB949175A4}" name="Column2293"/>
    <tableColumn id="2297" xr3:uid="{5954EFC4-EC36-4051-A932-949125BCC31A}" name="Column2294"/>
    <tableColumn id="2298" xr3:uid="{E9B8CFE5-0A9A-46A4-A18B-B473593E8AC5}" name="Column2295"/>
    <tableColumn id="2299" xr3:uid="{C8FDFF56-903D-4666-8CF7-6A1A96F6AFBA}" name="Column2296"/>
    <tableColumn id="2300" xr3:uid="{E196C45E-5591-4455-ACE0-67C86FC7140D}" name="Column2297"/>
    <tableColumn id="2301" xr3:uid="{294D15A3-2C23-4C30-BA90-3BB269D20B8A}" name="Column2298"/>
    <tableColumn id="2302" xr3:uid="{EF555678-C77F-4E4D-B0A1-F71D165563CB}" name="Column2299"/>
    <tableColumn id="2303" xr3:uid="{17AEAEFD-F434-4B6C-9633-624F7D4DBCC1}" name="Column2300"/>
    <tableColumn id="2304" xr3:uid="{C22B2BEB-3ACF-403C-BA69-40EDC962F4D9}" name="Column2301"/>
    <tableColumn id="2305" xr3:uid="{E543419B-6B2A-440F-990D-F859EC7E37E8}" name="Column2302"/>
    <tableColumn id="2306" xr3:uid="{02DDEC52-9A36-4090-95F6-96C08B9BB9B8}" name="Column2303"/>
    <tableColumn id="2307" xr3:uid="{35981C31-4452-4B1A-873E-DACCDEE003F9}" name="Column2304"/>
    <tableColumn id="2308" xr3:uid="{55A96AD0-18C9-4DCB-A50B-9850FE144F31}" name="Column2305"/>
    <tableColumn id="2309" xr3:uid="{F7173492-77FD-42DD-8DF3-76130A82845D}" name="Column2306"/>
    <tableColumn id="2310" xr3:uid="{8FFA3E91-148B-488F-AE5A-2FB8C0532E3D}" name="Column2307"/>
    <tableColumn id="2311" xr3:uid="{728926A4-C65B-464B-85DB-0B8C68AF3729}" name="Column2308"/>
    <tableColumn id="2312" xr3:uid="{245CC87B-A672-4534-9E28-89406409AF76}" name="Column2309"/>
    <tableColumn id="2313" xr3:uid="{EB77C1CC-15AA-40C1-9D1F-EDE6F4178830}" name="Column2310"/>
    <tableColumn id="2314" xr3:uid="{72B28269-F46D-4102-A2C5-FA7574D3CBB9}" name="Column2311"/>
    <tableColumn id="2315" xr3:uid="{47671147-7A8D-4333-83DB-D4599774E32C}" name="Column2312"/>
    <tableColumn id="2316" xr3:uid="{9BB6F0A6-C4D9-40DD-94C3-A77F2B1A5619}" name="Column2313"/>
    <tableColumn id="2317" xr3:uid="{9901B76B-4133-4555-8E9C-323CF092A677}" name="Column2314"/>
    <tableColumn id="2318" xr3:uid="{F352391B-6FB8-47B7-B2AE-E7FB9682608A}" name="Column2315"/>
    <tableColumn id="2319" xr3:uid="{E6048B35-A2ED-43CD-9106-4CB6CAA948AC}" name="Column2316"/>
    <tableColumn id="2320" xr3:uid="{923856E0-0E93-427C-A4BC-14624A5F0E1D}" name="Column2317"/>
    <tableColumn id="2321" xr3:uid="{7624B0AB-DBC9-42BB-A25C-B27BE9474B11}" name="Column2318"/>
    <tableColumn id="2322" xr3:uid="{E1C9A99A-222B-4D46-9F51-3BF5650A65B5}" name="Column2319"/>
    <tableColumn id="2323" xr3:uid="{C300DE8B-5C3B-4BAD-A246-EDEF85A76BAB}" name="Column2320"/>
    <tableColumn id="2324" xr3:uid="{AE5C0711-A2BC-4509-AB43-FAE4A7151879}" name="Column2321"/>
    <tableColumn id="2325" xr3:uid="{D929AE31-052C-4353-B3A1-6C5030AF8C53}" name="Column2322"/>
    <tableColumn id="2326" xr3:uid="{E324AE03-7F2C-4C38-9B03-CECFD96D8EFC}" name="Column2323"/>
    <tableColumn id="2327" xr3:uid="{39ABF2BE-C3CB-4BF7-A329-3D097205FBEA}" name="Column2324"/>
    <tableColumn id="2328" xr3:uid="{16EE4A1B-2451-474C-B471-80585E35A9A7}" name="Column2325"/>
    <tableColumn id="2329" xr3:uid="{3A66E29B-1B1E-4385-8CE9-DBBE54F2C3F2}" name="Column2326"/>
    <tableColumn id="2330" xr3:uid="{669EB864-9C5A-4C44-AA14-C47362AF8A99}" name="Column2327"/>
    <tableColumn id="2331" xr3:uid="{091F8A64-7F78-4CE8-BB95-C82DF17C645D}" name="Column2328"/>
    <tableColumn id="2332" xr3:uid="{8AEE8834-7FE5-4B58-92C1-538462D40DF7}" name="Column2329"/>
    <tableColumn id="2333" xr3:uid="{3B385465-4A35-4CCD-8FFA-153F52199092}" name="Column2330"/>
    <tableColumn id="2334" xr3:uid="{036D0C4D-A0A4-4CDB-872B-D4379B9D8CAB}" name="Column2331"/>
    <tableColumn id="2335" xr3:uid="{15F453B7-4E37-471A-BF00-C65DD4EE574A}" name="Column2332"/>
    <tableColumn id="2336" xr3:uid="{5680F869-B50C-4A00-ABAE-6B0FF4C37E39}" name="Column2333"/>
    <tableColumn id="2337" xr3:uid="{9BF6C70F-AE70-4C5E-9B92-4057A8B2977B}" name="Column2334"/>
    <tableColumn id="2338" xr3:uid="{9E729791-843F-4BA4-888E-DC0425011F9E}" name="Column2335"/>
    <tableColumn id="2339" xr3:uid="{E3518A22-E69A-445B-BE5D-8D26E5FCAE58}" name="Column2336"/>
    <tableColumn id="2340" xr3:uid="{F9168138-E043-4996-8EE2-F699D85ADDD9}" name="Column2337"/>
    <tableColumn id="2341" xr3:uid="{77138715-BAFF-404A-9EF2-CC3A775435BA}" name="Column2338"/>
    <tableColumn id="2342" xr3:uid="{F6D4585D-3AA6-4366-B411-2CA70980B86F}" name="Column2339"/>
    <tableColumn id="2343" xr3:uid="{510D811D-332D-48E0-BC24-98BD6B7A4288}" name="Column2340"/>
    <tableColumn id="2344" xr3:uid="{FC12626D-E5C4-4316-8EA1-585F6CC5C7ED}" name="Column2341"/>
    <tableColumn id="2345" xr3:uid="{1EA131DC-D527-470B-987A-A8A6AFDBD464}" name="Column2342"/>
    <tableColumn id="2346" xr3:uid="{3B8FB6D0-0064-4EF3-9DFD-3B334D9C9A2D}" name="Column2343"/>
    <tableColumn id="2347" xr3:uid="{70FBC684-1017-49D2-9E44-16F4B4978806}" name="Column2344"/>
    <tableColumn id="2348" xr3:uid="{3737C64A-EA76-4BDF-8D8E-C16CC2AEB398}" name="Column2345"/>
    <tableColumn id="2349" xr3:uid="{DC2BF4E4-F258-4814-9B3D-C1761B2CBC77}" name="Column2346"/>
    <tableColumn id="2350" xr3:uid="{5A00AF07-8E85-4BD2-B4D9-0B448922A2FC}" name="Column2347"/>
    <tableColumn id="2351" xr3:uid="{B3A3793F-14BB-4284-BA10-EFE01B0C4EE2}" name="Column2348"/>
    <tableColumn id="2352" xr3:uid="{F11645D1-3F3F-4F1E-963B-53D9BF74AB56}" name="Column2349"/>
    <tableColumn id="2353" xr3:uid="{986E3E0A-040C-45E0-B294-EB31A09D3CC0}" name="Column2350"/>
    <tableColumn id="2354" xr3:uid="{EDF3C5A4-3B3F-4E3E-8DCD-7C6DE01268F0}" name="Column2351"/>
    <tableColumn id="2355" xr3:uid="{A68BE959-4113-465E-9448-CF19CC8A7469}" name="Column2352"/>
    <tableColumn id="2356" xr3:uid="{4EB2A4D3-2C73-4F2E-948B-153681CC3D4E}" name="Column2353"/>
    <tableColumn id="2357" xr3:uid="{4FECDE70-DF1B-4DCB-A1B6-535D4B0B5130}" name="Column2354"/>
    <tableColumn id="2358" xr3:uid="{2BF94986-FAE5-440C-832E-A2D36CA1D4CE}" name="Column2355"/>
    <tableColumn id="2359" xr3:uid="{C6B999AA-B251-450C-8E0B-B583938D0487}" name="Column2356"/>
    <tableColumn id="2360" xr3:uid="{314A908A-9062-4AF8-BE56-52894F9F2983}" name="Column2357"/>
    <tableColumn id="2361" xr3:uid="{9C4093FB-09C0-426F-8637-CD74A6626EF2}" name="Column2358"/>
    <tableColumn id="2362" xr3:uid="{51AD52FF-6B37-45CA-8DE0-28867C5D1FEE}" name="Column2359"/>
    <tableColumn id="2363" xr3:uid="{A1F013DA-EAD9-45E9-AEC8-7C9AC9B1FD1C}" name="Column2360"/>
    <tableColumn id="2364" xr3:uid="{F2077E21-4F59-467F-BAD7-CA2ADA2539E8}" name="Column2361"/>
    <tableColumn id="2365" xr3:uid="{7209A8EA-4827-4973-B351-C4DC18F89C07}" name="Column2362"/>
    <tableColumn id="2366" xr3:uid="{1A0877D8-DE2E-4A2B-A553-9F623974D2A8}" name="Column2363"/>
    <tableColumn id="2367" xr3:uid="{95246D37-BD28-41AD-BA48-CA12EEF273AD}" name="Column2364"/>
    <tableColumn id="2368" xr3:uid="{993E23CB-2C02-4492-BA70-B555FE184593}" name="Column2365"/>
    <tableColumn id="2369" xr3:uid="{7EC1E4F4-7375-485F-B07E-AE02CFB6822E}" name="Column2366"/>
    <tableColumn id="2370" xr3:uid="{71EEDA70-64CA-4926-9BB8-D4FD105D73A3}" name="Column2367"/>
    <tableColumn id="2371" xr3:uid="{0469FAE3-475A-498A-96E0-0926345DDD6C}" name="Column2368"/>
    <tableColumn id="2372" xr3:uid="{A7C43705-7D73-4DE9-BFC4-1A6D06228F62}" name="Column2369"/>
    <tableColumn id="2373" xr3:uid="{475416AA-A5D5-4C2B-AF03-17EEFC036267}" name="Column2370"/>
    <tableColumn id="2374" xr3:uid="{F5CDCA41-7953-4182-93E8-A8D174579570}" name="Column2371"/>
    <tableColumn id="2375" xr3:uid="{DDE62737-D4AD-4397-9912-CDBB08374649}" name="Column2372"/>
    <tableColumn id="2376" xr3:uid="{6209B49B-70BC-46A4-896F-4ECB42F03940}" name="Column2373"/>
    <tableColumn id="2377" xr3:uid="{15EB9F26-7389-4FE9-9BFF-CDCD551324AE}" name="Column2374"/>
    <tableColumn id="2378" xr3:uid="{ADB24D75-FDA7-4A81-9982-5073EE9B751B}" name="Column2375"/>
    <tableColumn id="2379" xr3:uid="{5CC3DD58-7879-4656-8E4D-26F986A2D399}" name="Column2376"/>
    <tableColumn id="2380" xr3:uid="{9525AC7B-2CE2-44BA-B0FE-C212D5244D3B}" name="Column2377"/>
    <tableColumn id="2381" xr3:uid="{9FB90FF5-C3EA-4D27-B0BA-C57A97255024}" name="Column2378"/>
    <tableColumn id="2382" xr3:uid="{F25FAAAF-1A26-434C-B6C6-96BBCE82565B}" name="Column2379"/>
    <tableColumn id="2383" xr3:uid="{F98BAE4F-852F-497B-B3A4-035CF9B6311B}" name="Column2380"/>
    <tableColumn id="2384" xr3:uid="{44EF20BD-55F8-410C-BC3F-4F06FED57DA2}" name="Column2381"/>
    <tableColumn id="2385" xr3:uid="{13B316C9-6758-4BE5-9B0A-5B544051A7FD}" name="Column2382"/>
    <tableColumn id="2386" xr3:uid="{4C95DF4F-1C43-4312-8C4C-AE86D4F3747F}" name="Column2383"/>
    <tableColumn id="2387" xr3:uid="{D644E231-26EB-4D88-951D-EF037AC78506}" name="Column2384"/>
    <tableColumn id="2388" xr3:uid="{8A581657-3132-41EF-A81B-A77DDE553E50}" name="Column2385"/>
    <tableColumn id="2389" xr3:uid="{B3EA566A-8C93-48F6-AB4C-B1EEA0E67778}" name="Column2386"/>
    <tableColumn id="2390" xr3:uid="{7550840B-3C00-4E82-932D-4B8CAF4DE3F4}" name="Column2387"/>
    <tableColumn id="2391" xr3:uid="{EA80A8D2-86C1-4933-A8F9-2E7FD64B7A6F}" name="Column2388"/>
    <tableColumn id="2392" xr3:uid="{2728C22E-D765-4C82-A20E-533C8EFA1F03}" name="Column2389"/>
    <tableColumn id="2393" xr3:uid="{AEE4E2BC-62F0-4A29-AE2F-6927C86F8463}" name="Column2390"/>
    <tableColumn id="2394" xr3:uid="{1B699A5D-56C5-43E5-BCDF-F1B2E629DCCF}" name="Column2391"/>
    <tableColumn id="2395" xr3:uid="{AE1EEE82-5BBD-45AF-88A8-8B54D76C1637}" name="Column2392"/>
    <tableColumn id="2396" xr3:uid="{77F39751-61F8-480C-9793-81436EA4D6A8}" name="Column2393"/>
    <tableColumn id="2397" xr3:uid="{05B8DC9B-5CC1-4602-9689-6B42454C8A8A}" name="Column2394"/>
    <tableColumn id="2398" xr3:uid="{A2389819-944A-4785-9EBE-8ED48DB5BB5D}" name="Column2395"/>
    <tableColumn id="2399" xr3:uid="{5B3B1C9B-D14E-4C66-80FF-F666506A0561}" name="Column2396"/>
    <tableColumn id="2400" xr3:uid="{989C50F6-200F-4122-9894-2633406F9B6B}" name="Column2397"/>
    <tableColumn id="2401" xr3:uid="{C537261A-9684-4172-B9A3-B17D90EC8CC6}" name="Column2398"/>
    <tableColumn id="2402" xr3:uid="{C21B6952-3261-470E-AEAE-26B9C39C5F9F}" name="Column2399"/>
    <tableColumn id="2403" xr3:uid="{88364976-62CF-4571-B4FB-D8B9DBD2F725}" name="Column2400"/>
    <tableColumn id="2404" xr3:uid="{AAC58594-7EE1-4819-805B-49C8B2EA3827}" name="Column2401"/>
    <tableColumn id="2405" xr3:uid="{0441275E-F3C7-47A8-8687-8F11C8531E2F}" name="Column2402"/>
    <tableColumn id="2406" xr3:uid="{701EB3ED-9015-4291-A922-5B7BE6D533DF}" name="Column2403"/>
    <tableColumn id="2407" xr3:uid="{D5CC873E-53AA-45DA-88BA-DC790B49298B}" name="Column2404"/>
    <tableColumn id="2408" xr3:uid="{D421566B-619A-424C-B66C-61C61714D0FC}" name="Column2405"/>
    <tableColumn id="2409" xr3:uid="{2890738A-688C-4A45-ACB5-1AF946E2B0A5}" name="Column2406"/>
    <tableColumn id="2410" xr3:uid="{C55561D5-5BCA-4ED8-A96E-7867313F28EF}" name="Column2407"/>
    <tableColumn id="2411" xr3:uid="{7199234C-9037-4EAD-A816-C1FBC1C912EF}" name="Column2408"/>
    <tableColumn id="2412" xr3:uid="{4D1E54BE-E708-4C6F-8137-E1831EC2A2E8}" name="Column2409"/>
    <tableColumn id="2413" xr3:uid="{0BB07426-A877-4AEF-8C00-B2335AFD29F8}" name="Column2410"/>
    <tableColumn id="2414" xr3:uid="{5083FABD-2E85-4266-BAEF-961BFC91E93C}" name="Column2411"/>
    <tableColumn id="2415" xr3:uid="{D57F0E07-EA16-49CE-9C7A-CB30770A044D}" name="Column2412"/>
    <tableColumn id="2416" xr3:uid="{E77F5F2F-85AB-4267-A75B-AAEBD28A39B7}" name="Column2413"/>
    <tableColumn id="2417" xr3:uid="{5E72BB00-5725-46A9-847F-AAEAF17F984E}" name="Column2414"/>
    <tableColumn id="2418" xr3:uid="{BD346DB4-5783-47CE-900F-D7AD3EE7FD35}" name="Column2415"/>
    <tableColumn id="2419" xr3:uid="{919FE226-F730-442C-8B96-292CB26637D8}" name="Column2416"/>
    <tableColumn id="2420" xr3:uid="{8090712E-2EC0-415E-9370-5596B221C6B4}" name="Column2417"/>
    <tableColumn id="2421" xr3:uid="{B053D5A2-986E-4496-9545-EDC19A9B47AD}" name="Column2418"/>
    <tableColumn id="2422" xr3:uid="{021EFE93-22F6-4F20-9EBC-D3B67544A756}" name="Column2419"/>
    <tableColumn id="2423" xr3:uid="{FBCCAEBA-68C9-436E-8860-06C19047FC67}" name="Column2420"/>
    <tableColumn id="2424" xr3:uid="{1E60C47C-5A3A-4A00-995F-E63DF497DDC4}" name="Column2421"/>
    <tableColumn id="2425" xr3:uid="{8D8D46E1-38F3-4A02-9096-2CAB4996D0CF}" name="Column2422"/>
    <tableColumn id="2426" xr3:uid="{FEB1B0BD-D058-4CCB-B476-B40355C79036}" name="Column2423"/>
    <tableColumn id="2427" xr3:uid="{5B51C2FA-0CB6-47E0-8665-603EEFE5434B}" name="Column2424"/>
    <tableColumn id="2428" xr3:uid="{5771FB31-3969-4801-A837-C811EB712005}" name="Column2425"/>
    <tableColumn id="2429" xr3:uid="{3790DA55-36A3-4ED2-A932-7675F79EC8C2}" name="Column2426"/>
    <tableColumn id="2430" xr3:uid="{7E7A890B-4B01-4483-8BFA-E51771E15F07}" name="Column2427"/>
    <tableColumn id="2431" xr3:uid="{979FE9EC-36E7-4D55-99C7-E7B5606EC089}" name="Column2428"/>
    <tableColumn id="2432" xr3:uid="{8968E917-4365-4E91-BF3F-081A97822595}" name="Column2429"/>
    <tableColumn id="2433" xr3:uid="{68EBF288-4364-4D76-9910-E35BFACADC32}" name="Column2430"/>
    <tableColumn id="2434" xr3:uid="{9FA2B22F-3098-48F4-BEC6-293957E2AC99}" name="Column2431"/>
    <tableColumn id="2435" xr3:uid="{51385142-9703-44FC-8AAF-C7FE1586D89F}" name="Column2432"/>
    <tableColumn id="2436" xr3:uid="{EF53919B-5CCC-4864-916A-BE4D2C2A5C04}" name="Column2433"/>
    <tableColumn id="2437" xr3:uid="{5D563559-2F83-4016-9AF1-DFAEBE59F5AC}" name="Column2434"/>
    <tableColumn id="2438" xr3:uid="{ACA3E5CF-F0AB-49A4-B04A-E2A19CBA18BD}" name="Column2435"/>
    <tableColumn id="2439" xr3:uid="{1286AE0D-3253-4126-A817-63EEC65C570B}" name="Column2436"/>
    <tableColumn id="2440" xr3:uid="{C6BA4969-2868-4965-9AEE-25DE4D6FF5FB}" name="Column2437"/>
    <tableColumn id="2441" xr3:uid="{5B704AAF-CD8F-4214-85E0-1F0E2BC424F7}" name="Column2438"/>
    <tableColumn id="2442" xr3:uid="{B0295A1B-F9A4-41DF-B456-12A36DB92FD3}" name="Column2439"/>
    <tableColumn id="2443" xr3:uid="{8E022608-4D7E-4001-980B-A8228C55EE44}" name="Column2440"/>
    <tableColumn id="2444" xr3:uid="{2EFC219D-A3DA-4A90-9AD3-78B3FE9F6670}" name="Column2441"/>
    <tableColumn id="2445" xr3:uid="{105F2BE6-2D5B-4BEC-9B5A-75C55F409FB0}" name="Column2442"/>
    <tableColumn id="2446" xr3:uid="{19A9F776-B201-497D-846D-29D0F0D38E2D}" name="Column2443"/>
    <tableColumn id="2447" xr3:uid="{3B01C91E-EA8E-47B7-913C-9B42DA6D5867}" name="Column2444"/>
    <tableColumn id="2448" xr3:uid="{D4053678-4A90-419F-BCA7-8F7D0E394FC5}" name="Column2445"/>
    <tableColumn id="2449" xr3:uid="{51A8C44F-95C4-4EFD-B31E-E2AAF2B4F368}" name="Column2446"/>
    <tableColumn id="2450" xr3:uid="{1BE32CCD-C63D-4B00-9F0B-0F6644AC66AB}" name="Column2447"/>
    <tableColumn id="2451" xr3:uid="{275A9FDA-9D0C-4ADC-B619-DB2CA477B7D4}" name="Column2448"/>
    <tableColumn id="2452" xr3:uid="{E33AF896-D18D-4EDA-A485-FEA1444B744D}" name="Column2449"/>
    <tableColumn id="2453" xr3:uid="{6195B055-7C12-4F64-B0F9-9F7520D959A8}" name="Column2450"/>
    <tableColumn id="2454" xr3:uid="{4CB18D23-7BA1-47C8-9B0E-36CAF2314CEB}" name="Column2451"/>
    <tableColumn id="2455" xr3:uid="{BEED2EE5-AF42-429E-8C86-74EB3EE77306}" name="Column2452"/>
    <tableColumn id="2456" xr3:uid="{2033A97C-C0CC-4B74-9A08-A706F54DABA9}" name="Column2453"/>
    <tableColumn id="2457" xr3:uid="{5886DDC6-1B7F-45ED-80A2-2C78BD705FC8}" name="Column2454"/>
    <tableColumn id="2458" xr3:uid="{1500F5C3-B071-450E-9B20-71BEAB45A842}" name="Column2455"/>
    <tableColumn id="2459" xr3:uid="{94445420-5A36-4144-88CB-DF6EE411A7DA}" name="Column2456"/>
    <tableColumn id="2460" xr3:uid="{34B2BD12-A375-4386-8228-BD64753CB4BA}" name="Column2457"/>
    <tableColumn id="2461" xr3:uid="{EC7DF452-0DB8-4B9C-9E2E-78EEAA6E1994}" name="Column2458"/>
    <tableColumn id="2462" xr3:uid="{0A70E418-E8EE-4BF1-9FD1-E8EB04D07D3F}" name="Column2459"/>
    <tableColumn id="2463" xr3:uid="{0108FE82-6F74-4CA0-ACD2-F301A5EFCD3A}" name="Column2460"/>
    <tableColumn id="2464" xr3:uid="{7C66E0D5-6C6A-4955-9E2E-9FCDCC8098FB}" name="Column2461"/>
    <tableColumn id="2465" xr3:uid="{9B6086FC-FEBD-40F9-B608-543CBD16454A}" name="Column2462"/>
    <tableColumn id="2466" xr3:uid="{46DC460B-0414-456A-8238-686092F3DEE0}" name="Column2463"/>
    <tableColumn id="2467" xr3:uid="{D291E503-CEBD-4BDF-B7A7-B4330A284A9D}" name="Column2464"/>
    <tableColumn id="2468" xr3:uid="{4CE18539-920D-4A0C-B00D-58478F52D2D2}" name="Column2465"/>
    <tableColumn id="2469" xr3:uid="{C2A79BD3-D157-4FFA-A7B7-827CDFCB0E84}" name="Column2466"/>
    <tableColumn id="2470" xr3:uid="{34BA5EAF-5F3E-444D-9E48-A1DEED6777F5}" name="Column2467"/>
    <tableColumn id="2471" xr3:uid="{3DA96C76-65F2-4CC3-9D81-CC8A76980D51}" name="Column2468"/>
    <tableColumn id="2472" xr3:uid="{0A8AE44C-BDB0-4806-9C99-00DC62EF01F1}" name="Column2469"/>
    <tableColumn id="2473" xr3:uid="{2C025D50-FDEA-417F-96F8-575DBB972729}" name="Column2470"/>
    <tableColumn id="2474" xr3:uid="{19031CF9-E88F-48A5-81F3-78032D588461}" name="Column2471"/>
    <tableColumn id="2475" xr3:uid="{211976DD-8715-45DC-931F-7101715A9253}" name="Column2472"/>
    <tableColumn id="2476" xr3:uid="{58EEE0F5-2235-4B3C-B734-A60EA03E6E4F}" name="Column2473"/>
    <tableColumn id="2477" xr3:uid="{216AB44E-F9DC-4FBC-AFA9-69EEFC594A3A}" name="Column2474"/>
    <tableColumn id="2478" xr3:uid="{38BC281E-D823-4C56-AD45-C3F329C689EF}" name="Column2475"/>
    <tableColumn id="2479" xr3:uid="{FBE57719-BC07-4519-8D58-655F88BF1214}" name="Column2476"/>
    <tableColumn id="2480" xr3:uid="{044ED024-D74C-4152-BE01-334BBBAD280E}" name="Column2477"/>
    <tableColumn id="2481" xr3:uid="{735D4DD9-64CE-4A8C-BB11-C3BD67EF4616}" name="Column2478"/>
    <tableColumn id="2482" xr3:uid="{0260F94C-61EB-4551-B54D-FE89B8F4AA7D}" name="Column2479"/>
    <tableColumn id="2483" xr3:uid="{C17D479F-26C8-4A52-B9EA-23762151EB95}" name="Column2480"/>
    <tableColumn id="2484" xr3:uid="{EF5CDC2E-9AC7-4B61-B7B1-9C34F2A4DE50}" name="Column2481"/>
    <tableColumn id="2485" xr3:uid="{9E5D2F48-81B5-4049-B210-F07D2A45A0F0}" name="Column2482"/>
    <tableColumn id="2486" xr3:uid="{56DE51D4-00AD-4C16-B9A9-477E5D015800}" name="Column2483"/>
    <tableColumn id="2487" xr3:uid="{4DA3B7DE-9E6D-4E8F-8399-0680928439B9}" name="Column2484"/>
    <tableColumn id="2488" xr3:uid="{D7053431-BCCC-4621-8CB1-D21C53F32B57}" name="Column2485"/>
    <tableColumn id="2489" xr3:uid="{4B3BFCDC-D1D1-419F-90C8-2C4DB0A47638}" name="Column2486"/>
    <tableColumn id="2490" xr3:uid="{961A4C8C-C984-48C7-9A7D-B85A796CE40F}" name="Column2487"/>
    <tableColumn id="2491" xr3:uid="{233AF948-B27C-4096-A244-C4A0CE73E289}" name="Column2488"/>
    <tableColumn id="2492" xr3:uid="{89563312-8727-4F05-84FB-4EF1CED65FD5}" name="Column2489"/>
    <tableColumn id="2493" xr3:uid="{FC4A41E4-6C4D-4000-A6B6-FA610CD10C41}" name="Column2490"/>
    <tableColumn id="2494" xr3:uid="{C61669B6-E74D-422F-BC56-A5E073A0B9A5}" name="Column2491"/>
    <tableColumn id="2495" xr3:uid="{17407CF8-9601-4678-AC16-1111F326E939}" name="Column2492"/>
    <tableColumn id="2496" xr3:uid="{FEFD8115-6B02-402B-B8FD-2E8DDBACEEF9}" name="Column2493"/>
    <tableColumn id="2497" xr3:uid="{0947188E-A235-4EBD-9F68-FAD40A6D5460}" name="Column2494"/>
    <tableColumn id="2498" xr3:uid="{031B138B-38F9-4676-B3AC-55E5E05FE0D5}" name="Column2495"/>
    <tableColumn id="2499" xr3:uid="{C1DC40AE-E4B7-45FB-A866-087DDB87E80A}" name="Column2496"/>
    <tableColumn id="2500" xr3:uid="{9FAF4D7B-40F4-4645-90C5-B40F12DD2038}" name="Column2497"/>
    <tableColumn id="2501" xr3:uid="{71A66E6B-5E35-48E5-8916-05E672FBC7C4}" name="Column2498"/>
    <tableColumn id="2502" xr3:uid="{B3B5EE2E-EC1A-412D-B4ED-F6FCE9ADDF3E}" name="Column2499"/>
    <tableColumn id="2503" xr3:uid="{EBAE31A3-4AB9-4006-81CD-27B2F36B2B8F}" name="Column2500"/>
    <tableColumn id="2504" xr3:uid="{903CA9C4-2418-4F1C-83D2-8611508C3E59}" name="Column2501"/>
    <tableColumn id="2505" xr3:uid="{CA6936ED-4F47-4271-90E2-F71F9D58651C}" name="Column2502"/>
    <tableColumn id="2506" xr3:uid="{FEF8BCF0-05BA-479B-B50B-06263C697C86}" name="Column2503"/>
    <tableColumn id="2507" xr3:uid="{48F412CB-5F31-4E43-9909-008941D597DB}" name="Column2504"/>
    <tableColumn id="2508" xr3:uid="{0CFD8D7E-75CB-414F-AA2C-1410850AB7D3}" name="Column2505"/>
    <tableColumn id="2509" xr3:uid="{804C481B-2775-45B1-A4DF-8A57C909F1BA}" name="Column2506"/>
    <tableColumn id="2510" xr3:uid="{1008AD07-9A0D-4800-8413-54E2282C09AF}" name="Column2507"/>
    <tableColumn id="2511" xr3:uid="{E168F5C1-2259-43CB-860F-1B66DD721D59}" name="Column2508"/>
    <tableColumn id="2512" xr3:uid="{4A389A38-1234-4BD0-BD71-556AF5FA1939}" name="Column2509"/>
    <tableColumn id="2513" xr3:uid="{46D309A4-56EE-4B82-953C-F252624171CE}" name="Column2510"/>
    <tableColumn id="2514" xr3:uid="{6B02AB8F-0B36-4D37-8102-A2FA2C777FAB}" name="Column2511"/>
    <tableColumn id="2515" xr3:uid="{9C7058AD-6FAA-4561-AEFC-760E69D0ADFC}" name="Column2512"/>
    <tableColumn id="2516" xr3:uid="{46C248A2-9F05-4F2C-8600-27741B49973B}" name="Column2513"/>
    <tableColumn id="2517" xr3:uid="{7E308A5E-DD11-4118-AA2D-A245CB46A9D3}" name="Column2514"/>
    <tableColumn id="2518" xr3:uid="{43AF267C-299A-4275-A5CA-A76FEECDBC7A}" name="Column2515"/>
    <tableColumn id="2519" xr3:uid="{60DCB87F-1CFE-4476-BB65-F290CE9282CE}" name="Column2516"/>
    <tableColumn id="2520" xr3:uid="{371FD709-01E5-4376-8AC8-4DD8B003348B}" name="Column2517"/>
    <tableColumn id="2521" xr3:uid="{B557DA05-884E-4766-99B9-FD3B25DB4946}" name="Column2518"/>
    <tableColumn id="2522" xr3:uid="{87981949-B0E1-4B60-869E-ABAF6FD2F5BA}" name="Column2519"/>
    <tableColumn id="2523" xr3:uid="{D5664E44-84D0-46DE-88B2-DE445403F420}" name="Column2520"/>
    <tableColumn id="2524" xr3:uid="{D26BCEE6-A3EF-4CE8-974C-E77076C082E2}" name="Column2521"/>
    <tableColumn id="2525" xr3:uid="{7799805D-3210-4ED7-A04C-1E0A3B52836C}" name="Column2522"/>
    <tableColumn id="2526" xr3:uid="{7D1CB40B-A5CC-47A0-8E50-E7A39E4CC39D}" name="Column2523"/>
    <tableColumn id="2527" xr3:uid="{BBE8912F-3982-407F-B038-A23ADB5717B8}" name="Column2524"/>
    <tableColumn id="2528" xr3:uid="{28308F79-3FFA-46C4-B393-2844CF2FE545}" name="Column2525"/>
    <tableColumn id="2529" xr3:uid="{D5568302-6903-446D-96D6-A3BB6CF60201}" name="Column2526"/>
    <tableColumn id="2530" xr3:uid="{A36C14BB-D425-4F29-BC7C-F16CEFFE7FC3}" name="Column2527"/>
    <tableColumn id="2531" xr3:uid="{F054F6E6-9781-4439-A551-BFD4905AF4F8}" name="Column2528"/>
    <tableColumn id="2532" xr3:uid="{7D5CA6E1-0C90-43C4-86A7-089EE29A8878}" name="Column2529"/>
    <tableColumn id="2533" xr3:uid="{55FF8509-DC04-4C62-9132-A7CE5A6F2D6C}" name="Column2530"/>
    <tableColumn id="2534" xr3:uid="{27420808-4BA4-4DBC-90E1-7722CDD7DE7A}" name="Column2531"/>
    <tableColumn id="2535" xr3:uid="{F595D400-F40F-4136-BEC7-B111EA75431B}" name="Column2532"/>
    <tableColumn id="2536" xr3:uid="{DBEBA707-1137-4AE7-A405-6E357C379677}" name="Column2533"/>
    <tableColumn id="2537" xr3:uid="{0B336D62-9290-4771-9B4D-3834F45710CD}" name="Column2534"/>
    <tableColumn id="2538" xr3:uid="{AE0CCF9A-12C3-4E5D-959E-79171DB556AE}" name="Column2535"/>
    <tableColumn id="2539" xr3:uid="{8AAF01D1-A4BC-462F-A6F7-5927C288DFA6}" name="Column2536"/>
    <tableColumn id="2540" xr3:uid="{2D1CD793-D3DA-417F-A8F7-0E1BD63F6C6C}" name="Column2537"/>
    <tableColumn id="2541" xr3:uid="{8728A76F-6F69-42F6-B523-D8529A1AAD58}" name="Column2538"/>
    <tableColumn id="2542" xr3:uid="{606C8C63-3337-4F7E-B9B0-FDB1499A482E}" name="Column2539"/>
    <tableColumn id="2543" xr3:uid="{8F906628-0150-4302-B942-08D2A37F90A7}" name="Column2540"/>
    <tableColumn id="2544" xr3:uid="{14DCA6B0-76AC-436D-9540-4F476E92369D}" name="Column2541"/>
    <tableColumn id="2545" xr3:uid="{559D9A80-15F5-41CC-B89E-74CB7AA2E759}" name="Column2542"/>
    <tableColumn id="2546" xr3:uid="{34E75090-118F-4D8E-B665-3D50FD32A2F8}" name="Column2543"/>
    <tableColumn id="2547" xr3:uid="{14E5812F-0BDB-4C23-B29A-0B0535C29DDB}" name="Column2544"/>
    <tableColumn id="2548" xr3:uid="{DA840C7E-6BC5-421F-8A97-0D24C2C2D836}" name="Column2545"/>
    <tableColumn id="2549" xr3:uid="{8530C325-4B37-4824-880E-FFFE83F0383D}" name="Column2546"/>
    <tableColumn id="2550" xr3:uid="{3A6317BC-DED3-4E6B-90EC-EB0AD852C224}" name="Column2547"/>
    <tableColumn id="2551" xr3:uid="{83797F91-1987-4CEB-8101-BC6FBBDB9C36}" name="Column2548"/>
    <tableColumn id="2552" xr3:uid="{EEC43F9B-EEF5-471E-B898-41E3F9BD91A7}" name="Column2549"/>
    <tableColumn id="2553" xr3:uid="{E5CC033A-78FA-4E99-8F01-FD889E317231}" name="Column2550"/>
    <tableColumn id="2554" xr3:uid="{4A0F4251-6095-4AF3-ABF6-D2CC8614D914}" name="Column2551"/>
    <tableColumn id="2555" xr3:uid="{6D5BAA9B-82FD-4D8A-9F8D-085E7EE7029C}" name="Column2552"/>
    <tableColumn id="2556" xr3:uid="{835A709A-9EA4-43D8-81FE-5147B28C4F55}" name="Column2553"/>
    <tableColumn id="2557" xr3:uid="{10A7A8DF-A35B-45B4-8849-A8232A577B1A}" name="Column2554"/>
    <tableColumn id="2558" xr3:uid="{AB64F8E1-F149-4E70-B5F9-A594A9B76040}" name="Column2555"/>
    <tableColumn id="2559" xr3:uid="{1BECF1BA-0B22-45D3-ADA1-8E8536898B3F}" name="Column2556"/>
    <tableColumn id="2560" xr3:uid="{05ADEF66-21AB-4BF5-9CFE-95A2928C81C6}" name="Column2557"/>
    <tableColumn id="2561" xr3:uid="{BDBE8239-4666-4492-BD61-64865ADA9BBC}" name="Column2558"/>
    <tableColumn id="2562" xr3:uid="{A898FE55-CD5D-4BE7-9927-9D4B75BFA18E}" name="Column2559"/>
    <tableColumn id="2563" xr3:uid="{8B20FD4F-C867-4731-AB89-F642558D3584}" name="Column2560"/>
    <tableColumn id="2564" xr3:uid="{76C5F99B-8A0B-424E-AB04-EC6C87C9B08B}" name="Column2561"/>
    <tableColumn id="2565" xr3:uid="{8A3708AC-EF2F-4F44-9128-D77B1D2809DE}" name="Column2562"/>
    <tableColumn id="2566" xr3:uid="{C07D06FE-5A4E-427C-9DE7-56D4EA467420}" name="Column2563"/>
    <tableColumn id="2567" xr3:uid="{A80E1C68-BCFF-4D7D-AE08-E92E351F4165}" name="Column2564"/>
    <tableColumn id="2568" xr3:uid="{3BA200CF-661B-44AC-87DE-3B461A3F6FBC}" name="Column2565"/>
    <tableColumn id="2569" xr3:uid="{00363749-B648-4118-9395-E464EFEAC430}" name="Column2566"/>
    <tableColumn id="2570" xr3:uid="{3876E4D1-E963-4F5C-AD2F-D5BA19BBFA21}" name="Column2567"/>
    <tableColumn id="2571" xr3:uid="{403124BC-3626-4E90-AF0C-AD78BF8BAC51}" name="Column2568"/>
    <tableColumn id="2572" xr3:uid="{0B4F3F21-71C6-4634-A1CC-84091A2CF7ED}" name="Column2569"/>
    <tableColumn id="2573" xr3:uid="{14C3503C-E49C-429A-BAFF-6D751FBF4E65}" name="Column2570"/>
    <tableColumn id="2574" xr3:uid="{1BA22FD7-49FB-4EB0-B354-706F3DC43B3F}" name="Column2571"/>
    <tableColumn id="2575" xr3:uid="{0DA1F0C3-1F73-45D4-916D-D066BCA8985B}" name="Column2572"/>
    <tableColumn id="2576" xr3:uid="{C17024EF-9A92-4404-AF4F-F35A3F8418B8}" name="Column2573"/>
    <tableColumn id="2577" xr3:uid="{51FB2528-37C4-4611-BAF3-94D40E023172}" name="Column2574"/>
    <tableColumn id="2578" xr3:uid="{0B828B9C-AAD4-4524-B234-164CE1F20802}" name="Column2575"/>
    <tableColumn id="2579" xr3:uid="{93D07827-7A82-4988-B865-118DAF0207DA}" name="Column2576"/>
    <tableColumn id="2580" xr3:uid="{1E3C7B3A-1B09-4528-A476-2641F04C0CD5}" name="Column2577"/>
    <tableColumn id="2581" xr3:uid="{7D95596F-8D2F-4263-8C34-E252CEBA187A}" name="Column2578"/>
    <tableColumn id="2582" xr3:uid="{4C892924-0F7A-4332-AC99-A9C51A0746A9}" name="Column2579"/>
    <tableColumn id="2583" xr3:uid="{EDF4F57C-A035-4D4B-B35F-630A84E2C8FE}" name="Column2580"/>
    <tableColumn id="2584" xr3:uid="{6B00944A-C1FC-425A-9FEC-A23D1C0CA177}" name="Column2581"/>
    <tableColumn id="2585" xr3:uid="{263C7FF5-E58F-4425-9465-284BE806EB28}" name="Column2582"/>
    <tableColumn id="2586" xr3:uid="{89B13319-69FF-41B3-8A27-5DB67856FEAC}" name="Column2583"/>
    <tableColumn id="2587" xr3:uid="{898B34D4-B0B7-4380-9EF8-88B26B6D1256}" name="Column2584"/>
    <tableColumn id="2588" xr3:uid="{ED17F6DE-06C0-44BC-B98D-1249D89EE272}" name="Column2585"/>
    <tableColumn id="2589" xr3:uid="{4899BAA7-4CDB-434D-88F5-7AF7A3FC6335}" name="Column2586"/>
    <tableColumn id="2590" xr3:uid="{B34CB57D-CB3D-4E93-A705-4EBD545591D3}" name="Column2587"/>
    <tableColumn id="2591" xr3:uid="{AEF280BB-E0FB-476E-9B3B-A22AAA2D9329}" name="Column2588"/>
    <tableColumn id="2592" xr3:uid="{37BABF58-AF9E-444A-A86A-352E56EDAE43}" name="Column2589"/>
    <tableColumn id="2593" xr3:uid="{F434BF58-6AB8-40A8-BC5F-83A5233F7D51}" name="Column2590"/>
    <tableColumn id="2594" xr3:uid="{B0E3A08B-B288-4359-8AB6-23174D1E15E4}" name="Column2591"/>
    <tableColumn id="2595" xr3:uid="{3CC43F80-BB2C-476D-A404-07315AC3F24B}" name="Column2592"/>
    <tableColumn id="2596" xr3:uid="{99643D78-521F-424C-A3AE-54A8E47634CA}" name="Column2593"/>
    <tableColumn id="2597" xr3:uid="{4D0C6D3F-42FF-4A10-A1EF-FBE0C98F5CBA}" name="Column2594"/>
    <tableColumn id="2598" xr3:uid="{D745F4B8-7F77-474A-98BD-7C360CF9B24D}" name="Column2595"/>
    <tableColumn id="2599" xr3:uid="{A637DA1A-13A5-498B-BCE5-3E33A8E7BAD5}" name="Column2596"/>
    <tableColumn id="2600" xr3:uid="{B21F7697-C334-46E6-997D-2692B6249573}" name="Column2597"/>
    <tableColumn id="2601" xr3:uid="{C3AD77ED-8EA1-47C3-BBC7-F074B54080E6}" name="Column2598"/>
    <tableColumn id="2602" xr3:uid="{8EDDD5E3-925C-4462-97AF-BAB523DAF044}" name="Column2599"/>
    <tableColumn id="2603" xr3:uid="{E867264E-C427-4F75-BC0F-D69D93ACA984}" name="Column2600"/>
    <tableColumn id="2604" xr3:uid="{D62383C2-D385-4EA7-9656-E8694E9C254B}" name="Column2601"/>
    <tableColumn id="2605" xr3:uid="{54707A85-C789-414A-B3A5-5CFCFC9CABDC}" name="Column2602"/>
    <tableColumn id="2606" xr3:uid="{8D092780-FE2C-4DED-847F-F3D144CDAA3D}" name="Column2603"/>
    <tableColumn id="2607" xr3:uid="{65D1D2BC-2208-4CD2-962D-7C1C1BCC659E}" name="Column2604"/>
    <tableColumn id="2608" xr3:uid="{D6C30202-6E84-4CC9-BD1C-B16C27E42E3A}" name="Column2605"/>
    <tableColumn id="2609" xr3:uid="{B9649DF9-F3B5-410A-87A5-2DF612A4D939}" name="Column2606"/>
    <tableColumn id="2610" xr3:uid="{DB573D92-0850-42D2-868A-E1F9212CB67C}" name="Column2607"/>
    <tableColumn id="2611" xr3:uid="{EBA9D9DD-26E5-42F5-BBD4-592884137867}" name="Column2608"/>
    <tableColumn id="2612" xr3:uid="{C5A88F9D-6364-415C-89A5-9B2D72194952}" name="Column2609"/>
    <tableColumn id="2613" xr3:uid="{AE1E6253-02F4-4B3D-AD25-D1036AEE3784}" name="Column2610"/>
    <tableColumn id="2614" xr3:uid="{E9850AC9-4CD1-4DB4-9145-320A98979678}" name="Column2611"/>
    <tableColumn id="2615" xr3:uid="{DE6E384A-9D73-406C-8EC6-D4655623377C}" name="Column2612"/>
    <tableColumn id="2616" xr3:uid="{EDFBE2CD-27CB-43B0-98D5-5960A5BDE6F3}" name="Column2613"/>
    <tableColumn id="2617" xr3:uid="{4843D41C-F06A-4CA7-84B7-526EA5429805}" name="Column2614"/>
    <tableColumn id="2618" xr3:uid="{6EF5754E-5FC1-45B0-BF13-FC062858D26B}" name="Column2615"/>
    <tableColumn id="2619" xr3:uid="{8D7CB229-0D5B-4D3B-A018-50411CC29FB6}" name="Column2616"/>
    <tableColumn id="2620" xr3:uid="{FBD9267A-F4B2-4FB4-81BD-F265433F5405}" name="Column2617"/>
    <tableColumn id="2621" xr3:uid="{78F50153-585D-4EAC-ADA5-79CC0A824853}" name="Column2618"/>
    <tableColumn id="2622" xr3:uid="{E5923085-4E57-4F16-A4ED-CFD448A5CE86}" name="Column2619"/>
    <tableColumn id="2623" xr3:uid="{67B1EE38-D98A-474E-A394-94CB4BFCFF4E}" name="Column2620"/>
    <tableColumn id="2624" xr3:uid="{144CCFB8-00FF-4694-824F-D21A9479203E}" name="Column2621"/>
    <tableColumn id="2625" xr3:uid="{2B42118C-D2CB-478A-AC67-3CE319F8792F}" name="Column2622"/>
    <tableColumn id="2626" xr3:uid="{8663BA6C-0834-44F9-812F-63C5E19710EB}" name="Column2623"/>
    <tableColumn id="2627" xr3:uid="{C88A6D47-BA1A-4DB9-B45D-66B6A2415FCD}" name="Column2624"/>
    <tableColumn id="2628" xr3:uid="{47A6F92E-83FD-455C-8D93-F364700F96AD}" name="Column2625"/>
    <tableColumn id="2629" xr3:uid="{EBEC546B-094F-41CF-824D-E630CE99CC05}" name="Column2626"/>
    <tableColumn id="2630" xr3:uid="{D0CD9CEA-4398-45CF-89EE-5CD2C8A2A3CC}" name="Column2627"/>
    <tableColumn id="2631" xr3:uid="{85F75D04-3840-4C25-A7DD-B0A968ABC0D8}" name="Column2628"/>
    <tableColumn id="2632" xr3:uid="{F0E272B2-7E07-4C09-9753-95FD64DE4909}" name="Column2629"/>
    <tableColumn id="2633" xr3:uid="{10E373CD-83B7-41BC-A8BA-B71D85CB08AD}" name="Column2630"/>
    <tableColumn id="2634" xr3:uid="{A38C2301-FBD4-4327-9E2F-7E5D978ABFD4}" name="Column2631"/>
    <tableColumn id="2635" xr3:uid="{F438EBF2-BE92-472C-A4AB-9F27F33D93D1}" name="Column2632"/>
    <tableColumn id="2636" xr3:uid="{5EE980EB-3853-472D-89C5-6DC3AF870E7C}" name="Column2633"/>
    <tableColumn id="2637" xr3:uid="{216FB5EC-7201-4BC6-BD86-33AA002986C4}" name="Column2634"/>
    <tableColumn id="2638" xr3:uid="{C73BFDC8-0240-4F52-8221-6D9DF4BD73DC}" name="Column2635"/>
    <tableColumn id="2639" xr3:uid="{DB8CDDFC-DFA8-4D3B-A12E-303AE03789FD}" name="Column2636"/>
    <tableColumn id="2640" xr3:uid="{D3293318-40A6-4F95-9333-3E97421A3B97}" name="Column2637"/>
    <tableColumn id="2641" xr3:uid="{5B443398-D66A-42B8-9AE0-66EBC10D3A8C}" name="Column2638"/>
    <tableColumn id="2642" xr3:uid="{7022D5AE-44EA-4337-B979-F7F3AF11BDF4}" name="Column2639"/>
    <tableColumn id="2643" xr3:uid="{E432CA07-E6AB-4D8B-B573-A659F7C9B591}" name="Column2640"/>
    <tableColumn id="2644" xr3:uid="{C758EBE0-3E96-4EBD-BF77-133F09B30BC2}" name="Column2641"/>
    <tableColumn id="2645" xr3:uid="{877E1A35-AA86-4610-A32C-46284B52B9EF}" name="Column2642"/>
    <tableColumn id="2646" xr3:uid="{0DDD4113-4B59-48C9-863F-D99DC5ADEC30}" name="Column2643"/>
    <tableColumn id="2647" xr3:uid="{8DDE7AC0-3B0F-40B2-9EF0-622D23860809}" name="Column2644"/>
    <tableColumn id="2648" xr3:uid="{D5C02C3B-C439-44A6-9B3D-F4268C908E86}" name="Column2645"/>
    <tableColumn id="2649" xr3:uid="{D5B7ED71-5699-445C-B9D0-6217B5055BFF}" name="Column2646"/>
    <tableColumn id="2650" xr3:uid="{C96F78A2-C164-4166-864F-3BBC31728AEC}" name="Column2647"/>
    <tableColumn id="2651" xr3:uid="{387F800C-4E11-4138-B05E-4993EC19D195}" name="Column2648"/>
    <tableColumn id="2652" xr3:uid="{A241F317-FB97-4376-820B-B195BA44D5FF}" name="Column2649"/>
    <tableColumn id="2653" xr3:uid="{7CA36DAE-53A9-45D9-B947-94B9D7A1984F}" name="Column2650"/>
    <tableColumn id="2654" xr3:uid="{B8837696-A36D-433E-B1CC-4ADAF7C7976E}" name="Column2651"/>
    <tableColumn id="2655" xr3:uid="{B49FB5A1-55CF-4155-B741-A669397152CA}" name="Column2652"/>
    <tableColumn id="2656" xr3:uid="{11921A55-F1B8-41A1-8A7B-CAB9F3A9E8E7}" name="Column2653"/>
    <tableColumn id="2657" xr3:uid="{DA58061B-E1BD-44CE-B1BA-14DF1B9835FF}" name="Column2654"/>
    <tableColumn id="2658" xr3:uid="{58F6CD7D-E699-4C7F-9660-6D90E8851F10}" name="Column2655"/>
    <tableColumn id="2659" xr3:uid="{E46232A9-D9E5-401E-B647-647D33FE5992}" name="Column2656"/>
    <tableColumn id="2660" xr3:uid="{9C1581DF-D68F-4E40-B470-ED5980629E0D}" name="Column2657"/>
    <tableColumn id="2661" xr3:uid="{ADDA54FB-FAAD-4FA1-B693-0E726F562013}" name="Column2658"/>
    <tableColumn id="2662" xr3:uid="{8D629D1E-AA62-498D-8D94-ABD80360D51D}" name="Column2659"/>
    <tableColumn id="2663" xr3:uid="{426B4C19-350B-4B34-994F-1CB809FA6C04}" name="Column2660"/>
    <tableColumn id="2664" xr3:uid="{90C6EE3F-1EBA-4B1A-856D-56B23D6956B6}" name="Column2661"/>
    <tableColumn id="2665" xr3:uid="{5D05989F-5F1B-4347-B57D-91CEF87935C0}" name="Column2662"/>
    <tableColumn id="2666" xr3:uid="{6529CB02-A6A4-4ACF-A895-15FD2334718D}" name="Column2663"/>
    <tableColumn id="2667" xr3:uid="{49EDAA3B-D337-48C0-B959-2FEA56DF9044}" name="Column2664"/>
    <tableColumn id="2668" xr3:uid="{9478E682-F21D-4D31-83B4-1621F9DE25D7}" name="Column2665"/>
    <tableColumn id="2669" xr3:uid="{F1B62B98-BC98-4A37-8359-29C0CE9DD36E}" name="Column2666"/>
    <tableColumn id="2670" xr3:uid="{46214241-A06C-4EB2-9C74-34FF8A1971BC}" name="Column2667"/>
    <tableColumn id="2671" xr3:uid="{25C8D64B-5859-48D7-A523-155DB4CC2413}" name="Column2668"/>
    <tableColumn id="2672" xr3:uid="{91F80F39-F2F3-4E47-8605-AE4C20846002}" name="Column2669"/>
    <tableColumn id="2673" xr3:uid="{383E808D-8A57-4ACF-8BA7-753824DFDBE4}" name="Column2670"/>
    <tableColumn id="2674" xr3:uid="{7C6C2BE7-8098-4E7D-B7B8-CE7C3FBF5852}" name="Column2671"/>
    <tableColumn id="2675" xr3:uid="{72AD52A8-DEB8-4F3A-AE82-97B305213514}" name="Column2672"/>
    <tableColumn id="2676" xr3:uid="{45205998-2616-4C34-91FD-249768FFEC6F}" name="Column2673"/>
    <tableColumn id="2677" xr3:uid="{7658DF05-6059-46AE-B786-B4D2C7F5DEB2}" name="Column2674"/>
    <tableColumn id="2678" xr3:uid="{04BC7959-BBAD-427F-AD27-80089A6F380D}" name="Column2675"/>
    <tableColumn id="2679" xr3:uid="{9A088B22-4988-4FB3-B630-3C0F1396E28E}" name="Column2676"/>
    <tableColumn id="2680" xr3:uid="{25771AE4-A66F-43BA-A962-C11FC841BDC1}" name="Column2677"/>
    <tableColumn id="2681" xr3:uid="{22964434-78F9-453B-86A1-F0BA4E846BC5}" name="Column2678"/>
    <tableColumn id="2682" xr3:uid="{0FD78578-3372-4898-B5D2-D09460F93ED5}" name="Column2679"/>
    <tableColumn id="2683" xr3:uid="{14348179-7924-4F1F-AD2C-3688DF07CFFB}" name="Column2680"/>
    <tableColumn id="2684" xr3:uid="{C7CAF3FD-6264-4759-A88A-08151C875258}" name="Column2681"/>
    <tableColumn id="2685" xr3:uid="{AB3D3342-5768-43F8-8F2F-5EBC2FEA69BE}" name="Column2682"/>
    <tableColumn id="2686" xr3:uid="{F7F871B9-B05D-4EF1-AD29-0037C1ABBD60}" name="Column2683"/>
    <tableColumn id="2687" xr3:uid="{5AD12EC0-04C5-439A-B86B-D42A330D5D37}" name="Column2684"/>
    <tableColumn id="2688" xr3:uid="{9CAF3D04-3F72-495B-81D3-13FA21330641}" name="Column2685"/>
    <tableColumn id="2689" xr3:uid="{3F281023-366B-4FED-BF23-7B2341EBBBBA}" name="Column2686"/>
    <tableColumn id="2690" xr3:uid="{8001F592-B446-4A9E-9E25-BE676B146E72}" name="Column2687"/>
    <tableColumn id="2691" xr3:uid="{1EBCC02D-E5E4-47ED-8E22-3367BF2FE1AA}" name="Column2688"/>
    <tableColumn id="2692" xr3:uid="{15628B7C-5A4C-402D-9285-A1C6840C8A90}" name="Column2689"/>
    <tableColumn id="2693" xr3:uid="{DB62E485-C1E6-4C9E-B849-EB1A1AB0BA19}" name="Column2690"/>
    <tableColumn id="2694" xr3:uid="{F638FBA3-B8C6-4196-9545-8ED2F0FA590D}" name="Column2691"/>
    <tableColumn id="2695" xr3:uid="{E780D0FB-DAC9-4B9A-BE6B-5BAF20AC98A0}" name="Column2692"/>
    <tableColumn id="2696" xr3:uid="{44CE4833-4252-4630-9C87-D93F2AA4DDE9}" name="Column2693"/>
    <tableColumn id="2697" xr3:uid="{14346A90-3B74-411F-8882-59B626F29195}" name="Column2694"/>
    <tableColumn id="2698" xr3:uid="{D0FC5CB3-7619-4D5A-946B-EB170414C368}" name="Column2695"/>
    <tableColumn id="2699" xr3:uid="{A562141A-C750-4687-A22F-0A8ED7C84FC4}" name="Column2696"/>
    <tableColumn id="2700" xr3:uid="{460E54BB-9FB6-4BDC-A5CE-FC82EC86C5A5}" name="Column2697"/>
    <tableColumn id="2701" xr3:uid="{00A36086-0B4D-40E7-991F-3EC9F57BB659}" name="Column2698"/>
    <tableColumn id="2702" xr3:uid="{CD5E1939-AFD5-491F-B9DF-31E36539C946}" name="Column2699"/>
    <tableColumn id="2703" xr3:uid="{A5296ABD-6B83-494C-AC2E-0F026FAA337D}" name="Column2700"/>
    <tableColumn id="2704" xr3:uid="{E58C6200-8128-435B-B7D2-CE0BBE169EB6}" name="Column2701"/>
    <tableColumn id="2705" xr3:uid="{33152C90-6532-4EE6-8B00-87B00DCC5BF1}" name="Column2702"/>
    <tableColumn id="2706" xr3:uid="{CFAC126F-E37C-4996-8142-A196B62FB796}" name="Column2703"/>
    <tableColumn id="2707" xr3:uid="{EB6B2379-ABB9-4614-BEFF-88D6EF8B9346}" name="Column2704"/>
    <tableColumn id="2708" xr3:uid="{A04236E8-E193-43E8-96BD-813200C0A7F9}" name="Column2705"/>
    <tableColumn id="2709" xr3:uid="{B7B3A8E2-ECCB-4C8F-B28A-0D1161240F70}" name="Column2706"/>
    <tableColumn id="2710" xr3:uid="{D380E23F-76CB-4695-9AE4-289B69186AFD}" name="Column2707"/>
    <tableColumn id="2711" xr3:uid="{690A7842-9F28-4C70-9443-8D4D9DA51CFB}" name="Column2708"/>
    <tableColumn id="2712" xr3:uid="{6A77E335-3D62-45C5-9A08-6007653589F3}" name="Column2709"/>
    <tableColumn id="2713" xr3:uid="{31C0ACE7-0E61-45A0-BFE5-0FCAA06257D6}" name="Column2710"/>
    <tableColumn id="2714" xr3:uid="{3C3AC623-8B82-4E07-A8A6-A48593663F77}" name="Column2711"/>
    <tableColumn id="2715" xr3:uid="{C9A63D27-F437-42DE-A608-CDC733A5C86E}" name="Column2712"/>
    <tableColumn id="2716" xr3:uid="{50241299-A5C4-489E-A1E1-00F9BC7335D4}" name="Column2713"/>
    <tableColumn id="2717" xr3:uid="{0EDD46A0-83EF-4746-AEE4-A3D3D504CD15}" name="Column2714"/>
    <tableColumn id="2718" xr3:uid="{EE784220-8D73-424D-BFE4-452BB60104E3}" name="Column2715"/>
    <tableColumn id="2719" xr3:uid="{6F780AEA-2625-4A53-BE15-526F53B7AD37}" name="Column2716"/>
    <tableColumn id="2720" xr3:uid="{0587CE91-78FC-47DF-88A5-B50B59CCBD5E}" name="Column2717"/>
    <tableColumn id="2721" xr3:uid="{2D58268A-895E-4551-AE13-7E099936B66E}" name="Column2718"/>
    <tableColumn id="2722" xr3:uid="{FD997F6D-8F3F-4323-B3BB-81CEDB5826E5}" name="Column2719"/>
    <tableColumn id="2723" xr3:uid="{F228470E-85A6-4C30-AE30-68901564C02C}" name="Column2720"/>
    <tableColumn id="2724" xr3:uid="{9E807266-CAEF-4BB7-8250-23A11BB9546F}" name="Column2721"/>
    <tableColumn id="2725" xr3:uid="{0A97A267-7347-46E5-93D7-336262A7434F}" name="Column2722"/>
    <tableColumn id="2726" xr3:uid="{340B8BD5-5FCE-47E9-AED0-A0DE51485E3F}" name="Column2723"/>
    <tableColumn id="2727" xr3:uid="{DE733A5D-F6D1-480F-9B9F-51448EF67EC2}" name="Column2724"/>
    <tableColumn id="2728" xr3:uid="{3A7090AD-6B24-41E8-AFA6-2063D6B5A20C}" name="Column2725"/>
    <tableColumn id="2729" xr3:uid="{84F570FE-DF24-40E2-B900-5487442BDD6F}" name="Column2726"/>
    <tableColumn id="2730" xr3:uid="{8ED9C526-EF0D-48FB-B9E9-6782A14698D8}" name="Column2727"/>
    <tableColumn id="2731" xr3:uid="{E7D3F394-5B3D-4F4F-AEB4-DB2F52AED1ED}" name="Column2728"/>
    <tableColumn id="2732" xr3:uid="{7EF115BC-E793-4C7C-9A15-B660EE463B19}" name="Column2729"/>
    <tableColumn id="2733" xr3:uid="{6AF1799F-4988-4C00-AED0-4CBE8C1B6EBB}" name="Column2730"/>
    <tableColumn id="2734" xr3:uid="{E1140368-2C15-4639-93EE-B03EED43CF0A}" name="Column2731"/>
    <tableColumn id="2735" xr3:uid="{E1B64AC8-99D3-44C6-835F-774FD86672E9}" name="Column2732"/>
    <tableColumn id="2736" xr3:uid="{ECC62D17-7A22-41F8-807F-301508AF509A}" name="Column2733"/>
    <tableColumn id="2737" xr3:uid="{D2198BE3-E22C-4FB2-9824-E16A5C249893}" name="Column2734"/>
    <tableColumn id="2738" xr3:uid="{18902D00-5C1F-4766-BFE2-A5904CC0924B}" name="Column2735"/>
    <tableColumn id="2739" xr3:uid="{CBE190FD-1C3C-4E62-8C13-844C789E40A2}" name="Column2736"/>
    <tableColumn id="2740" xr3:uid="{BE62D96A-ABF5-4E3E-BE59-A472B7BDD5AC}" name="Column2737"/>
    <tableColumn id="2741" xr3:uid="{2C66BD35-6698-4316-AE8F-F0C6459DCCF1}" name="Column2738"/>
    <tableColumn id="2742" xr3:uid="{F6A66AD5-DC2E-497F-8E37-238B9CA5972F}" name="Column2739"/>
    <tableColumn id="2743" xr3:uid="{E5833C1E-ACBA-4CF7-9F80-B5D0FC5FCEE9}" name="Column2740"/>
    <tableColumn id="2744" xr3:uid="{BDF665EB-79DD-4954-94AF-4AA408154612}" name="Column2741"/>
    <tableColumn id="2745" xr3:uid="{CB61E71B-3E35-45CD-BA55-FB24E85E7AFF}" name="Column2742"/>
    <tableColumn id="2746" xr3:uid="{B3943D5C-8F70-4F86-A0B5-326FF702C5C3}" name="Column2743"/>
    <tableColumn id="2747" xr3:uid="{19287D57-7684-431C-8D39-33B30DB3783E}" name="Column2744"/>
    <tableColumn id="2748" xr3:uid="{88E2691D-2A74-45ED-BC50-27DD661E16C7}" name="Column2745"/>
    <tableColumn id="2749" xr3:uid="{75761C54-6F01-48A7-A369-9D7FCF893BCD}" name="Column2746"/>
    <tableColumn id="2750" xr3:uid="{2FC4771C-A459-438B-9D82-7D8ECAC0AF0C}" name="Column2747"/>
    <tableColumn id="2751" xr3:uid="{7365FA85-7004-4CBB-B2B0-E9FC8B39E5F0}" name="Column2748"/>
    <tableColumn id="2752" xr3:uid="{8E48F7B1-E517-4487-8F8F-529AA84871DB}" name="Column2749"/>
    <tableColumn id="2753" xr3:uid="{26ECEB51-0948-473F-A883-D997E5FD4BF9}" name="Column2750"/>
    <tableColumn id="2754" xr3:uid="{3D969B5B-5D5E-429F-8B00-3674D3ECC3E9}" name="Column2751"/>
    <tableColumn id="2755" xr3:uid="{9DF575F8-0A27-491F-B235-D72FEB27974D}" name="Column2752"/>
    <tableColumn id="2756" xr3:uid="{B34E3D27-0A0A-414B-8903-7AD4DC2F893B}" name="Column2753"/>
    <tableColumn id="2757" xr3:uid="{4FA23A6D-46A2-48E6-8B4A-F622BC674456}" name="Column2754"/>
    <tableColumn id="2758" xr3:uid="{1FBD3979-A384-422D-B9DF-634E1EBE1D68}" name="Column2755"/>
    <tableColumn id="2759" xr3:uid="{0BA42D3B-9CF3-475F-82F1-EABE5020A2B7}" name="Column2756"/>
    <tableColumn id="2760" xr3:uid="{A6585D95-7818-4467-A9D7-EAC178FCD2E6}" name="Column2757"/>
    <tableColumn id="2761" xr3:uid="{74A4C489-3DA8-4943-84A3-CDB328223DF2}" name="Column2758"/>
    <tableColumn id="2762" xr3:uid="{9D68F287-F3F6-4176-99EA-C04A8775B030}" name="Column2759"/>
    <tableColumn id="2763" xr3:uid="{320B970D-3927-46EA-A038-BF540F915DE6}" name="Column2760"/>
    <tableColumn id="2764" xr3:uid="{3F0DEE52-9301-40E8-9D03-9E9E25B96B99}" name="Column2761"/>
    <tableColumn id="2765" xr3:uid="{1A382449-29F0-4FCC-8416-E98FEF2C0C49}" name="Column2762"/>
    <tableColumn id="2766" xr3:uid="{08E76E9C-2DB8-45A9-AE47-BBBFB49379B6}" name="Column2763"/>
    <tableColumn id="2767" xr3:uid="{05A2BCF2-E52F-4103-8C23-51E9FC2839A6}" name="Column2764"/>
    <tableColumn id="2768" xr3:uid="{0E3A579B-0C67-423F-A0C5-482369DE606D}" name="Column2765"/>
    <tableColumn id="2769" xr3:uid="{1BFFF136-0236-4795-897C-23837A95F604}" name="Column2766"/>
    <tableColumn id="2770" xr3:uid="{6A47A3F9-A879-47BA-85B3-04BFE01BB8EE}" name="Column2767"/>
    <tableColumn id="2771" xr3:uid="{EC12CB9F-0C3F-490C-8C3F-E1A67DB66B8B}" name="Column2768"/>
    <tableColumn id="2772" xr3:uid="{65B56003-51FF-4344-B919-BBC13DD988D2}" name="Column2769"/>
    <tableColumn id="2773" xr3:uid="{025D335E-EE01-49C5-8FF5-FCEAED2B3E39}" name="Column2770"/>
    <tableColumn id="2774" xr3:uid="{9972D44E-4CF2-4BF3-9E33-203F5E772EF9}" name="Column2771"/>
    <tableColumn id="2775" xr3:uid="{F7D259D9-A1B8-425A-A704-0E50012FE578}" name="Column2772"/>
    <tableColumn id="2776" xr3:uid="{8F098E38-D7CC-4C34-BDFA-CA17DCB38AA9}" name="Column2773"/>
    <tableColumn id="2777" xr3:uid="{D1EC2592-7335-4175-A3AD-04B09AB20BC0}" name="Column2774"/>
    <tableColumn id="2778" xr3:uid="{320F21AA-B9CC-49CF-8EFC-D94D1D4B7BB5}" name="Column2775"/>
    <tableColumn id="2779" xr3:uid="{D7F243F7-29F1-4195-ABC3-EC27D5CA88DB}" name="Column2776"/>
    <tableColumn id="2780" xr3:uid="{B2AD7CD8-3DC8-4CD0-9D08-CAA25FDBB1D5}" name="Column2777"/>
    <tableColumn id="2781" xr3:uid="{8E953CCF-58C3-48CB-8E32-8A7D317E6383}" name="Column2778"/>
    <tableColumn id="2782" xr3:uid="{6FD5C6ED-30A1-4B03-A1C4-BC6965732DE0}" name="Column2779"/>
    <tableColumn id="2783" xr3:uid="{539CC15A-0BD8-4FBB-8252-6D916DC59FBD}" name="Column2780"/>
    <tableColumn id="2784" xr3:uid="{D7BC45E1-2FD7-4C63-9703-7E221B15CC44}" name="Column2781"/>
    <tableColumn id="2785" xr3:uid="{B84D6406-0536-40AD-A42D-519C80417B10}" name="Column2782"/>
    <tableColumn id="2786" xr3:uid="{505F9B71-B419-4AB6-9002-DB1E2D8AEE4F}" name="Column2783"/>
    <tableColumn id="2787" xr3:uid="{BCB1CB72-CD84-49B2-B940-EF68DC40F476}" name="Column2784"/>
    <tableColumn id="2788" xr3:uid="{1621E49E-333F-4050-BDA8-3F2B647CBA26}" name="Column2785"/>
    <tableColumn id="2789" xr3:uid="{EB27A12B-6FA9-4EE8-A4DB-B44292C82FF6}" name="Column2786"/>
    <tableColumn id="2790" xr3:uid="{BF960E3B-9319-42E9-806D-D0E55E1DB661}" name="Column2787"/>
    <tableColumn id="2791" xr3:uid="{FEFA4B7B-D8C0-4E42-BC6B-567A96EB96EE}" name="Column2788"/>
    <tableColumn id="2792" xr3:uid="{B63BE689-B556-4183-B783-4D83C8D24A23}" name="Column2789"/>
    <tableColumn id="2793" xr3:uid="{63355EA3-0A1D-477B-8B3A-53AC9C50291D}" name="Column2790"/>
    <tableColumn id="2794" xr3:uid="{EFDD50E0-BCD1-4241-BA20-9483EF705EFD}" name="Column2791"/>
    <tableColumn id="2795" xr3:uid="{0BF0FC9D-506F-4A7A-82EA-D69F130B7968}" name="Column2792"/>
    <tableColumn id="2796" xr3:uid="{43B25CA8-0415-4D94-93BC-98F15126A7A3}" name="Column2793"/>
    <tableColumn id="2797" xr3:uid="{AFD3C660-6B85-4A87-AF95-0D0F15E0CE61}" name="Column2794"/>
    <tableColumn id="2798" xr3:uid="{07366D64-B93F-40EE-A197-6171998E37C1}" name="Column2795"/>
    <tableColumn id="2799" xr3:uid="{2B2657F6-32BC-4D02-B308-9B059F4802FA}" name="Column2796"/>
    <tableColumn id="2800" xr3:uid="{6A086CA8-A301-4A71-83CA-881B11AE3B86}" name="Column2797"/>
    <tableColumn id="2801" xr3:uid="{7A1F4550-9008-4E32-B969-4B849CE01FE0}" name="Column2798"/>
    <tableColumn id="2802" xr3:uid="{CB649397-AAA8-482D-A898-EDF18E3B9997}" name="Column2799"/>
    <tableColumn id="2803" xr3:uid="{489012DB-8C4F-4BDF-89EC-DEFEFD452B6A}" name="Column2800"/>
    <tableColumn id="2804" xr3:uid="{BEF681B9-EDA1-43D1-A1BC-F74E094F2024}" name="Column2801"/>
    <tableColumn id="2805" xr3:uid="{A18E08C4-885C-4EFA-AD97-BE0D578A11C8}" name="Column2802"/>
    <tableColumn id="2806" xr3:uid="{DC35FDC1-6DD9-44B8-9E93-2660021FE091}" name="Column2803"/>
    <tableColumn id="2807" xr3:uid="{E26D3CB2-4771-462F-A67E-D694FAEF65A2}" name="Column2804"/>
    <tableColumn id="2808" xr3:uid="{A2A7FB1E-7126-4B01-8386-B2BBB0C8C961}" name="Column2805"/>
    <tableColumn id="2809" xr3:uid="{EFFE7E7A-8D25-44BA-8B3E-E6ED11D7E7C6}" name="Column2806"/>
    <tableColumn id="2810" xr3:uid="{3377ECB9-E0DD-4046-86ED-AC72FEC06C52}" name="Column2807"/>
    <tableColumn id="2811" xr3:uid="{281485AA-F607-4C59-BEE4-55B4AB8D023A}" name="Column2808"/>
    <tableColumn id="2812" xr3:uid="{BC292881-4696-47EE-A514-C761E06137FF}" name="Column2809"/>
    <tableColumn id="2813" xr3:uid="{5DB91309-FE95-40FE-9FE9-EAC792A141F6}" name="Column2810"/>
    <tableColumn id="2814" xr3:uid="{03B28794-F5E3-48A2-BADE-ECB2F67C9AAD}" name="Column2811"/>
    <tableColumn id="2815" xr3:uid="{707C1E73-D5CB-4637-8962-DB198A411DC6}" name="Column2812"/>
    <tableColumn id="2816" xr3:uid="{39BAFAA1-A59D-44EC-A9CC-CDE1E76BB74F}" name="Column2813"/>
    <tableColumn id="2817" xr3:uid="{CB8C7118-2929-4C77-B4B1-887D5885CEBC}" name="Column2814"/>
    <tableColumn id="2818" xr3:uid="{3902CB02-663B-45FB-9D6A-FF44F8233C02}" name="Column2815"/>
    <tableColumn id="2819" xr3:uid="{B535879E-6E1E-4CE1-B9EE-EC5CBFE5EC04}" name="Column2816"/>
    <tableColumn id="2820" xr3:uid="{D43B70E0-4028-42D3-80D2-055D391DEAC7}" name="Column2817"/>
    <tableColumn id="2821" xr3:uid="{C06C3850-2728-4D50-89E5-5AAC4581CFDD}" name="Column2818"/>
    <tableColumn id="2822" xr3:uid="{D2AF35E9-35A0-4CEA-BF0D-4DADFD17615E}" name="Column2819"/>
    <tableColumn id="2823" xr3:uid="{D1849C1B-78FF-4F23-85C2-876970E171FB}" name="Column2820"/>
    <tableColumn id="2824" xr3:uid="{3B1840FE-8B4B-46DF-B634-6E9483F2EB87}" name="Column2821"/>
    <tableColumn id="2825" xr3:uid="{014E9CF7-B1B9-4282-8362-3C4BBFA47A0B}" name="Column2822"/>
    <tableColumn id="2826" xr3:uid="{BFD2E17E-8E25-4AD4-A93E-CA6290D8BDC6}" name="Column2823"/>
    <tableColumn id="2827" xr3:uid="{C602E0FA-413A-438D-A242-639204A24F96}" name="Column2824"/>
    <tableColumn id="2828" xr3:uid="{265FAC29-615B-4697-A8EB-9DC8BD5D4CE3}" name="Column2825"/>
    <tableColumn id="2829" xr3:uid="{BE679FCD-6DC1-4EE1-B798-AF4185B8F96C}" name="Column2826"/>
    <tableColumn id="2830" xr3:uid="{1657DDDA-3F60-4006-8881-3BD95B347DBB}" name="Column2827"/>
    <tableColumn id="2831" xr3:uid="{992D9FB8-7321-4CC9-A9BF-49F8E6088D69}" name="Column2828"/>
    <tableColumn id="2832" xr3:uid="{B6BDD18C-E939-4382-B225-AEA53683045B}" name="Column2829"/>
    <tableColumn id="2833" xr3:uid="{2E20F259-F292-4D6A-AA73-241A02E009BC}" name="Column2830"/>
    <tableColumn id="2834" xr3:uid="{BC043AA4-E05B-48D0-852A-94812E799B18}" name="Column2831"/>
    <tableColumn id="2835" xr3:uid="{4B156E36-020D-48EF-B14E-CA37FB5D5C37}" name="Column2832"/>
    <tableColumn id="2836" xr3:uid="{D320AC93-A9AC-4749-87AF-92251691A58B}" name="Column2833"/>
    <tableColumn id="2837" xr3:uid="{4F509698-BF0D-4863-B30C-4351342676D2}" name="Column2834"/>
    <tableColumn id="2838" xr3:uid="{C30B27A4-F258-4208-84F5-704CD32EE586}" name="Column2835"/>
    <tableColumn id="2839" xr3:uid="{A9EA9063-4C39-4D43-A1CC-5F097389C874}" name="Column2836"/>
    <tableColumn id="2840" xr3:uid="{99C6155C-CFDE-432B-9AE0-2F991F76DE50}" name="Column2837"/>
    <tableColumn id="2841" xr3:uid="{7B3081D8-89EA-40A0-89D1-839E5AC3C3F2}" name="Column2838"/>
    <tableColumn id="2842" xr3:uid="{BAB51283-6AA5-4F8A-9A2C-A29E1F06FCFD}" name="Column2839"/>
    <tableColumn id="2843" xr3:uid="{264E99E9-9861-4D9D-A971-EFF6ED1223FA}" name="Column2840"/>
    <tableColumn id="2844" xr3:uid="{AF0D7C7A-6C15-4AC5-95C7-3FBA03B04755}" name="Column2841"/>
    <tableColumn id="2845" xr3:uid="{203B10E5-731D-4D47-994B-C68E5187CE88}" name="Column2842"/>
    <tableColumn id="2846" xr3:uid="{17F979A6-5100-46E9-B0C6-9C0413CCA9F1}" name="Column2843"/>
    <tableColumn id="2847" xr3:uid="{BFCCABAE-FC9F-47D9-BB18-B8D6CF63ECC4}" name="Column2844"/>
    <tableColumn id="2848" xr3:uid="{6793A949-12CE-42C8-B3DC-B39DF896AB89}" name="Column2845"/>
    <tableColumn id="2849" xr3:uid="{515F6EC9-D34C-4E25-9CFC-E8347AFC6529}" name="Column2846"/>
    <tableColumn id="2850" xr3:uid="{1D8341A9-50A8-4E11-9581-9B93626D0E67}" name="Column2847"/>
    <tableColumn id="2851" xr3:uid="{F994A730-49F9-4418-9138-884766E45192}" name="Column2848"/>
    <tableColumn id="2852" xr3:uid="{4BF63919-B88C-4716-BDF9-572AECD04380}" name="Column2849"/>
    <tableColumn id="2853" xr3:uid="{1D3CCD38-8D51-42A0-A0CE-2F0D4C8EC4D1}" name="Column2850"/>
    <tableColumn id="2854" xr3:uid="{0A298E97-477E-48D4-AF08-D4B75763B241}" name="Column2851"/>
    <tableColumn id="2855" xr3:uid="{A717E0C0-3807-471D-8D11-17270DE58E22}" name="Column2852"/>
    <tableColumn id="2856" xr3:uid="{A06B57BF-0037-4FB2-9913-40C686EB88DE}" name="Column2853"/>
    <tableColumn id="2857" xr3:uid="{9C5ACAB0-1AB3-4003-9FBC-45B148F0E05A}" name="Column2854"/>
    <tableColumn id="2858" xr3:uid="{BFE262A3-F427-4BED-A6E3-D90181C4A193}" name="Column2855"/>
    <tableColumn id="2859" xr3:uid="{564DDB78-4511-4437-BDD8-A54A2679F7E1}" name="Column2856"/>
    <tableColumn id="2860" xr3:uid="{123ED6BD-0A49-4746-99DA-C854135AE440}" name="Column2857"/>
    <tableColumn id="2861" xr3:uid="{75194D34-4DB1-4AE2-B62D-438B5C9E44A7}" name="Column2858"/>
    <tableColumn id="2862" xr3:uid="{77D03F0A-3380-461C-962B-7B83875E1ACD}" name="Column2859"/>
    <tableColumn id="2863" xr3:uid="{9CC09C0A-9531-498B-A8D2-47A6F4BE2569}" name="Column2860"/>
    <tableColumn id="2864" xr3:uid="{D5872ADA-1E4F-4441-B5FB-E0AECC4E0239}" name="Column2861"/>
    <tableColumn id="2865" xr3:uid="{D3CF53F5-3F90-46F9-80C4-DBF8851183F7}" name="Column2862"/>
    <tableColumn id="2866" xr3:uid="{3B8DEA77-E37B-40F4-A17F-F61600864F3D}" name="Column2863"/>
    <tableColumn id="2867" xr3:uid="{56FDBB0C-AEB6-41B3-8321-22B922A471C8}" name="Column2864"/>
    <tableColumn id="2868" xr3:uid="{3D352532-DACB-4CE8-A2A0-E680D28A8EE6}" name="Column2865"/>
    <tableColumn id="2869" xr3:uid="{4BB61556-7567-47ED-A05F-065BFBE16985}" name="Column2866"/>
    <tableColumn id="2870" xr3:uid="{76E04BE2-5C84-4D11-BC41-D69A9C106A1D}" name="Column2867"/>
    <tableColumn id="2871" xr3:uid="{EAA96727-4B80-4B95-9BFC-9BAEC2A4FE42}" name="Column2868"/>
    <tableColumn id="2872" xr3:uid="{04E0FD72-F693-47E6-8693-031E1E8AE90D}" name="Column2869"/>
    <tableColumn id="2873" xr3:uid="{6C79CE0B-6B7A-4024-A135-EB36D4AA99F9}" name="Column2870"/>
    <tableColumn id="2874" xr3:uid="{CB8739A7-9C81-4FD5-A435-5068481CB5EC}" name="Column2871"/>
    <tableColumn id="2875" xr3:uid="{999319C2-D527-411A-92D9-6973DCF77BCE}" name="Column2872"/>
    <tableColumn id="2876" xr3:uid="{415684B1-AFD9-48CC-ADBC-D9123A2B90E2}" name="Column2873"/>
    <tableColumn id="2877" xr3:uid="{B1B02760-BE41-4256-877B-417CB096AF44}" name="Column2874"/>
    <tableColumn id="2878" xr3:uid="{64EFE04D-7359-4A62-A5CF-C3F7AE667F60}" name="Column2875"/>
    <tableColumn id="2879" xr3:uid="{9D4F5BE1-0EF4-4B7D-B5B4-7BEDD8775CA1}" name="Column2876"/>
    <tableColumn id="2880" xr3:uid="{8D0D4966-449E-4175-A65A-90AD423049EB}" name="Column2877"/>
    <tableColumn id="2881" xr3:uid="{D8171129-FE25-4947-9AE5-ED5BBEB974D6}" name="Column2878"/>
    <tableColumn id="2882" xr3:uid="{8AF8375C-808C-496D-BB2C-CE04C0B9829A}" name="Column2879"/>
    <tableColumn id="2883" xr3:uid="{804BD622-6651-415B-8794-B1CE4252C20C}" name="Column2880"/>
    <tableColumn id="2884" xr3:uid="{D29609E7-2E93-45E4-BDF9-703FB58CEA9A}" name="Column2881"/>
    <tableColumn id="2885" xr3:uid="{55A3B433-05D7-4754-8BF1-1C882F0438A4}" name="Column2882"/>
    <tableColumn id="2886" xr3:uid="{25B89237-FFCB-4BE8-8D49-D7750404F63E}" name="Column2883"/>
    <tableColumn id="2887" xr3:uid="{1BA8BEB2-AD23-41C7-922F-D9BDE2F58511}" name="Column2884"/>
    <tableColumn id="2888" xr3:uid="{94464319-2EEE-470A-9131-CF816A2B587A}" name="Column2885"/>
    <tableColumn id="2889" xr3:uid="{C118B7AB-E25D-448D-9AFC-35F28C0A153D}" name="Column2886"/>
    <tableColumn id="2890" xr3:uid="{78BF3728-5708-43EB-A2A4-0665920F9CC0}" name="Column2887"/>
    <tableColumn id="2891" xr3:uid="{015E21B8-C777-4497-A906-A3B83DB7524E}" name="Column2888"/>
    <tableColumn id="2892" xr3:uid="{7FFAD80A-BC44-4B48-A3D4-9E90B0051FD7}" name="Column2889"/>
    <tableColumn id="2893" xr3:uid="{612B56E7-5F4C-4546-8279-DB0446C95EFA}" name="Column2890"/>
    <tableColumn id="2894" xr3:uid="{543DFE3A-0F9A-4FD7-9A8F-F7F10CC14A2C}" name="Column2891"/>
    <tableColumn id="2895" xr3:uid="{313A52C4-8A4F-45ED-91E4-B7E556B1FE1A}" name="Column2892"/>
    <tableColumn id="2896" xr3:uid="{22AAD90F-D409-4193-9F01-98177AF310DE}" name="Column2893"/>
    <tableColumn id="2897" xr3:uid="{53022BBA-4FCD-4551-A441-8403357CE04E}" name="Column2894"/>
    <tableColumn id="2898" xr3:uid="{DE10A752-8317-468E-91D3-CB3F2C295F63}" name="Column2895"/>
    <tableColumn id="2899" xr3:uid="{82F36043-FFA7-4599-A8B5-305657591E47}" name="Column2896"/>
    <tableColumn id="2900" xr3:uid="{549BCAE7-99DD-478F-BFDC-2C2DCC4DBD7A}" name="Column2897"/>
    <tableColumn id="2901" xr3:uid="{69237CAA-5084-46A1-B51C-12F454D42DC6}" name="Column2898"/>
    <tableColumn id="2902" xr3:uid="{266A1C4B-0C44-4642-B5AA-2FCA19640F75}" name="Column2899"/>
    <tableColumn id="2903" xr3:uid="{BBB3FE9B-6FEE-4002-9D05-5E45684C3107}" name="Column2900"/>
    <tableColumn id="2904" xr3:uid="{3D16719B-CD4B-405E-8539-C19159FBC01F}" name="Column2901"/>
    <tableColumn id="2905" xr3:uid="{88786ADD-1DCB-431D-B288-03CE24B9E0C6}" name="Column2902"/>
    <tableColumn id="2906" xr3:uid="{B922ACA0-C840-4CFA-8DC0-D18A9A6F33C9}" name="Column2903"/>
    <tableColumn id="2907" xr3:uid="{B8ECFB7C-9DFC-4C88-A518-2E6AA92CE394}" name="Column2904"/>
    <tableColumn id="2908" xr3:uid="{EC80F1AF-07D6-4578-92BE-012733672E78}" name="Column2905"/>
    <tableColumn id="2909" xr3:uid="{B2B7106C-1834-470F-A184-1679AF8BA8E1}" name="Column2906"/>
    <tableColumn id="2910" xr3:uid="{454F01E7-EC52-4A21-8A17-70EB8B914FE0}" name="Column2907"/>
    <tableColumn id="2911" xr3:uid="{1BC9B8B7-402C-4254-ABB4-518925FBB2C7}" name="Column2908"/>
    <tableColumn id="2912" xr3:uid="{9900934D-45C2-43D5-B257-82D269C3CD45}" name="Column2909"/>
    <tableColumn id="2913" xr3:uid="{14F99B2C-170D-49AD-8E65-3F3A3383AA7C}" name="Column2910"/>
    <tableColumn id="2914" xr3:uid="{2EE0F37A-3844-4049-B73B-A202378C1C52}" name="Column2911"/>
    <tableColumn id="2915" xr3:uid="{95575176-61B0-42EF-B0E2-04E3B258A6A5}" name="Column2912"/>
    <tableColumn id="2916" xr3:uid="{BD64CC2E-354F-4ED9-B11D-6B5681CF3DDF}" name="Column2913"/>
    <tableColumn id="2917" xr3:uid="{13F1B729-A700-4A12-961D-E9A4DD351793}" name="Column2914"/>
    <tableColumn id="2918" xr3:uid="{1ADF745B-2454-437A-B940-2912DF67878C}" name="Column2915"/>
    <tableColumn id="2919" xr3:uid="{6C58B88C-701A-4C27-A9CB-542FF3C3E9E8}" name="Column2916"/>
    <tableColumn id="2920" xr3:uid="{1BCF36FB-D479-4970-B69D-50C3F6FC4FD8}" name="Column2917"/>
    <tableColumn id="2921" xr3:uid="{6BEC1F28-0958-491D-8A03-A8F53DAC3762}" name="Column2918"/>
    <tableColumn id="2922" xr3:uid="{0921D99A-11DA-4576-8073-CDE6B8ADEC1E}" name="Column2919"/>
    <tableColumn id="2923" xr3:uid="{7779E96A-4595-462B-B983-6D3F980587A1}" name="Column2920"/>
    <tableColumn id="2924" xr3:uid="{2646D868-FE08-4E9C-B6DC-56B903A21835}" name="Column2921"/>
    <tableColumn id="2925" xr3:uid="{C613425B-1E23-4A7A-878C-4C6BB167F53E}" name="Column2922"/>
    <tableColumn id="2926" xr3:uid="{892CB8C2-4A27-431E-B8A6-BAA76F5C13AF}" name="Column2923"/>
    <tableColumn id="2927" xr3:uid="{964CD1E3-C616-4569-A612-6BF86E0E1AB4}" name="Column2924"/>
    <tableColumn id="2928" xr3:uid="{E03FBE03-C631-4C8E-9737-9E9AA0A95627}" name="Column2925"/>
    <tableColumn id="2929" xr3:uid="{37399F74-B763-4AD9-8579-00D148DAF77B}" name="Column2926"/>
    <tableColumn id="2930" xr3:uid="{951AE01E-226B-42CA-A584-B60DB9664656}" name="Column2927"/>
    <tableColumn id="2931" xr3:uid="{C5038B84-C867-4BAB-AB63-5AA4DCA11A16}" name="Column2928"/>
    <tableColumn id="2932" xr3:uid="{F8565768-1AD8-44D0-AACF-730C12767316}" name="Column2929"/>
    <tableColumn id="2933" xr3:uid="{103B6C84-8503-4160-A298-0617AEB85772}" name="Column2930"/>
    <tableColumn id="2934" xr3:uid="{EF3AC3CC-897B-4AC6-95CD-459502B9A54E}" name="Column2931"/>
    <tableColumn id="2935" xr3:uid="{99083627-09FF-45FE-B615-0DE59390E855}" name="Column2932"/>
    <tableColumn id="2936" xr3:uid="{014CC23C-F897-41D2-A622-0D2AD8DA918E}" name="Column2933"/>
    <tableColumn id="2937" xr3:uid="{F8F66E9E-DFC5-4490-AFA0-3ABA31D7D75A}" name="Column2934"/>
    <tableColumn id="2938" xr3:uid="{F0B80974-BBDD-4EF6-9FE0-81243A7EEA00}" name="Column2935"/>
    <tableColumn id="2939" xr3:uid="{43490B40-6C23-487E-9F9E-C351D3371625}" name="Column2936"/>
    <tableColumn id="2940" xr3:uid="{F11C54F9-7FFD-491B-93C3-95C6C8DA12B0}" name="Column2937"/>
    <tableColumn id="2941" xr3:uid="{70A5004A-5ABE-497F-94E6-6B02B822BFB0}" name="Column2938"/>
    <tableColumn id="2942" xr3:uid="{04DE348A-D0C7-4B53-B68B-58DEE2456E02}" name="Column2939"/>
    <tableColumn id="2943" xr3:uid="{386B1F26-DE8A-4B39-BCDB-6E20250355FD}" name="Column2940"/>
    <tableColumn id="2944" xr3:uid="{CE2BBB47-DD36-4843-AC5F-57D2D05013AE}" name="Column2941"/>
    <tableColumn id="2945" xr3:uid="{3EE944C7-83E8-486D-A9AD-7532560B2710}" name="Column2942"/>
    <tableColumn id="2946" xr3:uid="{0CDA3FE8-F600-4C26-A6B7-14083AC5DD77}" name="Column2943"/>
    <tableColumn id="2947" xr3:uid="{AAFFC08C-6725-45DC-AE88-3554A10A9D94}" name="Column2944"/>
    <tableColumn id="2948" xr3:uid="{9C46C1E2-CEB9-4BDE-8683-3345A9C86B28}" name="Column2945"/>
    <tableColumn id="2949" xr3:uid="{6D084E8A-4476-4C7A-9E39-FD951102CEEC}" name="Column2946"/>
    <tableColumn id="2950" xr3:uid="{B09E2A60-DFD2-43E9-8207-75178C009043}" name="Column2947"/>
    <tableColumn id="2951" xr3:uid="{53B0C96B-B837-47D2-80F7-989D332A78AB}" name="Column2948"/>
    <tableColumn id="2952" xr3:uid="{44809CE7-91DF-4B03-8BE3-3D62980BB40C}" name="Column2949"/>
    <tableColumn id="2953" xr3:uid="{CC4B18B1-21C5-4A1E-A738-4E8B79E7671E}" name="Column2950"/>
    <tableColumn id="2954" xr3:uid="{4C8B5033-B6D0-4D82-913E-7518B2C01FCB}" name="Column2951"/>
    <tableColumn id="2955" xr3:uid="{61AFF561-AF6F-4A96-870D-811DEABF7A23}" name="Column2952"/>
    <tableColumn id="2956" xr3:uid="{49C4582E-1BFA-4136-A127-79B40407D9F2}" name="Column2953"/>
    <tableColumn id="2957" xr3:uid="{16F1978E-367B-45F4-AB42-4E65F077EA7D}" name="Column2954"/>
    <tableColumn id="2958" xr3:uid="{70E55036-E606-45C1-A1E0-F9E9522995F0}" name="Column2955"/>
    <tableColumn id="2959" xr3:uid="{83BAA85D-5478-4B88-B680-6B4F2EB66F3A}" name="Column2956"/>
    <tableColumn id="2960" xr3:uid="{1D90DBAD-78CD-4790-8981-EED5D47660F6}" name="Column2957"/>
    <tableColumn id="2961" xr3:uid="{ADE94352-FDD4-4227-887C-EE72D1BA164B}" name="Column2958"/>
    <tableColumn id="2962" xr3:uid="{AFBB7B99-2AD5-4B65-A273-9EFEC16C739D}" name="Column2959"/>
    <tableColumn id="2963" xr3:uid="{F3613585-CA8A-4BDB-A05D-9339D31C80E3}" name="Column2960"/>
    <tableColumn id="2964" xr3:uid="{0727F798-3395-49A5-A37E-A40D77A96E5D}" name="Column2961"/>
    <tableColumn id="2965" xr3:uid="{1F97FDA0-07FA-46C5-9456-8F063B5587BD}" name="Column2962"/>
    <tableColumn id="2966" xr3:uid="{F68D44E1-EB82-4A95-83D6-AA747D95AD38}" name="Column2963"/>
    <tableColumn id="2967" xr3:uid="{6588EDC8-DF66-40D6-86A2-55429C480E68}" name="Column2964"/>
    <tableColumn id="2968" xr3:uid="{D8926BB7-FB6C-4EF4-94AC-D245E5BC44E1}" name="Column2965"/>
    <tableColumn id="2969" xr3:uid="{7E9D8BF1-4BDA-4C97-8EF0-CCC2A1C42FA8}" name="Column2966"/>
    <tableColumn id="2970" xr3:uid="{BF5E8376-3984-4794-8604-867EECF55B4D}" name="Column2967"/>
    <tableColumn id="2971" xr3:uid="{CF9EC455-354C-4728-8652-4B9C89E53CFB}" name="Column2968"/>
    <tableColumn id="2972" xr3:uid="{C47FE800-0E01-407E-ACFC-57EA803E9938}" name="Column2969"/>
    <tableColumn id="2973" xr3:uid="{84504767-222A-434E-8BC9-395759BBAFEA}" name="Column2970"/>
    <tableColumn id="2974" xr3:uid="{A70725A1-CBB6-4DA8-ACAF-05C42F6660AB}" name="Column2971"/>
    <tableColumn id="2975" xr3:uid="{F0CB03C9-ED63-4FCC-9D2B-7ED40F701F39}" name="Column2972"/>
    <tableColumn id="2976" xr3:uid="{2B0C5BD1-0667-4CA8-B07B-1E9ADE03302A}" name="Column2973"/>
    <tableColumn id="2977" xr3:uid="{019AA0F5-D888-4F06-A24D-CE47265B9B31}" name="Column2974"/>
    <tableColumn id="2978" xr3:uid="{A240261B-2BAD-48C3-9E53-49B0D8282299}" name="Column2975"/>
    <tableColumn id="2979" xr3:uid="{EB4AEF77-8AF7-463C-A6C1-FEF8EFB945DB}" name="Column2976"/>
    <tableColumn id="2980" xr3:uid="{20FD2DF9-D10D-4117-9E9E-AEB41B2BDC5E}" name="Column2977"/>
    <tableColumn id="2981" xr3:uid="{DA078E98-65B6-477D-9D8B-A2108A107582}" name="Column2978"/>
    <tableColumn id="2982" xr3:uid="{82BF95D7-CDDC-4938-A5BB-5E86FA0984CF}" name="Column2979"/>
    <tableColumn id="2983" xr3:uid="{79C0DDBF-86B9-4A04-ABEF-0322C6F5682E}" name="Column2980"/>
    <tableColumn id="2984" xr3:uid="{6C4EE6A0-7CB3-47E9-A89E-C5F388134BFD}" name="Column2981"/>
    <tableColumn id="2985" xr3:uid="{3A46324E-5640-4513-A0AD-49C239E860CC}" name="Column2982"/>
    <tableColumn id="2986" xr3:uid="{5B373E16-86BC-443D-9B33-67534F92E6F8}" name="Column2983"/>
    <tableColumn id="2987" xr3:uid="{B6F4B42F-6441-4A8A-AC52-FD9582F5C43E}" name="Column2984"/>
    <tableColumn id="2988" xr3:uid="{B3F71DC2-7D6C-4AF8-98D3-8D214885C784}" name="Column2985"/>
    <tableColumn id="2989" xr3:uid="{240992CB-F9FD-477A-86A7-5EF720D10A4B}" name="Column2986"/>
    <tableColumn id="2990" xr3:uid="{B52906C7-65F6-44E8-B9DB-35603BEF9115}" name="Column2987"/>
    <tableColumn id="2991" xr3:uid="{4054A5DB-9AE7-42AE-B060-DA3D7B1C4F1E}" name="Column2988"/>
    <tableColumn id="2992" xr3:uid="{6BB2EC52-F181-4F80-A26B-FE2F5B691FFB}" name="Column2989"/>
    <tableColumn id="2993" xr3:uid="{A2BBB6B9-A11E-40C3-AD82-EE30D374AF0A}" name="Column2990"/>
    <tableColumn id="2994" xr3:uid="{D40988E1-EDD6-4363-B388-9EBF24DE5972}" name="Column2991"/>
    <tableColumn id="2995" xr3:uid="{7EED7936-123D-4A2D-A694-CF3201AB64A5}" name="Column2992"/>
    <tableColumn id="2996" xr3:uid="{1A984D47-0122-4645-B13C-FF520C71A420}" name="Column2993"/>
    <tableColumn id="2997" xr3:uid="{79714FF3-8DC0-4B84-A021-BF2E9818676F}" name="Column2994"/>
    <tableColumn id="2998" xr3:uid="{AB7EF8B9-8A49-4C57-86CC-70C9AAB4A0B5}" name="Column2995"/>
    <tableColumn id="2999" xr3:uid="{C8390096-1578-47EE-9035-00AC81674308}" name="Column2996"/>
    <tableColumn id="3000" xr3:uid="{534342CF-E8D3-4933-BE22-245892B680F2}" name="Column2997"/>
    <tableColumn id="3001" xr3:uid="{EB283835-9F27-478D-A253-3BC33AE844FC}" name="Column2998"/>
    <tableColumn id="3002" xr3:uid="{547E6AD0-B46C-46AD-9245-4DF0C98A53C7}" name="Column2999"/>
    <tableColumn id="3003" xr3:uid="{DFA880A5-BB0E-469B-8AE4-8CF699AF408F}" name="Column3000"/>
    <tableColumn id="3004" xr3:uid="{F12757DF-9F9C-4053-813C-394E13F44E39}" name="Column3001"/>
    <tableColumn id="3005" xr3:uid="{99FB7684-C020-472A-B225-098FDF1DEFA1}" name="Column3002"/>
    <tableColumn id="3006" xr3:uid="{94CF9433-25F4-419D-B09A-9D810879AFF8}" name="Column3003"/>
    <tableColumn id="3007" xr3:uid="{42FF1067-3D73-4B7D-AC99-124173502D4A}" name="Column3004"/>
    <tableColumn id="3008" xr3:uid="{8B190D20-2205-4153-A214-595B6CDC9B9A}" name="Column3005"/>
    <tableColumn id="3009" xr3:uid="{D7B5B1E3-A08F-4727-82CF-453709BD58FA}" name="Column3006"/>
    <tableColumn id="3010" xr3:uid="{AD4A6620-8C2F-444D-9E54-03A1543DED56}" name="Column3007"/>
    <tableColumn id="3011" xr3:uid="{1DF3F37E-69EA-4540-9D0E-1CFAA733B284}" name="Column3008"/>
    <tableColumn id="3012" xr3:uid="{995AF6B0-83D2-44AE-9B97-976F8EBAFFC6}" name="Column3009"/>
    <tableColumn id="3013" xr3:uid="{BB327CF3-DE75-4C7A-BF14-5F776F441598}" name="Column3010"/>
    <tableColumn id="3014" xr3:uid="{893E84DC-4183-482E-9CFB-A6540A23438B}" name="Column3011"/>
    <tableColumn id="3015" xr3:uid="{9D38F3B4-635E-43F6-924B-A3CB14665501}" name="Column3012"/>
    <tableColumn id="3016" xr3:uid="{D28BE65D-635E-436F-983B-B68BF15F05D0}" name="Column3013"/>
    <tableColumn id="3017" xr3:uid="{14BA5A03-08AA-44ED-95C9-A6C233958052}" name="Column3014"/>
    <tableColumn id="3018" xr3:uid="{6B241BC9-6C36-4F8A-9406-6B8D858E9363}" name="Column3015"/>
    <tableColumn id="3019" xr3:uid="{9EFAED83-9004-497A-B4A0-FE08067D4293}" name="Column3016"/>
    <tableColumn id="3020" xr3:uid="{36A38C8B-961F-479D-A34A-49C4D9BB4FD2}" name="Column3017"/>
    <tableColumn id="3021" xr3:uid="{5D360BE8-49C7-4F56-A7B4-FA0060449F17}" name="Column3018"/>
    <tableColumn id="3022" xr3:uid="{05E4ACE6-9F2D-48A0-B1E6-97A7974C1E14}" name="Column3019"/>
    <tableColumn id="3023" xr3:uid="{6FCC068E-34AD-4B9A-8DDB-6D30502427CF}" name="Column3020"/>
    <tableColumn id="3024" xr3:uid="{D544D968-D436-452E-9DED-7E5C1A28731F}" name="Column3021"/>
    <tableColumn id="3025" xr3:uid="{24EAB8FD-6BF6-4BB0-B115-AA1E98254ADB}" name="Column3022"/>
    <tableColumn id="3026" xr3:uid="{29CA53D5-B696-4725-AF7A-F078F68FD74A}" name="Column3023"/>
    <tableColumn id="3027" xr3:uid="{28EC8C7B-2A7B-4D41-B8C6-2A4EC2D14F82}" name="Column3024"/>
    <tableColumn id="3028" xr3:uid="{A164B6D0-9DB2-4F40-9C9F-4A8A02577040}" name="Column3025"/>
    <tableColumn id="3029" xr3:uid="{73110ECC-E9BC-49C1-8371-53D0C0912B3B}" name="Column3026"/>
    <tableColumn id="3030" xr3:uid="{A64F4B36-2F87-490C-9E30-8246FCCCBF0D}" name="Column3027"/>
    <tableColumn id="3031" xr3:uid="{06F62AA5-009E-4E01-9BF9-CB029E333ED4}" name="Column3028"/>
    <tableColumn id="3032" xr3:uid="{2712D63D-F2C3-4944-B38D-F5225475C566}" name="Column3029"/>
    <tableColumn id="3033" xr3:uid="{FD1A165E-BFBB-439D-85C0-C7F648647FAD}" name="Column3030"/>
    <tableColumn id="3034" xr3:uid="{90AB897C-7F9C-4A7E-9F0B-EF1D64776C02}" name="Column3031"/>
    <tableColumn id="3035" xr3:uid="{916694A4-B5F0-4091-AACF-B5B34767CF57}" name="Column3032"/>
    <tableColumn id="3036" xr3:uid="{9625D909-F9C7-4565-8839-F1B329DDD95F}" name="Column3033"/>
    <tableColumn id="3037" xr3:uid="{B7F5D4E5-28D5-4387-8408-6317D9A36B85}" name="Column3034"/>
    <tableColumn id="3038" xr3:uid="{34E16377-82CB-4B19-A8B1-353CD9C636DA}" name="Column3035"/>
    <tableColumn id="3039" xr3:uid="{B645CE3D-D55C-42B3-A630-CCF0C7EB36C8}" name="Column3036"/>
    <tableColumn id="3040" xr3:uid="{19EF6531-DC13-4E6F-B9F3-05CAEBFC263C}" name="Column3037"/>
    <tableColumn id="3041" xr3:uid="{EFD79049-F62C-4CED-A35B-011F60EEE343}" name="Column3038"/>
    <tableColumn id="3042" xr3:uid="{4CBAFD28-E960-43BC-8C9F-2176D04F5A88}" name="Column3039"/>
    <tableColumn id="3043" xr3:uid="{F391D8AA-78C6-4B0E-9634-5CD28DAAF9E2}" name="Column3040"/>
    <tableColumn id="3044" xr3:uid="{437F64F7-532B-441E-8442-2747EB5A6D98}" name="Column3041"/>
    <tableColumn id="3045" xr3:uid="{93E93A82-8F8C-4D12-AD4E-1684F3EAA13A}" name="Column3042"/>
    <tableColumn id="3046" xr3:uid="{B6ABF5CA-9F19-4BEF-92EE-07824C5847A9}" name="Column3043"/>
    <tableColumn id="3047" xr3:uid="{65524802-26C9-4956-9C2D-3D7D1851478F}" name="Column3044"/>
    <tableColumn id="3048" xr3:uid="{5DB63127-40AC-4945-95F8-1B5AE23AC9F3}" name="Column3045"/>
    <tableColumn id="3049" xr3:uid="{342C7089-6CB9-41DD-9FEA-388C5BE4DF06}" name="Column3046"/>
    <tableColumn id="3050" xr3:uid="{C65833A5-20D4-4A79-8281-E3C505ACBC6E}" name="Column3047"/>
    <tableColumn id="3051" xr3:uid="{6915230A-BF96-471F-AA9D-9BAB82E73408}" name="Column3048"/>
    <tableColumn id="3052" xr3:uid="{F2B8F66D-3EF3-4F78-A1F7-36EAB6905106}" name="Column3049"/>
    <tableColumn id="3053" xr3:uid="{7E00D77D-7A33-48F2-8B99-7590C1386427}" name="Column3050"/>
    <tableColumn id="3054" xr3:uid="{6EA12CCF-D69A-4E13-8168-865FA34E57A3}" name="Column3051"/>
    <tableColumn id="3055" xr3:uid="{0A4C80A6-8E81-439D-A343-383BC9225909}" name="Column3052"/>
    <tableColumn id="3056" xr3:uid="{98441E99-914A-4608-8F60-47204A43E073}" name="Column3053"/>
    <tableColumn id="3057" xr3:uid="{ABAE7821-9688-410F-9F6C-50DBB9CA3E69}" name="Column3054"/>
    <tableColumn id="3058" xr3:uid="{C58613E8-6193-44E9-916C-46B962B6930A}" name="Column3055"/>
    <tableColumn id="3059" xr3:uid="{D6E1EDA0-36EA-419A-A921-6303A61A9811}" name="Column3056"/>
    <tableColumn id="3060" xr3:uid="{CC33166A-6D74-4FBE-846C-B85F6FA8607C}" name="Column3057"/>
    <tableColumn id="3061" xr3:uid="{4E07AD74-3DC7-4FF5-9BB9-F67DDAD9E96E}" name="Column3058"/>
    <tableColumn id="3062" xr3:uid="{38A6F928-B50B-4AD4-BC2B-2EA470B70BAF}" name="Column3059"/>
    <tableColumn id="3063" xr3:uid="{48499169-2697-4AD7-9328-2E1DFC48B0BF}" name="Column3060"/>
    <tableColumn id="3064" xr3:uid="{8CE3E5C6-650C-49FA-833E-987FD1959266}" name="Column3061"/>
    <tableColumn id="3065" xr3:uid="{294F98D7-59AB-479F-B501-410666481E0D}" name="Column3062"/>
    <tableColumn id="3066" xr3:uid="{52CBFEC1-07E4-4AEF-A731-AA9CE10647BA}" name="Column3063"/>
    <tableColumn id="3067" xr3:uid="{297EA062-3027-48A0-A291-58A3185BBC9C}" name="Column3064"/>
    <tableColumn id="3068" xr3:uid="{CA0E67FF-530F-43FF-865B-48ADC5031583}" name="Column3065"/>
    <tableColumn id="3069" xr3:uid="{700087AB-DD03-4A4C-92F0-DA9C5B6DD4C9}" name="Column3066"/>
    <tableColumn id="3070" xr3:uid="{3421BBE5-5B59-4962-A668-97B5EDA60447}" name="Column3067"/>
    <tableColumn id="3071" xr3:uid="{B77E7320-AFF5-48E4-BE6E-75BBCE184BC0}" name="Column3068"/>
    <tableColumn id="3072" xr3:uid="{4254EE6A-0257-454E-A92D-DE2D161597DA}" name="Column3069"/>
    <tableColumn id="3073" xr3:uid="{8F451B93-1955-47B9-9ECD-855BF92EC6F9}" name="Column3070"/>
    <tableColumn id="3074" xr3:uid="{9A5019B8-3505-4B8C-9925-08D00604AB58}" name="Column3071"/>
    <tableColumn id="3075" xr3:uid="{A6C07079-1201-430D-B70A-DBD551518016}" name="Column3072"/>
    <tableColumn id="3076" xr3:uid="{B7F87CB9-1F0F-4C05-96CE-BEB76D32AB77}" name="Column3073"/>
    <tableColumn id="3077" xr3:uid="{80D9EAB4-9F0F-4CC5-B75E-E8551E0D1C46}" name="Column3074"/>
    <tableColumn id="3078" xr3:uid="{DF667467-75FD-4E4C-A0CA-B6E1A6278B13}" name="Column3075"/>
    <tableColumn id="3079" xr3:uid="{2917C8DC-ED57-4674-B204-654A467EC5AD}" name="Column3076"/>
    <tableColumn id="3080" xr3:uid="{EE34A04A-66E5-46AE-B2FB-14F2D408903F}" name="Column3077"/>
    <tableColumn id="3081" xr3:uid="{2733EBE0-F554-45E1-BF96-003F0A58F3B6}" name="Column3078"/>
    <tableColumn id="3082" xr3:uid="{9DAAF3BF-5503-44F3-BCFC-9E59FF066690}" name="Column3079"/>
    <tableColumn id="3083" xr3:uid="{0DC03CB7-D87D-435D-A84C-2A4E0AEE0763}" name="Column3080"/>
    <tableColumn id="3084" xr3:uid="{CD305F7F-9F93-442C-A83D-7083420A98FE}" name="Column3081"/>
    <tableColumn id="3085" xr3:uid="{D453C3E6-DA8C-4279-A897-FC6148B53EA2}" name="Column3082"/>
    <tableColumn id="3086" xr3:uid="{C1AFFF6D-5EB8-483D-B3A0-1EA7931D6D00}" name="Column3083"/>
    <tableColumn id="3087" xr3:uid="{5A62BB9E-A822-4A24-9C73-61C305504C1B}" name="Column3084"/>
    <tableColumn id="3088" xr3:uid="{CB997CBC-B774-4729-9898-AFEE4BF94497}" name="Column3085"/>
    <tableColumn id="3089" xr3:uid="{B76027FF-12D8-4DA7-A361-5DE4288BFF19}" name="Column3086"/>
    <tableColumn id="3090" xr3:uid="{A9FCAA51-4F5C-4EF8-A056-E7C8EFD752BD}" name="Column3087"/>
    <tableColumn id="3091" xr3:uid="{9200B42D-8FF1-4A02-A2EC-7219802EF723}" name="Column3088"/>
    <tableColumn id="3092" xr3:uid="{BDFC1FAE-01D8-4C0D-918F-296750D240FB}" name="Column3089"/>
    <tableColumn id="3093" xr3:uid="{66323AB6-A7C5-4185-B149-E91F0DAA4CBD}" name="Column3090"/>
    <tableColumn id="3094" xr3:uid="{BA62595A-F06B-4788-9A7E-32D824AFB333}" name="Column3091"/>
    <tableColumn id="3095" xr3:uid="{5510C6A0-220B-4CF5-A7C2-77F97DA87662}" name="Column3092"/>
    <tableColumn id="3096" xr3:uid="{89C8B1EB-0C94-46CB-B76B-E600066C7C56}" name="Column3093"/>
    <tableColumn id="3097" xr3:uid="{A17321AD-A83D-4B9B-8FAA-E8A23C3C8241}" name="Column3094"/>
    <tableColumn id="3098" xr3:uid="{D8012F23-B8D5-4FD6-AA1F-2332C182451C}" name="Column3095"/>
    <tableColumn id="3099" xr3:uid="{FA54EDEA-9092-493D-83C7-C862D146BC7C}" name="Column3096"/>
    <tableColumn id="3100" xr3:uid="{963410E2-29A5-48AE-865D-44DB401B9E0C}" name="Column3097"/>
    <tableColumn id="3101" xr3:uid="{27371B93-1B82-4A25-A212-92CB181E3337}" name="Column3098"/>
    <tableColumn id="3102" xr3:uid="{EA7E0D24-754B-47A3-9336-10CDA0498848}" name="Column3099"/>
    <tableColumn id="3103" xr3:uid="{94D1808B-49C8-41DA-BFCB-035F64118A2A}" name="Column3100"/>
    <tableColumn id="3104" xr3:uid="{DCE9CEA3-8541-45CF-A49C-7112AB400073}" name="Column3101"/>
    <tableColumn id="3105" xr3:uid="{CFCB545C-5928-4201-9EC6-044E1C7812B5}" name="Column3102"/>
    <tableColumn id="3106" xr3:uid="{6299C004-8E16-42BE-B69C-C686FCBF53CB}" name="Column3103"/>
    <tableColumn id="3107" xr3:uid="{BAD6816C-A423-430F-827B-E71DEF2F75C1}" name="Column3104"/>
    <tableColumn id="3108" xr3:uid="{709304BB-472D-4238-B4C1-65C5A610FF05}" name="Column3105"/>
    <tableColumn id="3109" xr3:uid="{88D65357-E49F-4E11-AC09-D45FB54EFC3C}" name="Column3106"/>
    <tableColumn id="3110" xr3:uid="{0B5E12ED-B23F-4C47-B9BA-1DBB8CB93129}" name="Column3107"/>
    <tableColumn id="3111" xr3:uid="{272A1A0E-5897-43E5-B354-E6709208CAB1}" name="Column3108"/>
    <tableColumn id="3112" xr3:uid="{B7A320ED-D75F-4D37-B974-0EAA96BD2AAB}" name="Column3109"/>
    <tableColumn id="3113" xr3:uid="{AFDF7306-5BD5-4DFB-BB12-2F7FE136C408}" name="Column3110"/>
    <tableColumn id="3114" xr3:uid="{2AF7B7CF-2507-4076-816B-BA3FA6F824E9}" name="Column3111"/>
    <tableColumn id="3115" xr3:uid="{73F170FA-99B5-4C27-80EA-6AAD6DF6A2DB}" name="Column3112"/>
    <tableColumn id="3116" xr3:uid="{6B2720FD-71A0-4704-B40F-8CFFDBDFB0FB}" name="Column3113"/>
    <tableColumn id="3117" xr3:uid="{F3D13268-616E-4152-87D1-71598BC665E3}" name="Column3114"/>
    <tableColumn id="3118" xr3:uid="{B6B4A555-5814-4AAF-9A18-C2849EFBE69D}" name="Column3115"/>
    <tableColumn id="3119" xr3:uid="{0D9CD7AF-06CB-4226-B09C-3CBD0AFE2492}" name="Column3116"/>
    <tableColumn id="3120" xr3:uid="{F7BCD7EC-ED53-4639-98A4-337EDC9ED3C7}" name="Column3117"/>
    <tableColumn id="3121" xr3:uid="{542E9F54-57C2-475C-86DF-008C869A481F}" name="Column3118"/>
    <tableColumn id="3122" xr3:uid="{2263C2D5-F9B7-4D30-BE63-DBAC0A3A212E}" name="Column3119"/>
    <tableColumn id="3123" xr3:uid="{2E1BA16B-6A02-417E-AD7B-DD0042A192AF}" name="Column3120"/>
    <tableColumn id="3124" xr3:uid="{1B90674B-7961-4AFA-AB61-1D3F3EF9B035}" name="Column3121"/>
    <tableColumn id="3125" xr3:uid="{A219398D-90A1-4337-BC7C-484C6CBBBDC6}" name="Column3122"/>
    <tableColumn id="3126" xr3:uid="{7D233FA0-744B-4C1B-A6E6-BCDDD51220DA}" name="Column3123"/>
    <tableColumn id="3127" xr3:uid="{F008C0E1-944F-4AA4-BE26-ACE20A425889}" name="Column3124"/>
    <tableColumn id="3128" xr3:uid="{7B2BEF60-E3E7-40CF-BC32-F2AF173C106E}" name="Column3125"/>
    <tableColumn id="3129" xr3:uid="{BF0C0872-F2F2-4300-ACC0-328841ABA610}" name="Column3126"/>
    <tableColumn id="3130" xr3:uid="{2BAEEEDD-D2B0-4336-8A4F-0503C54B912B}" name="Column3127"/>
    <tableColumn id="3131" xr3:uid="{90E9EF57-D1D8-44A5-B432-5CAB74C995F8}" name="Column3128"/>
    <tableColumn id="3132" xr3:uid="{85ABD668-5B1C-40AE-A68C-EDEDE273D9E1}" name="Column3129"/>
    <tableColumn id="3133" xr3:uid="{67FA11B4-6344-432B-8EA6-C9567719DC0E}" name="Column3130"/>
    <tableColumn id="3134" xr3:uid="{F2381A6A-F50C-47CB-AC50-97B41FBC0EE1}" name="Column3131"/>
    <tableColumn id="3135" xr3:uid="{5506927A-B74F-4A0D-9999-9F7DC4E90F9D}" name="Column3132"/>
    <tableColumn id="3136" xr3:uid="{337D836F-BF55-4E02-BB75-EA5B6CE5668B}" name="Column3133"/>
    <tableColumn id="3137" xr3:uid="{F6897D50-2BB7-4BC5-9D8F-76863F2A0707}" name="Column3134"/>
    <tableColumn id="3138" xr3:uid="{4F6A9C48-E349-4951-A0DE-FEEE998E99BD}" name="Column3135"/>
    <tableColumn id="3139" xr3:uid="{F49083FA-29A2-4CE9-B288-7FB2A577619D}" name="Column3136"/>
    <tableColumn id="3140" xr3:uid="{0A15BDCA-6D55-41CB-8685-F1D2209D1785}" name="Column3137"/>
    <tableColumn id="3141" xr3:uid="{C86E738A-8AA8-480B-95EF-A2626ABB57D6}" name="Column3138"/>
    <tableColumn id="3142" xr3:uid="{45E18ACE-0B55-4168-AE28-7F8192566804}" name="Column3139"/>
    <tableColumn id="3143" xr3:uid="{A50EC783-BDE3-4523-9E00-0E22C4FBC011}" name="Column3140"/>
    <tableColumn id="3144" xr3:uid="{3363AB3F-D25E-4E27-B799-6D601ED474FB}" name="Column3141"/>
    <tableColumn id="3145" xr3:uid="{DC0D91AF-0784-4A4D-A235-B3CE3BDF87D6}" name="Column3142"/>
    <tableColumn id="3146" xr3:uid="{BDBECBE9-35A0-4285-A279-12CA1E1836E7}" name="Column3143"/>
    <tableColumn id="3147" xr3:uid="{2E34A725-C845-439D-9696-AEE191D1696B}" name="Column3144"/>
    <tableColumn id="3148" xr3:uid="{4079D687-9FF7-4820-A789-74CE716EAC9A}" name="Column3145"/>
    <tableColumn id="3149" xr3:uid="{D4B660EA-C414-4455-84CE-8A79DEF25B1E}" name="Column3146"/>
    <tableColumn id="3150" xr3:uid="{8B32ACBF-4717-422E-A40D-78C8082D71E6}" name="Column3147"/>
    <tableColumn id="3151" xr3:uid="{0E5E0B7D-2A2D-4BDA-A827-60AE0F9A106F}" name="Column3148"/>
    <tableColumn id="3152" xr3:uid="{EBE57864-07AD-43CE-A17E-75416B453D0E}" name="Column3149"/>
    <tableColumn id="3153" xr3:uid="{DB158276-4C57-432D-8E6C-2B6DE4918571}" name="Column3150"/>
    <tableColumn id="3154" xr3:uid="{4F94725A-8E5D-46BA-912C-06214D92F788}" name="Column3151"/>
    <tableColumn id="3155" xr3:uid="{D5E73AC3-063A-4215-B6CD-592947B86C44}" name="Column3152"/>
    <tableColumn id="3156" xr3:uid="{219BF538-E777-45E4-922D-F2FC3CB4B6E7}" name="Column3153"/>
    <tableColumn id="3157" xr3:uid="{44A84DCE-DB6C-481C-9F33-55DC7370491A}" name="Column3154"/>
    <tableColumn id="3158" xr3:uid="{2D002E73-F98B-427C-BA40-45FBF49F3B40}" name="Column3155"/>
    <tableColumn id="3159" xr3:uid="{98FEC316-8E05-4381-B489-877CD058F1D3}" name="Column3156"/>
    <tableColumn id="3160" xr3:uid="{8A0AE594-7E5E-4895-8F01-465201C5570C}" name="Column3157"/>
    <tableColumn id="3161" xr3:uid="{907CD468-B6FA-4A2D-ACC8-BE184581B24E}" name="Column3158"/>
    <tableColumn id="3162" xr3:uid="{A597DC1A-605E-4821-A455-D7F5AC1ADD7A}" name="Column3159"/>
    <tableColumn id="3163" xr3:uid="{3844B408-0B6C-46CF-AF88-078BB9A2CBA0}" name="Column3160"/>
    <tableColumn id="3164" xr3:uid="{A5333787-8B55-43AD-8BCC-3CAD41FC9057}" name="Column3161"/>
    <tableColumn id="3165" xr3:uid="{70164673-92F7-4AD8-A786-50809DF9D931}" name="Column3162"/>
    <tableColumn id="3166" xr3:uid="{7C67AB81-59F1-4CE7-A2F4-57175CDBCEF4}" name="Column3163"/>
    <tableColumn id="3167" xr3:uid="{81788E2D-21D4-4461-B835-075FEA6F7E7A}" name="Column3164"/>
    <tableColumn id="3168" xr3:uid="{5161A77A-D6CB-4EB1-BC39-32A2448E8723}" name="Column3165"/>
    <tableColumn id="3169" xr3:uid="{B49FEFE7-D971-44F8-8CE4-0C5A1095A047}" name="Column3166"/>
    <tableColumn id="3170" xr3:uid="{A2FC659A-0279-4D1C-B8A6-B222083C20F6}" name="Column3167"/>
    <tableColumn id="3171" xr3:uid="{F11D41BB-DD79-4C23-A778-658F9AE9CDD7}" name="Column3168"/>
    <tableColumn id="3172" xr3:uid="{CEA1C11B-3611-4DAB-BE32-14CD5B263B84}" name="Column3169"/>
    <tableColumn id="3173" xr3:uid="{F7273799-4C2B-43D9-A7C3-EEE0C6F2AA66}" name="Column3170"/>
    <tableColumn id="3174" xr3:uid="{2FD9BCBE-FF59-4820-A3B8-E78BACE2B0B7}" name="Column3171"/>
    <tableColumn id="3175" xr3:uid="{FE8D40C1-3660-496D-A549-D17ACBF42602}" name="Column3172"/>
    <tableColumn id="3176" xr3:uid="{D9077FB3-58B1-4B02-A690-36CB3FB8A44B}" name="Column3173"/>
    <tableColumn id="3177" xr3:uid="{DFC4793F-9CE4-46E2-80D1-A1ACADA2AB98}" name="Column3174"/>
    <tableColumn id="3178" xr3:uid="{A092EB55-12C0-49FA-B3CF-6CCD5C6870E5}" name="Column3175"/>
    <tableColumn id="3179" xr3:uid="{6F3EEF47-8DBF-49FE-AF43-DC5762195930}" name="Column3176"/>
    <tableColumn id="3180" xr3:uid="{BDF07926-3A63-4431-9FB7-879B12DA1DAA}" name="Column3177"/>
    <tableColumn id="3181" xr3:uid="{FC893B6A-511B-49B2-8256-D6510E96E0F1}" name="Column3178"/>
    <tableColumn id="3182" xr3:uid="{A723620C-FCCC-453B-BAE6-0DF8918BB4D2}" name="Column3179"/>
    <tableColumn id="3183" xr3:uid="{D564663A-4D3A-4D4F-AF83-F909BBD9B913}" name="Column3180"/>
    <tableColumn id="3184" xr3:uid="{F8533822-BA45-448D-B77C-7F24E598E9D6}" name="Column3181"/>
    <tableColumn id="3185" xr3:uid="{EA00DD90-CEB9-448E-B648-46C6E45D847A}" name="Column3182"/>
    <tableColumn id="3186" xr3:uid="{C3760F90-9720-4C83-9A14-7F35837191F0}" name="Column3183"/>
    <tableColumn id="3187" xr3:uid="{23E26F85-5938-4C5F-953D-9F1A588BFBB7}" name="Column3184"/>
    <tableColumn id="3188" xr3:uid="{6616B4ED-AA86-4791-9AED-15B88EABE66F}" name="Column3185"/>
    <tableColumn id="3189" xr3:uid="{470BE0FA-C7D8-4C84-A9B5-EBB0460644EC}" name="Column3186"/>
    <tableColumn id="3190" xr3:uid="{BA3D4BC7-C35D-425C-BAEC-D3F7C5027E31}" name="Column3187"/>
    <tableColumn id="3191" xr3:uid="{A90BE421-E656-4DC8-9AD8-7EA28A7AE20E}" name="Column3188"/>
    <tableColumn id="3192" xr3:uid="{A93BA328-6267-45D8-8FEF-E0FD570D32C0}" name="Column3189"/>
    <tableColumn id="3193" xr3:uid="{1573EE6C-2467-4413-BA75-D4CD9588C2C8}" name="Column3190"/>
    <tableColumn id="3194" xr3:uid="{75648355-3B7F-492A-8F6A-458824B3D5BB}" name="Column3191"/>
    <tableColumn id="3195" xr3:uid="{FC1E6C84-BF60-4FD3-A9E1-EB702F661265}" name="Column3192"/>
    <tableColumn id="3196" xr3:uid="{DCAE36B3-5B5E-4BB6-B8EC-9047A6574FE4}" name="Column3193"/>
    <tableColumn id="3197" xr3:uid="{3AD645DC-E34E-4FBE-B77E-8DDC9144B7A9}" name="Column3194"/>
    <tableColumn id="3198" xr3:uid="{1E499374-F75D-4B86-856D-D554E5731563}" name="Column3195"/>
    <tableColumn id="3199" xr3:uid="{B5624B7C-36DC-41D2-9BFA-B98BE8B07F90}" name="Column3196"/>
    <tableColumn id="3200" xr3:uid="{E60AF315-2D96-4BF9-BEB9-D7B1214D9C74}" name="Column3197"/>
    <tableColumn id="3201" xr3:uid="{3604B2D0-5155-4759-959D-0D2639C0F7C6}" name="Column3198"/>
    <tableColumn id="3202" xr3:uid="{CD3CF15A-B0E8-4C32-8EFA-0103AABBCC11}" name="Column3199"/>
    <tableColumn id="3203" xr3:uid="{85399499-4006-4393-9F0A-DB1C39542F42}" name="Column3200"/>
    <tableColumn id="3204" xr3:uid="{11760F49-3F19-40D4-B308-6C83C6C1C9F9}" name="Column3201"/>
    <tableColumn id="3205" xr3:uid="{3D0860BE-2AE5-412A-815A-D427146DF769}" name="Column3202"/>
    <tableColumn id="3206" xr3:uid="{229B5E85-A696-456D-8A7A-A084600E6938}" name="Column3203"/>
    <tableColumn id="3207" xr3:uid="{5242F2F8-1E00-4846-8D3A-E0EEBB4931B1}" name="Column3204"/>
    <tableColumn id="3208" xr3:uid="{D54DCCED-C3FE-4F4B-8397-6C2C4D1298FF}" name="Column3205"/>
    <tableColumn id="3209" xr3:uid="{30BB5157-A027-40FA-8EE7-42921545C609}" name="Column3206"/>
    <tableColumn id="3210" xr3:uid="{D6973F1C-5DC3-4F6D-B2AA-975B4D552010}" name="Column3207"/>
    <tableColumn id="3211" xr3:uid="{42346B15-BC2E-4E13-8C0A-58D9804CA8D4}" name="Column3208"/>
    <tableColumn id="3212" xr3:uid="{A45D0A98-029C-4E96-BB33-2F8D896E66F0}" name="Column3209"/>
    <tableColumn id="3213" xr3:uid="{D72813B4-B0E7-4FC2-ADAF-C8A8D6319E49}" name="Column3210"/>
    <tableColumn id="3214" xr3:uid="{6AF44BB1-EAF5-49E3-9B6D-13071BE569FC}" name="Column3211"/>
    <tableColumn id="3215" xr3:uid="{E2F6D9F2-09CD-4B06-B58A-CE50B6656867}" name="Column3212"/>
    <tableColumn id="3216" xr3:uid="{CBD65F84-0D8D-481B-A77A-D8A853E21AAA}" name="Column3213"/>
    <tableColumn id="3217" xr3:uid="{F325C25C-262F-473D-8731-1CD3B4E67F99}" name="Column3214"/>
    <tableColumn id="3218" xr3:uid="{5A9FB675-0A25-442B-8EF6-D88F0533F971}" name="Column3215"/>
    <tableColumn id="3219" xr3:uid="{8B6B006F-2E77-44AB-AF00-E99A23211A55}" name="Column3216"/>
    <tableColumn id="3220" xr3:uid="{342718FF-662B-457E-9D7D-956D42AC1DD6}" name="Column3217"/>
    <tableColumn id="3221" xr3:uid="{1C15572C-7170-4AA6-8652-290FA057E5D7}" name="Column3218"/>
    <tableColumn id="3222" xr3:uid="{91FBA610-9B4C-4B07-AAEE-1AEC83C56913}" name="Column3219"/>
    <tableColumn id="3223" xr3:uid="{DB57D446-D15F-4098-AEED-8F4E51604221}" name="Column3220"/>
    <tableColumn id="3224" xr3:uid="{35E9F737-53D0-489D-868B-B0EE2B3B3CE0}" name="Column3221"/>
    <tableColumn id="3225" xr3:uid="{326132F9-7B30-4CAC-8107-46C6D99BFFC6}" name="Column3222"/>
    <tableColumn id="3226" xr3:uid="{23BFB8B6-D9DD-4B08-B02F-552BCFB19102}" name="Column3223"/>
    <tableColumn id="3227" xr3:uid="{E2C9D721-7A9F-4604-97F6-8CD997320DD7}" name="Column3224"/>
    <tableColumn id="3228" xr3:uid="{A0380851-6ABF-4E71-86E8-99315B0748C2}" name="Column3225"/>
    <tableColumn id="3229" xr3:uid="{681D655E-2474-427F-AD1D-867FABDACF16}" name="Column3226"/>
    <tableColumn id="3230" xr3:uid="{2A0BCA6E-83BA-4982-AA94-DFDA1292F4F3}" name="Column3227"/>
    <tableColumn id="3231" xr3:uid="{DBD3FC3A-D323-4CED-8E26-0EEA4CA6CEE6}" name="Column3228"/>
    <tableColumn id="3232" xr3:uid="{9B971741-F69C-4E2D-88F7-C86462C2E481}" name="Column3229"/>
    <tableColumn id="3233" xr3:uid="{2932DF86-A118-43BA-A41F-0DF59E4B31CD}" name="Column3230"/>
    <tableColumn id="3234" xr3:uid="{761B868F-BAC3-4E4F-AD8D-1ED3B1D1C8EB}" name="Column3231"/>
    <tableColumn id="3235" xr3:uid="{B67F2772-32D7-4D05-8632-6DF0F44A653F}" name="Column3232"/>
    <tableColumn id="3236" xr3:uid="{31A3DA73-EA7A-4810-8B4E-65AD7EB46E0E}" name="Column3233"/>
    <tableColumn id="3237" xr3:uid="{7EF7389E-6DAD-482B-82E3-FE2C73FCFD48}" name="Column3234"/>
    <tableColumn id="3238" xr3:uid="{C80D0829-DF79-44AF-B68B-64F5F96C0036}" name="Column3235"/>
    <tableColumn id="3239" xr3:uid="{3B4456C5-9EC7-452D-A04C-694A56AB5416}" name="Column3236"/>
    <tableColumn id="3240" xr3:uid="{CEE4311B-F463-484A-B725-489154613E88}" name="Column3237"/>
    <tableColumn id="3241" xr3:uid="{FA23DC13-8DD4-4736-9BAA-E8E49D5555A2}" name="Column3238"/>
    <tableColumn id="3242" xr3:uid="{09452C9D-C8C4-41BB-8AEB-AA0B77086887}" name="Column3239"/>
    <tableColumn id="3243" xr3:uid="{02770353-C271-4154-8997-755C851DFFA8}" name="Column3240"/>
    <tableColumn id="3244" xr3:uid="{F18C25C9-5A63-4B42-A106-C20BBA5EA41E}" name="Column3241"/>
    <tableColumn id="3245" xr3:uid="{E265ED79-C079-44A6-9E8D-D91B51019B91}" name="Column3242"/>
    <tableColumn id="3246" xr3:uid="{4F63F93B-D44C-4B3A-B400-EE1714BD843C}" name="Column3243"/>
    <tableColumn id="3247" xr3:uid="{A72A04F7-5168-4F4E-84D5-7908D60605E2}" name="Column3244"/>
    <tableColumn id="3248" xr3:uid="{F6855711-C37A-47C7-A628-EBFE19527E63}" name="Column3245"/>
    <tableColumn id="3249" xr3:uid="{2CF774BB-51AE-4859-B754-3EF536EEFC6F}" name="Column3246"/>
    <tableColumn id="3250" xr3:uid="{33DEBDB7-3313-442D-A927-0E79877F0194}" name="Column3247"/>
    <tableColumn id="3251" xr3:uid="{C968186F-BDA7-49B7-824F-9E7793913053}" name="Column3248"/>
    <tableColumn id="3252" xr3:uid="{32EB98C4-BBE3-41EF-A6B8-F7E85D26175C}" name="Column3249"/>
    <tableColumn id="3253" xr3:uid="{A7C40CF5-CEBC-4720-8890-FF3B83E306CE}" name="Column3250"/>
    <tableColumn id="3254" xr3:uid="{C7C6B11A-C025-499E-9845-000399B7DD45}" name="Column3251"/>
    <tableColumn id="3255" xr3:uid="{CBE2C1B4-B5DD-421D-9165-69063A014A72}" name="Column3252"/>
    <tableColumn id="3256" xr3:uid="{3A4678D4-27BC-46B4-A0C7-BA1A74809222}" name="Column3253"/>
    <tableColumn id="3257" xr3:uid="{B349ADAD-8E10-4225-A8DD-4B76B8B36BF1}" name="Column3254"/>
    <tableColumn id="3258" xr3:uid="{1A48975A-6157-46FE-A05E-700D222C89B0}" name="Column3255"/>
    <tableColumn id="3259" xr3:uid="{F4AABD1A-CE57-4D90-B241-0C0A1979D347}" name="Column3256"/>
    <tableColumn id="3260" xr3:uid="{F925C595-01A6-4420-B932-531BC5E9FE41}" name="Column3257"/>
    <tableColumn id="3261" xr3:uid="{22C9A310-91AA-490F-B8FB-14257A70F8AC}" name="Column3258"/>
    <tableColumn id="3262" xr3:uid="{0236BB8D-563E-4069-9F00-1E81DD971CAE}" name="Column3259"/>
    <tableColumn id="3263" xr3:uid="{6D0E3A74-FC48-4BD8-A6F3-F5D0EE174A41}" name="Column3260"/>
    <tableColumn id="3264" xr3:uid="{C221BC11-A1CE-45C4-9C54-9D9CA3E85A4C}" name="Column3261"/>
    <tableColumn id="3265" xr3:uid="{28D8B928-7492-4327-A169-6BDC159FAE27}" name="Column3262"/>
    <tableColumn id="3266" xr3:uid="{5FD5324B-A002-4A38-85FE-556B95962388}" name="Column3263"/>
    <tableColumn id="3267" xr3:uid="{37120F12-CA7A-4F19-9CC5-D4CA86D74B2E}" name="Column3264"/>
    <tableColumn id="3268" xr3:uid="{546E57CA-4C8A-4D64-9A85-0692857B764D}" name="Column3265"/>
    <tableColumn id="3269" xr3:uid="{CFC0AAC8-AE01-4C38-A5F2-02DE5ABEB37C}" name="Column3266"/>
    <tableColumn id="3270" xr3:uid="{49C0E251-5010-480E-A795-8827FA1828F9}" name="Column3267"/>
    <tableColumn id="3271" xr3:uid="{6BED9C43-3148-40E4-9361-3056813F6261}" name="Column3268"/>
    <tableColumn id="3272" xr3:uid="{6B5038AA-0679-4044-8E20-3822EF893A2F}" name="Column3269"/>
    <tableColumn id="3273" xr3:uid="{3E7D8479-A14F-4F04-861D-79B922C20C5E}" name="Column3270"/>
    <tableColumn id="3274" xr3:uid="{E4A76983-1DBB-4D37-96DD-52838AFEF4A7}" name="Column3271"/>
    <tableColumn id="3275" xr3:uid="{AE9CDADD-BD63-4632-BF0E-8BD616947DF5}" name="Column3272"/>
    <tableColumn id="3276" xr3:uid="{4BB461D4-0451-42D3-B31C-511A03E8E795}" name="Column3273"/>
    <tableColumn id="3277" xr3:uid="{54D17C97-2A32-4E09-883F-A7A732E69A42}" name="Column3274"/>
    <tableColumn id="3278" xr3:uid="{9B818445-49B1-4013-8F7B-8EE95AFAA1D1}" name="Column3275"/>
    <tableColumn id="3279" xr3:uid="{9A874FA1-9FDC-497E-B416-71D2F522222F}" name="Column3276"/>
    <tableColumn id="3280" xr3:uid="{D2CC768F-53DD-47EA-9AB0-4BA8D91A03EE}" name="Column3277"/>
    <tableColumn id="3281" xr3:uid="{4969093F-1D68-42D6-8839-88E5236BD13E}" name="Column3278"/>
    <tableColumn id="3282" xr3:uid="{52D6CDE1-DD76-4769-86F8-D9D031B4242E}" name="Column3279"/>
    <tableColumn id="3283" xr3:uid="{055D8DC7-E3E5-4914-9EA8-93CDA86C06B7}" name="Column3280"/>
    <tableColumn id="3284" xr3:uid="{E5AF87C0-8844-4F14-B8D2-9F39ED311088}" name="Column3281"/>
    <tableColumn id="3285" xr3:uid="{1270C8C4-4164-4C64-A976-09140B53F9BB}" name="Column3282"/>
    <tableColumn id="3286" xr3:uid="{9C8479DD-1BAC-4500-A9A2-A5EA81BF8951}" name="Column3283"/>
    <tableColumn id="3287" xr3:uid="{89B3A9DF-4979-4C68-918A-29D0408EEC29}" name="Column3284"/>
    <tableColumn id="3288" xr3:uid="{AA4E9D42-4463-428F-A50A-840CFDC0E223}" name="Column3285"/>
    <tableColumn id="3289" xr3:uid="{946A9C81-32B8-4111-9AF2-8318E4B3A5F9}" name="Column3286"/>
    <tableColumn id="3290" xr3:uid="{3ECF7851-D2D0-408F-A07F-4A3F29249ED1}" name="Column3287"/>
    <tableColumn id="3291" xr3:uid="{EE5B273C-678B-4ABF-87A8-6E3A8E4620A2}" name="Column3288"/>
    <tableColumn id="3292" xr3:uid="{B65C40B4-0B2E-416B-BA89-4DC401B6D264}" name="Column3289"/>
    <tableColumn id="3293" xr3:uid="{B7CFD021-737A-4ED8-9102-4CAE50036EBF}" name="Column3290"/>
    <tableColumn id="3294" xr3:uid="{B1682CEE-9E50-4354-A1F0-39EAD8658714}" name="Column3291"/>
    <tableColumn id="3295" xr3:uid="{87E05CC5-65F9-40FD-BBDC-F7D91B743E9C}" name="Column3292"/>
    <tableColumn id="3296" xr3:uid="{8AC1DDBC-5E2F-44E7-990B-729D6DF727E4}" name="Column3293"/>
    <tableColumn id="3297" xr3:uid="{2682C2C6-770E-4088-8411-9F05AADBBE20}" name="Column3294"/>
    <tableColumn id="3298" xr3:uid="{4170571C-06EF-4717-A7DC-CC2F562CE464}" name="Column3295"/>
    <tableColumn id="3299" xr3:uid="{5576F129-2A95-4046-A7D0-B437D60F591E}" name="Column3296"/>
    <tableColumn id="3300" xr3:uid="{C77A01E6-A4FC-479B-AEEC-7897C6FB8CA8}" name="Column3297"/>
    <tableColumn id="3301" xr3:uid="{C93C7CC9-3DD2-4B78-9F1D-FCEA42C932EF}" name="Column3298"/>
    <tableColumn id="3302" xr3:uid="{9CD34327-5ED7-4F1E-87F9-98CC7831201D}" name="Column3299"/>
    <tableColumn id="3303" xr3:uid="{A34B8A0A-0E6C-4C43-BEFD-538DF6CCBE29}" name="Column3300"/>
    <tableColumn id="3304" xr3:uid="{BFA6802C-6CED-43AE-85AC-FE6F9B330485}" name="Column3301"/>
    <tableColumn id="3305" xr3:uid="{E7FEF2B7-4774-484D-8CFA-0982647F7429}" name="Column3302"/>
    <tableColumn id="3306" xr3:uid="{8CEE27CA-B885-4DE2-9D2F-BCDEA559BF2D}" name="Column3303"/>
    <tableColumn id="3307" xr3:uid="{4F11B23A-253D-44D5-9E58-E93CAE9EE618}" name="Column3304"/>
    <tableColumn id="3308" xr3:uid="{914A39E1-45C2-40BA-87D8-08AB0C26A84D}" name="Column3305"/>
    <tableColumn id="3309" xr3:uid="{430B620B-C6B9-4206-B76E-04CDDC04C275}" name="Column3306"/>
    <tableColumn id="3310" xr3:uid="{F85F501B-0FF3-4D92-8340-A723619700D3}" name="Column3307"/>
    <tableColumn id="3311" xr3:uid="{4AB6BEEF-D84D-472E-A4B6-619A97DD0B36}" name="Column3308"/>
    <tableColumn id="3312" xr3:uid="{B8776192-A3DE-4AD0-9D85-22ECF15D1D36}" name="Column3309"/>
    <tableColumn id="3313" xr3:uid="{BA80AC50-C5FB-4B8E-9283-1A7587F458E5}" name="Column3310"/>
    <tableColumn id="3314" xr3:uid="{46D27E12-078B-44DC-A044-0ADCFF8B96F3}" name="Column3311"/>
    <tableColumn id="3315" xr3:uid="{884FB8FA-D6ED-4725-9738-E390AE433961}" name="Column3312"/>
    <tableColumn id="3316" xr3:uid="{98843E74-2993-4B8B-B769-F114F60A0800}" name="Column3313"/>
    <tableColumn id="3317" xr3:uid="{8C4A020C-1A86-4F42-94A6-86B5AE61CF9E}" name="Column3314"/>
    <tableColumn id="3318" xr3:uid="{BE0513FF-EE97-46AA-AEAC-3664BFE4032F}" name="Column3315"/>
    <tableColumn id="3319" xr3:uid="{2DFF6D64-71EA-4278-A8C1-9F88EC1DE3BC}" name="Column3316"/>
    <tableColumn id="3320" xr3:uid="{2FB5277F-C3E3-4886-B614-B74001060ED6}" name="Column3317"/>
    <tableColumn id="3321" xr3:uid="{922471EA-E6B3-4EAF-96A1-242195D4B1A5}" name="Column3318"/>
    <tableColumn id="3322" xr3:uid="{9982E4A4-7117-4268-89C0-372E4ADB8EAA}" name="Column3319"/>
    <tableColumn id="3323" xr3:uid="{F8AA7497-94F7-4430-A984-A1BB7311CC2E}" name="Column3320"/>
    <tableColumn id="3324" xr3:uid="{53352083-3D67-4255-8BC6-3D2EE357638D}" name="Column3321"/>
    <tableColumn id="3325" xr3:uid="{04E42C09-922B-4BBA-B118-D53516B2D1FA}" name="Column3322"/>
    <tableColumn id="3326" xr3:uid="{16AE0B0F-53CB-4B1E-8C89-0899C3B2C8F8}" name="Column3323"/>
    <tableColumn id="3327" xr3:uid="{3B7EEA58-2983-468C-A4EE-CB05472C4F0F}" name="Column3324"/>
    <tableColumn id="3328" xr3:uid="{4806B06E-5D3D-4087-85C0-5D5280C9BD14}" name="Column3325"/>
    <tableColumn id="3329" xr3:uid="{1B95F1F4-690A-4893-AFA0-FF6FF3E093CA}" name="Column3326"/>
    <tableColumn id="3330" xr3:uid="{B3328ABB-4F73-4FC2-B3FC-16086FA439EB}" name="Column3327"/>
    <tableColumn id="3331" xr3:uid="{415BFD69-61FA-41BD-B8C1-E33B54CD61A7}" name="Column3328"/>
    <tableColumn id="3332" xr3:uid="{05109BAC-ECBC-475C-A007-6F32E21F40EB}" name="Column3329"/>
    <tableColumn id="3333" xr3:uid="{18E042CE-64F6-44D0-BBE5-E2EF319148D8}" name="Column3330"/>
    <tableColumn id="3334" xr3:uid="{D6B1E1F7-15ED-4A21-9045-EDCC7E153BD8}" name="Column3331"/>
    <tableColumn id="3335" xr3:uid="{B5CA8B81-2E67-4A28-B2EE-2D081004F1BD}" name="Column3332"/>
    <tableColumn id="3336" xr3:uid="{084F1CD6-6618-4CF0-8F81-FB9309E4EF55}" name="Column3333"/>
    <tableColumn id="3337" xr3:uid="{4248532B-54EA-4E9F-87B8-89215A60D353}" name="Column3334"/>
    <tableColumn id="3338" xr3:uid="{540D6FF1-8BE8-4E3B-9EB3-AEFFE37C6CD9}" name="Column3335"/>
    <tableColumn id="3339" xr3:uid="{CB02AF9A-9545-46FC-A35C-47E9F91F5CFC}" name="Column3336"/>
    <tableColumn id="3340" xr3:uid="{08EB3713-F1E5-4841-B1D0-761BE7A5ADE3}" name="Column3337"/>
    <tableColumn id="3341" xr3:uid="{0FF264BD-1B00-4492-A02E-37073BFD648D}" name="Column3338"/>
    <tableColumn id="3342" xr3:uid="{C1EB29C9-4934-4D39-8950-28DBC34700FF}" name="Column3339"/>
    <tableColumn id="3343" xr3:uid="{D4C90AEE-E2CB-4B77-A3F0-4937D2562D2C}" name="Column3340"/>
    <tableColumn id="3344" xr3:uid="{0A52AF86-B431-41A3-9D51-A5717DAE672E}" name="Column3341"/>
    <tableColumn id="3345" xr3:uid="{F93A21BF-3088-4109-8C4A-3AFC221B22B5}" name="Column3342"/>
    <tableColumn id="3346" xr3:uid="{B82291D1-AE13-4CD6-ADD1-DF193B6B049F}" name="Column3343"/>
    <tableColumn id="3347" xr3:uid="{A102EB24-9EEC-4A89-9E3B-033C3C5F7B49}" name="Column3344"/>
    <tableColumn id="3348" xr3:uid="{90336420-983C-4568-BCAB-268218A611DF}" name="Column3345"/>
    <tableColumn id="3349" xr3:uid="{29ADD09B-A79E-47A3-9D8E-F2F52B84E1CD}" name="Column3346"/>
    <tableColumn id="3350" xr3:uid="{418ADEA5-7030-4F82-9DD9-4E24306B3BB8}" name="Column3347"/>
    <tableColumn id="3351" xr3:uid="{9F73453D-C258-4EE4-9269-12372DC47F83}" name="Column3348"/>
    <tableColumn id="3352" xr3:uid="{A2EF9430-67F8-48C4-849C-FAAE38956E28}" name="Column3349"/>
    <tableColumn id="3353" xr3:uid="{135C1272-1BDC-43D6-AC7B-0957E514D92D}" name="Column3350"/>
    <tableColumn id="3354" xr3:uid="{CAE0C0C8-DD0B-4375-B15A-AD04E88A2568}" name="Column3351"/>
    <tableColumn id="3355" xr3:uid="{53B4E06B-0CD0-40BD-A49C-ADD549A0A228}" name="Column3352"/>
    <tableColumn id="3356" xr3:uid="{90A4F681-1240-44DA-A83A-3220632C05FE}" name="Column3353"/>
    <tableColumn id="3357" xr3:uid="{1A4B68D0-4A95-44AE-8D9A-D55B61C1EDF2}" name="Column3354"/>
    <tableColumn id="3358" xr3:uid="{225D9DD3-03A3-4F35-A5CA-A93771264317}" name="Column3355"/>
    <tableColumn id="3359" xr3:uid="{6A75BC0D-556C-4144-A040-67B773077912}" name="Column3356"/>
    <tableColumn id="3360" xr3:uid="{32DB97F6-3597-4E55-9A49-99337A64B1D4}" name="Column3357"/>
    <tableColumn id="3361" xr3:uid="{5DCF18D4-6AC8-4A0B-84E6-82DAEBF1E6AF}" name="Column3358"/>
    <tableColumn id="3362" xr3:uid="{61B3AF1D-BEB1-4D58-806E-BE9A8BADF28B}" name="Column3359"/>
    <tableColumn id="3363" xr3:uid="{12700A21-4A10-4444-9858-43DF9F5F7BD9}" name="Column3360"/>
    <tableColumn id="3364" xr3:uid="{1AB28753-6313-4A31-9F21-AA9A88878B65}" name="Column3361"/>
    <tableColumn id="3365" xr3:uid="{D9B2B98E-06FF-4A70-BCD1-6354228E582D}" name="Column3362"/>
    <tableColumn id="3366" xr3:uid="{A44B1776-43E9-4EF9-BCC7-F08FA5486183}" name="Column3363"/>
    <tableColumn id="3367" xr3:uid="{5C12BDFB-C270-4758-A513-1FCC617FC407}" name="Column3364"/>
    <tableColumn id="3368" xr3:uid="{8C0A729D-6F03-4007-8BB7-4E4080C27FFA}" name="Column3365"/>
    <tableColumn id="3369" xr3:uid="{FD100156-67DF-4938-A171-DA42B81E7649}" name="Column3366"/>
    <tableColumn id="3370" xr3:uid="{3A011D17-E436-4D1D-A43A-273DE9043283}" name="Column3367"/>
    <tableColumn id="3371" xr3:uid="{6A04FC55-8E37-4251-9B76-22B91685980C}" name="Column3368"/>
    <tableColumn id="3372" xr3:uid="{085E18F1-B723-4E45-9B63-16CFFD3F054A}" name="Column3369"/>
    <tableColumn id="3373" xr3:uid="{525661CB-E9D4-442F-BF4A-609C336C08A1}" name="Column3370"/>
    <tableColumn id="3374" xr3:uid="{8F26E768-A21A-470B-BE30-75CA6794FAB2}" name="Column3371"/>
    <tableColumn id="3375" xr3:uid="{D86F7181-AB7C-4FBE-BF0C-DFCD3D22951C}" name="Column3372"/>
    <tableColumn id="3376" xr3:uid="{B52D3243-7125-4177-A8AA-FF4A5198E4C6}" name="Column3373"/>
    <tableColumn id="3377" xr3:uid="{4F1B93E5-9A2C-4186-9364-61DD466DFA73}" name="Column3374"/>
    <tableColumn id="3378" xr3:uid="{AC5B7335-70BE-4D6F-AD3F-E62D42C9278D}" name="Column3375"/>
    <tableColumn id="3379" xr3:uid="{C6CE310D-B4CB-4EE4-94EA-D36E9FB5DBA6}" name="Column3376"/>
    <tableColumn id="3380" xr3:uid="{88623572-F2DC-4DA8-BF4F-9AB06AA6952C}" name="Column3377"/>
    <tableColumn id="3381" xr3:uid="{D71FB132-E90A-4100-977B-CFD3514C2166}" name="Column3378"/>
    <tableColumn id="3382" xr3:uid="{13E1E2F2-FF65-4196-AA90-AC2D903832BC}" name="Column3379"/>
    <tableColumn id="3383" xr3:uid="{FA21570E-F4E9-4343-82C2-218B264A4C8D}" name="Column3380"/>
    <tableColumn id="3384" xr3:uid="{ABD3294B-E37E-4E57-A91A-F1E6DADDBD18}" name="Column3381"/>
    <tableColumn id="3385" xr3:uid="{437FF0B4-299B-4B96-9649-7786EA18EE61}" name="Column3382"/>
    <tableColumn id="3386" xr3:uid="{71D25197-7DAB-4968-8728-0C5BDD992DBA}" name="Column3383"/>
    <tableColumn id="3387" xr3:uid="{953BE615-40D1-4538-BBED-5E60607795E2}" name="Column3384"/>
    <tableColumn id="3388" xr3:uid="{98ADB229-38EE-464B-811D-E68E95EEEB0D}" name="Column3385"/>
    <tableColumn id="3389" xr3:uid="{8E4E0204-1E3F-4E4D-842D-788197BF32C1}" name="Column3386"/>
    <tableColumn id="3390" xr3:uid="{6C79515B-5A29-4783-9894-668CA5B67475}" name="Column3387"/>
    <tableColumn id="3391" xr3:uid="{F72A1167-C484-49DC-AB20-063F642DF842}" name="Column3388"/>
    <tableColumn id="3392" xr3:uid="{86FDF109-E64B-45EB-ADCF-1DC07A82B080}" name="Column3389"/>
    <tableColumn id="3393" xr3:uid="{BF1C0781-A27A-471F-9159-5A14045C3D3D}" name="Column3390"/>
    <tableColumn id="3394" xr3:uid="{A578D509-5692-4DD9-8DB5-3085F2440904}" name="Column3391"/>
    <tableColumn id="3395" xr3:uid="{6B522D99-17EA-4A4D-817F-4171BC45061A}" name="Column3392"/>
    <tableColumn id="3396" xr3:uid="{0DE37761-A6F3-4C0D-B402-F09DECE03C39}" name="Column3393"/>
    <tableColumn id="3397" xr3:uid="{CE2D8291-8586-4BCD-A56F-FB92D392025B}" name="Column3394"/>
    <tableColumn id="3398" xr3:uid="{8FB4ECDC-FEF5-4D3A-8474-60AE16A69A9F}" name="Column3395"/>
    <tableColumn id="3399" xr3:uid="{A0D2858D-4BC8-4995-89EB-6C413BB489D7}" name="Column3396"/>
    <tableColumn id="3400" xr3:uid="{C581160A-C03A-4A38-AEC6-C18D7D40DD4D}" name="Column3397"/>
    <tableColumn id="3401" xr3:uid="{A4D0DD35-A0BD-45D8-803C-904F7E1C5C5D}" name="Column3398"/>
    <tableColumn id="3402" xr3:uid="{81B13F6A-6AD9-40FC-A2A6-511A77A479E7}" name="Column3399"/>
    <tableColumn id="3403" xr3:uid="{09AACEB8-E156-495D-BD0B-B016881A5D9A}" name="Column3400"/>
    <tableColumn id="3404" xr3:uid="{343A1618-C172-4DB9-990F-05FB7D33E876}" name="Column3401"/>
    <tableColumn id="3405" xr3:uid="{9BBDC9FD-D01A-4F3A-BEEF-159D3075EBC0}" name="Column3402"/>
    <tableColumn id="3406" xr3:uid="{1A3D25E5-840E-4BA3-8F09-51111DD1A5E8}" name="Column3403"/>
    <tableColumn id="3407" xr3:uid="{CB717490-B8C3-4ECC-855F-F35B92190097}" name="Column3404"/>
    <tableColumn id="3408" xr3:uid="{B0C6A07C-A016-4844-B7E1-A6F36FBAFFF1}" name="Column3405"/>
    <tableColumn id="3409" xr3:uid="{68E11FC6-88D1-4FF3-A056-0BB24E3F1E36}" name="Column3406"/>
    <tableColumn id="3410" xr3:uid="{5450F29E-CA43-4524-8F13-B70CE6A17F48}" name="Column3407"/>
    <tableColumn id="3411" xr3:uid="{CC86B6F5-A574-42C3-BA59-A597B97A3909}" name="Column3408"/>
    <tableColumn id="3412" xr3:uid="{15585DF4-8E74-4124-9937-9DD350429FC6}" name="Column3409"/>
    <tableColumn id="3413" xr3:uid="{0D0ED093-0DC2-4FF4-81F3-0532AF91F9BF}" name="Column3410"/>
    <tableColumn id="3414" xr3:uid="{1436E7FC-0523-49A0-9F7B-8643136C103D}" name="Column3411"/>
    <tableColumn id="3415" xr3:uid="{F7BFDB67-646A-4486-94AD-57BB37717EE6}" name="Column3412"/>
    <tableColumn id="3416" xr3:uid="{71B4AB87-4E10-4E62-B537-5ECCBAFEC0F9}" name="Column3413"/>
    <tableColumn id="3417" xr3:uid="{C212BF04-34CC-4C9A-A023-822C3A5EF334}" name="Column3414"/>
    <tableColumn id="3418" xr3:uid="{267CC61F-8652-4090-AA9A-7EEF4701DA39}" name="Column3415"/>
    <tableColumn id="3419" xr3:uid="{06CB6018-9F1E-4A5D-B256-838E34625951}" name="Column3416"/>
    <tableColumn id="3420" xr3:uid="{CE1C9F71-9EA9-45D3-8F5A-5E02F3E966BB}" name="Column3417"/>
    <tableColumn id="3421" xr3:uid="{6279C3EF-0C6F-4FFB-8CC0-16D3BB100747}" name="Column3418"/>
    <tableColumn id="3422" xr3:uid="{6889DE5E-CA93-4C37-B2ED-5B49C35CD9CA}" name="Column3419"/>
    <tableColumn id="3423" xr3:uid="{D43DB764-CB42-46DE-B21F-565C5C539245}" name="Column3420"/>
    <tableColumn id="3424" xr3:uid="{AB7A2D9E-94D7-4D44-BFD1-E5498DECECE6}" name="Column3421"/>
    <tableColumn id="3425" xr3:uid="{8CA426C9-064B-4AAD-9585-861FA498240B}" name="Column3422"/>
    <tableColumn id="3426" xr3:uid="{E9613D24-8CC3-4778-8CE4-94E383D94361}" name="Column3423"/>
    <tableColumn id="3427" xr3:uid="{59FC7951-D1E9-4917-BCA8-EA77829C2F99}" name="Column3424"/>
    <tableColumn id="3428" xr3:uid="{CDEA29BB-AF70-4D0A-A201-83B5CC2B3AAC}" name="Column3425"/>
    <tableColumn id="3429" xr3:uid="{49E83985-28AB-4E67-8132-ACCCD64672FF}" name="Column3426"/>
    <tableColumn id="3430" xr3:uid="{CD2A5005-1286-4DCE-ABF1-FA822D39BABA}" name="Column3427"/>
    <tableColumn id="3431" xr3:uid="{E76A09F0-916B-4E49-B50E-B8888273FA04}" name="Column3428"/>
    <tableColumn id="3432" xr3:uid="{FD59BB3F-D68D-4CDE-B3DC-B6E37D5BE48F}" name="Column3429"/>
    <tableColumn id="3433" xr3:uid="{BCCED9BF-4840-4786-806C-7E276A1CFB43}" name="Column3430"/>
    <tableColumn id="3434" xr3:uid="{B1F649F7-EE9D-4F63-95A4-C0605BF615E2}" name="Column3431"/>
    <tableColumn id="3435" xr3:uid="{B812B361-460E-47FE-850B-C54B773A48AA}" name="Column3432"/>
    <tableColumn id="3436" xr3:uid="{060128F8-F750-41A3-BE29-1A0B576E4CC0}" name="Column3433"/>
    <tableColumn id="3437" xr3:uid="{32B10098-5BBC-4F14-BED9-037FEFF6AA21}" name="Column3434"/>
    <tableColumn id="3438" xr3:uid="{EA5FBFFE-72F2-45AD-9326-24E1E275CD67}" name="Column3435"/>
    <tableColumn id="3439" xr3:uid="{87205B1F-1237-4017-AF72-667D1C8951C3}" name="Column3436"/>
    <tableColumn id="3440" xr3:uid="{67CF0CA5-9EDD-4F74-9E0F-9ABD8EA5D661}" name="Column3437"/>
    <tableColumn id="3441" xr3:uid="{91838836-A90C-4704-971E-8A61F561AAC8}" name="Column3438"/>
    <tableColumn id="3442" xr3:uid="{7EE23510-9C3C-4F9A-B115-241537A8726D}" name="Column3439"/>
    <tableColumn id="3443" xr3:uid="{4452B076-DF45-454C-922D-6BEEE7CAB3CD}" name="Column3440"/>
    <tableColumn id="3444" xr3:uid="{F81647D2-E791-474D-A155-9585D3460EE1}" name="Column3441"/>
    <tableColumn id="3445" xr3:uid="{3C5900B1-F76F-4A1B-9D34-26C761126E96}" name="Column3442"/>
    <tableColumn id="3446" xr3:uid="{60C4427E-226F-41DD-8D54-7BB279170A68}" name="Column3443"/>
    <tableColumn id="3447" xr3:uid="{F7BA4615-EACE-4003-9519-ACA7CE23B5DD}" name="Column3444"/>
    <tableColumn id="3448" xr3:uid="{7D0BCA85-1CA9-4DEB-9914-8E12699CA62C}" name="Column3445"/>
    <tableColumn id="3449" xr3:uid="{47DE8507-DA0C-4495-9308-E8077DF46104}" name="Column3446"/>
    <tableColumn id="3450" xr3:uid="{6D6CB884-DA98-4AA8-BD8E-A9CD43D8DD1E}" name="Column3447"/>
    <tableColumn id="3451" xr3:uid="{E90BBFDF-875D-4DAB-B48A-9463787A03D0}" name="Column3448"/>
    <tableColumn id="3452" xr3:uid="{13AD82D8-A81C-4DCD-9489-5014BABE8F28}" name="Column3449"/>
    <tableColumn id="3453" xr3:uid="{F2125544-66A9-46C7-9D12-DDCAFB59CD24}" name="Column3450"/>
    <tableColumn id="3454" xr3:uid="{0F0D8BFD-A381-4F83-9803-B3C0CAB33BF2}" name="Column3451"/>
    <tableColumn id="3455" xr3:uid="{CA6494B6-A371-4967-984F-DFF17A1ABD39}" name="Column3452"/>
    <tableColumn id="3456" xr3:uid="{0AA422FD-2275-4EDD-83AD-85789D944ED3}" name="Column3453"/>
    <tableColumn id="3457" xr3:uid="{732F0D6F-7522-4EF8-9C31-CED42204FF2F}" name="Column3454"/>
    <tableColumn id="3458" xr3:uid="{8E8BFD30-2EAF-4C45-AE0F-79B8F56D8C0F}" name="Column3455"/>
    <tableColumn id="3459" xr3:uid="{8AEEEBA2-5B3A-4A14-A700-1109E8550CCA}" name="Column3456"/>
    <tableColumn id="3460" xr3:uid="{24C5ABC3-F23B-4D87-9722-88A1588A07F2}" name="Column3457"/>
    <tableColumn id="3461" xr3:uid="{4E0814C7-6589-406F-AB5E-64304F36E8B7}" name="Column3458"/>
    <tableColumn id="3462" xr3:uid="{DB259A58-7DD3-444D-B72A-5D1B0F5B487A}" name="Column3459"/>
    <tableColumn id="3463" xr3:uid="{DBF5174D-91C0-455E-A049-040C40698E49}" name="Column3460"/>
    <tableColumn id="3464" xr3:uid="{EF10555B-814A-4C81-8958-351593C9934D}" name="Column3461"/>
    <tableColumn id="3465" xr3:uid="{5FBD03EF-917A-469A-A88D-EF2DFC3357A9}" name="Column3462"/>
    <tableColumn id="3466" xr3:uid="{AA500088-0332-4F6D-B5EC-6B7F5A58FECE}" name="Column3463"/>
    <tableColumn id="3467" xr3:uid="{2FC9729C-5CA2-412D-997A-FEBC46D79B68}" name="Column3464"/>
    <tableColumn id="3468" xr3:uid="{AB9F056E-E785-45BC-9ABD-5F9A46C208ED}" name="Column3465"/>
    <tableColumn id="3469" xr3:uid="{E2B242FA-5CD4-47A8-9FFC-5867CF7063D2}" name="Column3466"/>
    <tableColumn id="3470" xr3:uid="{48AEB7D1-ED44-49B2-B674-93A9714C9496}" name="Column3467"/>
    <tableColumn id="3471" xr3:uid="{7EB2F77A-521D-451B-B00E-BAD2184F1BDC}" name="Column3468"/>
    <tableColumn id="3472" xr3:uid="{2C1FA522-6A8A-41A5-BD1C-A000851F0827}" name="Column3469"/>
    <tableColumn id="3473" xr3:uid="{EB44A76B-8AEF-4269-8D8A-85292953B0C6}" name="Column3470"/>
    <tableColumn id="3474" xr3:uid="{A4B382AC-14B4-4BEC-8CD7-CA52ECF65777}" name="Column3471"/>
    <tableColumn id="3475" xr3:uid="{AC99E9E3-AD9A-4ACC-84A1-68A9C7F893BB}" name="Column3472"/>
    <tableColumn id="3476" xr3:uid="{395000C1-CFF0-4036-AB23-5A27B074D290}" name="Column3473"/>
    <tableColumn id="3477" xr3:uid="{F8CB8AA8-EF6E-4A0A-8C7A-BBF0C2D9BF90}" name="Column3474"/>
    <tableColumn id="3478" xr3:uid="{F4D15043-BDB5-42D8-8C7E-E216F1B018CC}" name="Column3475"/>
    <tableColumn id="3479" xr3:uid="{4C94472F-48C1-4B82-8843-995903418F3C}" name="Column3476"/>
    <tableColumn id="3480" xr3:uid="{40680B28-AE8C-4219-9C0A-4C93DDD67DB3}" name="Column3477"/>
    <tableColumn id="3481" xr3:uid="{87FA2EA9-6D83-4663-B153-132A0D842DD5}" name="Column3478"/>
    <tableColumn id="3482" xr3:uid="{C053F28C-8200-4270-8FAC-4FB211C3FE80}" name="Column3479"/>
    <tableColumn id="3483" xr3:uid="{8CCCFC7C-2F74-40BC-B606-A047F7A1B834}" name="Column3480"/>
    <tableColumn id="3484" xr3:uid="{584DC551-57D5-4D5A-92A2-2EE3E83D5017}" name="Column3481"/>
    <tableColumn id="3485" xr3:uid="{5F5A933C-94ED-4222-B442-6608BB31330D}" name="Column3482"/>
    <tableColumn id="3486" xr3:uid="{C818D40A-8FFF-4C87-8959-B52A08695CEF}" name="Column3483"/>
    <tableColumn id="3487" xr3:uid="{6B7C38D4-9441-4233-ACEC-C3DB33900FEC}" name="Column3484"/>
    <tableColumn id="3488" xr3:uid="{7A740C2E-4C33-4613-A27E-EB5EE7ED2FED}" name="Column3485"/>
    <tableColumn id="3489" xr3:uid="{A5A822D6-1C38-46C8-B2A7-5B4ECEC8C1DC}" name="Column3486"/>
    <tableColumn id="3490" xr3:uid="{69CA6411-5D0A-454F-9669-6FD331E16383}" name="Column3487"/>
    <tableColumn id="3491" xr3:uid="{A2A17DEE-4005-4933-AA72-0FC39AA1F89C}" name="Column3488"/>
    <tableColumn id="3492" xr3:uid="{F65ACCEE-8AAB-4EDB-B342-5D450EC4C028}" name="Column3489"/>
    <tableColumn id="3493" xr3:uid="{0777B9A7-D986-4362-B32B-F9749D1F334D}" name="Column3490"/>
    <tableColumn id="3494" xr3:uid="{DD4AAF7A-4B59-4DFB-A819-0663E59735B7}" name="Column3491"/>
    <tableColumn id="3495" xr3:uid="{7A1AB3C5-35C0-4D88-BDD0-65AD6146A29A}" name="Column3492"/>
    <tableColumn id="3496" xr3:uid="{2A6652F4-B4BC-449F-91AD-FF5E9F9258FA}" name="Column3493"/>
    <tableColumn id="3497" xr3:uid="{47CCEF69-69DA-490C-9333-8D313E514E27}" name="Column3494"/>
    <tableColumn id="3498" xr3:uid="{E6F5B687-EE80-4835-B8D3-A0DE778BF87E}" name="Column3495"/>
    <tableColumn id="3499" xr3:uid="{9B52A6D7-6D90-4113-B4C9-5BC94368D20A}" name="Column3496"/>
    <tableColumn id="3500" xr3:uid="{6B12213F-54CE-4BAB-B2F2-346D92A22975}" name="Column3497"/>
    <tableColumn id="3501" xr3:uid="{C7B7C593-68BE-4460-8A4B-B9818EDD2634}" name="Column3498"/>
    <tableColumn id="3502" xr3:uid="{A1E26BEC-F685-4581-A348-90A18E58852B}" name="Column3499"/>
    <tableColumn id="3503" xr3:uid="{44D0748B-82BA-4BBA-95CD-816F17A6F5F0}" name="Column3500"/>
    <tableColumn id="3504" xr3:uid="{BF24CE91-80F9-4076-8682-6B7FC615D3DA}" name="Column3501"/>
    <tableColumn id="3505" xr3:uid="{6C8AB570-696E-4A16-9D58-A759DAF3A950}" name="Column3502"/>
    <tableColumn id="3506" xr3:uid="{308B6CA0-187E-4801-A840-57577D27DE7F}" name="Column3503"/>
    <tableColumn id="3507" xr3:uid="{DE7E933A-CEF7-4F42-8DEE-382CF4E81B3E}" name="Column3504"/>
    <tableColumn id="3508" xr3:uid="{FE6FBD2B-A69E-4226-A8DF-77F6CEB284BD}" name="Column3505"/>
    <tableColumn id="3509" xr3:uid="{D22601DC-E479-4D11-A6B7-F6053F982264}" name="Column3506"/>
    <tableColumn id="3510" xr3:uid="{91305E03-A0BF-46A8-8986-558A05A385E6}" name="Column3507"/>
    <tableColumn id="3511" xr3:uid="{A15A05D4-64E4-43E5-8799-015CB0504EF6}" name="Column3508"/>
    <tableColumn id="3512" xr3:uid="{F5E53672-6604-453B-8E63-470C77EE6475}" name="Column3509"/>
    <tableColumn id="3513" xr3:uid="{CCCD1FA6-341F-43CD-AF72-F293C2F16E53}" name="Column3510"/>
    <tableColumn id="3514" xr3:uid="{BA7741C6-FE0D-489E-B2A3-4FC73DB22571}" name="Column3511"/>
    <tableColumn id="3515" xr3:uid="{01AF729A-0872-4354-9B72-C83D2D6109FC}" name="Column3512"/>
    <tableColumn id="3516" xr3:uid="{16469EBB-598E-4C47-A0E6-C2EB419F5EF0}" name="Column3513"/>
    <tableColumn id="3517" xr3:uid="{6433FB79-02DC-48D3-9326-BD7CC6CFA952}" name="Column3514"/>
    <tableColumn id="3518" xr3:uid="{A3A66915-A9E2-475C-934C-C17EDB43F2AD}" name="Column3515"/>
    <tableColumn id="3519" xr3:uid="{F1F03EE1-A752-454B-A3C6-4B0DABD832AC}" name="Column3516"/>
    <tableColumn id="3520" xr3:uid="{ACF7481B-9D97-4F36-A7B4-8D6728E32C35}" name="Column3517"/>
    <tableColumn id="3521" xr3:uid="{8E89A542-14CC-4E29-8DC4-3E0C7153D732}" name="Column3518"/>
    <tableColumn id="3522" xr3:uid="{B1A3C232-5872-48DE-B495-62A85BF0E48A}" name="Column3519"/>
    <tableColumn id="3523" xr3:uid="{015DBF74-C431-4E3F-A1F7-C61BFF431808}" name="Column3520"/>
    <tableColumn id="3524" xr3:uid="{ABD3A7C1-28F4-44BD-83DF-93D31D86BC5B}" name="Column3521"/>
    <tableColumn id="3525" xr3:uid="{E84221BD-9A3C-4971-8AA8-03BB2CD2813D}" name="Column3522"/>
    <tableColumn id="3526" xr3:uid="{41CE41CC-D10F-4141-B0C1-79A0FD33FD96}" name="Column3523"/>
    <tableColumn id="3527" xr3:uid="{731F7317-89A8-413B-851C-21DDEF31531E}" name="Column3524"/>
    <tableColumn id="3528" xr3:uid="{21CC46B4-9B30-41FA-AF05-DEF54DD4C2A4}" name="Column3525"/>
    <tableColumn id="3529" xr3:uid="{C605B332-AFF8-4CA7-97F9-52B5F8D79A9C}" name="Column3526"/>
    <tableColumn id="3530" xr3:uid="{B375165D-8674-4870-A45E-08AB2CEC4F5B}" name="Column3527"/>
    <tableColumn id="3531" xr3:uid="{5AEAA937-D0F5-4C57-B456-47D658CC243A}" name="Column3528"/>
    <tableColumn id="3532" xr3:uid="{3BFB3D9F-FEDF-4446-B700-49D3A525CBC5}" name="Column3529"/>
    <tableColumn id="3533" xr3:uid="{36728B2D-DAA6-4AD9-9AAC-B06F82C435B5}" name="Column3530"/>
    <tableColumn id="3534" xr3:uid="{25BBBBA5-6487-45BE-BA38-F2EFC01B64A0}" name="Column3531"/>
    <tableColumn id="3535" xr3:uid="{78CC0EE6-4956-4041-9199-0F2D660EA92F}" name="Column3532"/>
    <tableColumn id="3536" xr3:uid="{1A43F3C8-54B2-4D0C-ADC8-EBA549D89E00}" name="Column3533"/>
    <tableColumn id="3537" xr3:uid="{3B81F625-071E-4C86-B21D-6E8A369D10AA}" name="Column3534"/>
    <tableColumn id="3538" xr3:uid="{02475124-8135-4036-A82B-60576A375BBC}" name="Column3535"/>
    <tableColumn id="3539" xr3:uid="{CE377701-ED55-4285-8329-D268BB5DA2A8}" name="Column3536"/>
    <tableColumn id="3540" xr3:uid="{5FB9B264-091E-4B07-B0D8-DB807FD57788}" name="Column3537"/>
    <tableColumn id="3541" xr3:uid="{DD5802CE-5501-4557-A32A-CCB5371627C9}" name="Column3538"/>
    <tableColumn id="3542" xr3:uid="{3DB26DD6-BC0B-40C3-8994-01F7FAB542D3}" name="Column3539"/>
    <tableColumn id="3543" xr3:uid="{BA7B10D3-34D4-4E6A-89F9-25D550B015CC}" name="Column3540"/>
    <tableColumn id="3544" xr3:uid="{C2560CD5-6D15-43A2-9AF9-F0C4C34E8AE8}" name="Column3541"/>
    <tableColumn id="3545" xr3:uid="{029C5221-8AD1-4846-B5E2-564DB4881A62}" name="Column3542"/>
    <tableColumn id="3546" xr3:uid="{4DBBE2A6-F251-4BD5-A396-0B8600A761AE}" name="Column3543"/>
    <tableColumn id="3547" xr3:uid="{E6B4F43F-2C71-4056-9BFF-C2AD612426B8}" name="Column3544"/>
    <tableColumn id="3548" xr3:uid="{120501BA-4E9A-4AC8-83E7-8002B1D7F461}" name="Column3545"/>
    <tableColumn id="3549" xr3:uid="{1A27F172-4BCC-4F0B-943D-660528195A39}" name="Column3546"/>
    <tableColumn id="3550" xr3:uid="{BA25832E-0F3D-4773-A5FE-83E1E04C0DC3}" name="Column3547"/>
    <tableColumn id="3551" xr3:uid="{6756309E-3A6C-48D6-BA2D-DE94DF241053}" name="Column3548"/>
    <tableColumn id="3552" xr3:uid="{CAB7379F-9CDE-417A-A856-2FE38437CCF0}" name="Column3549"/>
    <tableColumn id="3553" xr3:uid="{1F2B08B1-0EF6-4924-BA83-75F1B257B998}" name="Column3550"/>
    <tableColumn id="3554" xr3:uid="{5BA21B42-8164-4389-8DB4-9992E1519097}" name="Column3551"/>
    <tableColumn id="3555" xr3:uid="{EACF6847-921B-4B57-A0D8-EEDDAD44C224}" name="Column3552"/>
    <tableColumn id="3556" xr3:uid="{8AE8EDB4-0DE3-4AB7-9CE2-F1119238A611}" name="Column3553"/>
    <tableColumn id="3557" xr3:uid="{57F5FBA4-1869-4DCC-8965-26606074DF43}" name="Column3554"/>
    <tableColumn id="3558" xr3:uid="{D5748E4A-7F24-4F8F-9A1E-1CD5F7C740D8}" name="Column3555"/>
    <tableColumn id="3559" xr3:uid="{4AF62134-F0CE-4245-A392-A3EBAF1999FA}" name="Column3556"/>
    <tableColumn id="3560" xr3:uid="{8167FB69-8E25-42E5-8429-4EBEA2AEA737}" name="Column3557"/>
    <tableColumn id="3561" xr3:uid="{7DA9F16D-2B61-40FD-A204-AF1CB8ABA754}" name="Column3558"/>
    <tableColumn id="3562" xr3:uid="{B35B59D2-AA2A-44AE-81A9-E8A339D6C544}" name="Column3559"/>
    <tableColumn id="3563" xr3:uid="{CD492135-72C8-4E20-936A-0F1D3A66CF84}" name="Column3560"/>
    <tableColumn id="3564" xr3:uid="{1C48B420-DE9A-4A08-9D16-C1DAE0238760}" name="Column3561"/>
    <tableColumn id="3565" xr3:uid="{CBC6A6F0-AEBF-4B24-BD66-FFB675996AE4}" name="Column3562"/>
    <tableColumn id="3566" xr3:uid="{D6CAB33B-18DF-4FE9-8A7F-B8C52F104423}" name="Column3563"/>
    <tableColumn id="3567" xr3:uid="{9CFA3780-34F6-4291-94CF-C77C327707B0}" name="Column3564"/>
    <tableColumn id="3568" xr3:uid="{77052E58-EDD6-4189-A9B0-9F4E5F4B48B9}" name="Column3565"/>
    <tableColumn id="3569" xr3:uid="{42C23281-F946-40E5-8200-D49A5C8C27A7}" name="Column3566"/>
    <tableColumn id="3570" xr3:uid="{3F580236-E8F1-46EC-BCD3-17AE41FF2B1B}" name="Column3567"/>
    <tableColumn id="3571" xr3:uid="{E09F4357-817A-4D88-822B-434527CC28FA}" name="Column3568"/>
    <tableColumn id="3572" xr3:uid="{D23C7F24-92C2-4087-9A81-A55709DC83D8}" name="Column3569"/>
    <tableColumn id="3573" xr3:uid="{2A4B7D76-A3AE-4AC0-AFD5-C0565CF69BE3}" name="Column3570"/>
    <tableColumn id="3574" xr3:uid="{E8F186BA-399C-432D-B9BC-1A55C54EF4B0}" name="Column3571"/>
    <tableColumn id="3575" xr3:uid="{8227ED88-9BBF-4DA7-910B-B064E1D63029}" name="Column3572"/>
    <tableColumn id="3576" xr3:uid="{7C8F933A-E638-43FF-A268-BEB9785046CD}" name="Column3573"/>
    <tableColumn id="3577" xr3:uid="{72CB6E84-8DFE-46BF-8F17-B74DF48563DA}" name="Column3574"/>
    <tableColumn id="3578" xr3:uid="{47019C5D-94D7-4168-99EE-28090554285D}" name="Column3575"/>
    <tableColumn id="3579" xr3:uid="{3762E60C-E5AB-408F-8B67-BE7A423A713E}" name="Column3576"/>
    <tableColumn id="3580" xr3:uid="{E3361108-E6EB-4E02-96D0-1D0D12BE1697}" name="Column3577"/>
    <tableColumn id="3581" xr3:uid="{B25637DA-6D13-4C99-976B-10D175B582A5}" name="Column3578"/>
    <tableColumn id="3582" xr3:uid="{F8E105EE-63B0-4C11-8DEB-3A5BEE099E55}" name="Column3579"/>
    <tableColumn id="3583" xr3:uid="{7C484DE5-B691-4BA1-A64E-E4DD41DA41BF}" name="Column3580"/>
    <tableColumn id="3584" xr3:uid="{68EDA13C-80EC-405F-96C5-D5EC104D8F01}" name="Column3581"/>
    <tableColumn id="3585" xr3:uid="{3EE4D4EE-2109-48E9-B3A5-83AE79A8518A}" name="Column3582"/>
    <tableColumn id="3586" xr3:uid="{CDE4FDEF-8DDE-4A18-9B36-DA00595F6D09}" name="Column3583"/>
    <tableColumn id="3587" xr3:uid="{59B225A7-B4AD-48B4-8B19-669934785469}" name="Column3584"/>
    <tableColumn id="3588" xr3:uid="{94FA4D6B-9757-42FE-9450-5BD426D8B5C5}" name="Column3585"/>
    <tableColumn id="3589" xr3:uid="{EBB8B20A-ECE8-4CA3-AC66-4FB2FBCF5F19}" name="Column3586"/>
    <tableColumn id="3590" xr3:uid="{D3BACD97-EE87-40CB-A5D3-2F76C21E8BB9}" name="Column3587"/>
    <tableColumn id="3591" xr3:uid="{DB301A83-FC9E-42B8-AFB3-794387525595}" name="Column3588"/>
    <tableColumn id="3592" xr3:uid="{2B02FFB3-125D-4E73-8ABE-B0E50727839F}" name="Column3589"/>
    <tableColumn id="3593" xr3:uid="{60B46158-F2F7-4605-AF9E-72F3851BDFC6}" name="Column3590"/>
    <tableColumn id="3594" xr3:uid="{0210C970-5F58-4988-BF61-E50F150302C9}" name="Column3591"/>
    <tableColumn id="3595" xr3:uid="{60E8D04A-51FD-4E8B-A54C-1949FC6C3F54}" name="Column3592"/>
    <tableColumn id="3596" xr3:uid="{2136C3CC-65A1-4F51-86B9-8D84EEE6B2EA}" name="Column3593"/>
    <tableColumn id="3597" xr3:uid="{9EA3ADAF-BE61-48B0-81E5-82B2D5C330FC}" name="Column3594"/>
    <tableColumn id="3598" xr3:uid="{1013052C-45B8-4AFE-85A8-D8592AAB96AF}" name="Column3595"/>
    <tableColumn id="3599" xr3:uid="{2E409E4A-D4F8-49BD-AEB1-E6E7DEA3E057}" name="Column3596"/>
    <tableColumn id="3600" xr3:uid="{DDEF1C27-1529-4197-8493-A23D324CB971}" name="Column3597"/>
    <tableColumn id="3601" xr3:uid="{67535920-05E6-4765-83AD-9702F1604191}" name="Column3598"/>
    <tableColumn id="3602" xr3:uid="{87C8298C-86C5-4B8C-91E1-E82E53EEA4E6}" name="Column3599"/>
    <tableColumn id="3603" xr3:uid="{95388C56-B476-4826-AF87-25E13F13D0FE}" name="Column3600"/>
    <tableColumn id="3604" xr3:uid="{0315C07D-FE2E-422A-BBB8-FFF2B910CD14}" name="Column3601"/>
    <tableColumn id="3605" xr3:uid="{04779A11-1BEB-4901-8902-D22F6D0668AE}" name="Column3602"/>
    <tableColumn id="3606" xr3:uid="{92B794F3-B04F-4C85-98FB-19B2983EBB68}" name="Column3603"/>
    <tableColumn id="3607" xr3:uid="{20DEF4C3-793B-476E-AD42-F8D77456E716}" name="Column3604"/>
    <tableColumn id="3608" xr3:uid="{61EEE5E4-554E-42E4-B863-138E8C7C2D27}" name="Column3605"/>
    <tableColumn id="3609" xr3:uid="{1482DB1A-7C7F-4460-A51D-678CD96EC17F}" name="Column3606"/>
    <tableColumn id="3610" xr3:uid="{BCA991A9-EC7E-4E68-B199-31DB52AE4B21}" name="Column3607"/>
    <tableColumn id="3611" xr3:uid="{C9EF30B3-5FEC-401E-B7A3-2E46E2A35FE1}" name="Column3608"/>
    <tableColumn id="3612" xr3:uid="{D02002FF-8148-42CA-A2A0-4B444F5D8B7A}" name="Column3609"/>
    <tableColumn id="3613" xr3:uid="{0E5C000D-66D9-4DD8-918C-AB83B6DAFC66}" name="Column3610"/>
    <tableColumn id="3614" xr3:uid="{617DEAEF-A7CD-464C-A62E-1B81592E21E2}" name="Column3611"/>
    <tableColumn id="3615" xr3:uid="{6930594D-5616-4222-AF0E-A8C8368C005C}" name="Column3612"/>
    <tableColumn id="3616" xr3:uid="{7D63068C-A164-49F4-A110-20DCB7E1D9D9}" name="Column3613"/>
    <tableColumn id="3617" xr3:uid="{F51D66D1-8573-453A-92CD-EF9B5F3BB27F}" name="Column3614"/>
    <tableColumn id="3618" xr3:uid="{3802E3FD-2AEF-4A44-8E03-B2B1FEB45900}" name="Column3615"/>
    <tableColumn id="3619" xr3:uid="{D674DAA9-C635-4B39-ADE2-68109483D2F7}" name="Column3616"/>
    <tableColumn id="3620" xr3:uid="{4A88F622-36D5-422C-8846-181405B12508}" name="Column3617"/>
    <tableColumn id="3621" xr3:uid="{C7069179-744E-409E-9C68-1E72CF9A0512}" name="Column3618"/>
    <tableColumn id="3622" xr3:uid="{EBB8F66D-7B08-49C4-86C4-A18CEC138527}" name="Column3619"/>
    <tableColumn id="3623" xr3:uid="{C68C8D63-F05E-461F-A796-6468F3098A65}" name="Column3620"/>
    <tableColumn id="3624" xr3:uid="{97E40BDB-06B1-4195-9101-6C09C3E56CB6}" name="Column3621"/>
    <tableColumn id="3625" xr3:uid="{ED3AD31C-8859-468E-AEE1-27D2ACE0FFE0}" name="Column3622"/>
    <tableColumn id="3626" xr3:uid="{A5CA6096-F9FF-470B-AECB-D6038A2E569F}" name="Column3623"/>
    <tableColumn id="3627" xr3:uid="{9D3E6841-2BC3-46C0-9A92-9C4B8BCFA16A}" name="Column3624"/>
    <tableColumn id="3628" xr3:uid="{BE6C6E77-3DFB-4E95-A557-2E289FEFB292}" name="Column3625"/>
    <tableColumn id="3629" xr3:uid="{B126E401-986A-408E-AF2E-AEFA7C1CF2EB}" name="Column3626"/>
    <tableColumn id="3630" xr3:uid="{3E99E0C6-70F4-49A0-A4F0-954B2168D173}" name="Column3627"/>
    <tableColumn id="3631" xr3:uid="{50C3F674-4C43-407E-9EC0-0967FA8114EB}" name="Column3628"/>
    <tableColumn id="3632" xr3:uid="{9AFED473-96F8-464C-9D7E-70BB25ED9735}" name="Column3629"/>
    <tableColumn id="3633" xr3:uid="{F4E12129-4946-4D8C-B81B-E41E7CE46157}" name="Column3630"/>
    <tableColumn id="3634" xr3:uid="{BBB7A7A9-3512-4AB6-843C-3F311534249F}" name="Column3631"/>
    <tableColumn id="3635" xr3:uid="{B53A769F-3536-46C2-94E9-9D9326111A90}" name="Column3632"/>
    <tableColumn id="3636" xr3:uid="{89E8FC08-AFC7-4F9F-999F-416B517AA9DC}" name="Column3633"/>
    <tableColumn id="3637" xr3:uid="{A7E31A4D-236C-47F2-A8C4-5B591544B189}" name="Column3634"/>
    <tableColumn id="3638" xr3:uid="{9794DE7E-1C7B-4F99-8DB8-89D4931D34BD}" name="Column3635"/>
    <tableColumn id="3639" xr3:uid="{B2F2939D-02F8-4C8B-A6E9-9AD21D3AE38F}" name="Column3636"/>
    <tableColumn id="3640" xr3:uid="{14808A22-890A-4E9B-9CAD-2254CE627721}" name="Column3637"/>
    <tableColumn id="3641" xr3:uid="{9B41DD63-EB2E-4058-B154-4502AFDC99DF}" name="Column3638"/>
    <tableColumn id="3642" xr3:uid="{4BE558AD-CE90-4D0D-9EA8-775B2845233A}" name="Column3639"/>
    <tableColumn id="3643" xr3:uid="{887978CD-58BF-4579-9FD2-9E0CE4817BBD}" name="Column3640"/>
    <tableColumn id="3644" xr3:uid="{54A3D202-93AB-41F4-A5B2-11A7668026A9}" name="Column3641"/>
    <tableColumn id="3645" xr3:uid="{80D48D25-8CB3-4576-AFA7-E5F84BE0B116}" name="Column3642"/>
    <tableColumn id="3646" xr3:uid="{9C79E664-BE80-4D49-9F95-8BA4426925F9}" name="Column3643"/>
    <tableColumn id="3647" xr3:uid="{BE6D40DC-E7A2-4A1C-AE99-EE44ACC6BAEE}" name="Column3644"/>
    <tableColumn id="3648" xr3:uid="{ADF7D4B0-506C-4844-A038-3C63AE5A31E4}" name="Column3645"/>
    <tableColumn id="3649" xr3:uid="{A7999CAA-CF01-496B-825E-4C318A3D44EE}" name="Column3646"/>
    <tableColumn id="3650" xr3:uid="{429A06CD-4B9C-4E13-9DCE-7B2222CCCE7D}" name="Column3647"/>
    <tableColumn id="3651" xr3:uid="{498381D3-187F-4767-9EAE-CBE91A5D141A}" name="Column3648"/>
    <tableColumn id="3652" xr3:uid="{9CA755B9-D910-4B02-AC89-F88AF6C66A7C}" name="Column3649"/>
    <tableColumn id="3653" xr3:uid="{2FE24C4F-550D-40FD-81EA-19CE38E94FE7}" name="Column3650"/>
    <tableColumn id="3654" xr3:uid="{593244D5-0EF8-4C0C-A10D-1701DC61888B}" name="Column3651"/>
    <tableColumn id="3655" xr3:uid="{5FFB89CC-A4DD-489C-8F0C-E694E84496BC}" name="Column3652"/>
    <tableColumn id="3656" xr3:uid="{32A3160A-866E-41E1-BA6F-B1B5C56C1A67}" name="Column3653"/>
    <tableColumn id="3657" xr3:uid="{A86D509E-87A4-436F-BF03-1E67054862F5}" name="Column3654"/>
    <tableColumn id="3658" xr3:uid="{24597767-74BB-4CC6-AEA5-96DF6360BAEE}" name="Column3655"/>
    <tableColumn id="3659" xr3:uid="{4F74E5CF-48E9-429F-AAD0-8D7DE66D328D}" name="Column3656"/>
    <tableColumn id="3660" xr3:uid="{970240A7-6237-44F4-B43D-7282FABD3229}" name="Column3657"/>
    <tableColumn id="3661" xr3:uid="{E09A12F2-7E69-4473-AE90-AA7D2F7C1E73}" name="Column3658"/>
    <tableColumn id="3662" xr3:uid="{06F5273E-F5B5-4113-9051-620D2A34D5EB}" name="Column3659"/>
    <tableColumn id="3663" xr3:uid="{F0020129-553A-4C21-92CE-69348E0FF8F2}" name="Column3660"/>
    <tableColumn id="3664" xr3:uid="{44E159A5-9D97-4FC5-A533-EEDC4A8014E1}" name="Column3661"/>
    <tableColumn id="3665" xr3:uid="{FD37EBBA-16CA-4AC4-A06C-277BDF8C767B}" name="Column3662"/>
    <tableColumn id="3666" xr3:uid="{15C8D52F-9AF0-4657-8124-E32D73D0944D}" name="Column3663"/>
    <tableColumn id="3667" xr3:uid="{FEFA0DFF-B101-43F2-8389-A7626534EF9A}" name="Column3664"/>
    <tableColumn id="3668" xr3:uid="{597B1CA3-75A8-4EBC-AB60-11E129ED06CC}" name="Column3665"/>
    <tableColumn id="3669" xr3:uid="{F0466E61-327C-4418-B65A-21BB513F415A}" name="Column3666"/>
    <tableColumn id="3670" xr3:uid="{7E016ECC-E40E-4438-9FD8-24E4261025E2}" name="Column3667"/>
    <tableColumn id="3671" xr3:uid="{5254F534-1282-41BF-B30B-AB1168209B45}" name="Column3668"/>
    <tableColumn id="3672" xr3:uid="{268827A7-3F13-43E9-AFAC-AE0470DB0781}" name="Column3669"/>
    <tableColumn id="3673" xr3:uid="{7EA0213E-90DC-4471-BAAE-73EFC8DA2540}" name="Column3670"/>
    <tableColumn id="3674" xr3:uid="{0B574B7D-4A70-4FDC-B27D-5319B237BDE8}" name="Column3671"/>
    <tableColumn id="3675" xr3:uid="{35AD7094-A845-4352-AA45-628F433E936B}" name="Column3672"/>
    <tableColumn id="3676" xr3:uid="{ED0DFD71-2E7D-4649-8EB1-C222AD80C66B}" name="Column3673"/>
    <tableColumn id="3677" xr3:uid="{2DBF8F32-5748-4CE3-9AFA-3D52EB220FE1}" name="Column3674"/>
    <tableColumn id="3678" xr3:uid="{E13E341C-B26B-4552-9A5B-2CE860E45B68}" name="Column3675"/>
    <tableColumn id="3679" xr3:uid="{F0DF96A2-4A22-4D62-A555-0E0CAD54BA48}" name="Column3676"/>
    <tableColumn id="3680" xr3:uid="{B2B569CE-AC00-4E87-850C-C2311DA2A4D6}" name="Column3677"/>
    <tableColumn id="3681" xr3:uid="{6487D761-8E39-4F52-86DB-618959EA2E0B}" name="Column3678"/>
    <tableColumn id="3682" xr3:uid="{A6B208E1-AA57-4991-84C3-17917D92BDD8}" name="Column3679"/>
    <tableColumn id="3683" xr3:uid="{96F16F5D-F410-4C16-A7B5-5E804F7D4CBF}" name="Column3680"/>
    <tableColumn id="3684" xr3:uid="{B671DFC9-C02C-4A64-9F75-8DDBCEF45D08}" name="Column3681"/>
    <tableColumn id="3685" xr3:uid="{FDB182B2-28AD-441B-AA4A-C07F5A23A1FE}" name="Column3682"/>
    <tableColumn id="3686" xr3:uid="{C40223BF-3730-4A65-9405-E2059FC12D22}" name="Column3683"/>
    <tableColumn id="3687" xr3:uid="{DAE10CDF-484A-443F-A81C-7E27A2C83C83}" name="Column3684"/>
    <tableColumn id="3688" xr3:uid="{096829C1-169B-4C93-BBF4-20A735FBBA3A}" name="Column3685"/>
    <tableColumn id="3689" xr3:uid="{6D75B648-4B79-456D-BBFE-792A76349115}" name="Column3686"/>
    <tableColumn id="3690" xr3:uid="{CD410928-FFE2-4612-8B17-7C4C5CFA4415}" name="Column3687"/>
    <tableColumn id="3691" xr3:uid="{0B461FDC-6603-45FA-BFDE-B83B29B68AB0}" name="Column3688"/>
    <tableColumn id="3692" xr3:uid="{D50754CE-1EF2-4911-9452-5E041E923750}" name="Column3689"/>
    <tableColumn id="3693" xr3:uid="{F03491E6-DB7F-4EBF-947D-951856719E40}" name="Column3690"/>
    <tableColumn id="3694" xr3:uid="{571BDF7C-1510-45E2-BA41-CC4D6E1E139F}" name="Column3691"/>
    <tableColumn id="3695" xr3:uid="{EDD29A02-8CD8-4095-8E11-153030C29D85}" name="Column3692"/>
    <tableColumn id="3696" xr3:uid="{EBCC8654-1AEE-44AB-AFEE-D0E63A929556}" name="Column3693"/>
    <tableColumn id="3697" xr3:uid="{BFCB9FED-4B20-4E62-9CD7-2A5AD38F6CFA}" name="Column3694"/>
    <tableColumn id="3698" xr3:uid="{F4CA0470-25C7-4EE8-B972-3E230E6EFD58}" name="Column3695"/>
    <tableColumn id="3699" xr3:uid="{432EE572-0CFA-42FE-A684-CD642D67C8B6}" name="Column3696"/>
    <tableColumn id="3700" xr3:uid="{81BA768D-2B3D-4CDC-BB02-A136807BBE03}" name="Column3697"/>
    <tableColumn id="3701" xr3:uid="{BC4C8874-E237-4746-8C01-533E297D06CF}" name="Column3698"/>
    <tableColumn id="3702" xr3:uid="{4EC6740B-B418-4BBF-977E-D151147C338D}" name="Column3699"/>
    <tableColumn id="3703" xr3:uid="{75503C3D-E964-46A8-95E1-A22487F7F0EF}" name="Column3700"/>
    <tableColumn id="3704" xr3:uid="{1BCEB524-9FFD-4537-808E-1822571C45B7}" name="Column3701"/>
    <tableColumn id="3705" xr3:uid="{66B1C5CD-D529-456D-9A16-43C3B848A03E}" name="Column3702"/>
    <tableColumn id="3706" xr3:uid="{200E8D80-0873-4FA8-88A6-3DF107878289}" name="Column3703"/>
    <tableColumn id="3707" xr3:uid="{BD3A5FBF-B244-474C-A483-6CBAA1FF1142}" name="Column3704"/>
    <tableColumn id="3708" xr3:uid="{764D5248-FADC-40D7-9919-2DEF908A79BE}" name="Column3705"/>
    <tableColumn id="3709" xr3:uid="{E894237F-2B79-4595-BE3F-1E47B464012B}" name="Column3706"/>
    <tableColumn id="3710" xr3:uid="{8B88B6DE-1411-465A-8ABA-445ED014F05A}" name="Column3707"/>
    <tableColumn id="3711" xr3:uid="{EE30C4BF-CAC1-4E34-86A5-C786D225392E}" name="Column3708"/>
    <tableColumn id="3712" xr3:uid="{71C7A0AC-50C7-4D4F-8E6A-A4EDE31E5FEE}" name="Column3709"/>
    <tableColumn id="3713" xr3:uid="{B64AD80D-6AFA-4316-9659-2C5559BB72DC}" name="Column3710"/>
    <tableColumn id="3714" xr3:uid="{B456133C-A2FB-4E0C-84E7-C9C0662FB869}" name="Column3711"/>
    <tableColumn id="3715" xr3:uid="{62F8A8E7-85ED-4A99-A8C3-D0EFBB9821E4}" name="Column3712"/>
    <tableColumn id="3716" xr3:uid="{F23765D9-2775-4FFF-903C-46E418C01F2F}" name="Column3713"/>
    <tableColumn id="3717" xr3:uid="{995B56CD-54F3-4785-A57C-B2FE703CBFCB}" name="Column3714"/>
    <tableColumn id="3718" xr3:uid="{9EBD3063-D067-4F1A-86E9-4B9E38FBB9E6}" name="Column3715"/>
    <tableColumn id="3719" xr3:uid="{92DBA31E-7A8A-423D-A3E3-27646477E056}" name="Column3716"/>
    <tableColumn id="3720" xr3:uid="{2DFA3A62-9C96-4885-8BAC-08263DAB23E3}" name="Column3717"/>
    <tableColumn id="3721" xr3:uid="{2CEA969E-1B58-48B5-B787-1F40571DC2E9}" name="Column3718"/>
    <tableColumn id="3722" xr3:uid="{EA3C39D9-E03A-4773-B54C-148E5954E27E}" name="Column3719"/>
    <tableColumn id="3723" xr3:uid="{C2F50037-4926-492E-BC09-E8DD13B3BD91}" name="Column3720"/>
    <tableColumn id="3724" xr3:uid="{A394783F-EB84-4218-85BF-BC14B06C495E}" name="Column3721"/>
    <tableColumn id="3725" xr3:uid="{C45C18E0-5EA7-4799-983C-2431BB6D9CA6}" name="Column3722"/>
    <tableColumn id="3726" xr3:uid="{66A45232-7898-4609-A0A6-61FFFC860917}" name="Column3723"/>
    <tableColumn id="3727" xr3:uid="{4B15FE22-A0F1-427A-94AF-1B9EE68B4C8B}" name="Column3724"/>
    <tableColumn id="3728" xr3:uid="{C5FC1A85-3204-4B60-A802-9A4D3B7D67B2}" name="Column3725"/>
    <tableColumn id="3729" xr3:uid="{8D65769A-3238-4C22-AD23-199A32977C30}" name="Column3726"/>
    <tableColumn id="3730" xr3:uid="{4A053345-E9FE-40DA-BCEF-90E9CF39FE25}" name="Column3727"/>
    <tableColumn id="3731" xr3:uid="{B591E2AD-6106-4127-8BE2-D9555BAE78A3}" name="Column3728"/>
    <tableColumn id="3732" xr3:uid="{1EFAFE13-B8A1-4D37-B667-43EDC9541877}" name="Column3729"/>
    <tableColumn id="3733" xr3:uid="{9518AC6A-4642-4EE1-A33D-DAA8C5B24B75}" name="Column3730"/>
    <tableColumn id="3734" xr3:uid="{3F963C29-C4C4-4E87-96B5-AEADB6E39283}" name="Column3731"/>
    <tableColumn id="3735" xr3:uid="{355DFA52-DFE6-4BDE-9383-C353F237254F}" name="Column3732"/>
    <tableColumn id="3736" xr3:uid="{ED7C095C-2C64-428C-A1BB-7F9238A94F11}" name="Column3733"/>
    <tableColumn id="3737" xr3:uid="{4311E04C-B5D8-4F63-845E-1E2E2BEB9392}" name="Column3734"/>
    <tableColumn id="3738" xr3:uid="{11201998-AAAD-4F25-A110-A23996498ACE}" name="Column3735"/>
    <tableColumn id="3739" xr3:uid="{4380E16F-DA4F-43F0-A0B7-951F95A6703E}" name="Column3736"/>
    <tableColumn id="3740" xr3:uid="{F5E12646-A788-4EA8-836C-CFAD3C3F88D9}" name="Column3737"/>
    <tableColumn id="3741" xr3:uid="{F7BD4986-09E7-4F95-9DDF-78594888E058}" name="Column3738"/>
    <tableColumn id="3742" xr3:uid="{B5095A9E-A07B-4031-9A81-09FC7BAA6C04}" name="Column3739"/>
    <tableColumn id="3743" xr3:uid="{70DDE327-45D5-4320-8264-CDF270963B77}" name="Column3740"/>
    <tableColumn id="3744" xr3:uid="{807D6CE8-435A-4F78-B19C-684049988C70}" name="Column3741"/>
    <tableColumn id="3745" xr3:uid="{8812528B-664F-4250-BBF5-E50CD67DA580}" name="Column3742"/>
    <tableColumn id="3746" xr3:uid="{16896844-37A5-4090-BC74-A32486DB83DC}" name="Column3743"/>
    <tableColumn id="3747" xr3:uid="{BA57E15D-19C3-4E19-8123-98E911809FC8}" name="Column3744"/>
    <tableColumn id="3748" xr3:uid="{738EC4CA-AB2E-4419-A828-CC829AC4E23A}" name="Column3745"/>
    <tableColumn id="3749" xr3:uid="{6391EA52-3CA7-454F-A624-E12A117E7833}" name="Column3746"/>
    <tableColumn id="3750" xr3:uid="{A674F365-0B15-453F-98FC-C4511A3B33A9}" name="Column3747"/>
    <tableColumn id="3751" xr3:uid="{3D23BB77-CCEB-4B0C-BFA3-5B20B8774148}" name="Column3748"/>
    <tableColumn id="3752" xr3:uid="{26A003BD-95F1-411C-878C-0B3A502D5A72}" name="Column3749"/>
    <tableColumn id="3753" xr3:uid="{3A4C4989-49DD-499F-A5B7-DCD88D1A9E70}" name="Column3750"/>
    <tableColumn id="3754" xr3:uid="{DAFA09F4-5467-4F3C-ADCD-DFF4CCCC4E89}" name="Column3751"/>
    <tableColumn id="3755" xr3:uid="{05F72799-A1CC-4D1E-978E-8FB75F0B438D}" name="Column3752"/>
    <tableColumn id="3756" xr3:uid="{8B0B6901-BFD4-49D2-B619-FECD960FA13A}" name="Column3753"/>
    <tableColumn id="3757" xr3:uid="{7ECE6EB2-6D65-4C43-AE4F-3C5505440AA8}" name="Column3754"/>
    <tableColumn id="3758" xr3:uid="{85448AF6-9B7A-4B8B-A4B1-3E144584F7D6}" name="Column3755"/>
    <tableColumn id="3759" xr3:uid="{762B2D3D-C41D-4E17-8C0E-A52F527C520C}" name="Column3756"/>
    <tableColumn id="3760" xr3:uid="{013091AC-85D5-44DC-93FC-4BF21544FED5}" name="Column3757"/>
    <tableColumn id="3761" xr3:uid="{3E6E2456-2A45-428B-9229-0B2702B5F20D}" name="Column3758"/>
    <tableColumn id="3762" xr3:uid="{6303347E-7ADE-4BB7-83A6-29CF8271419A}" name="Column3759"/>
    <tableColumn id="3763" xr3:uid="{9A6463CB-5D93-43BF-B988-A793FD61942D}" name="Column3760"/>
    <tableColumn id="3764" xr3:uid="{6BF10CA6-D58D-4AF3-B717-025D911BA6B5}" name="Column3761"/>
    <tableColumn id="3765" xr3:uid="{715CAC7D-A661-412D-8A8F-55CDC3570183}" name="Column3762"/>
    <tableColumn id="3766" xr3:uid="{6ADC4E9E-D374-4BFD-A514-CB239F06961D}" name="Column3763"/>
    <tableColumn id="3767" xr3:uid="{173F1F31-FFDB-43C0-865D-FCB4B726B570}" name="Column3764"/>
    <tableColumn id="3768" xr3:uid="{B0418234-B156-4BCF-9DD4-C1E13D040E0B}" name="Column3765"/>
    <tableColumn id="3769" xr3:uid="{A168E923-7A2B-453C-9D62-8EDA67BD66CC}" name="Column3766"/>
    <tableColumn id="3770" xr3:uid="{8740AA2A-F13C-4B38-86DF-72448EF0FBD2}" name="Column3767"/>
    <tableColumn id="3771" xr3:uid="{2EE46129-DBB2-43A8-A923-0607B2FF4395}" name="Column3768"/>
    <tableColumn id="3772" xr3:uid="{D0450659-A13B-4037-AAF7-5D771D6907F3}" name="Column3769"/>
    <tableColumn id="3773" xr3:uid="{92AD72D0-490F-4B50-ADC0-7BA4F8800BCA}" name="Column3770"/>
    <tableColumn id="3774" xr3:uid="{3B8A6B1A-039B-4525-B48C-AA0A269F330C}" name="Column3771"/>
    <tableColumn id="3775" xr3:uid="{F47D95B3-8802-4C99-8E5D-A0A1EE0381E1}" name="Column3772"/>
    <tableColumn id="3776" xr3:uid="{7EF1AF26-E7B8-409C-81D7-14952FE27AD9}" name="Column3773"/>
    <tableColumn id="3777" xr3:uid="{78CF659E-653B-4832-8048-EF708BA5F480}" name="Column3774"/>
    <tableColumn id="3778" xr3:uid="{0E3E77AC-C2DF-4B86-9908-E6A38F816F0F}" name="Column3775"/>
    <tableColumn id="3779" xr3:uid="{11737A5B-080F-48F7-BD93-BE9FF883131E}" name="Column3776"/>
    <tableColumn id="3780" xr3:uid="{D6D542EA-E092-4611-B69E-A61AD529A51A}" name="Column3777"/>
    <tableColumn id="3781" xr3:uid="{12501447-11A8-4CDA-B480-1BE057A34B66}" name="Column3778"/>
    <tableColumn id="3782" xr3:uid="{6DB1BEFD-57AB-4464-8A6D-3545AD055CDC}" name="Column3779"/>
    <tableColumn id="3783" xr3:uid="{472E4C0C-38B8-4A02-80A1-1C774E7796B8}" name="Column3780"/>
    <tableColumn id="3784" xr3:uid="{616AB2D4-4909-430F-AD29-7E6646B06593}" name="Column3781"/>
    <tableColumn id="3785" xr3:uid="{85832719-42E3-4196-BF05-D0209F6F5448}" name="Column3782"/>
    <tableColumn id="3786" xr3:uid="{A31AB903-4AA6-4BEB-8A04-59302B20EE12}" name="Column3783"/>
    <tableColumn id="3787" xr3:uid="{526CDD31-E27B-48BE-B267-4A36C257C703}" name="Column3784"/>
    <tableColumn id="3788" xr3:uid="{DCE8A7F9-47AC-47DF-AC85-52C862849FF8}" name="Column3785"/>
    <tableColumn id="3789" xr3:uid="{22CA916A-34FD-4EA4-A02B-2E3033DBEA94}" name="Column3786"/>
    <tableColumn id="3790" xr3:uid="{6DDE0FAF-A0C1-4B0B-966F-FC3905C63B51}" name="Column3787"/>
    <tableColumn id="3791" xr3:uid="{808E08DE-326E-462D-99D1-32519AA53267}" name="Column3788"/>
    <tableColumn id="3792" xr3:uid="{B7BCBEFA-B957-4776-8832-1142749C1336}" name="Column3789"/>
    <tableColumn id="3793" xr3:uid="{E2CBC16F-9FA0-4EB6-9C19-27A543AF2FC2}" name="Column3790"/>
    <tableColumn id="3794" xr3:uid="{CB245CBC-6FB3-4F50-8ABA-251A0107E461}" name="Column3791"/>
    <tableColumn id="3795" xr3:uid="{868DF878-C8B7-4143-8B1A-59828BA9F2E1}" name="Column3792"/>
    <tableColumn id="3796" xr3:uid="{91A8318F-4BCD-4B43-9EA1-8B02ABF45E1D}" name="Column3793"/>
    <tableColumn id="3797" xr3:uid="{EE192AAF-AFC8-4B99-B127-8C4AD85443D5}" name="Column3794"/>
    <tableColumn id="3798" xr3:uid="{51EAE2DA-A3E9-4B0A-AA96-FB1224A16F1E}" name="Column3795"/>
    <tableColumn id="3799" xr3:uid="{1BB9386B-38D6-4653-AF26-AC6F74E3E8BD}" name="Column3796"/>
    <tableColumn id="3800" xr3:uid="{10FDA1DF-AB21-41B5-9C94-49DAE13A98D4}" name="Column3797"/>
    <tableColumn id="3801" xr3:uid="{075BE210-FF67-44DF-8A3A-56D11B9559BF}" name="Column3798"/>
    <tableColumn id="3802" xr3:uid="{11813E5D-B034-42C0-A4DD-92A8872AD53F}" name="Column3799"/>
    <tableColumn id="3803" xr3:uid="{36EDD88D-0182-43B1-8794-AE5B17A86698}" name="Column3800"/>
    <tableColumn id="3804" xr3:uid="{717C0A7D-A9C9-4A9D-B3CB-E66B1088EB83}" name="Column3801"/>
    <tableColumn id="3805" xr3:uid="{2E46B34F-CEED-4546-9A23-E34C3FD14F48}" name="Column3802"/>
    <tableColumn id="3806" xr3:uid="{71207E52-1C4A-40C8-B388-0740111A6B45}" name="Column3803"/>
    <tableColumn id="3807" xr3:uid="{8266ABA2-346F-4989-88D7-D474D60978D7}" name="Column3804"/>
    <tableColumn id="3808" xr3:uid="{12DB577C-90F6-4250-8E53-D7158F21D6C9}" name="Column3805"/>
    <tableColumn id="3809" xr3:uid="{3309A186-E5A5-424F-8E96-B8AD1D890D1A}" name="Column3806"/>
    <tableColumn id="3810" xr3:uid="{12DD5668-6829-45F1-A2F8-F516637667C5}" name="Column3807"/>
    <tableColumn id="3811" xr3:uid="{0EE68DD6-74F9-4136-8466-535296837708}" name="Column3808"/>
    <tableColumn id="3812" xr3:uid="{5C43DC93-B61C-4947-B2A5-DD8BFDC46BFD}" name="Column3809"/>
    <tableColumn id="3813" xr3:uid="{24762658-DB40-4D1D-ADCD-BC7FEA7D9F3D}" name="Column3810"/>
    <tableColumn id="3814" xr3:uid="{0FD8B379-8818-4D7B-933A-78C766758678}" name="Column3811"/>
    <tableColumn id="3815" xr3:uid="{2E2802B4-7CA3-42BA-BAFE-FE4777F59D22}" name="Column3812"/>
    <tableColumn id="3816" xr3:uid="{4B03DB79-009F-48B5-9890-22D6F454732C}" name="Column3813"/>
    <tableColumn id="3817" xr3:uid="{C2324EFA-4766-4EEB-82B6-F2CCB646E5CB}" name="Column3814"/>
    <tableColumn id="3818" xr3:uid="{C988F2BF-0419-4904-B1E7-9A8422711C39}" name="Column3815"/>
    <tableColumn id="3819" xr3:uid="{CA8B9E85-4246-4BC7-B2C7-A572EC120577}" name="Column3816"/>
    <tableColumn id="3820" xr3:uid="{4F677B9B-6E70-45A9-B494-4B7322557BB9}" name="Column3817"/>
    <tableColumn id="3821" xr3:uid="{7ED5F546-AEA6-4638-B01D-3CAF4AC8DFB8}" name="Column3818"/>
    <tableColumn id="3822" xr3:uid="{28AEC629-E133-430C-92C6-D976EBD69A56}" name="Column3819"/>
    <tableColumn id="3823" xr3:uid="{52C3D6EF-E529-4749-8FF4-F649201CDAE6}" name="Column3820"/>
    <tableColumn id="3824" xr3:uid="{1DA927E2-6523-406E-86DF-73ECDFE5ABC5}" name="Column3821"/>
    <tableColumn id="3825" xr3:uid="{A8246D97-1468-441F-A2AE-4972A7B388AE}" name="Column3822"/>
    <tableColumn id="3826" xr3:uid="{A556EC9C-FE4F-45EA-8CC5-CC1231EB8F90}" name="Column3823"/>
    <tableColumn id="3827" xr3:uid="{BFC31D81-38BF-4AB9-9B97-BC05B8D45C3B}" name="Column3824"/>
    <tableColumn id="3828" xr3:uid="{4F2A475E-58FB-477D-99D5-0F37DA71BAB0}" name="Column3825"/>
    <tableColumn id="3829" xr3:uid="{09C46D18-48D9-4139-9378-25C697AA4342}" name="Column3826"/>
    <tableColumn id="3830" xr3:uid="{68456D83-D43C-4BEF-9C4B-14C89D53DCF7}" name="Column3827"/>
    <tableColumn id="3831" xr3:uid="{91576F47-4F31-4457-88DD-CF06035A485D}" name="Column3828"/>
    <tableColumn id="3832" xr3:uid="{1B8E6E58-67FB-4320-8334-3BA8FFEBE48A}" name="Column3829"/>
    <tableColumn id="3833" xr3:uid="{7C0E71D8-A408-4300-BD1A-9EEC87632E7A}" name="Column3830"/>
    <tableColumn id="3834" xr3:uid="{F7E9CC07-8D74-47BC-9384-1BD3A040D7D7}" name="Column3831"/>
    <tableColumn id="3835" xr3:uid="{DD219503-1055-4E9F-BF18-104601CAC69D}" name="Column3832"/>
    <tableColumn id="3836" xr3:uid="{EEC4F283-5A90-46BA-B4F1-8EA739FCF137}" name="Column3833"/>
    <tableColumn id="3837" xr3:uid="{0B877198-7E12-4C55-8E43-AF5AD531B549}" name="Column3834"/>
    <tableColumn id="3838" xr3:uid="{31725157-89B4-4BAB-A678-F7712AF7D7AD}" name="Column3835"/>
    <tableColumn id="3839" xr3:uid="{B6FF1FC3-648B-4EAD-A891-A9B0A31B5C1C}" name="Column3836"/>
    <tableColumn id="3840" xr3:uid="{B117D9D0-6936-4D01-97F7-0C43229A9C84}" name="Column3837"/>
    <tableColumn id="3841" xr3:uid="{FFD13CFA-AF6E-4731-AF42-7C54C17201E7}" name="Column3838"/>
    <tableColumn id="3842" xr3:uid="{953F6486-7E44-4208-AC99-875233673F7D}" name="Column3839"/>
    <tableColumn id="3843" xr3:uid="{51BCBC90-329E-4434-8716-9B890CAC9981}" name="Column3840"/>
    <tableColumn id="3844" xr3:uid="{D2777EA6-9C34-4EB4-B818-3C02D3C4E9C4}" name="Column3841"/>
    <tableColumn id="3845" xr3:uid="{579A8F60-D158-4594-AF06-921071E65283}" name="Column3842"/>
    <tableColumn id="3846" xr3:uid="{0E392A5C-5368-4E75-9DB0-3653D864393A}" name="Column3843"/>
    <tableColumn id="3847" xr3:uid="{5D26D54D-DD80-4FCC-BB1D-9CA512019B98}" name="Column3844"/>
    <tableColumn id="3848" xr3:uid="{09B43733-FA06-43EF-811C-C31B544FAC33}" name="Column3845"/>
    <tableColumn id="3849" xr3:uid="{097F4778-5B62-402E-B08F-648D8B363032}" name="Column3846"/>
    <tableColumn id="3850" xr3:uid="{7300D21D-A2F8-433E-A2A6-15819C020BCD}" name="Column3847"/>
    <tableColumn id="3851" xr3:uid="{80EC02C8-664D-4240-8E5F-960290D75605}" name="Column3848"/>
    <tableColumn id="3852" xr3:uid="{844284FD-5CCA-44DF-839B-6D3214E82A2D}" name="Column3849"/>
    <tableColumn id="3853" xr3:uid="{DE7123D5-8C19-4FEE-9FB0-56796845A6A0}" name="Column3850"/>
    <tableColumn id="3854" xr3:uid="{ADBB4553-8A26-4869-B4FD-C6F904FD1CF8}" name="Column3851"/>
    <tableColumn id="3855" xr3:uid="{3A408082-4BA1-4B81-B25B-8F6D5F431FF5}" name="Column3852"/>
    <tableColumn id="3856" xr3:uid="{F4E04494-25D1-4301-AB21-41AFA9BBA067}" name="Column3853"/>
    <tableColumn id="3857" xr3:uid="{43D44D21-72F9-4A76-B251-2E7A72426BB1}" name="Column3854"/>
    <tableColumn id="3858" xr3:uid="{2B25DD7D-F2F1-4508-8C1E-461265D474B3}" name="Column3855"/>
    <tableColumn id="3859" xr3:uid="{A95F942D-C0AB-4A50-8827-C975B4D1F77E}" name="Column3856"/>
    <tableColumn id="3860" xr3:uid="{BE779416-E390-4F4B-ACC2-AAC637589ED3}" name="Column3857"/>
    <tableColumn id="3861" xr3:uid="{008F5542-26B2-44C4-BE34-144711A758CB}" name="Column3858"/>
    <tableColumn id="3862" xr3:uid="{3E94903A-6FFA-4634-B3B3-65A458463E6C}" name="Column3859"/>
    <tableColumn id="3863" xr3:uid="{9CB7D62D-D750-41EF-B916-3FB02F4920DB}" name="Column3860"/>
    <tableColumn id="3864" xr3:uid="{BE20B077-BCB5-4FE2-BD6D-D61440472B3D}" name="Column3861"/>
    <tableColumn id="3865" xr3:uid="{844BDCAB-6453-437B-AC0A-4CCEAB0789EF}" name="Column3862"/>
    <tableColumn id="3866" xr3:uid="{F9E30BAD-CF4A-4326-8327-20F5F906DAD0}" name="Column3863"/>
    <tableColumn id="3867" xr3:uid="{70C3644C-7ECE-416B-836C-ACCBF21CA6BB}" name="Column3864"/>
    <tableColumn id="3868" xr3:uid="{ADBCA350-0BDE-44A2-9BD3-C3B39D88AD25}" name="Column3865"/>
    <tableColumn id="3869" xr3:uid="{CDBAEF4A-AA94-4016-B076-B8C01491E8F6}" name="Column3866"/>
    <tableColumn id="3870" xr3:uid="{7700E8EC-3CF5-49A6-89CE-0D24CC4D4284}" name="Column3867"/>
    <tableColumn id="3871" xr3:uid="{9972798C-CBA0-439E-AB83-4CAE1E3AD5F0}" name="Column3868"/>
    <tableColumn id="3872" xr3:uid="{612A1755-FED0-4737-A0D5-26078364441D}" name="Column3869"/>
    <tableColumn id="3873" xr3:uid="{DDCCCD80-69EE-47C8-B527-0B3EAB8F2564}" name="Column3870"/>
    <tableColumn id="3874" xr3:uid="{FAC00F49-6F48-401A-8E32-2D7343B19118}" name="Column3871"/>
    <tableColumn id="3875" xr3:uid="{2B28BF5D-922A-4F89-BB00-B2EFE41E90DB}" name="Column3872"/>
    <tableColumn id="3876" xr3:uid="{E30196B3-AC4E-449C-A72C-E4689D04989A}" name="Column3873"/>
    <tableColumn id="3877" xr3:uid="{ED106519-C99E-4DBD-A743-7BF363059BE2}" name="Column3874"/>
    <tableColumn id="3878" xr3:uid="{ADA4F7E9-A0FD-4516-84B5-849D363E8F33}" name="Column3875"/>
    <tableColumn id="3879" xr3:uid="{E315A721-41AD-4EF6-8C32-7FD3A29B2EAC}" name="Column3876"/>
    <tableColumn id="3880" xr3:uid="{94625DFA-D075-4619-817D-1B8833016A38}" name="Column3877"/>
    <tableColumn id="3881" xr3:uid="{5469FFD0-9E56-4E0F-9E43-8CD9DA50FE01}" name="Column3878"/>
    <tableColumn id="3882" xr3:uid="{9B79A047-099D-41C0-A5FE-F50F9AE551DF}" name="Column3879"/>
    <tableColumn id="3883" xr3:uid="{C440EB39-08B8-43FC-B79A-F3D96363B7A4}" name="Column3880"/>
    <tableColumn id="3884" xr3:uid="{F72410A0-5A11-43C9-9726-DD2588354C8C}" name="Column3881"/>
    <tableColumn id="3885" xr3:uid="{60AEF3E9-3229-4F36-A47F-47A5180BD6B3}" name="Column3882"/>
    <tableColumn id="3886" xr3:uid="{0B9F4644-4C9A-4609-A69A-046C7DBFB039}" name="Column3883"/>
    <tableColumn id="3887" xr3:uid="{154E45BC-596A-44B5-93CF-BCAFBF59586B}" name="Column3884"/>
    <tableColumn id="3888" xr3:uid="{DFDECCAD-F09C-4429-B7C8-8ED73C37677C}" name="Column3885"/>
    <tableColumn id="3889" xr3:uid="{C9623AF0-9607-4F49-BF14-83CE2CA0FD8D}" name="Column3886"/>
    <tableColumn id="3890" xr3:uid="{3841ADB7-3C49-4E30-855E-4974F008A5B3}" name="Column3887"/>
    <tableColumn id="3891" xr3:uid="{7B221C9D-47A3-4322-B1A3-C15FC630A8A2}" name="Column3888"/>
    <tableColumn id="3892" xr3:uid="{ABDB4B2A-FA40-47CF-8CC0-534683052783}" name="Column3889"/>
    <tableColumn id="3893" xr3:uid="{9074959C-81C4-4E56-990C-EE19BC0CA3EE}" name="Column3890"/>
    <tableColumn id="3894" xr3:uid="{32C8129C-6937-45B5-BAAC-808D41E82CBB}" name="Column3891"/>
    <tableColumn id="3895" xr3:uid="{024993A7-0D90-4EA2-AA5E-D1566266E367}" name="Column3892"/>
    <tableColumn id="3896" xr3:uid="{A15094F8-2833-42D6-973C-2FDC4105CA08}" name="Column3893"/>
    <tableColumn id="3897" xr3:uid="{3C278FA3-199D-4CA1-8C7E-661FA8B8C5B2}" name="Column3894"/>
    <tableColumn id="3898" xr3:uid="{23273D1B-E667-4128-9A86-8D83B0FB71FD}" name="Column3895"/>
    <tableColumn id="3899" xr3:uid="{51CA424A-742E-49FA-96D6-C78BBBBD24FB}" name="Column3896"/>
    <tableColumn id="3900" xr3:uid="{1980E7A2-D30D-451C-90E2-2A122223CC07}" name="Column3897"/>
    <tableColumn id="3901" xr3:uid="{6497461B-3813-46ED-8D78-55423E2EBB3A}" name="Column3898"/>
    <tableColumn id="3902" xr3:uid="{6799F125-0068-4CE0-92D7-E4CEEC577D8E}" name="Column3899"/>
    <tableColumn id="3903" xr3:uid="{639D1786-CC57-42B8-898D-AF7ED37A017A}" name="Column3900"/>
    <tableColumn id="3904" xr3:uid="{CE56006E-4A8F-4FB9-A42C-BF0D0D125FDB}" name="Column3901"/>
    <tableColumn id="3905" xr3:uid="{4CE2883F-E04E-414F-9819-64FDF50BB4D4}" name="Column3902"/>
    <tableColumn id="3906" xr3:uid="{CB74EB9C-8CC5-460B-8229-56C56585DD2F}" name="Column3903"/>
    <tableColumn id="3907" xr3:uid="{DBD420A4-B9B1-4CFF-8505-716091BD2B37}" name="Column3904"/>
    <tableColumn id="3908" xr3:uid="{C7866F0F-3BBE-477D-AE4C-B981530A305C}" name="Column3905"/>
    <tableColumn id="3909" xr3:uid="{41D7BC0C-C74B-462B-A0A2-C41E683541F5}" name="Column3906"/>
    <tableColumn id="3910" xr3:uid="{0F6734B5-84DB-4990-A807-8993C093542D}" name="Column3907"/>
    <tableColumn id="3911" xr3:uid="{A90102A9-C936-433E-934A-3CE91271B35F}" name="Column3908"/>
    <tableColumn id="3912" xr3:uid="{58E1A0A9-1AAB-48D2-8269-9DBF6C18010B}" name="Column3909"/>
    <tableColumn id="3913" xr3:uid="{26F26079-C61E-40B7-A0C6-ECDE1B8C7E29}" name="Column3910"/>
    <tableColumn id="3914" xr3:uid="{3EEBF8E8-6A7B-464F-9886-6E2A879C416E}" name="Column3911"/>
    <tableColumn id="3915" xr3:uid="{250FA186-7C62-48AB-8211-3A66A8279A46}" name="Column3912"/>
    <tableColumn id="3916" xr3:uid="{AE454B31-A6B5-449E-A9E5-950E6AAE7472}" name="Column3913"/>
    <tableColumn id="3917" xr3:uid="{85F35618-8A3D-42EE-B84B-EA36432DFEE6}" name="Column3914"/>
    <tableColumn id="3918" xr3:uid="{8F486634-C592-4597-AFC8-7A1DE65CDF48}" name="Column3915"/>
    <tableColumn id="3919" xr3:uid="{46F88BCB-C20B-4965-99D5-4E0E0AD3D278}" name="Column3916"/>
    <tableColumn id="3920" xr3:uid="{302572DC-F99A-4D59-BF96-BA09192AD9BE}" name="Column3917"/>
    <tableColumn id="3921" xr3:uid="{92C928F1-6949-4EA4-81FB-7FE1A541D4D4}" name="Column3918"/>
    <tableColumn id="3922" xr3:uid="{CEFD3A83-033D-4DA8-9B72-B2C64174301F}" name="Column3919"/>
    <tableColumn id="3923" xr3:uid="{02532680-2212-4BC2-A144-B22223EDBD39}" name="Column3920"/>
    <tableColumn id="3924" xr3:uid="{6243F4E5-9710-435D-9F76-FC8F47A1D555}" name="Column3921"/>
    <tableColumn id="3925" xr3:uid="{D7E1C893-CBEA-4615-95C0-235427F41721}" name="Column3922"/>
    <tableColumn id="3926" xr3:uid="{540BAFC1-70BA-49B3-B71F-4E829D70AE92}" name="Column3923"/>
    <tableColumn id="3927" xr3:uid="{712CE4DA-8027-4C9B-8DB2-18181C6AAA5F}" name="Column3924"/>
    <tableColumn id="3928" xr3:uid="{6E006B8D-0C0F-4E55-836D-181B3FD86B64}" name="Column3925"/>
    <tableColumn id="3929" xr3:uid="{6671C0C6-BB61-4AD6-ADF2-19C50FCE9E3E}" name="Column3926"/>
    <tableColumn id="3930" xr3:uid="{642D1ED9-71CC-4B08-92F3-D533D6F86EB4}" name="Column3927"/>
    <tableColumn id="3931" xr3:uid="{2F4E0C35-8D31-43A3-B497-C10B5F26DA1A}" name="Column3928"/>
    <tableColumn id="3932" xr3:uid="{5929F1B0-5850-4871-A04A-A39DCDC9B7E0}" name="Column3929"/>
    <tableColumn id="3933" xr3:uid="{AC656C38-63C7-4C8F-9CE6-07E7D3907952}" name="Column3930"/>
    <tableColumn id="3934" xr3:uid="{B3813F41-2F67-45A4-B708-2946240B54B4}" name="Column3931"/>
    <tableColumn id="3935" xr3:uid="{421FA670-1F0B-4A6D-B08D-3F5660BADBAB}" name="Column3932"/>
    <tableColumn id="3936" xr3:uid="{C77A620A-70BE-49FE-9EF9-B008C0EC6801}" name="Column3933"/>
    <tableColumn id="3937" xr3:uid="{70252A41-6623-4CB1-A43A-0BF8F32288F2}" name="Column3934"/>
    <tableColumn id="3938" xr3:uid="{0D60754A-BE9B-4843-B1AB-9A68FD4BBDB8}" name="Column3935"/>
    <tableColumn id="3939" xr3:uid="{3CF3BCDE-DE22-4EC8-B25C-BA2BB96EB951}" name="Column3936"/>
    <tableColumn id="3940" xr3:uid="{0A23F149-F5CB-4DB6-BB33-B5C2ED3A2359}" name="Column3937"/>
    <tableColumn id="3941" xr3:uid="{C88B8C6C-E953-49F5-B947-424BB6CBE343}" name="Column3938"/>
    <tableColumn id="3942" xr3:uid="{7045429A-4984-4488-B161-EBED8DDF86CA}" name="Column3939"/>
    <tableColumn id="3943" xr3:uid="{0A94378D-9B62-4E9F-9D36-12CD674B7F5E}" name="Column3940"/>
    <tableColumn id="3944" xr3:uid="{D6424A4B-4878-476D-B632-B244F1EF76AB}" name="Column3941"/>
    <tableColumn id="3945" xr3:uid="{912970AC-6F5E-4FD3-8B25-A903791CA187}" name="Column3942"/>
    <tableColumn id="3946" xr3:uid="{0085709F-17D6-46F6-B76C-AA01B1ED3062}" name="Column3943"/>
    <tableColumn id="3947" xr3:uid="{B5A13635-FC68-433B-ACF9-5B6A542C806C}" name="Column3944"/>
    <tableColumn id="3948" xr3:uid="{3E8FDB01-A905-49D3-878F-CE0A00C152E2}" name="Column3945"/>
    <tableColumn id="3949" xr3:uid="{63C7191E-DDD6-4A70-AAC5-A81AB434B9F3}" name="Column3946"/>
    <tableColumn id="3950" xr3:uid="{3D8516C3-03AF-4922-AD73-EF44497C9355}" name="Column3947"/>
    <tableColumn id="3951" xr3:uid="{61B95A7F-BC7E-40A8-8244-AB7720B24AE8}" name="Column3948"/>
    <tableColumn id="3952" xr3:uid="{AF16B2FF-ED08-46A7-8087-6F4AFE10DFE5}" name="Column3949"/>
    <tableColumn id="3953" xr3:uid="{3E0A6074-A5F5-49EA-A29B-2C7D8A2B5973}" name="Column3950"/>
    <tableColumn id="3954" xr3:uid="{7FDCCB49-9260-4114-9CD1-28A74C119C0D}" name="Column3951"/>
    <tableColumn id="3955" xr3:uid="{DEF6130B-2B13-4CB3-BA90-7737D3CB19D7}" name="Column3952"/>
    <tableColumn id="3956" xr3:uid="{2CE6E789-3440-4419-98AB-0E1A1EEA7053}" name="Column3953"/>
    <tableColumn id="3957" xr3:uid="{44864B11-6E0D-4BDA-BE23-86A53A47BE7C}" name="Column3954"/>
    <tableColumn id="3958" xr3:uid="{95E2BCB7-3FC7-4ACE-995E-5E0071707558}" name="Column3955"/>
    <tableColumn id="3959" xr3:uid="{34620D17-76AC-47C2-916B-70F5AA10653C}" name="Column3956"/>
    <tableColumn id="3960" xr3:uid="{C13A2E0B-01F3-4AB6-B6F5-CCE4A49F3EA8}" name="Column3957"/>
    <tableColumn id="3961" xr3:uid="{12FAA8A5-935B-45E2-8B7C-EBD4F330BCC2}" name="Column3958"/>
    <tableColumn id="3962" xr3:uid="{07B69928-FFE3-469F-B810-8FE7C048D7DC}" name="Column3959"/>
    <tableColumn id="3963" xr3:uid="{556F6329-0232-4B2A-8975-DEE8A040697D}" name="Column3960"/>
    <tableColumn id="3964" xr3:uid="{39B50AAD-20C6-43F3-8AAF-9CA1A10D2B61}" name="Column3961"/>
    <tableColumn id="3965" xr3:uid="{FBC19A98-DACC-48DE-B5E5-A9179F63F3B9}" name="Column3962"/>
    <tableColumn id="3966" xr3:uid="{F03507EC-6677-4E1E-84DF-35AA71F0E90A}" name="Column3963"/>
    <tableColumn id="3967" xr3:uid="{8DF6E128-F275-4682-9012-A83DFF8F652B}" name="Column3964"/>
    <tableColumn id="3968" xr3:uid="{16D3338E-EAF0-4B29-BCC6-A2A81E1067B2}" name="Column3965"/>
    <tableColumn id="3969" xr3:uid="{FB4E7F4E-B4B6-430E-BCB6-04D135D1EBA5}" name="Column3966"/>
    <tableColumn id="3970" xr3:uid="{0B1FF677-1817-40D8-A177-304D07EC53BA}" name="Column3967"/>
    <tableColumn id="3971" xr3:uid="{1618CAF1-9619-48F7-AC9D-BCABC6CF2416}" name="Column3968"/>
    <tableColumn id="3972" xr3:uid="{FCAB30D2-D225-453D-B74C-440DC3817B18}" name="Column3969"/>
    <tableColumn id="3973" xr3:uid="{D71E97FA-DA84-40D1-B20F-B39774A77EAF}" name="Column3970"/>
    <tableColumn id="3974" xr3:uid="{7365E6B7-197E-42C6-9887-39BFC47C0B6F}" name="Column3971"/>
    <tableColumn id="3975" xr3:uid="{A01526F4-6CC4-404D-97E4-0F2F615720EB}" name="Column3972"/>
    <tableColumn id="3976" xr3:uid="{D6114DAD-BC66-46BA-A7BB-B4E4DAEB5622}" name="Column3973"/>
    <tableColumn id="3977" xr3:uid="{04868EF9-A973-4ED8-ADD2-7DE666E8393C}" name="Column3974"/>
    <tableColumn id="3978" xr3:uid="{9CA0CDD9-5032-4515-A23A-7C58851BF1DB}" name="Column3975"/>
    <tableColumn id="3979" xr3:uid="{D06CFF79-C4B4-4D87-96D5-A97BEFABF984}" name="Column3976"/>
    <tableColumn id="3980" xr3:uid="{DE61F33A-061F-4476-9B5A-DB3D6E87BE2E}" name="Column3977"/>
    <tableColumn id="3981" xr3:uid="{10E5CAFD-FEA9-4D78-B879-0E6C393D84C6}" name="Column3978"/>
    <tableColumn id="3982" xr3:uid="{5AF0FF3B-6A15-4A2B-B398-3C24051E2265}" name="Column3979"/>
    <tableColumn id="3983" xr3:uid="{9791BD00-0910-45A3-9F6D-906F72EDFB38}" name="Column3980"/>
    <tableColumn id="3984" xr3:uid="{CEF0ED02-3D5D-466A-928E-F54F7B1BC989}" name="Column3981"/>
    <tableColumn id="3985" xr3:uid="{CB35003C-EBC5-4A7A-9F47-AFE2D45C3307}" name="Column3982"/>
    <tableColumn id="3986" xr3:uid="{A4D8F89F-D1BD-492A-8232-2880CABC9C28}" name="Column3983"/>
    <tableColumn id="3987" xr3:uid="{9B29DBB0-2A8B-43BE-B201-E66759DCA801}" name="Column3984"/>
    <tableColumn id="3988" xr3:uid="{C1B847BF-C9F1-4EB5-AFAD-DF6DAD280E75}" name="Column3985"/>
    <tableColumn id="3989" xr3:uid="{FA1D93BD-E9A8-4F0C-97F8-B9A5B516BA3C}" name="Column3986"/>
    <tableColumn id="3990" xr3:uid="{FA6ECBF0-ED43-45C9-A722-D6218A42177A}" name="Column3987"/>
    <tableColumn id="3991" xr3:uid="{FCD6AC0A-E415-4A41-B09D-5FCF33398EBC}" name="Column3988"/>
    <tableColumn id="3992" xr3:uid="{A02B4BA7-DE94-4983-A3D5-96EE17CB3D14}" name="Column3989"/>
    <tableColumn id="3993" xr3:uid="{C88CB292-DF06-4DAA-9DFA-BF776C261CF0}" name="Column3990"/>
    <tableColumn id="3994" xr3:uid="{86A27E36-0B06-4452-A029-63E957942839}" name="Column3991"/>
    <tableColumn id="3995" xr3:uid="{DB189481-EE09-49CE-AF26-3E8F9D3A75FE}" name="Column3992"/>
    <tableColumn id="3996" xr3:uid="{6ECBC995-BEC5-4517-A74B-710175FE88FD}" name="Column3993"/>
    <tableColumn id="3997" xr3:uid="{5FAF0822-B582-4E9A-BDE5-FE93C869BB15}" name="Column3994"/>
    <tableColumn id="3998" xr3:uid="{B9A7AFD5-34C2-4C5A-889A-660AD993122F}" name="Column3995"/>
    <tableColumn id="3999" xr3:uid="{BC6743AE-8A10-477A-80BB-C05E6205C871}" name="Column3996"/>
    <tableColumn id="4000" xr3:uid="{6F58F2B1-1952-41CB-9C4E-4F3DDDB608D0}" name="Column3997"/>
    <tableColumn id="4001" xr3:uid="{230AE9D4-13DB-4E22-B37C-4C19BA8622E0}" name="Column3998"/>
    <tableColumn id="4002" xr3:uid="{A38A6451-FDD4-41C5-B532-B7918CEA5C3D}" name="Column3999"/>
    <tableColumn id="4003" xr3:uid="{F4DAF330-186B-4150-AB95-03867CF3DA78}" name="Column4000"/>
    <tableColumn id="4004" xr3:uid="{77B43A32-B4D0-4918-B7A2-D5EE6647F570}" name="Column4001"/>
    <tableColumn id="4005" xr3:uid="{6DC8FA42-5C44-45D2-890B-381842470C1F}" name="Column4002"/>
    <tableColumn id="4006" xr3:uid="{90E6DFDC-54D4-47FB-A68C-656454481ADC}" name="Column4003"/>
    <tableColumn id="4007" xr3:uid="{F4EBC1A3-1840-44DD-BAFA-0744A855BADB}" name="Column4004"/>
    <tableColumn id="4008" xr3:uid="{EDD1210D-8440-4A9D-B154-FA802143B90D}" name="Column4005"/>
    <tableColumn id="4009" xr3:uid="{384FBFCC-D9E8-453A-BA9F-572F85F3A72D}" name="Column4006"/>
    <tableColumn id="4010" xr3:uid="{2CBE18FC-ECC0-492E-AF8C-48F705948351}" name="Column4007"/>
    <tableColumn id="4011" xr3:uid="{F4144F4D-AF22-48F0-8FCE-66238731EAAF}" name="Column4008"/>
    <tableColumn id="4012" xr3:uid="{8B7A15E2-9D3F-4CD2-A35E-BCD52DF50700}" name="Column4009"/>
    <tableColumn id="4013" xr3:uid="{7CA8B018-866A-4345-A89A-4F65184257F7}" name="Column4010"/>
    <tableColumn id="4014" xr3:uid="{119DB420-4B5A-445E-AC4C-16CDCFF73763}" name="Column4011"/>
    <tableColumn id="4015" xr3:uid="{379A68D2-E053-492F-8525-B33F64DAA393}" name="Column4012"/>
    <tableColumn id="4016" xr3:uid="{304B90CA-99DA-4987-87EF-60FBBC97FE0F}" name="Column4013"/>
    <tableColumn id="4017" xr3:uid="{CD1D7B0E-BD7D-4AD7-A6C6-90CB18E13BF7}" name="Column4014"/>
    <tableColumn id="4018" xr3:uid="{444DF4A7-D325-44CE-A096-50365DA913C1}" name="Column4015"/>
    <tableColumn id="4019" xr3:uid="{C422AFFA-B128-41C7-836E-61098982F353}" name="Column4016"/>
    <tableColumn id="4020" xr3:uid="{4A0655A5-94EE-4490-A90E-B2BAC25EC2E6}" name="Column4017"/>
    <tableColumn id="4021" xr3:uid="{F43A4C9E-E461-4138-B81F-EBB629F8CE3C}" name="Column4018"/>
    <tableColumn id="4022" xr3:uid="{0653B0C5-9A9A-4D83-B13B-EFA8FA47306E}" name="Column4019"/>
    <tableColumn id="4023" xr3:uid="{389BC304-1FFB-47F4-B1DC-8928CDA0A937}" name="Column4020"/>
    <tableColumn id="4024" xr3:uid="{776A5DA0-6AEA-4586-8159-B857DDEA49CA}" name="Column4021"/>
    <tableColumn id="4025" xr3:uid="{336C6985-E084-4352-A4BF-6E06EC09BA0C}" name="Column4022"/>
    <tableColumn id="4026" xr3:uid="{7B4F9129-B1D5-4410-8490-482EF6CEDF46}" name="Column4023"/>
    <tableColumn id="4027" xr3:uid="{B5096EB6-5B8A-44D5-A363-0CB1021E2929}" name="Column4024"/>
    <tableColumn id="4028" xr3:uid="{C9EC715F-0242-4BA3-B023-CCA8C0DABC1B}" name="Column4025"/>
    <tableColumn id="4029" xr3:uid="{8FD36015-DA54-46A2-B8AB-DF799834D377}" name="Column4026"/>
    <tableColumn id="4030" xr3:uid="{E69AF7A4-7071-4E04-8A0E-422C76CE2D70}" name="Column4027"/>
    <tableColumn id="4031" xr3:uid="{0E653AE3-BA5A-4173-A680-EFA81944EAC6}" name="Column4028"/>
    <tableColumn id="4032" xr3:uid="{1F70F03C-1B55-4C7D-B82E-B0322E395319}" name="Column4029"/>
    <tableColumn id="4033" xr3:uid="{8984A9AE-A1D5-45A6-B412-43FC71F1C870}" name="Column4030"/>
    <tableColumn id="4034" xr3:uid="{0CD1603B-D89E-4D5D-807E-9A313CDA66FB}" name="Column4031"/>
    <tableColumn id="4035" xr3:uid="{BF80E67F-DE03-451B-BDA9-9BBA64294FE7}" name="Column4032"/>
    <tableColumn id="4036" xr3:uid="{E3FDB3D4-48D2-453D-917A-20A01A37B465}" name="Column4033"/>
    <tableColumn id="4037" xr3:uid="{F578EAD9-1211-495B-8493-7A44F140D806}" name="Column4034"/>
    <tableColumn id="4038" xr3:uid="{DA704642-E6CA-4ED6-A335-BFE4BEE59B23}" name="Column4035"/>
    <tableColumn id="4039" xr3:uid="{4BD45748-2DF8-42E6-85AA-8AEA68CF5354}" name="Column4036"/>
    <tableColumn id="4040" xr3:uid="{3BC47D51-AF15-4705-A94F-A008F690001A}" name="Column4037"/>
    <tableColumn id="4041" xr3:uid="{D69922EA-32FB-406F-877C-85D0889E160E}" name="Column4038"/>
    <tableColumn id="4042" xr3:uid="{64B34FC1-9457-4725-8EA9-3E261B3C2145}" name="Column4039"/>
    <tableColumn id="4043" xr3:uid="{17A5C08C-BFCA-4B82-B464-C5DC9FAB367F}" name="Column4040"/>
    <tableColumn id="4044" xr3:uid="{994DAB9C-5861-4DD1-A827-57EDA3D5551D}" name="Column4041"/>
    <tableColumn id="4045" xr3:uid="{5DC26BB4-7BB3-4705-AD15-F7E38CD81326}" name="Column4042"/>
    <tableColumn id="4046" xr3:uid="{59F7AA1B-1F12-4FA5-A311-337CE071F247}" name="Column4043"/>
    <tableColumn id="4047" xr3:uid="{B788E60F-1A5A-411D-B1CA-7573F9A888C4}" name="Column4044"/>
    <tableColumn id="4048" xr3:uid="{129BB1C9-EAFF-4919-ACB1-17B8A9134479}" name="Column4045"/>
    <tableColumn id="4049" xr3:uid="{D4CB9E01-F576-400E-B1E7-4570BF9F37F9}" name="Column4046"/>
    <tableColumn id="4050" xr3:uid="{FC56958E-D78F-425B-A051-B251659F9209}" name="Column4047"/>
    <tableColumn id="4051" xr3:uid="{90DDCAC6-5EED-4273-B24F-6297D79B7DBD}" name="Column4048"/>
    <tableColumn id="4052" xr3:uid="{6B6EC54B-1445-41FF-8470-B9AB89BB753E}" name="Column4049"/>
    <tableColumn id="4053" xr3:uid="{6978CDB0-E166-47CA-A2F4-EFB56160C1DD}" name="Column4050"/>
    <tableColumn id="4054" xr3:uid="{867E5BB8-05BC-4D33-A002-0A46F3D0CD1F}" name="Column4051"/>
    <tableColumn id="4055" xr3:uid="{F92D216C-1CE3-46DC-B5FA-4EFA5A24271A}" name="Column4052"/>
    <tableColumn id="4056" xr3:uid="{3578FAC1-4D6E-4366-BBF2-5A1808595DF4}" name="Column4053"/>
    <tableColumn id="4057" xr3:uid="{4EEC3B9B-006B-4829-94AD-025A5501483D}" name="Column4054"/>
    <tableColumn id="4058" xr3:uid="{0AA5AFBD-51FB-4625-B8DB-D006AB4DE36E}" name="Column4055"/>
    <tableColumn id="4059" xr3:uid="{1D0C769E-9C8C-49D4-8921-FF99428AB186}" name="Column4056"/>
    <tableColumn id="4060" xr3:uid="{BC7F3B17-B35A-41B4-9B26-F3E63FD48955}" name="Column4057"/>
    <tableColumn id="4061" xr3:uid="{509F5CBB-2164-4401-8AA7-2066EDE59C87}" name="Column4058"/>
    <tableColumn id="4062" xr3:uid="{32EF6A24-A5B1-4EAF-AE42-6669E50A7808}" name="Column4059"/>
    <tableColumn id="4063" xr3:uid="{49796E68-7AE6-4C2D-B478-719D95E82D69}" name="Column4060"/>
    <tableColumn id="4064" xr3:uid="{E7DADD8F-3607-4BDF-8D33-FE45B3D6316B}" name="Column4061"/>
    <tableColumn id="4065" xr3:uid="{046B2458-BF22-40A3-9A69-5CA6B2D341B8}" name="Column4062"/>
    <tableColumn id="4066" xr3:uid="{5D8A2FE8-C3E1-4E50-B96A-6C1384FF441A}" name="Column4063"/>
    <tableColumn id="4067" xr3:uid="{46CADBE6-8350-4442-9D4E-E85287560653}" name="Column4064"/>
    <tableColumn id="4068" xr3:uid="{290099EA-9D01-4AD8-98E2-1619FF4410A7}" name="Column4065"/>
    <tableColumn id="4069" xr3:uid="{73AC4BB1-AB1A-49AE-9173-39F7F746C445}" name="Column4066"/>
    <tableColumn id="4070" xr3:uid="{B238602F-6316-4E09-A37D-73DEFBE5771F}" name="Column4067"/>
    <tableColumn id="4071" xr3:uid="{335682CC-45E0-4CE5-976A-231FDA87847D}" name="Column4068"/>
    <tableColumn id="4072" xr3:uid="{85A51793-CD0D-4550-80C5-BD27C74DE420}" name="Column4069"/>
    <tableColumn id="4073" xr3:uid="{F216D5AF-6A10-4D92-87EE-2F1488B4DBFF}" name="Column4070"/>
    <tableColumn id="4074" xr3:uid="{3BB9A6D9-E540-43EE-A3B7-EDCA841983A9}" name="Column4071"/>
    <tableColumn id="4075" xr3:uid="{FEE7D7A7-BA48-40D6-9A86-4CB837C361E4}" name="Column4072"/>
    <tableColumn id="4076" xr3:uid="{D37A4D54-DE28-4C80-995E-49E8A061575C}" name="Column4073"/>
    <tableColumn id="4077" xr3:uid="{A67C20C9-2BAD-4E43-956D-73F6B0C6098A}" name="Column4074"/>
    <tableColumn id="4078" xr3:uid="{E785B857-E8DB-48FB-AC2B-38C6E8289BFB}" name="Column4075"/>
    <tableColumn id="4079" xr3:uid="{08575ECB-BF74-441D-9418-C06400C4BEC1}" name="Column4076"/>
    <tableColumn id="4080" xr3:uid="{E551F1DB-4D9E-4FBB-A43E-ECB4D2710D8F}" name="Column4077"/>
    <tableColumn id="4081" xr3:uid="{BA24B07B-7B63-401F-8FC8-952AED73C266}" name="Column4078"/>
    <tableColumn id="4082" xr3:uid="{6FFB9AAA-8BCF-43B9-9DCF-72E8A1DED3B7}" name="Column4079"/>
    <tableColumn id="4083" xr3:uid="{B2C0E4EF-47DF-4854-A46C-CA305CD6DFF9}" name="Column4080"/>
    <tableColumn id="4084" xr3:uid="{E619538A-A26C-40BE-A5F5-90265C826E75}" name="Column4081"/>
    <tableColumn id="4085" xr3:uid="{1C1F0CF0-CBF8-4D0E-B222-1660931284B4}" name="Column4082"/>
    <tableColumn id="4086" xr3:uid="{8E5DA764-B4EE-45DE-B5FC-CE505DC65B5B}" name="Column4083"/>
    <tableColumn id="4087" xr3:uid="{00FFF21E-107F-4AA8-9CDF-31B127FE5DCC}" name="Column4084"/>
    <tableColumn id="4088" xr3:uid="{F2AF1707-0CBD-4F9E-A8A3-705F84A9BA41}" name="Column4085"/>
    <tableColumn id="4089" xr3:uid="{51605929-88A0-4C10-B527-2A33ED14B3D4}" name="Column4086"/>
    <tableColumn id="4090" xr3:uid="{23B72434-B871-4D82-9D13-490C6604DC87}" name="Column4087"/>
    <tableColumn id="4091" xr3:uid="{8840E192-69AE-4313-91F3-1B0040640EB1}" name="Column4088"/>
    <tableColumn id="4092" xr3:uid="{307C3F64-0FE7-41AB-A9C8-0015924C901E}" name="Column4089"/>
    <tableColumn id="4093" xr3:uid="{1E3268A4-9D95-45E8-9672-B8EFA530337C}" name="Column4090"/>
    <tableColumn id="4094" xr3:uid="{0A9BE8C9-16EE-47E1-B7F6-7A369A947B44}" name="Column4091"/>
    <tableColumn id="4095" xr3:uid="{CD0DE8D2-179F-4DFE-8233-B26C2BBCA3CE}" name="Column4092"/>
    <tableColumn id="4096" xr3:uid="{8987988F-F744-4D2E-99D0-821B7090757C}" name="Column4093"/>
    <tableColumn id="4097" xr3:uid="{355906F7-236A-4241-B335-0B15D8835FCA}" name="Column4094"/>
    <tableColumn id="4098" xr3:uid="{F4AEB2AF-194A-4B86-B899-2025363E10F3}" name="Column4095"/>
    <tableColumn id="4099" xr3:uid="{462CA431-BCEB-4B7E-BC86-77CE75CF6776}" name="Column4096"/>
    <tableColumn id="4100" xr3:uid="{6B47C9FF-0A2E-446A-AE6F-E0B0394F0A32}" name="Column4097"/>
    <tableColumn id="4101" xr3:uid="{DB889F79-7C5A-4EFA-A03D-45B59940AC0C}" name="Column4098"/>
    <tableColumn id="4102" xr3:uid="{799EDE41-AF16-45E8-A590-402AD34639AD}" name="Column4099"/>
    <tableColumn id="4103" xr3:uid="{6104873B-79C8-4C11-9C46-85E62BB4416B}" name="Column4100"/>
    <tableColumn id="4104" xr3:uid="{FE25FCCA-2B34-45F7-9D2E-D17F5E17BE08}" name="Column4101"/>
    <tableColumn id="4105" xr3:uid="{32573C82-004B-416D-87C0-315EF9E75F3D}" name="Column4102"/>
    <tableColumn id="4106" xr3:uid="{098BDC81-5F66-465F-945D-7FA743CDDBE6}" name="Column4103"/>
    <tableColumn id="4107" xr3:uid="{A9F82752-1D6F-4108-9ADC-971C9D503BE7}" name="Column4104"/>
    <tableColumn id="4108" xr3:uid="{68795293-CB73-4DFA-9D23-60ACE74E3396}" name="Column4105"/>
    <tableColumn id="4109" xr3:uid="{1263F421-F138-4C71-8C40-29C245A6854B}" name="Column4106"/>
    <tableColumn id="4110" xr3:uid="{9CA95A84-355B-4602-9DC7-23E9207EDA76}" name="Column4107"/>
    <tableColumn id="4111" xr3:uid="{2E80328F-FDC7-4A18-A6FE-D949C33416F3}" name="Column4108"/>
    <tableColumn id="4112" xr3:uid="{9E87EE18-0069-4BFF-8C5A-5720A9F086D3}" name="Column4109"/>
    <tableColumn id="4113" xr3:uid="{5D27F2B5-829A-4B3A-84B0-B81082732C07}" name="Column4110"/>
    <tableColumn id="4114" xr3:uid="{343AA9F0-8305-4053-9317-19CFD34F4AFB}" name="Column4111"/>
    <tableColumn id="4115" xr3:uid="{1171B201-4F00-4B56-974F-7A5B48211179}" name="Column4112"/>
    <tableColumn id="4116" xr3:uid="{9F908484-F3BE-46B2-AF13-C34856EBEFDF}" name="Column4113"/>
    <tableColumn id="4117" xr3:uid="{55549E05-20A8-4A7D-8625-7811B45D7E44}" name="Column4114"/>
    <tableColumn id="4118" xr3:uid="{59019337-E0EF-4F72-BE27-A8550F8D9276}" name="Column4115"/>
    <tableColumn id="4119" xr3:uid="{D17D8C54-C09C-4618-8A15-6C79714ED7E4}" name="Column4116"/>
    <tableColumn id="4120" xr3:uid="{0717B186-AA06-4537-93C4-411790BCD369}" name="Column4117"/>
    <tableColumn id="4121" xr3:uid="{F26AB2DC-154C-4925-A9DB-1377444E4306}" name="Column4118"/>
    <tableColumn id="4122" xr3:uid="{71747153-FE6A-4236-8C53-7CCCA990EAB8}" name="Column4119"/>
    <tableColumn id="4123" xr3:uid="{E288AD82-5E02-4114-AEE3-4A42FFAFE018}" name="Column4120"/>
    <tableColumn id="4124" xr3:uid="{573612F6-BC1A-44AB-AC1D-D33F86EB920D}" name="Column4121"/>
    <tableColumn id="4125" xr3:uid="{396A7049-EE48-4447-A04B-23ECF5CFB4C6}" name="Column4122"/>
    <tableColumn id="4126" xr3:uid="{93908CF0-3048-4329-88E0-B1A23CDA3D54}" name="Column4123"/>
    <tableColumn id="4127" xr3:uid="{A96C4A44-2A09-44F6-A0B8-2CEE37FCCD36}" name="Column4124"/>
    <tableColumn id="4128" xr3:uid="{E16FD3C8-E183-47EF-96B9-EEC9B2C73AEB}" name="Column4125"/>
    <tableColumn id="4129" xr3:uid="{8E8DA65A-1DFC-46C4-ABC2-9B571CBF9BE7}" name="Column4126"/>
    <tableColumn id="4130" xr3:uid="{6F71341F-D99C-465B-A40E-56E2480D292D}" name="Column4127"/>
    <tableColumn id="4131" xr3:uid="{5A085D0C-C29C-4944-9BEB-582586029491}" name="Column4128"/>
    <tableColumn id="4132" xr3:uid="{2AE60B27-4C4D-46F5-8642-96EF7119DB97}" name="Column4129"/>
    <tableColumn id="4133" xr3:uid="{F37E3ADC-5107-4105-8721-B8CD4629C284}" name="Column4130"/>
    <tableColumn id="4134" xr3:uid="{3C81B77D-D32C-479F-A555-A90ECE7A3AEC}" name="Column4131"/>
    <tableColumn id="4135" xr3:uid="{C1663E33-294A-449B-9787-842EB054DC3D}" name="Column4132"/>
    <tableColumn id="4136" xr3:uid="{9C9D951E-D2A5-4F75-9FED-D961AFD17549}" name="Column4133"/>
    <tableColumn id="4137" xr3:uid="{49816BAB-B0A2-481B-AA18-32042E6E4545}" name="Column4134"/>
    <tableColumn id="4138" xr3:uid="{85E05424-D8EC-4032-951E-03E9DE75F6DD}" name="Column4135"/>
    <tableColumn id="4139" xr3:uid="{5AF7D419-A2F7-4274-8899-A2ABFABC8044}" name="Column4136"/>
    <tableColumn id="4140" xr3:uid="{5EF3C036-EB21-4663-9238-582FE54235ED}" name="Column4137"/>
    <tableColumn id="4141" xr3:uid="{447BA9B3-6502-4227-AD56-F99292197AAA}" name="Column4138"/>
    <tableColumn id="4142" xr3:uid="{998E6B65-5190-4B93-A837-143A876BC15A}" name="Column4139"/>
    <tableColumn id="4143" xr3:uid="{D1BE4ACA-8B73-4D16-BB74-D54F28DB20CE}" name="Column4140"/>
    <tableColumn id="4144" xr3:uid="{AEB29E4A-84CC-415C-8E4B-EE3D863AA417}" name="Column4141"/>
    <tableColumn id="4145" xr3:uid="{1011238D-2C01-4D99-B9F4-7E64362F7E6E}" name="Column4142"/>
    <tableColumn id="4146" xr3:uid="{6891F888-D015-40A8-BCDD-8B91942E2245}" name="Column4143"/>
    <tableColumn id="4147" xr3:uid="{66BE281A-0B58-4E16-98A2-61B7C5DF7BA2}" name="Column4144"/>
    <tableColumn id="4148" xr3:uid="{946E5387-5880-486B-B7D1-E9064D849E8E}" name="Column4145"/>
    <tableColumn id="4149" xr3:uid="{19BC0492-9B7D-4983-8DE7-DAC967A28901}" name="Column4146"/>
    <tableColumn id="4150" xr3:uid="{90671232-ABCD-483E-B70C-659588118CB6}" name="Column4147"/>
    <tableColumn id="4151" xr3:uid="{EBCF2A88-BBF9-458B-8231-4C02C4C147D7}" name="Column4148"/>
    <tableColumn id="4152" xr3:uid="{A516A113-E5C1-4D56-98BE-05C97DC4934D}" name="Column4149"/>
    <tableColumn id="4153" xr3:uid="{0F42B254-7BD7-4EE9-AE09-ABE65CDC4A01}" name="Column4150"/>
    <tableColumn id="4154" xr3:uid="{B1F1FEBC-81C9-4423-880E-422DE02224D2}" name="Column4151"/>
    <tableColumn id="4155" xr3:uid="{E448F9A3-302C-4682-9E88-C1E57B8B249B}" name="Column4152"/>
    <tableColumn id="4156" xr3:uid="{F29E3EE1-E99A-4AE6-B2C3-681A3C9B1136}" name="Column4153"/>
    <tableColumn id="4157" xr3:uid="{EFC6AF7D-D4EF-48A5-A668-32891BA2A4E6}" name="Column4154"/>
    <tableColumn id="4158" xr3:uid="{AF8C0FA7-153B-44CE-940C-DE109F015824}" name="Column4155"/>
    <tableColumn id="4159" xr3:uid="{41536329-8D6C-485B-8492-BFD35A1E1A60}" name="Column4156"/>
    <tableColumn id="4160" xr3:uid="{CCE70B64-27CD-4D2F-BBC9-82BC35C81F79}" name="Column4157"/>
    <tableColumn id="4161" xr3:uid="{ED88161E-1D4C-4C4E-BFE4-0D65CEF04AD5}" name="Column4158"/>
    <tableColumn id="4162" xr3:uid="{8A252C57-8528-45F7-AE1C-706B0388005F}" name="Column4159"/>
    <tableColumn id="4163" xr3:uid="{F0302395-8829-4E9A-BF8D-1DEA2836B884}" name="Column4160"/>
    <tableColumn id="4164" xr3:uid="{2C9368BE-9776-4F07-AA6C-863AFED2C5C6}" name="Column4161"/>
    <tableColumn id="4165" xr3:uid="{647313B4-0CF1-4E5C-87B7-0C5F10A5A6BE}" name="Column4162"/>
    <tableColumn id="4166" xr3:uid="{D1DD2B13-D7DE-4469-B6B6-783529F67B07}" name="Column4163"/>
    <tableColumn id="4167" xr3:uid="{3D643216-C5EA-44A3-AD2C-7E1E2B7A0548}" name="Column4164"/>
    <tableColumn id="4168" xr3:uid="{8DF17BE7-0246-424C-A244-74671CB6930E}" name="Column4165"/>
    <tableColumn id="4169" xr3:uid="{A112327F-5D75-437C-975A-96F4171DAB89}" name="Column4166"/>
    <tableColumn id="4170" xr3:uid="{A2813F8C-398C-4347-BDAA-9E56706953BB}" name="Column4167"/>
    <tableColumn id="4171" xr3:uid="{EF7487F3-E5EE-4582-8FAD-09A43F2A5830}" name="Column4168"/>
    <tableColumn id="4172" xr3:uid="{295BE7CB-1779-45D6-9140-FB732737968E}" name="Column4169"/>
    <tableColumn id="4173" xr3:uid="{D944FC4F-7D1F-4D45-A8E6-ED038AD7BC79}" name="Column4170"/>
    <tableColumn id="4174" xr3:uid="{C5BB1C37-50CB-4208-95AF-25075BF14A31}" name="Column4171"/>
    <tableColumn id="4175" xr3:uid="{FD5C460F-CD5A-4280-9252-5C6E6980280B}" name="Column4172"/>
    <tableColumn id="4176" xr3:uid="{996D6F58-F286-4F82-9420-91EEF72AE950}" name="Column4173"/>
    <tableColumn id="4177" xr3:uid="{E93DA45E-835F-4662-9567-B2B78E19EA33}" name="Column4174"/>
    <tableColumn id="4178" xr3:uid="{98975C80-C08C-4ADF-9237-1840F9B9740B}" name="Column4175"/>
    <tableColumn id="4179" xr3:uid="{7AD6579A-50B1-4507-87DD-C6382F0A610E}" name="Column4176"/>
    <tableColumn id="4180" xr3:uid="{8E6274CB-2F5F-4585-9A39-7C9CA4825EB3}" name="Column4177"/>
    <tableColumn id="4181" xr3:uid="{F0EBFDCE-FAE6-4F84-8644-781BB71AF22D}" name="Column4178"/>
    <tableColumn id="4182" xr3:uid="{0A83106C-6503-4C22-B74E-515FF846B741}" name="Column4179"/>
    <tableColumn id="4183" xr3:uid="{1AB428E7-8303-42AA-8B27-EE9A74749A7A}" name="Column4180"/>
    <tableColumn id="4184" xr3:uid="{BE6ABA63-D6F4-4068-B212-FF460D652A00}" name="Column4181"/>
    <tableColumn id="4185" xr3:uid="{AB11B719-E010-4619-93EA-95CC13C21C94}" name="Column4182"/>
    <tableColumn id="4186" xr3:uid="{96C69A27-F0BC-4684-B1DB-AEE5C34C0502}" name="Column4183"/>
    <tableColumn id="4187" xr3:uid="{3F8EA687-EF9B-4722-9422-9D681EE0838F}" name="Column4184"/>
    <tableColumn id="4188" xr3:uid="{7F4D4CC7-5F06-4F2A-A35E-249D5FCF789C}" name="Column4185"/>
    <tableColumn id="4189" xr3:uid="{FD481BB5-235E-441F-8679-8E94E00956D4}" name="Column4186"/>
    <tableColumn id="4190" xr3:uid="{FF89A9A3-B462-4B0C-9009-0A0B92BBC472}" name="Column4187"/>
    <tableColumn id="4191" xr3:uid="{E62B5D0E-B17A-4BE2-B599-7A189D1E6540}" name="Column4188"/>
    <tableColumn id="4192" xr3:uid="{BA9959DA-38F0-4BA0-A9E3-5FE5567C3E83}" name="Column4189"/>
    <tableColumn id="4193" xr3:uid="{28B1C63E-A94B-40FB-9EFB-EEDCC38945B9}" name="Column4190"/>
    <tableColumn id="4194" xr3:uid="{595BCF39-89DF-4081-A3FC-D740378B66DC}" name="Column4191"/>
    <tableColumn id="4195" xr3:uid="{33AA7D19-7F8C-4094-AA2E-8D1308A99DE0}" name="Column4192"/>
    <tableColumn id="4196" xr3:uid="{83A14EB4-FC6F-4847-B5A9-B7DC3B9A1840}" name="Column4193"/>
    <tableColumn id="4197" xr3:uid="{E1C378F2-89CE-4A78-BE07-B87A642E46FA}" name="Column4194"/>
    <tableColumn id="4198" xr3:uid="{831FE8FF-6C1F-4C5B-87D2-F06022430986}" name="Column4195"/>
    <tableColumn id="4199" xr3:uid="{8A941A1B-BFC8-4713-85E9-15F0D0713C7D}" name="Column4196"/>
    <tableColumn id="4200" xr3:uid="{99D5281F-153E-448B-803A-85200D68D1B3}" name="Column4197"/>
    <tableColumn id="4201" xr3:uid="{1C1E158B-8406-4D5C-87A5-C85D38C5B927}" name="Column4198"/>
    <tableColumn id="4202" xr3:uid="{1E2ACE6F-A172-4388-AE16-C3951190C4DE}" name="Column4199"/>
    <tableColumn id="4203" xr3:uid="{942A73A5-7571-4B82-8F84-1819634549B6}" name="Column4200"/>
    <tableColumn id="4204" xr3:uid="{104FA26C-25CE-4C28-84D0-ECC921B7A6A5}" name="Column4201"/>
    <tableColumn id="4205" xr3:uid="{1FA0D807-2679-499A-B7EE-39EB60152FA5}" name="Column4202"/>
    <tableColumn id="4206" xr3:uid="{5CF0A32B-A015-47CC-A2E5-E99A96CB2552}" name="Column4203"/>
    <tableColumn id="4207" xr3:uid="{E75AFDE0-B71B-42B3-8FB7-DCD76A9618D3}" name="Column4204"/>
    <tableColumn id="4208" xr3:uid="{EE8E232B-EB63-464A-9A70-F8EE63E16E39}" name="Column4205"/>
    <tableColumn id="4209" xr3:uid="{FE4F5272-0EB4-4F4F-8537-5C08E136B4F6}" name="Column4206"/>
    <tableColumn id="4210" xr3:uid="{B5357231-B7D2-4F55-942F-308017B214E8}" name="Column4207"/>
    <tableColumn id="4211" xr3:uid="{B8F6AF12-CAF8-462A-9EFD-5D05DF4F2371}" name="Column4208"/>
    <tableColumn id="4212" xr3:uid="{0D8DF452-F7B2-43EE-9811-EFF80F35849B}" name="Column4209"/>
    <tableColumn id="4213" xr3:uid="{6961F358-36E9-4587-BB01-F7EAF52CBD85}" name="Column4210"/>
    <tableColumn id="4214" xr3:uid="{754C2FC3-BB2E-42C0-881C-4A9257DC6962}" name="Column4211"/>
    <tableColumn id="4215" xr3:uid="{10378172-44BE-41D7-9CC9-E123EA28F07F}" name="Column4212"/>
    <tableColumn id="4216" xr3:uid="{ED1599A5-2163-446B-B740-328D80F3CCC1}" name="Column4213"/>
    <tableColumn id="4217" xr3:uid="{58136C03-C61C-4533-AC78-C414DB7CE33C}" name="Column4214"/>
    <tableColumn id="4218" xr3:uid="{A2B98C59-EB10-4C13-B340-4C68E0960B1E}" name="Column4215"/>
    <tableColumn id="4219" xr3:uid="{E17E972C-947B-4AB8-8221-8EA3DA84B3FC}" name="Column4216"/>
    <tableColumn id="4220" xr3:uid="{2883DE55-47D1-461C-9BC1-4FA53F105324}" name="Column4217"/>
    <tableColumn id="4221" xr3:uid="{176C850B-FAF4-4222-A432-C07DBEF0D2E0}" name="Column4218"/>
    <tableColumn id="4222" xr3:uid="{1B605FD0-ED5A-4450-91B3-A4397D4A791A}" name="Column4219"/>
    <tableColumn id="4223" xr3:uid="{8B3D66D8-E0E3-4436-B679-A6161CF4A5C6}" name="Column4220"/>
    <tableColumn id="4224" xr3:uid="{CE4B5151-0793-4F13-8E87-5B97428B3ECE}" name="Column4221"/>
    <tableColumn id="4225" xr3:uid="{3A2100E1-EC54-45B1-9D18-F773F671A0A3}" name="Column4222"/>
    <tableColumn id="4226" xr3:uid="{3A567975-008A-40DA-9AE1-457BB38C1474}" name="Column4223"/>
    <tableColumn id="4227" xr3:uid="{DE940E04-633D-4975-9AB1-19AC342D432B}" name="Column4224"/>
    <tableColumn id="4228" xr3:uid="{E139687D-BAB1-4659-845D-721E47E7DAA7}" name="Column4225"/>
    <tableColumn id="4229" xr3:uid="{5E105060-DA93-4466-ABE7-E0F0C636A94B}" name="Column4226"/>
    <tableColumn id="4230" xr3:uid="{6BAF1EBA-8A08-4A28-B0F7-5659FA8ECDBE}" name="Column4227"/>
    <tableColumn id="4231" xr3:uid="{0BA553BC-841D-4D95-89D5-A9DB2DA265AF}" name="Column4228"/>
    <tableColumn id="4232" xr3:uid="{A8CD7D36-D964-42A2-B956-A55DC9332CF2}" name="Column4229"/>
    <tableColumn id="4233" xr3:uid="{E31BFE2A-14C0-436E-AB89-71A58923744A}" name="Column4230"/>
    <tableColumn id="4234" xr3:uid="{3D4A7667-C80C-4E99-A833-52D9B19BCF3E}" name="Column4231"/>
    <tableColumn id="4235" xr3:uid="{5885F971-EB33-4599-8099-4362AB9943C0}" name="Column4232"/>
    <tableColumn id="4236" xr3:uid="{C8B91186-E703-44DC-AAC9-1129F3930678}" name="Column4233"/>
    <tableColumn id="4237" xr3:uid="{0D660E50-7CB9-458D-BD74-110AD20E8335}" name="Column4234"/>
    <tableColumn id="4238" xr3:uid="{8F4B2EA6-ADBA-45C8-9E4E-F5CE11DFFE2E}" name="Column4235"/>
    <tableColumn id="4239" xr3:uid="{60CDB221-A6F6-4CF0-B1C4-41F5D0E567F5}" name="Column4236"/>
    <tableColumn id="4240" xr3:uid="{A636CC90-6BCD-4B00-876D-2D7CAA8ABD9B}" name="Column4237"/>
    <tableColumn id="4241" xr3:uid="{D51557F2-0ABB-49E3-B925-71E58937D045}" name="Column4238"/>
    <tableColumn id="4242" xr3:uid="{C63F4373-D09B-4E0A-B0E2-D7CB11162B8C}" name="Column4239"/>
    <tableColumn id="4243" xr3:uid="{32C74CDA-DF8E-46E0-A212-78603888D663}" name="Column4240"/>
    <tableColumn id="4244" xr3:uid="{36BC3D58-4054-45DC-8EF4-4C7F1911B104}" name="Column4241"/>
    <tableColumn id="4245" xr3:uid="{DF3BD236-A69F-4598-BA2A-9BD737C8C2A3}" name="Column4242"/>
    <tableColumn id="4246" xr3:uid="{0614C11C-8F23-489A-8720-2AA5AD7EFE59}" name="Column4243"/>
    <tableColumn id="4247" xr3:uid="{6976F624-1C8E-4038-8F5F-8D8014E7EA25}" name="Column4244"/>
    <tableColumn id="4248" xr3:uid="{E386BDC2-9173-4F4B-9085-1900B1C0BFC4}" name="Column4245"/>
    <tableColumn id="4249" xr3:uid="{A920AA60-7B3B-4202-A712-7C0B7F98C204}" name="Column4246"/>
    <tableColumn id="4250" xr3:uid="{80D2E5A0-C978-47AD-AEB2-B87A984B18E0}" name="Column4247"/>
    <tableColumn id="4251" xr3:uid="{85421DF7-3452-4616-9ADB-9B7795886F2C}" name="Column4248"/>
    <tableColumn id="4252" xr3:uid="{47E510CC-26A3-452D-9FA3-E5A51819F8B6}" name="Column4249"/>
    <tableColumn id="4253" xr3:uid="{BD706BB8-1AD7-4B43-991A-C4170DD83EEF}" name="Column4250"/>
    <tableColumn id="4254" xr3:uid="{A946B8AC-7CB8-40B9-B4CF-6BD0786E9CF1}" name="Column4251"/>
    <tableColumn id="4255" xr3:uid="{8ABD06A6-4A8B-4227-A337-2868AE58CB3E}" name="Column4252"/>
    <tableColumn id="4256" xr3:uid="{1410500D-D3A8-4796-9764-5897B15463EC}" name="Column4253"/>
    <tableColumn id="4257" xr3:uid="{CB63D584-E9C9-4954-AEEA-F9E0A90AA518}" name="Column4254"/>
    <tableColumn id="4258" xr3:uid="{52B0E424-6CA6-480E-ABFF-F48ECB70A154}" name="Column4255"/>
    <tableColumn id="4259" xr3:uid="{2FAEAB26-A22E-4E90-B8CE-66531D8D9A6B}" name="Column4256"/>
    <tableColumn id="4260" xr3:uid="{D50321BD-F5B7-4548-85B1-394F0EEBE723}" name="Column4257"/>
    <tableColumn id="4261" xr3:uid="{A3B9F7FA-1840-42DC-AEAF-0AFA7B4D1965}" name="Column4258"/>
    <tableColumn id="4262" xr3:uid="{801853B6-FAA4-47D2-9E69-3E74F0BDDC17}" name="Column4259"/>
    <tableColumn id="4263" xr3:uid="{A7A8FC88-E292-429F-AFAE-7CD0A5E9FE7C}" name="Column4260"/>
    <tableColumn id="4264" xr3:uid="{C3253AEA-C84F-4B8F-9C49-488ACB7CE698}" name="Column4261"/>
    <tableColumn id="4265" xr3:uid="{9AC4915A-0EFF-4E9B-98C6-4F0CC14A3C48}" name="Column4262"/>
    <tableColumn id="4266" xr3:uid="{0E91C8B6-88BF-4681-A6A0-07C3FF32E5B7}" name="Column4263"/>
    <tableColumn id="4267" xr3:uid="{AF45E7ED-45CE-4C30-BFBC-53AB18A7B735}" name="Column4264"/>
    <tableColumn id="4268" xr3:uid="{3BAE100D-2CCE-4FD1-B36E-3C5CE3619C05}" name="Column4265"/>
    <tableColumn id="4269" xr3:uid="{B8F99528-205F-4B42-AD0C-5410A80E9748}" name="Column4266"/>
    <tableColumn id="4270" xr3:uid="{A073514D-286E-4DA2-9924-D9AE6D7FB9EE}" name="Column4267"/>
    <tableColumn id="4271" xr3:uid="{2E8B8B06-E1E5-48D9-B76F-1C8DDAFCD95F}" name="Column4268"/>
    <tableColumn id="4272" xr3:uid="{DC4B564A-4C11-4FAD-826B-2922CDF33993}" name="Column4269"/>
    <tableColumn id="4273" xr3:uid="{9F75D258-932B-4B1F-99FD-2DABCC70340F}" name="Column4270"/>
    <tableColumn id="4274" xr3:uid="{AE045CAF-F630-4B21-8EA2-39D9D0979162}" name="Column4271"/>
    <tableColumn id="4275" xr3:uid="{22996714-69C3-43A2-B1EA-F376CD4D6CAD}" name="Column4272"/>
    <tableColumn id="4276" xr3:uid="{AF846BE7-8644-40D8-983F-BD663E920C56}" name="Column4273"/>
    <tableColumn id="4277" xr3:uid="{06817EC0-E7D4-49D9-A9DB-3B87F3D8AB9E}" name="Column4274"/>
    <tableColumn id="4278" xr3:uid="{7B1A46AC-34B5-4387-A76D-F85C23DB334F}" name="Column4275"/>
    <tableColumn id="4279" xr3:uid="{2C60A486-A554-45DA-8D30-33201724ABB0}" name="Column4276"/>
    <tableColumn id="4280" xr3:uid="{30745814-601B-4CC8-A83E-9079F0F1E703}" name="Column4277"/>
    <tableColumn id="4281" xr3:uid="{278A6871-7B7F-4107-A47A-684204CC40C4}" name="Column4278"/>
    <tableColumn id="4282" xr3:uid="{A99B37FF-86A4-46BF-8B27-563737D5450F}" name="Column4279"/>
    <tableColumn id="4283" xr3:uid="{B35CDEB9-50EE-4676-84F4-D806D9F01BD6}" name="Column4280"/>
    <tableColumn id="4284" xr3:uid="{90C1CAD7-964E-41FF-8108-3ED53E4CDF12}" name="Column4281"/>
    <tableColumn id="4285" xr3:uid="{BB2B61AC-1633-41D3-A85D-C42E69415823}" name="Column4282"/>
    <tableColumn id="4286" xr3:uid="{EA6936E9-8EDE-4E72-BA30-6F89E52FD55E}" name="Column4283"/>
    <tableColumn id="4287" xr3:uid="{67652974-C435-4A1D-8DED-1DAF2A207E61}" name="Column4284"/>
    <tableColumn id="4288" xr3:uid="{F06C4421-BB2F-4A91-862C-91DA861B0BB1}" name="Column4285"/>
    <tableColumn id="4289" xr3:uid="{7012ECC8-B83A-4405-A411-64B1D49288EB}" name="Column4286"/>
    <tableColumn id="4290" xr3:uid="{684D8A67-D4B4-42A0-9D6A-7A72AB63104A}" name="Column4287"/>
    <tableColumn id="4291" xr3:uid="{0411D47A-8B55-4F86-AB0A-584F2F1D34C3}" name="Column4288"/>
    <tableColumn id="4292" xr3:uid="{EDF81EC2-C07E-438D-B298-0C053C67F8CA}" name="Column4289"/>
    <tableColumn id="4293" xr3:uid="{95136EB8-D861-4000-89B1-EB9BAF1BF514}" name="Column4290"/>
    <tableColumn id="4294" xr3:uid="{201306F6-6096-47AB-A9C3-A9430C7611C9}" name="Column4291"/>
    <tableColumn id="4295" xr3:uid="{DC83ECE1-D465-450C-A221-F50DB9D88F86}" name="Column4292"/>
    <tableColumn id="4296" xr3:uid="{4304EC1F-3B5A-4651-AD2B-EACA16F16C6D}" name="Column4293"/>
    <tableColumn id="4297" xr3:uid="{D7E76854-809E-4BAC-92CE-43ADF4476982}" name="Column4294"/>
    <tableColumn id="4298" xr3:uid="{A3F9FFE6-C215-4CE0-8E36-58E16C0C3C35}" name="Column4295"/>
    <tableColumn id="4299" xr3:uid="{A5E1ADCF-429B-404B-B0FF-40644DA9D8BB}" name="Column4296"/>
    <tableColumn id="4300" xr3:uid="{B70FE673-2687-4B3E-B2CB-065696FA8452}" name="Column4297"/>
    <tableColumn id="4301" xr3:uid="{FF55536D-08DB-48BC-A9FD-593B446FB2D3}" name="Column4298"/>
    <tableColumn id="4302" xr3:uid="{65A30560-3398-45B4-AE15-68B7FE16D9C3}" name="Column4299"/>
    <tableColumn id="4303" xr3:uid="{8837B989-42DB-452D-A3FE-90D26E3CC2B1}" name="Column4300"/>
    <tableColumn id="4304" xr3:uid="{03BCBB7F-2FA1-4724-9AC7-9C4097D4F845}" name="Column4301"/>
    <tableColumn id="4305" xr3:uid="{ECB56FEA-F014-4335-9066-5ED7E8E04221}" name="Column4302"/>
    <tableColumn id="4306" xr3:uid="{54CC23FD-5287-44D7-81C2-78C1E634A7F9}" name="Column4303"/>
    <tableColumn id="4307" xr3:uid="{2FD2631D-A145-4FFC-B219-5913448DC738}" name="Column4304"/>
    <tableColumn id="4308" xr3:uid="{25BD7C1E-62B4-4585-A33B-A419E60E733C}" name="Column4305"/>
    <tableColumn id="4309" xr3:uid="{EB6BDD48-8858-4B63-83E7-D3290058874C}" name="Column4306"/>
    <tableColumn id="4310" xr3:uid="{2FB2DDB7-CA32-4100-ACB4-D796B11A749B}" name="Column4307"/>
    <tableColumn id="4311" xr3:uid="{AD3E25B1-97F6-4E8F-ACCA-D51B99257DA1}" name="Column4308"/>
    <tableColumn id="4312" xr3:uid="{6E272AFB-D529-48C5-BD8D-2DA559203F3F}" name="Column4309"/>
    <tableColumn id="4313" xr3:uid="{2D4B5750-54B7-4049-B26A-22504AB7B4CA}" name="Column4310"/>
    <tableColumn id="4314" xr3:uid="{446587E2-5F50-40FF-A18A-658A608852A0}" name="Column4311"/>
    <tableColumn id="4315" xr3:uid="{88A3E5F1-6370-4BE2-BACB-AF1A489889B2}" name="Column4312"/>
    <tableColumn id="4316" xr3:uid="{17B50378-D5AD-4C7F-BF63-55B34608B3BD}" name="Column4313"/>
    <tableColumn id="4317" xr3:uid="{8E689C81-46E7-405B-9633-E609D2E7E1C7}" name="Column4314"/>
    <tableColumn id="4318" xr3:uid="{92DB1AD8-3206-467D-85CE-A49C140A8775}" name="Column4315"/>
    <tableColumn id="4319" xr3:uid="{10CCA600-7AF4-45E5-BE34-6C7E19E33195}" name="Column4316"/>
    <tableColumn id="4320" xr3:uid="{DDC3F431-F304-47EC-949A-CBF0703F3117}" name="Column4317"/>
    <tableColumn id="4321" xr3:uid="{D34E8A4B-7D85-4F06-90C3-D93CE5095D99}" name="Column4318"/>
    <tableColumn id="4322" xr3:uid="{DB03F18B-D0EB-4B40-A176-E972574ED39D}" name="Column4319"/>
    <tableColumn id="4323" xr3:uid="{8BEE5F16-67EB-459B-85B1-E9080D8F720F}" name="Column4320"/>
    <tableColumn id="4324" xr3:uid="{BC75F7DA-04C6-4337-B5B5-DF1553E3E919}" name="Column4321"/>
    <tableColumn id="4325" xr3:uid="{1072B5CA-F081-4CD4-86A2-78C5954D1FCE}" name="Column4322"/>
    <tableColumn id="4326" xr3:uid="{E5473D4B-6A99-41E5-9217-6B82FDD6332A}" name="Column4323"/>
    <tableColumn id="4327" xr3:uid="{800A269B-4736-494F-9AE0-0A1F54B983D4}" name="Column4324"/>
    <tableColumn id="4328" xr3:uid="{23F246C4-64AC-4E56-9BBF-D81C0D32315F}" name="Column4325"/>
    <tableColumn id="4329" xr3:uid="{BF1DC03F-920E-443A-BD7F-69B0D04727CB}" name="Column4326"/>
    <tableColumn id="4330" xr3:uid="{083C09F2-5467-49BF-A2DE-669A55C17431}" name="Column4327"/>
    <tableColumn id="4331" xr3:uid="{D0A66CB9-E9BC-4803-9401-B20468CC74EC}" name="Column4328"/>
    <tableColumn id="4332" xr3:uid="{BBC5C4AF-5265-46D6-8F76-29C028BF3ED4}" name="Column4329"/>
    <tableColumn id="4333" xr3:uid="{30DCE5AA-EB1B-454D-B2FC-FD8357CFFB31}" name="Column4330"/>
    <tableColumn id="4334" xr3:uid="{07D2CB8F-ABE6-41FC-A4E3-CCE9981ABD2D}" name="Column4331"/>
    <tableColumn id="4335" xr3:uid="{AB71940E-A90B-4037-B163-CF46A5DE3B0F}" name="Column4332"/>
    <tableColumn id="4336" xr3:uid="{AB092DC5-DFED-4595-A323-6FF4567D2A93}" name="Column4333"/>
    <tableColumn id="4337" xr3:uid="{81D49ACD-9186-4190-94BD-73DBF6586878}" name="Column4334"/>
    <tableColumn id="4338" xr3:uid="{7C47E446-BB33-4113-A2BF-56E0DA8D9FCA}" name="Column4335"/>
    <tableColumn id="4339" xr3:uid="{8FA7A009-15B7-4A48-B471-627416A7C1D8}" name="Column4336"/>
    <tableColumn id="4340" xr3:uid="{259DE5B0-9388-4D9B-9B43-5F1F193C580E}" name="Column4337"/>
    <tableColumn id="4341" xr3:uid="{5FA21033-9952-486A-8709-118903CDFBED}" name="Column4338"/>
    <tableColumn id="4342" xr3:uid="{A946DE79-B827-460E-A10A-202FEEA1EF7A}" name="Column4339"/>
    <tableColumn id="4343" xr3:uid="{0251A96B-EFBA-48C1-B4CB-2A21F6420B99}" name="Column4340"/>
    <tableColumn id="4344" xr3:uid="{98F40C67-7053-4571-8BD2-816601B0DEBD}" name="Column4341"/>
    <tableColumn id="4345" xr3:uid="{806AC95E-4E6D-47C8-9E8C-ECB0212E2894}" name="Column4342"/>
    <tableColumn id="4346" xr3:uid="{7456A74B-B4CC-43D5-BBE2-ACF8393481E1}" name="Column4343"/>
    <tableColumn id="4347" xr3:uid="{6D2517D8-042E-492B-A68B-97A810680752}" name="Column4344"/>
    <tableColumn id="4348" xr3:uid="{1F10350B-9753-42CE-B80D-C34B7F97EE9C}" name="Column4345"/>
    <tableColumn id="4349" xr3:uid="{2F9BFF6D-52D0-4656-8C43-62459082EAE4}" name="Column4346"/>
    <tableColumn id="4350" xr3:uid="{6DAD6D76-6D30-4ACD-840E-8F03D3CF6E29}" name="Column4347"/>
    <tableColumn id="4351" xr3:uid="{5893E8AB-22B0-4F73-8517-64205EAE5E2F}" name="Column4348"/>
    <tableColumn id="4352" xr3:uid="{618D2F31-FF74-426B-B2B8-7950A0D5C16E}" name="Column4349"/>
    <tableColumn id="4353" xr3:uid="{6657FDC6-0A37-4E5F-ABFC-F9967DCF1E4A}" name="Column4350"/>
    <tableColumn id="4354" xr3:uid="{C9D150F8-20A8-4118-8EED-BD4FDDE2A825}" name="Column4351"/>
    <tableColumn id="4355" xr3:uid="{4C806163-312E-457A-9EEC-D8FABE1FD5ED}" name="Column4352"/>
    <tableColumn id="4356" xr3:uid="{2EAE2BFB-1019-4EC1-B0A2-03E0C9481DE6}" name="Column4353"/>
    <tableColumn id="4357" xr3:uid="{928B52DF-B5C8-4BE6-94FE-66B49A461E08}" name="Column4354"/>
    <tableColumn id="4358" xr3:uid="{5C3D599A-3AE7-4013-8DFF-92549CA2786B}" name="Column4355"/>
    <tableColumn id="4359" xr3:uid="{2375C35A-ABAD-4046-95C1-6FBD42C5D4E7}" name="Column4356"/>
    <tableColumn id="4360" xr3:uid="{58B171E7-E864-4ACD-8025-2BD80D77F927}" name="Column4357"/>
    <tableColumn id="4361" xr3:uid="{505F2780-2D4A-456B-BFAC-90A8FB42D93B}" name="Column4358"/>
    <tableColumn id="4362" xr3:uid="{60832280-7854-4563-9BC2-AD87BF719BA9}" name="Column4359"/>
    <tableColumn id="4363" xr3:uid="{88B1AF13-6DA7-417C-964D-5243D89DE460}" name="Column4360"/>
    <tableColumn id="4364" xr3:uid="{8DE7FE55-7F2C-4B00-A2CE-5946CB1DA2A3}" name="Column4361"/>
    <tableColumn id="4365" xr3:uid="{EC002C68-7018-4849-B678-95DECD0E273E}" name="Column4362"/>
    <tableColumn id="4366" xr3:uid="{05830C52-B971-4DAE-92CF-B2AE774E9D96}" name="Column4363"/>
    <tableColumn id="4367" xr3:uid="{8F827853-6FD4-43A0-990F-8B5F64E0E8BC}" name="Column4364"/>
    <tableColumn id="4368" xr3:uid="{BD2CBECA-A604-4BB5-A066-B3B2C6932E32}" name="Column4365"/>
    <tableColumn id="4369" xr3:uid="{A7E898F6-7BC0-4D75-93ED-2201CBCB8E1F}" name="Column4366"/>
    <tableColumn id="4370" xr3:uid="{E883A375-52B9-4BBB-B7E8-8202DA419699}" name="Column4367"/>
    <tableColumn id="4371" xr3:uid="{9F16A17E-72D9-49F1-B0E1-5C68F708258E}" name="Column4368"/>
    <tableColumn id="4372" xr3:uid="{A6F5B6E9-B0DF-4806-80E5-21887D56C468}" name="Column4369"/>
    <tableColumn id="4373" xr3:uid="{FDC439CC-122C-4E13-91CE-28765866C900}" name="Column4370"/>
    <tableColumn id="4374" xr3:uid="{0B4C2EC4-30F3-4AA0-A660-41DCC7D9B69C}" name="Column4371"/>
    <tableColumn id="4375" xr3:uid="{E623EEF6-DEFE-4C0C-A5E1-EC7E1E088678}" name="Column4372"/>
    <tableColumn id="4376" xr3:uid="{351FA0C6-FB6B-497C-A049-8756C25F2AC7}" name="Column4373"/>
    <tableColumn id="4377" xr3:uid="{1EFBF4BB-06E9-4D84-894D-A3B2BD77B6EB}" name="Column4374"/>
    <tableColumn id="4378" xr3:uid="{EEED4E0D-15A0-41FF-AB85-48576B3891DD}" name="Column4375"/>
    <tableColumn id="4379" xr3:uid="{406ED74A-D88D-4777-8759-1FA965EAF253}" name="Column4376"/>
    <tableColumn id="4380" xr3:uid="{34105F53-958B-46BB-B4B9-8A60A2B7025A}" name="Column4377"/>
    <tableColumn id="4381" xr3:uid="{DBDC993E-8031-41E5-B450-A6DFD48BB0D5}" name="Column4378"/>
    <tableColumn id="4382" xr3:uid="{40E9BE0A-8A53-4AD8-8F7B-3BF0313B34DE}" name="Column4379"/>
    <tableColumn id="4383" xr3:uid="{D9C2C2C0-8EF7-4CDE-9505-E6126FBAE9DC}" name="Column4380"/>
    <tableColumn id="4384" xr3:uid="{347D6F1A-3306-4CB1-955E-235C1B706727}" name="Column4381"/>
    <tableColumn id="4385" xr3:uid="{2AE1A13C-75F3-4F6B-A817-8B96AA4F9374}" name="Column4382"/>
    <tableColumn id="4386" xr3:uid="{56DFC39E-2F73-4D6B-9A9B-7FBBC2EC3E9B}" name="Column4383"/>
    <tableColumn id="4387" xr3:uid="{B848D153-F40B-4E8D-9D77-002DAFC12219}" name="Column4384"/>
    <tableColumn id="4388" xr3:uid="{A5A770F9-2028-4B2E-AD82-E44FCB15AF50}" name="Column4385"/>
    <tableColumn id="4389" xr3:uid="{31D3A0DD-206C-46CF-9E76-21F192F2CC90}" name="Column4386"/>
    <tableColumn id="4390" xr3:uid="{EA245752-3F17-46D2-8314-CA34BBB069EA}" name="Column4387"/>
    <tableColumn id="4391" xr3:uid="{35CE7788-AF08-4E4E-BD43-5AAA1CCC728C}" name="Column4388"/>
    <tableColumn id="4392" xr3:uid="{42A69B52-F74E-42C8-B29F-2ED936767448}" name="Column4389"/>
    <tableColumn id="4393" xr3:uid="{AE0EEEAD-1C81-4F92-9C5B-A46CD26B5371}" name="Column4390"/>
    <tableColumn id="4394" xr3:uid="{71C606CD-A518-47B6-A3E5-602130E6A633}" name="Column4391"/>
    <tableColumn id="4395" xr3:uid="{CCB3FB95-404C-4083-A97E-E703FFD29E4D}" name="Column4392"/>
    <tableColumn id="4396" xr3:uid="{B372F4A8-83C4-482D-B478-0274D8EF9340}" name="Column4393"/>
    <tableColumn id="4397" xr3:uid="{CCE13FC5-894F-4FAC-B301-77B5FC5CA4E1}" name="Column4394"/>
    <tableColumn id="4398" xr3:uid="{5A83F0E4-1173-4735-B4F0-C21ECE0942F1}" name="Column4395"/>
    <tableColumn id="4399" xr3:uid="{22B6AAB4-966C-4FD4-BB93-FF315632A16B}" name="Column4396"/>
    <tableColumn id="4400" xr3:uid="{F55D3ABB-5361-43A2-A78C-D7E4A8986A0D}" name="Column4397"/>
    <tableColumn id="4401" xr3:uid="{EAD2871D-005A-4CD4-AD10-6326BAAC3A5D}" name="Column4398"/>
    <tableColumn id="4402" xr3:uid="{C476EAAD-BD1D-457A-8719-FC226967A789}" name="Column4399"/>
    <tableColumn id="4403" xr3:uid="{3C63E161-FBE8-4208-86C3-10633880D2CB}" name="Column4400"/>
    <tableColumn id="4404" xr3:uid="{20F22449-3EF7-4D07-A8B7-1A62BBE52D0D}" name="Column4401"/>
    <tableColumn id="4405" xr3:uid="{FFE0BED8-1348-45C9-8D0D-5636B7B646A4}" name="Column4402"/>
    <tableColumn id="4406" xr3:uid="{BAAAC466-8AA2-4ADB-9A95-6BC2DC4D9442}" name="Column4403"/>
    <tableColumn id="4407" xr3:uid="{5FA67AB3-128C-43F8-BF36-EEB325E17A3D}" name="Column4404"/>
    <tableColumn id="4408" xr3:uid="{4F80501E-E5FE-466E-80F7-E3B591B75458}" name="Column4405"/>
    <tableColumn id="4409" xr3:uid="{F86E5404-4A80-42EC-9EC1-25BA9A162DFD}" name="Column4406"/>
    <tableColumn id="4410" xr3:uid="{65E4FAE5-FEC9-4DFB-9F2B-349B192FC9A4}" name="Column4407"/>
    <tableColumn id="4411" xr3:uid="{7CD70A1E-3B35-4D2D-877B-0DF3D0FF9C3D}" name="Column4408"/>
    <tableColumn id="4412" xr3:uid="{616315EB-1157-44B5-A9B4-CCB720B6C745}" name="Column4409"/>
    <tableColumn id="4413" xr3:uid="{AC21B22A-C62A-41EB-AC9F-0C5CCD2E993B}" name="Column4410"/>
    <tableColumn id="4414" xr3:uid="{054BD2A6-3FF4-4C77-82DE-44A401288814}" name="Column4411"/>
    <tableColumn id="4415" xr3:uid="{B33B60F0-B1F8-490E-9343-52DE57622379}" name="Column4412"/>
    <tableColumn id="4416" xr3:uid="{492E9AC8-FABE-453D-B14F-E0C227D9BCBC}" name="Column4413"/>
    <tableColumn id="4417" xr3:uid="{FCEC0BDF-E9EF-4644-9527-05D0C0081519}" name="Column4414"/>
    <tableColumn id="4418" xr3:uid="{7859E7A4-374A-4628-B795-A2B2B0B58C4C}" name="Column4415"/>
    <tableColumn id="4419" xr3:uid="{44159EA9-0A03-4809-A8F0-72DA337AB9A1}" name="Column4416"/>
    <tableColumn id="4420" xr3:uid="{262A7ED6-59B8-46CA-85C1-B1F12F33A0F2}" name="Column4417"/>
    <tableColumn id="4421" xr3:uid="{E41F2046-0D4A-4FC1-B9F6-5ED4AD3321DD}" name="Column4418"/>
    <tableColumn id="4422" xr3:uid="{A68A2B24-0DC0-4FD1-BC51-66B7CEC7AB52}" name="Column4419"/>
    <tableColumn id="4423" xr3:uid="{06B387F5-70CD-4639-850A-B67677E54249}" name="Column4420"/>
    <tableColumn id="4424" xr3:uid="{632C0A15-12CC-4304-B28F-623B12B6123A}" name="Column4421"/>
    <tableColumn id="4425" xr3:uid="{EC602A5F-F743-4766-8186-0A4CFDA33124}" name="Column4422"/>
    <tableColumn id="4426" xr3:uid="{7885A43B-0BF7-4372-A98E-211A6D67B452}" name="Column4423"/>
    <tableColumn id="4427" xr3:uid="{7D8E1C28-9FED-4466-85B7-B51FF1C65664}" name="Column4424"/>
    <tableColumn id="4428" xr3:uid="{6DBFCE41-8C54-437E-820A-CC667692A4C2}" name="Column4425"/>
    <tableColumn id="4429" xr3:uid="{068D2730-C9C7-47EF-A431-16367A6E0F2B}" name="Column4426"/>
    <tableColumn id="4430" xr3:uid="{1000CC71-0915-4735-AAB3-95130AEC446F}" name="Column4427"/>
    <tableColumn id="4431" xr3:uid="{3479149A-7EAF-4736-9F4D-F2593E4C4ABC}" name="Column4428"/>
    <tableColumn id="4432" xr3:uid="{693DCDFD-883E-4E08-BC6A-6715ECC586E4}" name="Column4429"/>
    <tableColumn id="4433" xr3:uid="{E4D6CF7E-49E1-4FE2-9CA0-D7AFC7B6FB6C}" name="Column4430"/>
    <tableColumn id="4434" xr3:uid="{0C6F6CDF-4D47-41D8-8D6B-AD60CF9BEB69}" name="Column4431"/>
    <tableColumn id="4435" xr3:uid="{0407C89A-A41C-420A-8762-8F0DF283B8B5}" name="Column4432"/>
    <tableColumn id="4436" xr3:uid="{E751073B-7932-4C91-AFAD-BDA8FDD6C8CF}" name="Column4433"/>
    <tableColumn id="4437" xr3:uid="{9CC2CAEF-7648-4878-804D-550CAC7386F6}" name="Column4434"/>
    <tableColumn id="4438" xr3:uid="{FC55A079-8346-4B9B-BABF-0ECAE7C7D909}" name="Column4435"/>
    <tableColumn id="4439" xr3:uid="{40CFE60A-562C-47EC-A3C1-9DC641F61784}" name="Column4436"/>
    <tableColumn id="4440" xr3:uid="{5414CAAD-52BC-4C8E-B551-B28DE67B8EEE}" name="Column4437"/>
    <tableColumn id="4441" xr3:uid="{F4DC595C-B032-44B2-8344-A1E3BD3F7DE4}" name="Column4438"/>
    <tableColumn id="4442" xr3:uid="{20DAF147-9E3E-4F88-BA8E-55371569F505}" name="Column4439"/>
    <tableColumn id="4443" xr3:uid="{647699C7-C89D-4B05-A5EE-52BF37F21727}" name="Column4440"/>
    <tableColumn id="4444" xr3:uid="{FD27C2BD-96CE-42D4-B9DD-80F4C9B5A32F}" name="Column4441"/>
    <tableColumn id="4445" xr3:uid="{E9EA7FA2-7828-42B2-A27B-FE01953497C9}" name="Column4442"/>
    <tableColumn id="4446" xr3:uid="{42D9DBE3-37D8-4A0A-A62A-AC1A8114F4A1}" name="Column4443"/>
    <tableColumn id="4447" xr3:uid="{D941309D-12AF-4E01-BA5A-4B3371DDBF8F}" name="Column4444"/>
    <tableColumn id="4448" xr3:uid="{19D923D6-AC21-4F42-96E7-A7FF891EEF5D}" name="Column4445"/>
    <tableColumn id="4449" xr3:uid="{0DC1B269-69ED-47E1-8ECA-B3F5853280B8}" name="Column4446"/>
    <tableColumn id="4450" xr3:uid="{0EAA96BA-9437-4114-894A-1BFAA834D966}" name="Column4447"/>
    <tableColumn id="4451" xr3:uid="{CDD953F5-816B-4249-A786-3C60E9A277EC}" name="Column4448"/>
    <tableColumn id="4452" xr3:uid="{AAFD2420-EA7E-4B01-984C-A5DAD7BA6757}" name="Column4449"/>
    <tableColumn id="4453" xr3:uid="{F8918A3B-BC04-4183-A52F-050305A75AB4}" name="Column4450"/>
    <tableColumn id="4454" xr3:uid="{9F1BABED-365D-4702-87E4-EF0325E2FE0E}" name="Column4451"/>
    <tableColumn id="4455" xr3:uid="{55C852B3-59D5-4416-8F10-06CBC3CF74EB}" name="Column4452"/>
    <tableColumn id="4456" xr3:uid="{4C239059-7806-4862-BE48-9FBC0AAB558A}" name="Column4453"/>
    <tableColumn id="4457" xr3:uid="{16A951BF-E9AD-4557-8814-5F56E2003D91}" name="Column4454"/>
    <tableColumn id="4458" xr3:uid="{4D8055BB-6AE2-475C-AA02-7B3DC4D67581}" name="Column4455"/>
    <tableColumn id="4459" xr3:uid="{47E8F055-DC51-496F-8462-F54407854F14}" name="Column4456"/>
    <tableColumn id="4460" xr3:uid="{955564A0-7874-42B2-BE94-03A9AE8946AC}" name="Column4457"/>
    <tableColumn id="4461" xr3:uid="{2AD49F42-81EF-4C55-857E-DF52D62B33F6}" name="Column4458"/>
    <tableColumn id="4462" xr3:uid="{EAD3C7A2-F87B-48E2-9973-5077B592985C}" name="Column4459"/>
    <tableColumn id="4463" xr3:uid="{29B39592-CA51-43AB-AE5B-E4B2EDE8F44F}" name="Column4460"/>
    <tableColumn id="4464" xr3:uid="{E8FE5110-021F-4D9F-8128-D0D7BF69F9CE}" name="Column4461"/>
    <tableColumn id="4465" xr3:uid="{D4ABF495-1056-48EC-9678-269076B505BD}" name="Column4462"/>
    <tableColumn id="4466" xr3:uid="{268C9CA2-F702-4388-AEEA-906E38408201}" name="Column4463"/>
    <tableColumn id="4467" xr3:uid="{F7B90932-8151-4B68-ABA7-B4518BD87159}" name="Column4464"/>
    <tableColumn id="4468" xr3:uid="{0C989D48-687F-4496-ADC9-1A4F7B4E8ECA}" name="Column4465"/>
    <tableColumn id="4469" xr3:uid="{4A6F7D54-D954-4422-808E-AF15315A3C19}" name="Column4466"/>
    <tableColumn id="4470" xr3:uid="{F94F79F9-6E9B-4587-ACCA-E6DBB4A76364}" name="Column4467"/>
    <tableColumn id="4471" xr3:uid="{C1CF4531-8898-407B-AC07-506D4D76EA75}" name="Column4468"/>
    <tableColumn id="4472" xr3:uid="{C98559C1-984C-40A1-A877-B202DD47DA9F}" name="Column4469"/>
    <tableColumn id="4473" xr3:uid="{C73B8065-D06C-4460-A6B6-8A610EE2249E}" name="Column4470"/>
    <tableColumn id="4474" xr3:uid="{A3D28EBF-698B-4B65-A27D-B6898D4D9321}" name="Column4471"/>
    <tableColumn id="4475" xr3:uid="{1A38CD2A-DC8E-4A9D-AAB3-B1F390069BFE}" name="Column4472"/>
    <tableColumn id="4476" xr3:uid="{7C67C3FB-CDF1-4A00-8A15-455B2247E640}" name="Column4473"/>
    <tableColumn id="4477" xr3:uid="{D80D5EC1-2B0C-48D6-9301-806F5A5AEEDE}" name="Column4474"/>
    <tableColumn id="4478" xr3:uid="{8EE3F962-8373-4603-8810-17665E9EF741}" name="Column4475"/>
    <tableColumn id="4479" xr3:uid="{1E841826-3539-42BF-AF4B-FFB1162170C4}" name="Column4476"/>
    <tableColumn id="4480" xr3:uid="{10384576-3867-446C-9C54-412EC0B515D4}" name="Column4477"/>
    <tableColumn id="4481" xr3:uid="{0B706C8E-807B-4A55-82E8-18AF3F92268F}" name="Column4478"/>
    <tableColumn id="4482" xr3:uid="{2B7ADBC0-F731-4ECD-8298-E129F6B8CB23}" name="Column4479"/>
    <tableColumn id="4483" xr3:uid="{58D49EDE-CA29-4876-B28A-747E57DD22E3}" name="Column4480"/>
    <tableColumn id="4484" xr3:uid="{A29B6960-1F16-4D4A-9D72-4BC61425D814}" name="Column4481"/>
    <tableColumn id="4485" xr3:uid="{C311AFC4-B0F3-42D9-A785-7634B552D3FD}" name="Column4482"/>
    <tableColumn id="4486" xr3:uid="{45345F52-7B23-4AE7-A3DE-0D689B7C67B1}" name="Column4483"/>
    <tableColumn id="4487" xr3:uid="{B12C870C-759D-46B7-BACF-774BB60C6D95}" name="Column4484"/>
    <tableColumn id="4488" xr3:uid="{70FFFE38-2667-4071-A025-A6B866991BCC}" name="Column4485"/>
    <tableColumn id="4489" xr3:uid="{65BAB946-587E-4BD9-A6CA-632BFEBBABC1}" name="Column4486"/>
    <tableColumn id="4490" xr3:uid="{32DCFF25-6821-4BA6-8CD7-7C9C17719F8F}" name="Column4487"/>
    <tableColumn id="4491" xr3:uid="{003449D0-F23A-4648-894B-20BDCF98BCCD}" name="Column4488"/>
    <tableColumn id="4492" xr3:uid="{F8E7BFA2-251C-4CC7-B417-9F641AEAF4B1}" name="Column4489"/>
    <tableColumn id="4493" xr3:uid="{424DD545-967E-4BFA-BAD3-DFFFC11A413F}" name="Column4490"/>
    <tableColumn id="4494" xr3:uid="{60AE5105-36BD-410D-8D94-5388BC93A073}" name="Column4491"/>
    <tableColumn id="4495" xr3:uid="{5BFBB311-0E5E-452A-BC84-94C084925627}" name="Column4492"/>
    <tableColumn id="4496" xr3:uid="{7CA2E542-BF40-4C1C-BD3E-89E61A09DDD1}" name="Column4493"/>
    <tableColumn id="4497" xr3:uid="{047F418F-D9FC-44FD-A320-98A7659DF079}" name="Column4494"/>
    <tableColumn id="4498" xr3:uid="{BB7AEBA0-09DF-4649-A938-56BC709A9C7B}" name="Column4495"/>
    <tableColumn id="4499" xr3:uid="{9CCFE900-342E-4119-9A9F-718EC27E8334}" name="Column4496"/>
    <tableColumn id="4500" xr3:uid="{E85FD049-3041-4D89-8A67-2DFDC511A5A5}" name="Column4497"/>
    <tableColumn id="4501" xr3:uid="{D9EC0100-5CC8-414C-8727-73DCA46CF5C2}" name="Column4498"/>
    <tableColumn id="4502" xr3:uid="{4D831E20-AB21-497E-8151-725F226046D9}" name="Column4499"/>
    <tableColumn id="4503" xr3:uid="{747D1C89-CB38-4346-AA04-C60F3486CA8D}" name="Column4500"/>
    <tableColumn id="4504" xr3:uid="{46B28892-3185-44F5-8DAD-DF5CDBF59C9C}" name="Column4501"/>
    <tableColumn id="4505" xr3:uid="{6AC91BF9-DB14-44F5-A490-4CB8BD1FD469}" name="Column4502"/>
    <tableColumn id="4506" xr3:uid="{312F1F36-0492-4A06-A61E-A08112E9F1B3}" name="Column4503"/>
    <tableColumn id="4507" xr3:uid="{181F9910-9273-403D-A321-03F0889AAB2C}" name="Column4504"/>
    <tableColumn id="4508" xr3:uid="{E9BC07B2-F382-4581-BFC1-E3D6328832B4}" name="Column4505"/>
    <tableColumn id="4509" xr3:uid="{B34FB841-E891-48B9-BAE5-2D1C2295FBBB}" name="Column4506"/>
    <tableColumn id="4510" xr3:uid="{1BAE784A-E4C6-4DA9-B195-5DBEDC8E0B44}" name="Column4507"/>
    <tableColumn id="4511" xr3:uid="{BEF8DF28-5992-4C58-9D00-81B8D59EEB99}" name="Column4508"/>
    <tableColumn id="4512" xr3:uid="{184B7C81-36EE-4C68-9512-0EDC8638C8AC}" name="Column4509"/>
    <tableColumn id="4513" xr3:uid="{1569FA1D-8A11-4CCA-8AA0-2993B9E92155}" name="Column4510"/>
    <tableColumn id="4514" xr3:uid="{AE5E1B96-8634-4E6D-BB0A-BBE7A7CD3044}" name="Column4511"/>
    <tableColumn id="4515" xr3:uid="{86A37803-2B60-4054-AEBA-784415A18AD6}" name="Column4512"/>
    <tableColumn id="4516" xr3:uid="{B04F9715-CA92-4E45-8262-9BACD7EDEBD2}" name="Column4513"/>
    <tableColumn id="4517" xr3:uid="{3E5BF2E7-3F62-44FF-83B1-8F640CCD6A20}" name="Column4514"/>
    <tableColumn id="4518" xr3:uid="{E35E17CC-BACE-45F5-9E7F-DDCC279B7CA9}" name="Column4515"/>
    <tableColumn id="4519" xr3:uid="{33F95B7F-1519-43D3-8BEC-F5B08EDC7102}" name="Column4516"/>
    <tableColumn id="4520" xr3:uid="{CD070345-8F13-465A-8A23-0573528AEE13}" name="Column4517"/>
    <tableColumn id="4521" xr3:uid="{DCD9D5FB-5820-4DD3-A5EE-7566A8E23F39}" name="Column4518"/>
    <tableColumn id="4522" xr3:uid="{0D41E250-D86C-474D-BCC2-D38E05B85AF8}" name="Column4519"/>
    <tableColumn id="4523" xr3:uid="{99AC2693-5A3D-4D6D-84CA-62D6DA2E59EC}" name="Column4520"/>
    <tableColumn id="4524" xr3:uid="{4A00F9BC-839B-424E-B8A6-3FDA2F6D3A53}" name="Column4521"/>
    <tableColumn id="4525" xr3:uid="{87FA6099-1B3A-4A59-97AB-BD76694A73C9}" name="Column4522"/>
    <tableColumn id="4526" xr3:uid="{34293F1D-16E3-4ABB-A1DF-DE3A94BE1F2F}" name="Column4523"/>
    <tableColumn id="4527" xr3:uid="{21AFC744-027C-488D-B5D7-97BCB2107B77}" name="Column4524"/>
    <tableColumn id="4528" xr3:uid="{F3E15CBC-7FFC-4041-BB65-9E2C683A2AF9}" name="Column4525"/>
    <tableColumn id="4529" xr3:uid="{7FC146EE-7C22-4235-B4B1-8083A9EC9AD4}" name="Column4526"/>
    <tableColumn id="4530" xr3:uid="{A7591573-8A97-40D2-AA48-3D71F5253F62}" name="Column4527"/>
    <tableColumn id="4531" xr3:uid="{7E662DDC-662B-4747-AD39-4CCED9EA6306}" name="Column4528"/>
    <tableColumn id="4532" xr3:uid="{F9E6964A-3AA6-45B3-89D8-718C54A63057}" name="Column4529"/>
    <tableColumn id="4533" xr3:uid="{D22B57DB-3EBF-4A0E-8803-FF39E00BE26A}" name="Column4530"/>
    <tableColumn id="4534" xr3:uid="{04F9CA9F-3C75-4EF0-BAA1-9468B125CD73}" name="Column4531"/>
    <tableColumn id="4535" xr3:uid="{9DC8BE44-4C9F-400D-80BC-03CD959348F4}" name="Column4532"/>
    <tableColumn id="4536" xr3:uid="{42467AC4-B98E-4122-A819-259029785B39}" name="Column4533"/>
    <tableColumn id="4537" xr3:uid="{87C78BB4-A97D-4FE0-936E-875395A2255C}" name="Column4534"/>
    <tableColumn id="4538" xr3:uid="{6F2C8CEC-9104-482C-85C8-D7A840B1871B}" name="Column4535"/>
    <tableColumn id="4539" xr3:uid="{DB712178-3B34-4AE8-9072-C3A6AAA1FCD7}" name="Column4536"/>
    <tableColumn id="4540" xr3:uid="{C72569AC-28C7-4FB2-B9FF-C2969953DF67}" name="Column4537"/>
    <tableColumn id="4541" xr3:uid="{64F9BBD8-92ED-44A2-96DE-76E0A6881756}" name="Column4538"/>
    <tableColumn id="4542" xr3:uid="{BDCD676F-377D-4E16-99E5-2B50437A9051}" name="Column4539"/>
    <tableColumn id="4543" xr3:uid="{96BC2B28-08BE-4FE6-9203-B1CDE6407F8A}" name="Column4540"/>
    <tableColumn id="4544" xr3:uid="{BACB3D37-02B8-4B87-9A6E-81DEB97CC0F0}" name="Column4541"/>
    <tableColumn id="4545" xr3:uid="{E06CC8E7-6669-42F4-BE9A-F9BF7C993FF0}" name="Column4542"/>
    <tableColumn id="4546" xr3:uid="{10B6C527-E837-472F-9F37-83FDDA3330A0}" name="Column4543"/>
    <tableColumn id="4547" xr3:uid="{533E9CD7-592B-47BE-BE1E-765852C19D31}" name="Column4544"/>
    <tableColumn id="4548" xr3:uid="{A4997D42-1379-40C0-9BAE-206D6236FF86}" name="Column4545"/>
    <tableColumn id="4549" xr3:uid="{4CA4F65A-AFB9-41AE-912B-328C4E1498DC}" name="Column4546"/>
    <tableColumn id="4550" xr3:uid="{774587ED-156C-4B13-A2E6-4BFA5511F6FD}" name="Column4547"/>
    <tableColumn id="4551" xr3:uid="{FB1562B6-8A03-4301-9ECF-B9BAE3A79F11}" name="Column4548"/>
    <tableColumn id="4552" xr3:uid="{0747660B-7DFB-47B3-A81D-158D6C0619B3}" name="Column4549"/>
    <tableColumn id="4553" xr3:uid="{1B32BA30-7936-4559-9B36-19D04A0B7D3C}" name="Column4550"/>
    <tableColumn id="4554" xr3:uid="{E245D2CB-84BA-45B5-BE32-1F42992186F3}" name="Column4551"/>
    <tableColumn id="4555" xr3:uid="{2EBFE37E-71D2-493C-A33D-E5C96010A924}" name="Column4552"/>
    <tableColumn id="4556" xr3:uid="{594AE4EF-84A0-4739-829D-CBCB365CEF37}" name="Column4553"/>
    <tableColumn id="4557" xr3:uid="{93C2F8F2-515E-472E-BA3C-CDD407591391}" name="Column4554"/>
    <tableColumn id="4558" xr3:uid="{62884442-6EB5-4A7F-AC22-CC4EB9DBB9CE}" name="Column4555"/>
    <tableColumn id="4559" xr3:uid="{95E3DC68-EC57-4A3D-BE53-7B143B987951}" name="Column4556"/>
    <tableColumn id="4560" xr3:uid="{AD85B5E3-6D87-46BB-96F8-6FDA63A4EFF7}" name="Column4557"/>
    <tableColumn id="4561" xr3:uid="{28D8FA9D-49C4-4BE1-AC2E-C955CD4434CD}" name="Column4558"/>
    <tableColumn id="4562" xr3:uid="{97814F7B-B112-4115-8053-DD1241AA377E}" name="Column4559"/>
    <tableColumn id="4563" xr3:uid="{82B05C02-7D8C-4678-8D70-9251C63328B2}" name="Column4560"/>
    <tableColumn id="4564" xr3:uid="{6534B9B8-EC42-4DC4-B23A-925193E236A3}" name="Column4561"/>
    <tableColumn id="4565" xr3:uid="{895C6481-C86B-43DC-B255-80FC1CE9946D}" name="Column4562"/>
    <tableColumn id="4566" xr3:uid="{D20EC63D-13C0-413A-90AA-E5A9D0BFBB9C}" name="Column4563"/>
    <tableColumn id="4567" xr3:uid="{A730F388-D4CE-4597-A201-F308A8A3C036}" name="Column4564"/>
    <tableColumn id="4568" xr3:uid="{526F1FB4-7759-4E74-96D6-0DD145B515D6}" name="Column4565"/>
    <tableColumn id="4569" xr3:uid="{ECD62C7F-1F46-4D00-97EF-FC5B50E6E5C6}" name="Column4566"/>
    <tableColumn id="4570" xr3:uid="{C505245E-B220-458C-BBE3-904FBAAF1E63}" name="Column4567"/>
    <tableColumn id="4571" xr3:uid="{F91822EE-9C0E-4471-B43A-98F0715C1F60}" name="Column4568"/>
    <tableColumn id="4572" xr3:uid="{9FEA1E58-BBE0-4413-A9C0-8BFA16EC400C}" name="Column4569"/>
    <tableColumn id="4573" xr3:uid="{3182E279-D00A-4DB7-AC96-A8D8C7657385}" name="Column4570"/>
    <tableColumn id="4574" xr3:uid="{F44AA9DA-126E-4708-A88E-876E56BCD60F}" name="Column4571"/>
    <tableColumn id="4575" xr3:uid="{8EBF3B43-046E-4CE6-8F75-FAB538FDD34B}" name="Column4572"/>
    <tableColumn id="4576" xr3:uid="{4E3B2941-D9C9-48E3-A778-5FD66F4E5F6A}" name="Column4573"/>
    <tableColumn id="4577" xr3:uid="{BFCEBCEA-2226-4B4F-8E62-997587028924}" name="Column4574"/>
    <tableColumn id="4578" xr3:uid="{E8F337EF-07B9-4E36-8911-4234B3DBEA73}" name="Column4575"/>
    <tableColumn id="4579" xr3:uid="{2BF981D0-C604-4F62-8329-DA9F6B639D66}" name="Column4576"/>
    <tableColumn id="4580" xr3:uid="{74DF6386-B282-4120-8A65-72DFB6A8A6C5}" name="Column4577"/>
    <tableColumn id="4581" xr3:uid="{396ACBD0-55A7-4A4B-9891-98810953EA2D}" name="Column4578"/>
    <tableColumn id="4582" xr3:uid="{72E60AF2-AEE0-44D8-9514-916EA88F39EF}" name="Column4579"/>
    <tableColumn id="4583" xr3:uid="{C97243DD-5775-42C4-8F58-61F12BD1A10F}" name="Column4580"/>
    <tableColumn id="4584" xr3:uid="{BD1DD4C3-2824-4656-9282-DFAD83F0FAC0}" name="Column4581"/>
    <tableColumn id="4585" xr3:uid="{AF9594F1-C59F-41C3-9BAF-BFA7455B5C3A}" name="Column4582"/>
    <tableColumn id="4586" xr3:uid="{A9770AF0-8176-4A68-A57A-CA3F04AB45FF}" name="Column4583"/>
    <tableColumn id="4587" xr3:uid="{B024BA11-38A4-4400-9326-C4ADB7A063B8}" name="Column4584"/>
    <tableColumn id="4588" xr3:uid="{C6B6764F-5A2E-419E-92B2-967ED221EAE5}" name="Column4585"/>
    <tableColumn id="4589" xr3:uid="{123766DF-EC67-46E2-8CF4-EF37B42178DE}" name="Column4586"/>
    <tableColumn id="4590" xr3:uid="{C6D77497-0EE6-49D2-A913-16621FCBE13A}" name="Column4587"/>
    <tableColumn id="4591" xr3:uid="{A6AA6CC1-9802-4BE1-ADC2-2C130F7F7DEA}" name="Column4588"/>
    <tableColumn id="4592" xr3:uid="{E28A0D28-2146-47E5-9AC4-59D678B48740}" name="Column4589"/>
    <tableColumn id="4593" xr3:uid="{AF363B60-07BD-4485-BDBB-FEE2EFA189C7}" name="Column4590"/>
    <tableColumn id="4594" xr3:uid="{0126C406-E344-45AE-A910-E8D200CA9A83}" name="Column4591"/>
    <tableColumn id="4595" xr3:uid="{61AEC802-ED60-44C4-93E4-1C1062BC52CB}" name="Column4592"/>
    <tableColumn id="4596" xr3:uid="{0788A29A-75A4-43C2-8B91-EF436BD3B27E}" name="Column4593"/>
    <tableColumn id="4597" xr3:uid="{A05BF041-D6CB-48D7-987E-35A6FD84167C}" name="Column4594"/>
    <tableColumn id="4598" xr3:uid="{A8536218-30E7-4304-9BE4-270B5CCDFA97}" name="Column4595"/>
    <tableColumn id="4599" xr3:uid="{F731BFA3-1F58-47F0-A95D-E34D3E0826E4}" name="Column4596"/>
    <tableColumn id="4600" xr3:uid="{AC2E6432-4F39-4242-B697-F64761D519E4}" name="Column4597"/>
    <tableColumn id="4601" xr3:uid="{4FAB9669-641B-4DD0-9D11-1E95DC71D9C6}" name="Column4598"/>
    <tableColumn id="4602" xr3:uid="{633E0B82-00E2-435E-9F85-A54013D5B353}" name="Column4599"/>
    <tableColumn id="4603" xr3:uid="{3D12AA02-0D20-49A5-BEC8-6E9ED21ADF76}" name="Column4600"/>
    <tableColumn id="4604" xr3:uid="{2D3F09DA-7976-4844-9A3A-A199D1256E90}" name="Column4601"/>
    <tableColumn id="4605" xr3:uid="{91CC4D87-E6AC-4A2F-A910-E873FAE13D9C}" name="Column4602"/>
    <tableColumn id="4606" xr3:uid="{CF19A98F-B90D-4937-816C-62E4AAD3D863}" name="Column4603"/>
    <tableColumn id="4607" xr3:uid="{458C22AB-B389-41CE-93FB-16FB26016BC6}" name="Column4604"/>
    <tableColumn id="4608" xr3:uid="{6065CADB-C791-4CB8-BFAB-1F8C843B90E7}" name="Column4605"/>
    <tableColumn id="4609" xr3:uid="{DDBF8B6D-CDF7-493F-98E0-49F96FF64605}" name="Column4606"/>
    <tableColumn id="4610" xr3:uid="{310025D4-2398-4FDB-81E8-087C30B73432}" name="Column4607"/>
    <tableColumn id="4611" xr3:uid="{05014D1C-9CB3-4423-9783-FDD421A60F64}" name="Column4608"/>
    <tableColumn id="4612" xr3:uid="{638BCEF4-FADC-4218-8FAB-7FB8CCE4A911}" name="Column4609"/>
    <tableColumn id="4613" xr3:uid="{4F3507DD-9030-451C-AFF2-932997C8CE26}" name="Column4610"/>
    <tableColumn id="4614" xr3:uid="{7FAB4573-E477-4A37-A267-DB2C06C98C71}" name="Column4611"/>
    <tableColumn id="4615" xr3:uid="{61EC31E8-BB8D-472E-89F9-EF466D8C4876}" name="Column4612"/>
    <tableColumn id="4616" xr3:uid="{9A8EF569-8734-4C5D-B87E-8826EB1C4490}" name="Column4613"/>
    <tableColumn id="4617" xr3:uid="{E8C85B9C-5707-4C93-BC99-2993B954BC2B}" name="Column4614"/>
    <tableColumn id="4618" xr3:uid="{8CBD0CAB-5A06-4144-99ED-58D171A40917}" name="Column4615"/>
    <tableColumn id="4619" xr3:uid="{DFA2AF5E-F3CD-4BB5-AC72-3C6506EE0B8F}" name="Column4616"/>
    <tableColumn id="4620" xr3:uid="{AC31B699-589A-4C61-9779-35F8B5C8D9DA}" name="Column4617"/>
    <tableColumn id="4621" xr3:uid="{574AD678-CEE8-4C6D-8814-25DDEEF4E61C}" name="Column4618"/>
    <tableColumn id="4622" xr3:uid="{FAB828BD-3816-4F7A-AAB5-705F0E3FDDB2}" name="Column4619"/>
    <tableColumn id="4623" xr3:uid="{04117B4F-4986-4250-9CC0-25308B52807D}" name="Column4620"/>
    <tableColumn id="4624" xr3:uid="{6E1DAE36-A225-4632-8B06-1E74B6F35369}" name="Column4621"/>
    <tableColumn id="4625" xr3:uid="{F0447B49-A2D1-4FCB-A009-90FA2B21AC96}" name="Column4622"/>
    <tableColumn id="4626" xr3:uid="{57CE6FDC-654D-431F-92D2-431332C8A58F}" name="Column4623"/>
    <tableColumn id="4627" xr3:uid="{8841BAA7-CB87-4A30-AF46-9F7801DE8EF4}" name="Column4624"/>
    <tableColumn id="4628" xr3:uid="{D8DF2573-C701-4D36-8DEB-D92E45FEB7D7}" name="Column4625"/>
    <tableColumn id="4629" xr3:uid="{79DBC566-8C83-42A0-9BCE-AC4126D432F5}" name="Column4626"/>
    <tableColumn id="4630" xr3:uid="{32955BF8-AD75-4B72-A5D8-58AB6433E0EC}" name="Column4627"/>
    <tableColumn id="4631" xr3:uid="{06F192E7-551B-4341-A8BF-280810506B95}" name="Column4628"/>
    <tableColumn id="4632" xr3:uid="{06C65093-FBA5-42E5-B9C9-3347AF30629F}" name="Column4629"/>
    <tableColumn id="4633" xr3:uid="{608E0E88-66BD-4BD1-9FA8-61B70D3A9AA5}" name="Column4630"/>
    <tableColumn id="4634" xr3:uid="{CAA52B5A-9282-4209-A63E-47E531467881}" name="Column4631"/>
    <tableColumn id="4635" xr3:uid="{52496403-9EFF-46AE-9C67-0C30DDECC56B}" name="Column4632"/>
    <tableColumn id="4636" xr3:uid="{2C2CB532-D807-48C8-9D39-AA349FCD2E19}" name="Column4633"/>
    <tableColumn id="4637" xr3:uid="{9B41BEF1-FFD7-4070-96AC-E34D305C7A06}" name="Column4634"/>
    <tableColumn id="4638" xr3:uid="{9C1CEA01-4519-409A-B682-36B0EB525607}" name="Column4635"/>
    <tableColumn id="4639" xr3:uid="{4BD92492-D310-4F62-B00B-CFC5E039E955}" name="Column4636"/>
    <tableColumn id="4640" xr3:uid="{31E375DE-1FD3-4FE7-B7A3-41C6FBAD1B85}" name="Column4637"/>
    <tableColumn id="4641" xr3:uid="{13AD6C4D-E6CD-4CB5-86D7-B414423B51E6}" name="Column4638"/>
    <tableColumn id="4642" xr3:uid="{88D9606E-FBD9-47D4-A903-4524616E6EC0}" name="Column4639"/>
    <tableColumn id="4643" xr3:uid="{ACB9F513-3EB8-4BF5-B1CD-AF673690C13A}" name="Column4640"/>
    <tableColumn id="4644" xr3:uid="{B9394A72-4EB2-4C79-9539-BD24750E2C38}" name="Column4641"/>
    <tableColumn id="4645" xr3:uid="{F0321E17-21FC-414C-9BF1-1854316D0FCD}" name="Column4642"/>
    <tableColumn id="4646" xr3:uid="{D438C00D-3A27-48BE-9245-D10663234EC5}" name="Column4643"/>
    <tableColumn id="4647" xr3:uid="{231009A4-E09D-4502-AC16-7439E3294A08}" name="Column4644"/>
    <tableColumn id="4648" xr3:uid="{75E4FDC7-54F6-4563-8B1F-315C400E2D53}" name="Column4645"/>
    <tableColumn id="4649" xr3:uid="{B74F4596-C10D-420E-9699-03F786A51DBF}" name="Column4646"/>
    <tableColumn id="4650" xr3:uid="{385ED825-C02F-4670-90EA-E52D58C75756}" name="Column4647"/>
    <tableColumn id="4651" xr3:uid="{F8DAA65D-9AD7-43D9-97F9-12DAB16AB084}" name="Column4648"/>
    <tableColumn id="4652" xr3:uid="{2E3BCEA7-43D1-4801-9AAE-7603A950E59C}" name="Column4649"/>
    <tableColumn id="4653" xr3:uid="{CA11F9BC-6CBC-499A-BFB4-C14C635E3F59}" name="Column4650"/>
    <tableColumn id="4654" xr3:uid="{6B24DAEA-9E81-44C8-B89A-F40BC44405EC}" name="Column4651"/>
    <tableColumn id="4655" xr3:uid="{4122E112-5413-44F8-8054-B58EF3776D23}" name="Column4652"/>
    <tableColumn id="4656" xr3:uid="{3912337C-96CD-4AC7-AEB7-3B2B9F9F3D2F}" name="Column4653"/>
    <tableColumn id="4657" xr3:uid="{BC2A7972-9664-4367-A87D-F361A0B39625}" name="Column4654"/>
    <tableColumn id="4658" xr3:uid="{D7FE9B00-0F33-4512-8AD0-C5707FBEF6E1}" name="Column4655"/>
    <tableColumn id="4659" xr3:uid="{E75ECE53-17D0-45B0-9010-F9ACF5FBA391}" name="Column4656"/>
    <tableColumn id="4660" xr3:uid="{16B42A31-E48D-4CEF-8AE7-108472E6DF1F}" name="Column4657"/>
    <tableColumn id="4661" xr3:uid="{50FB1182-0975-4864-9E64-9929AF1058F6}" name="Column4658"/>
    <tableColumn id="4662" xr3:uid="{E0B7873D-3924-4E68-B52A-C6F1DC87E68C}" name="Column4659"/>
    <tableColumn id="4663" xr3:uid="{D6FB2DA2-8E64-43FC-B133-4875C0FA9D10}" name="Column4660"/>
    <tableColumn id="4664" xr3:uid="{D841E21E-A31F-45C0-BECD-285E385117E2}" name="Column4661"/>
    <tableColumn id="4665" xr3:uid="{C3E3D2E9-1411-449A-9664-FDA00C1F13FF}" name="Column4662"/>
    <tableColumn id="4666" xr3:uid="{EA1A01F0-5710-47A6-AFCC-6F64468F300C}" name="Column4663"/>
    <tableColumn id="4667" xr3:uid="{73DAB327-29BE-484C-9311-FD17644FECB0}" name="Column4664"/>
    <tableColumn id="4668" xr3:uid="{687D19C2-93E1-481B-B98F-433A37107E28}" name="Column4665"/>
    <tableColumn id="4669" xr3:uid="{5D908B7D-04DC-4A1F-ABA5-2A5DE50A85EB}" name="Column4666"/>
    <tableColumn id="4670" xr3:uid="{08A4B12B-9F45-44D1-8EA0-9119225B3E7D}" name="Column4667"/>
    <tableColumn id="4671" xr3:uid="{907F30B2-0A4D-45F7-9D58-E6D240047670}" name="Column4668"/>
    <tableColumn id="4672" xr3:uid="{B1811BCF-D27E-457E-A74B-95C340943B03}" name="Column4669"/>
    <tableColumn id="4673" xr3:uid="{F3E4CD30-1E18-461E-B272-C6FEDB79B797}" name="Column4670"/>
    <tableColumn id="4674" xr3:uid="{124DE9D0-5F42-4429-A169-7BDAF0525924}" name="Column4671"/>
    <tableColumn id="4675" xr3:uid="{CA6E0F70-7B80-49CD-B911-0CCC41BA90F9}" name="Column4672"/>
    <tableColumn id="4676" xr3:uid="{ECBEAC90-5B51-4533-BDE1-5AEF0E4CDB77}" name="Column4673"/>
    <tableColumn id="4677" xr3:uid="{8E60E512-509F-4690-8549-D0D29D412630}" name="Column4674"/>
    <tableColumn id="4678" xr3:uid="{FED2A4FD-D74B-4FDC-BD33-94E5FC14826F}" name="Column4675"/>
    <tableColumn id="4679" xr3:uid="{77AA30C3-3E9A-45AB-A8DE-77595EB3DC23}" name="Column4676"/>
    <tableColumn id="4680" xr3:uid="{869AF61A-E5F3-40FE-84F5-AD3AED3513E5}" name="Column4677"/>
    <tableColumn id="4681" xr3:uid="{3B3DECB5-859C-47EA-A040-D3E7259C479C}" name="Column4678"/>
    <tableColumn id="4682" xr3:uid="{0DAFCF4F-5380-4019-8040-91EB9D44AEE2}" name="Column4679"/>
    <tableColumn id="4683" xr3:uid="{5B08458D-6BC0-4510-AE40-CCB0DB0079E7}" name="Column4680"/>
    <tableColumn id="4684" xr3:uid="{3FD6A18A-D103-431A-9517-9CCD59B03042}" name="Column4681"/>
    <tableColumn id="4685" xr3:uid="{E52DE08D-07B4-453F-91AC-95E918BD7651}" name="Column4682"/>
    <tableColumn id="4686" xr3:uid="{FC9830D5-07C6-486F-B37A-A007FAC5634C}" name="Column4683"/>
    <tableColumn id="4687" xr3:uid="{E7272281-FDCB-4EAB-AC04-C646A93AF2D5}" name="Column4684"/>
    <tableColumn id="4688" xr3:uid="{309CF42B-9977-4E02-B91B-CA55476331DA}" name="Column4685"/>
    <tableColumn id="4689" xr3:uid="{FC5556DC-2172-437B-933F-71BA3C5A6FE8}" name="Column4686"/>
    <tableColumn id="4690" xr3:uid="{50B10197-A33D-40EC-B9E5-B448EEBD831F}" name="Column4687"/>
    <tableColumn id="4691" xr3:uid="{16BDA045-4EFE-47FB-87DC-415D50EB8338}" name="Column4688"/>
    <tableColumn id="4692" xr3:uid="{0902A82F-29BA-415E-893F-F64FF580F3ED}" name="Column4689"/>
    <tableColumn id="4693" xr3:uid="{DFEB3798-F4FC-435B-98A1-69B833FEE807}" name="Column4690"/>
    <tableColumn id="4694" xr3:uid="{C9D05368-D532-4DC3-BAA8-5D7002140634}" name="Column4691"/>
    <tableColumn id="4695" xr3:uid="{7C0D72DD-BDB9-4923-A200-2E6A9634C66A}" name="Column4692"/>
    <tableColumn id="4696" xr3:uid="{4975AFC6-5071-4D19-B59B-2FC1442B0B01}" name="Column4693"/>
    <tableColumn id="4697" xr3:uid="{8B5289BA-ADA0-4239-81C5-1EB0E23F8E04}" name="Column4694"/>
    <tableColumn id="4698" xr3:uid="{5CF72F58-B9B1-4FE7-9220-7FB33332B203}" name="Column4695"/>
    <tableColumn id="4699" xr3:uid="{BB91F4C9-6652-4569-BF71-F28790D4E469}" name="Column4696"/>
    <tableColumn id="4700" xr3:uid="{6D826074-C5F2-462A-BF99-4A802E15432B}" name="Column4697"/>
    <tableColumn id="4701" xr3:uid="{EF68D416-D943-474F-8D81-BF582486F805}" name="Column4698"/>
    <tableColumn id="4702" xr3:uid="{A3B7004C-BC73-450A-8955-0CE68EB601A4}" name="Column4699"/>
    <tableColumn id="4703" xr3:uid="{71B4213F-7644-41F3-8C54-1FBDBD7333C3}" name="Column4700"/>
    <tableColumn id="4704" xr3:uid="{1993BFDD-A3BB-4585-92C8-25E9B0C0D4F6}" name="Column4701"/>
    <tableColumn id="4705" xr3:uid="{412F318A-312C-43B8-9EDE-4BA57D446B07}" name="Column4702"/>
    <tableColumn id="4706" xr3:uid="{E750166D-9A52-4D51-9EA3-D237329E8A6E}" name="Column4703"/>
    <tableColumn id="4707" xr3:uid="{5ECF0CC4-7732-4F91-9A88-3C03AA046B8C}" name="Column4704"/>
    <tableColumn id="4708" xr3:uid="{58D49121-37BC-49C0-92C3-CC25C22DB6D6}" name="Column4705"/>
    <tableColumn id="4709" xr3:uid="{0659E27C-A700-409D-B831-B69B00167B23}" name="Column4706"/>
    <tableColumn id="4710" xr3:uid="{29711040-FF40-437E-8D4D-9B9D66A2DE9D}" name="Column4707"/>
    <tableColumn id="4711" xr3:uid="{A4D6AD92-1363-45A0-8619-24FB367E9864}" name="Column4708"/>
    <tableColumn id="4712" xr3:uid="{954AE631-AA3E-4618-8614-F8D476BBD57B}" name="Column4709"/>
    <tableColumn id="4713" xr3:uid="{AEB99937-BB1A-480F-8889-868E1B4B7B04}" name="Column4710"/>
    <tableColumn id="4714" xr3:uid="{DF2FA428-5732-407A-AC37-D6E787DA174B}" name="Column4711"/>
    <tableColumn id="4715" xr3:uid="{56E08A54-2B27-4B3E-B375-F716093F9022}" name="Column4712"/>
    <tableColumn id="4716" xr3:uid="{13A4A946-35DA-4DC2-9B90-81FD6D020653}" name="Column4713"/>
    <tableColumn id="4717" xr3:uid="{A6F3BCF7-3441-4241-9DD4-921A06645A29}" name="Column4714"/>
    <tableColumn id="4718" xr3:uid="{98CBFE9C-E40C-41B5-974E-57073B60DF6F}" name="Column4715"/>
    <tableColumn id="4719" xr3:uid="{90C4CFC7-3B48-4ECB-8B3C-51C8FE874043}" name="Column4716"/>
    <tableColumn id="4720" xr3:uid="{EE4365B4-3E71-4290-82E7-FE29AC4A3AB5}" name="Column4717"/>
    <tableColumn id="4721" xr3:uid="{48EBF8D8-CC13-4925-A1F0-06D788D41CAC}" name="Column4718"/>
    <tableColumn id="4722" xr3:uid="{AA6977B9-B150-4069-B7A6-72B2B04A8FB7}" name="Column4719"/>
    <tableColumn id="4723" xr3:uid="{28A7C82F-39C4-40C8-B894-F38E3526FCD7}" name="Column4720"/>
    <tableColumn id="4724" xr3:uid="{AC27E3F2-44E4-41CF-9D9F-E1D247227495}" name="Column4721"/>
    <tableColumn id="4725" xr3:uid="{C6B6FF4B-1588-403D-9CAE-6C1D2199551F}" name="Column4722"/>
    <tableColumn id="4726" xr3:uid="{6C1E22BB-7E31-4C91-9F0E-81F84F61DEEA}" name="Column4723"/>
    <tableColumn id="4727" xr3:uid="{8B1C3E3D-EFB8-4C60-B781-098B5D42B39C}" name="Column4724"/>
    <tableColumn id="4728" xr3:uid="{82859082-9A7E-42DF-BB42-3BAD686063FF}" name="Column4725"/>
    <tableColumn id="4729" xr3:uid="{7608286A-BF0C-47E3-A046-AFE22255C3C8}" name="Column4726"/>
    <tableColumn id="4730" xr3:uid="{BC4ECC25-2502-47C1-A44F-A9D37A9A7CAB}" name="Column4727"/>
    <tableColumn id="4731" xr3:uid="{AB8DD0B3-651A-4132-B118-7D1594D80375}" name="Column4728"/>
    <tableColumn id="4732" xr3:uid="{CB0CCD64-1195-4509-8706-C9B21D35F702}" name="Column4729"/>
    <tableColumn id="4733" xr3:uid="{10093FF3-D4F1-44D2-B64B-8D487042529D}" name="Column4730"/>
    <tableColumn id="4734" xr3:uid="{96FCBC09-1D89-441A-AFB0-58CAEFA1886D}" name="Column4731"/>
    <tableColumn id="4735" xr3:uid="{355263FE-392F-4831-B4AE-9ECEF8124299}" name="Column4732"/>
    <tableColumn id="4736" xr3:uid="{619701A7-5890-4830-8577-903AAF8DAF6C}" name="Column4733"/>
    <tableColumn id="4737" xr3:uid="{E4FD1072-8212-4915-8443-76688F73F5F2}" name="Column4734"/>
    <tableColumn id="4738" xr3:uid="{1F3B2A1F-2499-4129-9E3D-B5AC36DE6316}" name="Column4735"/>
    <tableColumn id="4739" xr3:uid="{BDD46FCC-53AE-4D12-B76E-D2EEE10E6FC0}" name="Column4736"/>
    <tableColumn id="4740" xr3:uid="{968E841E-D544-49EE-937B-08302F60DCE7}" name="Column4737"/>
    <tableColumn id="4741" xr3:uid="{DFE7536B-3EFF-4BB0-9ADF-10FBF89B22C0}" name="Column4738"/>
    <tableColumn id="4742" xr3:uid="{D191EF9C-C4E4-4AA1-989F-88C006162B95}" name="Column4739"/>
    <tableColumn id="4743" xr3:uid="{02137298-819A-45E4-8C35-E224E3BB73CE}" name="Column4740"/>
    <tableColumn id="4744" xr3:uid="{5D8667C4-B65C-4F4D-ACE6-2FB802011AB3}" name="Column4741"/>
    <tableColumn id="4745" xr3:uid="{BEF370D2-68B0-49D2-BF3D-61296C7F745E}" name="Column4742"/>
    <tableColumn id="4746" xr3:uid="{E11273D7-AAF7-49AF-A0CD-E3F54A3A8D7B}" name="Column4743"/>
    <tableColumn id="4747" xr3:uid="{2EBCCFCE-8C53-417F-A14D-0296EBAFACA3}" name="Column4744"/>
    <tableColumn id="4748" xr3:uid="{38E7776A-6CE3-43F4-AC80-ECCEA86DA406}" name="Column4745"/>
    <tableColumn id="4749" xr3:uid="{C5DECB98-6DC8-4B1C-B6F6-D79EE228FDEE}" name="Column4746"/>
    <tableColumn id="4750" xr3:uid="{8D3191BF-0D23-4270-AA88-1892448CF6FC}" name="Column4747"/>
    <tableColumn id="4751" xr3:uid="{46060E34-D93D-497E-8BF9-70E59F0A8251}" name="Column4748"/>
    <tableColumn id="4752" xr3:uid="{F17CCF3A-7683-4164-BA9C-36D9AC822703}" name="Column4749"/>
    <tableColumn id="4753" xr3:uid="{63B7987E-3A69-4DE1-8BF9-9E11B8418E95}" name="Column4750"/>
    <tableColumn id="4754" xr3:uid="{BC21B179-3555-483D-B018-222D80D5406F}" name="Column4751"/>
    <tableColumn id="4755" xr3:uid="{FD824DA7-DF3B-4EB1-A24D-0942F976238C}" name="Column4752"/>
    <tableColumn id="4756" xr3:uid="{8CBF08C2-F48C-4AD5-B6EF-C387D99C7DD8}" name="Column4753"/>
    <tableColumn id="4757" xr3:uid="{6AFEB998-95EA-4D0B-AD96-587E84598D2A}" name="Column4754"/>
    <tableColumn id="4758" xr3:uid="{D66FFD8D-DD78-4F53-A753-8E131337AA13}" name="Column4755"/>
    <tableColumn id="4759" xr3:uid="{A374E5C6-25D7-49EE-AE8A-7B243E64F704}" name="Column4756"/>
    <tableColumn id="4760" xr3:uid="{0B26E509-2450-4868-A557-DEEA445FDC97}" name="Column4757"/>
    <tableColumn id="4761" xr3:uid="{00047B77-C103-4250-B7DE-51A938947896}" name="Column4758"/>
    <tableColumn id="4762" xr3:uid="{0AF77133-CF33-40B6-8587-9471A7C76BBE}" name="Column4759"/>
    <tableColumn id="4763" xr3:uid="{4AF7F5BD-7C27-4BE4-B06F-77BA571D2272}" name="Column4760"/>
    <tableColumn id="4764" xr3:uid="{95AF3AAC-2A3F-4CF8-A855-B6790CDD47AB}" name="Column4761"/>
    <tableColumn id="4765" xr3:uid="{224FDA28-B370-4391-8E7F-307CB50F5964}" name="Column4762"/>
    <tableColumn id="4766" xr3:uid="{3B02CB0F-A1E3-4995-A8D9-BF21F436CB3C}" name="Column4763"/>
    <tableColumn id="4767" xr3:uid="{52A380AF-AEC1-4326-B212-32D62EBADCBD}" name="Column4764"/>
    <tableColumn id="4768" xr3:uid="{3D01BB40-8106-44AB-AB3A-427974E39993}" name="Column4765"/>
    <tableColumn id="4769" xr3:uid="{2C8C4EEE-C633-4F41-8C94-839704CB6667}" name="Column4766"/>
    <tableColumn id="4770" xr3:uid="{7BBF4F58-748F-4EB0-BFFA-2460201780B5}" name="Column4767"/>
    <tableColumn id="4771" xr3:uid="{42D24AE2-F175-405C-95F4-FC7B5FCC8320}" name="Column4768"/>
    <tableColumn id="4772" xr3:uid="{7C28A0C6-3127-467B-BE45-4BAC68D6D76A}" name="Column4769"/>
    <tableColumn id="4773" xr3:uid="{F8480B9A-942A-443A-8FA5-F461BCF21285}" name="Column4770"/>
    <tableColumn id="4774" xr3:uid="{42BE77D6-1AD9-4D54-A509-8F8BDD5EA7D6}" name="Column4771"/>
    <tableColumn id="4775" xr3:uid="{1586EBE6-1879-422E-BA28-B89DBD556022}" name="Column4772"/>
    <tableColumn id="4776" xr3:uid="{E8BB8B49-B823-4410-B840-26D676C500EE}" name="Column4773"/>
    <tableColumn id="4777" xr3:uid="{6CEFF375-5253-401A-A5C9-4B8B90EE683A}" name="Column4774"/>
    <tableColumn id="4778" xr3:uid="{4C1084D3-799C-4CFE-AE8F-E77FD0F02DE7}" name="Column4775"/>
    <tableColumn id="4779" xr3:uid="{0553ECB5-CE54-4F53-A9BB-84938C7AFB0E}" name="Column4776"/>
    <tableColumn id="4780" xr3:uid="{30402D45-6810-42F0-908B-CB087A9668BA}" name="Column4777"/>
    <tableColumn id="4781" xr3:uid="{6A158C57-BDE8-4FC3-9459-2DF1E015FD7E}" name="Column4778"/>
    <tableColumn id="4782" xr3:uid="{1BA15B96-2D93-44CD-AB11-7335C31FF0E2}" name="Column4779"/>
    <tableColumn id="4783" xr3:uid="{84269BE6-03CC-4930-BF11-1CDB2ED93C9C}" name="Column4780"/>
    <tableColumn id="4784" xr3:uid="{9959832B-718A-404D-8DCC-ABB124AFBC1E}" name="Column4781"/>
    <tableColumn id="4785" xr3:uid="{51016353-DA4C-44F5-A5DD-362F92A828A0}" name="Column4782"/>
    <tableColumn id="4786" xr3:uid="{BCEC9A10-83A5-4C18-A93D-2176E27EE9E1}" name="Column4783"/>
    <tableColumn id="4787" xr3:uid="{07025930-61FD-45D8-BDBB-049EC3523A78}" name="Column4784"/>
    <tableColumn id="4788" xr3:uid="{AF613F7F-0E35-41DE-9F33-8F21E54B3294}" name="Column4785"/>
    <tableColumn id="4789" xr3:uid="{3D530C70-22CE-4150-A835-51D8B096B16E}" name="Column4786"/>
    <tableColumn id="4790" xr3:uid="{19F16865-7996-4903-8291-8AC375CF7E5C}" name="Column4787"/>
    <tableColumn id="4791" xr3:uid="{B68E4A8F-6FBF-4200-A825-54E63FD533C5}" name="Column4788"/>
    <tableColumn id="4792" xr3:uid="{9418CACB-84FF-4429-9F65-C7C867144583}" name="Column4789"/>
    <tableColumn id="4793" xr3:uid="{2203B5AA-F95F-40A7-A161-0718551EDF83}" name="Column4790"/>
    <tableColumn id="4794" xr3:uid="{65316C23-5498-44C6-BEAB-A546B79F88AA}" name="Column4791"/>
    <tableColumn id="4795" xr3:uid="{505E1B34-11E9-41A5-87F6-A22E30097A77}" name="Column4792"/>
    <tableColumn id="4796" xr3:uid="{2CAB0214-C87A-43EF-81CD-25A9335D29C9}" name="Column4793"/>
    <tableColumn id="4797" xr3:uid="{E4F94772-C5B7-4CA7-983B-C0D8AC2A31A9}" name="Column4794"/>
    <tableColumn id="4798" xr3:uid="{43A61F84-F65A-4FE3-B753-716739360E56}" name="Column4795"/>
    <tableColumn id="4799" xr3:uid="{3B4F5714-A7AA-4ACF-995D-DA18F956C8D4}" name="Column4796"/>
    <tableColumn id="4800" xr3:uid="{BB7EAD21-5549-4978-AB28-2654948DB7DE}" name="Column4797"/>
    <tableColumn id="4801" xr3:uid="{A06572D0-AEDD-48D5-B518-9DC32DF5447B}" name="Column4798"/>
    <tableColumn id="4802" xr3:uid="{368E99FA-E9C9-49D4-9390-0EBA1F76D6C8}" name="Column4799"/>
    <tableColumn id="4803" xr3:uid="{976B8645-B90E-4AD0-97AF-91CB294EACBA}" name="Column4800"/>
    <tableColumn id="4804" xr3:uid="{435A9193-69CF-42AD-8B55-5891F0FCFC4C}" name="Column4801"/>
    <tableColumn id="4805" xr3:uid="{DF7E1155-656A-4592-B9D9-FB24BA0BEEA3}" name="Column4802"/>
    <tableColumn id="4806" xr3:uid="{D419BCDB-8FC0-4BD7-A46F-82B9F65E5258}" name="Column4803"/>
    <tableColumn id="4807" xr3:uid="{FF52C224-A0DB-4738-A390-DE779A370FC0}" name="Column4804"/>
    <tableColumn id="4808" xr3:uid="{85A5ECC3-8D02-45A6-B472-890250A852EB}" name="Column4805"/>
    <tableColumn id="4809" xr3:uid="{B2353B8D-5563-41B2-B1EE-80827ABDABCC}" name="Column4806"/>
    <tableColumn id="4810" xr3:uid="{51FE75B5-9F7C-4E94-A13B-76199A7B8188}" name="Column4807"/>
    <tableColumn id="4811" xr3:uid="{994B5181-B38B-4A29-B0A5-A4A4CAD3F24A}" name="Column4808"/>
    <tableColumn id="4812" xr3:uid="{AC51316B-9F51-47CC-A54A-2C609843F8F8}" name="Column4809"/>
    <tableColumn id="4813" xr3:uid="{32A78E8C-BA9C-49A1-BB11-5743C55DCFBC}" name="Column4810"/>
    <tableColumn id="4814" xr3:uid="{87470CE5-5E31-4C38-B78B-A1E17433F689}" name="Column4811"/>
    <tableColumn id="4815" xr3:uid="{3A7FE784-08DE-40B5-B494-951870CD603A}" name="Column4812"/>
    <tableColumn id="4816" xr3:uid="{FBDF732F-9967-4B98-837B-4D855E94075A}" name="Column4813"/>
    <tableColumn id="4817" xr3:uid="{5DDFFD92-4149-435A-83DD-1707C8479E6F}" name="Column4814"/>
    <tableColumn id="4818" xr3:uid="{B8E5D203-28C8-4F99-ABC6-12E3AA98828F}" name="Column4815"/>
    <tableColumn id="4819" xr3:uid="{2C90EA23-86D8-42FC-92D0-CD2A9DEA4BA1}" name="Column4816"/>
    <tableColumn id="4820" xr3:uid="{788EEFD9-4CFC-45DB-8F2C-0FDEFC33A20B}" name="Column4817"/>
    <tableColumn id="4821" xr3:uid="{E8B76E31-4909-4283-A814-BA419C8746A4}" name="Column4818"/>
    <tableColumn id="4822" xr3:uid="{0CBD829E-C185-4F7A-85DC-B2E906E56110}" name="Column4819"/>
    <tableColumn id="4823" xr3:uid="{D2B7F032-D599-4A26-9A0C-5D532E9FDFCA}" name="Column4820"/>
    <tableColumn id="4824" xr3:uid="{A92D5812-2812-4110-A483-2770E9F7DFA1}" name="Column4821"/>
    <tableColumn id="4825" xr3:uid="{5ADDF3E5-3AB0-4A7C-8CD6-7E237BF0227C}" name="Column4822"/>
    <tableColumn id="4826" xr3:uid="{A2534AEF-3718-407F-A3BB-CE29EFDBEB20}" name="Column4823"/>
    <tableColumn id="4827" xr3:uid="{82B0D563-0E23-4257-AA2C-AFF4DD829B87}" name="Column4824"/>
    <tableColumn id="4828" xr3:uid="{587A7146-99F5-4C83-BA4F-2F059128C28B}" name="Column4825"/>
    <tableColumn id="4829" xr3:uid="{FBB0547B-69A9-4F05-85AA-BF691DDD6034}" name="Column4826"/>
    <tableColumn id="4830" xr3:uid="{9F7B193B-9B07-43CA-9B1E-C831F3B72E18}" name="Column4827"/>
    <tableColumn id="4831" xr3:uid="{3B54BE1A-1B1A-447E-BD0D-66B41E2A1885}" name="Column4828"/>
    <tableColumn id="4832" xr3:uid="{273D3E39-3A81-4A6A-9A83-30F6D6B81833}" name="Column4829"/>
    <tableColumn id="4833" xr3:uid="{B9105233-54A4-4655-96B1-3D1D1CB0BF5D}" name="Column4830"/>
    <tableColumn id="4834" xr3:uid="{5D64C2B2-A7D0-476B-B44E-618FC4E08F9C}" name="Column4831"/>
    <tableColumn id="4835" xr3:uid="{75C1E062-CFE7-4EA6-8120-42B22DC2A23E}" name="Column4832"/>
    <tableColumn id="4836" xr3:uid="{21AC428E-81D3-4760-9C0D-AF337B46237E}" name="Column4833"/>
    <tableColumn id="4837" xr3:uid="{CA021B05-6714-4023-908A-632DD9BE94A2}" name="Column4834"/>
    <tableColumn id="4838" xr3:uid="{40FB1FF6-46E6-4E6C-8587-110CAC8F2F83}" name="Column4835"/>
    <tableColumn id="4839" xr3:uid="{96D8CB05-3EEF-4D3E-95E9-099EE6AD3DFE}" name="Column4836"/>
    <tableColumn id="4840" xr3:uid="{71F659D8-90B9-4CB1-8F5E-2BF037DC602F}" name="Column4837"/>
    <tableColumn id="4841" xr3:uid="{C4E92DE5-5ABD-47D8-B3EC-7DE2AB78B50E}" name="Column4838"/>
    <tableColumn id="4842" xr3:uid="{797D4341-3E75-45C9-98C2-86BE8F6A7255}" name="Column4839"/>
    <tableColumn id="4843" xr3:uid="{AE3F5CC4-BA3F-45FB-9750-CA910C52BEAF}" name="Column4840"/>
    <tableColumn id="4844" xr3:uid="{A9BE181D-D7E5-4ED0-9598-236EE4483A10}" name="Column4841"/>
    <tableColumn id="4845" xr3:uid="{2B725DF2-6808-4CF2-B7FA-2C6571A04EBA}" name="Column4842"/>
    <tableColumn id="4846" xr3:uid="{2372D89D-E4BE-4DB3-A926-23F06E550189}" name="Column4843"/>
    <tableColumn id="4847" xr3:uid="{08F99EB3-3B2D-4F62-928C-4C4EEF8D7611}" name="Column4844"/>
    <tableColumn id="4848" xr3:uid="{27E614EC-73B4-44FC-97E9-937E5F2DEA9E}" name="Column4845"/>
    <tableColumn id="4849" xr3:uid="{0F4080EA-E419-491A-A6E8-EA47730871B8}" name="Column4846"/>
    <tableColumn id="4850" xr3:uid="{131DCB49-21B2-4478-BF2E-9F9A585BE38E}" name="Column4847"/>
    <tableColumn id="4851" xr3:uid="{1F28A4E4-9552-491E-BFCD-E6DB96A17027}" name="Column4848"/>
    <tableColumn id="4852" xr3:uid="{9742DE2C-09D3-4740-8871-6BE0CD4D662C}" name="Column4849"/>
    <tableColumn id="4853" xr3:uid="{FBA67B33-6A22-4D88-93D9-C1583DD79C1A}" name="Column4850"/>
    <tableColumn id="4854" xr3:uid="{B96D28BC-FA5F-464C-90B7-28488DEBF797}" name="Column4851"/>
    <tableColumn id="4855" xr3:uid="{AB315B0A-7861-44EA-8FE6-616927A9EF28}" name="Column4852"/>
    <tableColumn id="4856" xr3:uid="{3977DF7B-4228-4E37-9180-0C20E698717C}" name="Column4853"/>
    <tableColumn id="4857" xr3:uid="{701B5DB8-B3AA-4ACF-9B9C-C36738D5AF64}" name="Column4854"/>
    <tableColumn id="4858" xr3:uid="{04D1C14E-E2C1-4F31-8BF7-342C83849DE3}" name="Column4855"/>
    <tableColumn id="4859" xr3:uid="{7CBFE0A9-1793-446E-932A-566A77D20E17}" name="Column4856"/>
    <tableColumn id="4860" xr3:uid="{F8688020-7534-4465-84F9-526D06148D1C}" name="Column4857"/>
    <tableColumn id="4861" xr3:uid="{90CC444D-1E69-42E4-9851-49A07DE1CED2}" name="Column4858"/>
    <tableColumn id="4862" xr3:uid="{EFA858AC-897C-462F-BEF6-3719949B0C2E}" name="Column4859"/>
    <tableColumn id="4863" xr3:uid="{DFB01A51-4723-4966-9BC7-1AEEC1ACDEB1}" name="Column4860"/>
    <tableColumn id="4864" xr3:uid="{FF084408-E809-4406-A249-3BE61664B546}" name="Column4861"/>
    <tableColumn id="4865" xr3:uid="{2084B3D3-2996-492E-84D6-5D1423E6E6C6}" name="Column4862"/>
    <tableColumn id="4866" xr3:uid="{48FEBBED-A1C3-49B5-BBDD-A706E0EC568A}" name="Column4863"/>
    <tableColumn id="4867" xr3:uid="{D4596C41-8B37-459F-82D5-4CFF5770FB16}" name="Column4864"/>
    <tableColumn id="4868" xr3:uid="{E4FE150E-1566-4A96-BC45-94170CE81E4E}" name="Column4865"/>
    <tableColumn id="4869" xr3:uid="{5DC1382E-4DDE-466C-8D70-C9ECD90E0BEF}" name="Column4866"/>
    <tableColumn id="4870" xr3:uid="{C60E0E9D-4EEC-4C0D-9058-D13164AEF4EB}" name="Column4867"/>
    <tableColumn id="4871" xr3:uid="{BF927DC8-E72F-44A0-9389-39C9BF37DAF0}" name="Column4868"/>
    <tableColumn id="4872" xr3:uid="{D2786924-E14F-4744-8A5E-1188E9113DC1}" name="Column4869"/>
    <tableColumn id="4873" xr3:uid="{40AADD6A-8345-495B-9528-D969ED650661}" name="Column4870"/>
    <tableColumn id="4874" xr3:uid="{53468886-F500-4883-9049-64C485704208}" name="Column4871"/>
    <tableColumn id="4875" xr3:uid="{DECE59D9-7BDE-4D45-85CD-73F930AF8537}" name="Column4872"/>
    <tableColumn id="4876" xr3:uid="{A7B7F9A8-4F11-462A-9AE8-479EAFCC1648}" name="Column4873"/>
    <tableColumn id="4877" xr3:uid="{CF77D21A-E656-418D-9081-2939D8220FA5}" name="Column4874"/>
    <tableColumn id="4878" xr3:uid="{251AB684-CE14-4BF0-A19F-CBCE521C8AAA}" name="Column4875"/>
    <tableColumn id="4879" xr3:uid="{B79BD359-FBA9-449B-9B0D-00A9677015EB}" name="Column4876"/>
    <tableColumn id="4880" xr3:uid="{E9A66095-B2B4-49AF-B3B2-99B21BCA3328}" name="Column4877"/>
    <tableColumn id="4881" xr3:uid="{B2DF115C-A02E-485A-B153-878842F68F4B}" name="Column4878"/>
    <tableColumn id="4882" xr3:uid="{4DFBF7DE-A241-45C1-A7A1-E758F7D4D1C7}" name="Column4879"/>
    <tableColumn id="4883" xr3:uid="{C1126F1F-550E-45A7-B759-A14EACA217CB}" name="Column4880"/>
    <tableColumn id="4884" xr3:uid="{EE24728D-9E6A-400C-A48B-5F5508C23913}" name="Column4881"/>
    <tableColumn id="4885" xr3:uid="{D792B80D-282E-4DC2-9DBC-F77B2D0B32C9}" name="Column4882"/>
    <tableColumn id="4886" xr3:uid="{7C3806B6-929D-4651-839B-E5C43D0690AD}" name="Column4883"/>
    <tableColumn id="4887" xr3:uid="{461A32EB-B568-4BFC-98F7-48A0D890CDA0}" name="Column4884"/>
    <tableColumn id="4888" xr3:uid="{1B0E4927-7C00-40A6-91DB-A0266DAD7B04}" name="Column4885"/>
    <tableColumn id="4889" xr3:uid="{BF5826D7-7D9F-4666-95E4-FBC6DD120F21}" name="Column4886"/>
    <tableColumn id="4890" xr3:uid="{3E75FAE7-1110-4B27-B2DF-FF5942EE9133}" name="Column4887"/>
    <tableColumn id="4891" xr3:uid="{2548317D-AE35-47E1-BF94-90A1E54BE5E1}" name="Column4888"/>
    <tableColumn id="4892" xr3:uid="{4FBBF32E-446E-4D8B-94E6-CA623AF63B00}" name="Column4889"/>
    <tableColumn id="4893" xr3:uid="{9E4EAA10-8DFC-4D05-B638-AEEA9B25655E}" name="Column4890"/>
    <tableColumn id="4894" xr3:uid="{5DFE4EEA-6D37-4DE1-80D6-75FE1368E754}" name="Column4891"/>
    <tableColumn id="4895" xr3:uid="{AC475B23-ED96-4954-897D-09AC4AEDAF6C}" name="Column4892"/>
    <tableColumn id="4896" xr3:uid="{CD4EE7F4-07D3-4141-A0F6-BCB5CAA45347}" name="Column4893"/>
    <tableColumn id="4897" xr3:uid="{35FD932C-5DB6-4885-9A8A-93D186E7C745}" name="Column4894"/>
    <tableColumn id="4898" xr3:uid="{1328BE5B-AAB2-4900-B766-E25F8388436C}" name="Column4895"/>
    <tableColumn id="4899" xr3:uid="{DF42E1CC-A458-4B44-90FC-DCF5A116964B}" name="Column4896"/>
    <tableColumn id="4900" xr3:uid="{99A49052-596C-4CED-811E-CB671C5D2C9D}" name="Column4897"/>
    <tableColumn id="4901" xr3:uid="{BECA715A-4591-47F4-B988-E8E5E8C71B73}" name="Column4898"/>
    <tableColumn id="4902" xr3:uid="{AD4830D0-2472-466D-97BC-A2EE1B355A61}" name="Column4899"/>
    <tableColumn id="4903" xr3:uid="{8FAD8A4C-AF67-445D-B8D2-DEE14CF89251}" name="Column4900"/>
    <tableColumn id="4904" xr3:uid="{947248BB-022A-45B6-8478-1525E41E9B00}" name="Column4901"/>
    <tableColumn id="4905" xr3:uid="{772F67C4-60E5-458C-BC35-E5EFF26F3976}" name="Column4902"/>
    <tableColumn id="4906" xr3:uid="{EAE87D03-CBF6-4F08-AFC0-E41A44E94287}" name="Column4903"/>
    <tableColumn id="4907" xr3:uid="{947BDD17-7ADF-461B-A44E-3617DA819E3D}" name="Column4904"/>
    <tableColumn id="4908" xr3:uid="{B9D1D4C3-4445-4AB6-827E-D95042DDD94F}" name="Column4905"/>
    <tableColumn id="4909" xr3:uid="{B4822017-7D70-4D57-831B-08B86DDC151E}" name="Column4906"/>
    <tableColumn id="4910" xr3:uid="{24DFDFF2-6642-4098-940A-29363F336CE2}" name="Column4907"/>
    <tableColumn id="4911" xr3:uid="{E05A1927-8CF1-40A4-9DE0-C376FA83B435}" name="Column4908"/>
    <tableColumn id="4912" xr3:uid="{C4767DDB-7C82-415B-9512-4FE01CBC0DA9}" name="Column4909"/>
    <tableColumn id="4913" xr3:uid="{E8BE6553-4770-426A-AE9B-686F83725887}" name="Column4910"/>
    <tableColumn id="4914" xr3:uid="{13CC7DBD-463F-4DCB-989D-E470918A2780}" name="Column4911"/>
    <tableColumn id="4915" xr3:uid="{5AEE367A-0E6C-441D-B0C8-07954A99B12C}" name="Column4912"/>
    <tableColumn id="4916" xr3:uid="{05DB2F8A-3C71-4BE5-BC16-329614EEA537}" name="Column4913"/>
    <tableColumn id="4917" xr3:uid="{EA1134D1-C019-42D9-B44B-26C695E59C42}" name="Column4914"/>
    <tableColumn id="4918" xr3:uid="{D4C57C40-2B21-48F4-961B-FB6FABC9A713}" name="Column4915"/>
    <tableColumn id="4919" xr3:uid="{98715D0D-2A3D-4EB9-BC83-D6E730B7D910}" name="Column4916"/>
    <tableColumn id="4920" xr3:uid="{9746DBEB-2053-4941-8CD9-0649999D4540}" name="Column4917"/>
    <tableColumn id="4921" xr3:uid="{A9D63BC3-950E-41E9-95CE-5E3BB0F74765}" name="Column4918"/>
    <tableColumn id="4922" xr3:uid="{9D45163C-80F7-4D7D-8B94-4B5DD060A5E2}" name="Column4919"/>
    <tableColumn id="4923" xr3:uid="{EABEFB9C-9808-420B-A915-71D33571EC22}" name="Column4920"/>
    <tableColumn id="4924" xr3:uid="{A08B72F4-4899-45ED-841B-D12E5622EE8E}" name="Column4921"/>
    <tableColumn id="4925" xr3:uid="{36DFA212-7BD8-4F83-B936-79A3C7303F17}" name="Column4922"/>
    <tableColumn id="4926" xr3:uid="{404D8912-C0B6-4F07-B55F-B13F0920EC52}" name="Column4923"/>
    <tableColumn id="4927" xr3:uid="{B820B9C7-00B3-4FB6-8415-8E952F92792A}" name="Column4924"/>
    <tableColumn id="4928" xr3:uid="{028D212B-D4F6-4155-A361-307BE562D915}" name="Column4925"/>
    <tableColumn id="4929" xr3:uid="{61F1A85F-8572-4FEF-9086-8514225D97C7}" name="Column4926"/>
    <tableColumn id="4930" xr3:uid="{486CF918-47A1-4624-BC5E-68A4C39CA86B}" name="Column4927"/>
    <tableColumn id="4931" xr3:uid="{3A9413AF-B9D9-4AE6-8A67-7BE98B71D822}" name="Column4928"/>
    <tableColumn id="4932" xr3:uid="{2FF4A8BE-578C-41D7-B0D2-C8399D21A4A4}" name="Column4929"/>
    <tableColumn id="4933" xr3:uid="{C962673F-CD40-409E-88F5-EC3B4172DC17}" name="Column4930"/>
    <tableColumn id="4934" xr3:uid="{E7DB69B1-F6B1-4D86-8AD5-389D0EC664F9}" name="Column4931"/>
    <tableColumn id="4935" xr3:uid="{15D609B5-B425-4B71-A339-1423B2DD1195}" name="Column4932"/>
    <tableColumn id="4936" xr3:uid="{33D68525-EB4B-4AD9-A7A0-E230521CB005}" name="Column4933"/>
    <tableColumn id="4937" xr3:uid="{9F5B40C9-2A97-4BAD-A9B8-A5A709D464A8}" name="Column4934"/>
    <tableColumn id="4938" xr3:uid="{045857C5-D971-4AD7-863C-EA74BCD7F2D6}" name="Column4935"/>
    <tableColumn id="4939" xr3:uid="{B30E68E0-9E4F-4386-9188-9737C964B997}" name="Column4936"/>
    <tableColumn id="4940" xr3:uid="{60C9CFE0-5FE3-49C8-BCA1-7E29692CEA13}" name="Column4937"/>
    <tableColumn id="4941" xr3:uid="{9BBC1274-2653-4E34-A271-26B2E37C09E5}" name="Column4938"/>
    <tableColumn id="4942" xr3:uid="{9F40FC39-7A93-4A55-9AC8-9D84271D5372}" name="Column4939"/>
    <tableColumn id="4943" xr3:uid="{28E24B08-A09A-42DD-A0AE-E21072F6ECCF}" name="Column4940"/>
    <tableColumn id="4944" xr3:uid="{AFF0028C-9677-4FB0-B166-DA3123879987}" name="Column4941"/>
    <tableColumn id="4945" xr3:uid="{E9C43ACB-160E-4728-92D7-8F95AAAD5539}" name="Column4942"/>
    <tableColumn id="4946" xr3:uid="{8873F1A2-D60C-4BC1-AB8F-7449AD63719A}" name="Column4943"/>
    <tableColumn id="4947" xr3:uid="{E6199F10-8011-48A3-B9C9-F05A3475D0AC}" name="Column4944"/>
    <tableColumn id="4948" xr3:uid="{8C65A218-B284-4347-8D61-4D265F7A79B2}" name="Column4945"/>
    <tableColumn id="4949" xr3:uid="{6F979B87-C594-43F7-A6DD-9CC874B39D60}" name="Column4946"/>
    <tableColumn id="4950" xr3:uid="{16F8D93E-48B6-4F18-A63F-1A00BE592635}" name="Column4947"/>
    <tableColumn id="4951" xr3:uid="{00B67D33-AFCA-40E6-9C76-6C980D558116}" name="Column4948"/>
    <tableColumn id="4952" xr3:uid="{239F818B-86FD-4C1A-BE10-1296BDED16AB}" name="Column4949"/>
    <tableColumn id="4953" xr3:uid="{2C4084C0-FF41-4A0D-9814-6D907A2C624B}" name="Column4950"/>
    <tableColumn id="4954" xr3:uid="{F9CFE813-EB54-4187-9DE0-B095924A4A5D}" name="Column4951"/>
    <tableColumn id="4955" xr3:uid="{3E011DA9-7BF8-4038-8EA1-41AFF8339A38}" name="Column4952"/>
    <tableColumn id="4956" xr3:uid="{95AEA969-2B9E-4D1D-AE6C-813D1CDE9C1C}" name="Column4953"/>
    <tableColumn id="4957" xr3:uid="{A9058BDB-A9C8-4370-B7EF-116CC5A85943}" name="Column4954"/>
    <tableColumn id="4958" xr3:uid="{9D9BAE03-3D96-43C4-8CBB-C5B238E490D6}" name="Column4955"/>
    <tableColumn id="4959" xr3:uid="{DBAC844D-C63D-4CD3-BF5C-E2C7338B01D7}" name="Column4956"/>
    <tableColumn id="4960" xr3:uid="{1FEDDA0D-61B2-430E-B06E-DCB6D0E48DC8}" name="Column4957"/>
    <tableColumn id="4961" xr3:uid="{7750140D-2245-4F64-83EE-145BA34DFCB9}" name="Column4958"/>
    <tableColumn id="4962" xr3:uid="{4E85CA36-8179-4155-AD70-CF244FBB1DE0}" name="Column4959"/>
    <tableColumn id="4963" xr3:uid="{8FCA2628-8241-486C-ACB5-D1AB4C11BACB}" name="Column4960"/>
    <tableColumn id="4964" xr3:uid="{687BE32F-901F-4866-B43C-40BAA94AA938}" name="Column4961"/>
    <tableColumn id="4965" xr3:uid="{A8C08DCE-DE28-4404-A199-CFE545886A09}" name="Column4962"/>
    <tableColumn id="4966" xr3:uid="{4ED70CFB-E7A9-4976-98DB-9CBC4405706A}" name="Column4963"/>
    <tableColumn id="4967" xr3:uid="{80F90EA8-1F65-42C2-B8AC-4DEA46441DF2}" name="Column4964"/>
    <tableColumn id="4968" xr3:uid="{3642E15F-F5EC-425F-90BE-546F0847F4F5}" name="Column4965"/>
    <tableColumn id="4969" xr3:uid="{76B3E40B-F612-4718-B8DB-F13178DBD19A}" name="Column4966"/>
    <tableColumn id="4970" xr3:uid="{09EED1AC-029B-4585-B001-E6E5E8736BA7}" name="Column4967"/>
    <tableColumn id="4971" xr3:uid="{2152DAA3-AC26-49C1-9C5A-A1EFA3215613}" name="Column4968"/>
    <tableColumn id="4972" xr3:uid="{85B854CA-5D32-4756-A0E9-3AD0019601B6}" name="Column4969"/>
    <tableColumn id="4973" xr3:uid="{2377EAE9-D0E4-4F3E-950F-F3930B2913B0}" name="Column4970"/>
    <tableColumn id="4974" xr3:uid="{019CCC27-AD42-4AB0-A7C0-A72F5BD2724B}" name="Column4971"/>
    <tableColumn id="4975" xr3:uid="{0A07CE06-8152-4B09-8B9F-803F0D90E6B4}" name="Column4972"/>
    <tableColumn id="4976" xr3:uid="{1312ACC0-081C-463C-BDD6-C5A8E9B4E9D2}" name="Column4973"/>
    <tableColumn id="4977" xr3:uid="{D2F4DF8E-C9ED-46E4-89C0-194527BC9CF4}" name="Column4974"/>
    <tableColumn id="4978" xr3:uid="{3F4DF83F-A0D4-4AAA-B7CF-9AE49A762B2E}" name="Column4975"/>
    <tableColumn id="4979" xr3:uid="{65669553-4E28-42FB-BB6B-CA41117DFE3D}" name="Column4976"/>
    <tableColumn id="4980" xr3:uid="{F6E39FEB-795A-44E1-805C-D3315BED18D7}" name="Column4977"/>
    <tableColumn id="4981" xr3:uid="{EC0A51C8-444B-4058-8B4A-BDB9E16457F8}" name="Column4978"/>
    <tableColumn id="4982" xr3:uid="{BBC28720-227E-41D3-B7B9-E61E85B03070}" name="Column4979"/>
    <tableColumn id="4983" xr3:uid="{0A3DF35E-CB80-493D-B169-2DF8F285A0BA}" name="Column4980"/>
    <tableColumn id="4984" xr3:uid="{CFBA3E76-EF02-4B1B-882E-4B6157F40FAA}" name="Column4981"/>
    <tableColumn id="4985" xr3:uid="{8B00ABFB-0E02-400D-BE6D-27339FD216B7}" name="Column4982"/>
    <tableColumn id="4986" xr3:uid="{7C801914-D602-419C-AAC1-57FD93C9AA8F}" name="Column4983"/>
    <tableColumn id="4987" xr3:uid="{E2A416B8-5791-4B66-A3F9-7DA0ADDD6451}" name="Column4984"/>
    <tableColumn id="4988" xr3:uid="{746C5320-FD7A-4A62-9320-AE5513EEEFC1}" name="Column4985"/>
    <tableColumn id="4989" xr3:uid="{3317E04C-DFCD-4057-A921-577438BAB9FA}" name="Column4986"/>
    <tableColumn id="4990" xr3:uid="{DAB9D2B8-FF2F-4AF5-AB0B-37AC86B4115C}" name="Column4987"/>
    <tableColumn id="4991" xr3:uid="{3CE37108-DE2D-44CA-A88A-D0A9A92AAD55}" name="Column4988"/>
    <tableColumn id="4992" xr3:uid="{CFDD4BB1-6EDF-4E35-BCC5-B0E4DAB0B8D1}" name="Column4989"/>
    <tableColumn id="4993" xr3:uid="{7A63D937-82B2-416E-87AE-922FA0C6FA4D}" name="Column4990"/>
    <tableColumn id="4994" xr3:uid="{50EAD7A6-ECB3-46E5-BEBD-0829E22FA246}" name="Column4991"/>
    <tableColumn id="4995" xr3:uid="{ECDE5119-B054-4849-BF9C-71CF6EFBDAF8}" name="Column4992"/>
    <tableColumn id="4996" xr3:uid="{411A431D-F260-4F78-A868-F2EE28C9BF9F}" name="Column4993"/>
    <tableColumn id="4997" xr3:uid="{F20C7A3B-6BF3-4477-9ABC-BB8725086EA2}" name="Column4994"/>
    <tableColumn id="4998" xr3:uid="{670D748A-F901-47E1-BDC5-AA25C1B7F635}" name="Column4995"/>
    <tableColumn id="4999" xr3:uid="{902DEA44-ACFC-47C4-B142-5D802217DD31}" name="Column4996"/>
    <tableColumn id="5000" xr3:uid="{E5CC59D5-F14F-4BF4-890A-EC69C5DA65CD}" name="Column4997"/>
    <tableColumn id="5001" xr3:uid="{AB424EA6-E9C7-4889-9EDD-FF642394B2FE}" name="Column4998"/>
    <tableColumn id="5002" xr3:uid="{C62927EA-775C-4F15-B167-565106929B5B}" name="Column4999"/>
    <tableColumn id="5003" xr3:uid="{1ACF5307-B7E3-4416-B27D-65BE0DE1C3B7}" name="Column5000"/>
    <tableColumn id="5004" xr3:uid="{A592EE1A-FCAC-4EF7-8A50-0161BB1425A0}" name="Column5001"/>
    <tableColumn id="5005" xr3:uid="{871E0110-D2DF-4B1E-96F9-2F7E8578D592}" name="Column5002"/>
    <tableColumn id="5006" xr3:uid="{45A9DBD2-FF16-4299-A931-940E4A17EAD2}" name="Column5003"/>
    <tableColumn id="5007" xr3:uid="{40CEF234-84FF-4C29-A627-1B48F9FB4132}" name="Column5004"/>
    <tableColumn id="5008" xr3:uid="{5EEAE5C2-DEB8-4417-B8B7-D9E72BBA6533}" name="Column5005"/>
    <tableColumn id="5009" xr3:uid="{AE32626A-43D0-469F-AC68-B6A250450AD2}" name="Column5006"/>
    <tableColumn id="5010" xr3:uid="{9FB09E7A-55EB-4D83-A948-AA6A5F683713}" name="Column5007"/>
    <tableColumn id="5011" xr3:uid="{3FDDDC68-692B-47FC-BE9C-CB368AB0706F}" name="Column5008"/>
    <tableColumn id="5012" xr3:uid="{A20357BE-1DB5-40D1-90BB-75F6547F0640}" name="Column5009"/>
    <tableColumn id="5013" xr3:uid="{DC35FC5E-DE52-48F6-9DDB-0B5D2DCCE9F9}" name="Column5010"/>
    <tableColumn id="5014" xr3:uid="{DA5FF32E-35BD-4CFA-B277-2CB3C7455BC1}" name="Column5011"/>
    <tableColumn id="5015" xr3:uid="{879C5DA3-7CB2-4CBE-9DE2-FB1AC93EEA6F}" name="Column5012"/>
    <tableColumn id="5016" xr3:uid="{CD621CE3-1FC2-4A20-8439-24CAF36A8F2E}" name="Column5013"/>
    <tableColumn id="5017" xr3:uid="{BEEB04EA-6CD7-4AF5-9B6F-F097C5BE232A}" name="Column5014"/>
    <tableColumn id="5018" xr3:uid="{6211DFBB-D464-4BDC-86E3-F1EC871FA04F}" name="Column5015"/>
    <tableColumn id="5019" xr3:uid="{2E69D5F6-D53E-4FCE-B8B3-380968312AFA}" name="Column5016"/>
    <tableColumn id="5020" xr3:uid="{893D7273-5995-4FB5-B7A2-2FEEF0B45477}" name="Column5017"/>
    <tableColumn id="5021" xr3:uid="{1CA0E901-31BE-4B1A-AA3D-795E32F5CE97}" name="Column5018"/>
    <tableColumn id="5022" xr3:uid="{EEF9282C-19D7-4E45-A8C9-28B595F534F0}" name="Column5019"/>
    <tableColumn id="5023" xr3:uid="{207EBB5E-BF67-4C71-B4F3-141B771AD660}" name="Column5020"/>
    <tableColumn id="5024" xr3:uid="{42C588E9-7989-4334-8D31-D84336DB1FA8}" name="Column5021"/>
    <tableColumn id="5025" xr3:uid="{C0729C6D-1F3C-4FF4-988B-C14C4A33E040}" name="Column5022"/>
    <tableColumn id="5026" xr3:uid="{C2D8F8BC-89B2-4888-8A22-D3EECD1D8A7E}" name="Column5023"/>
    <tableColumn id="5027" xr3:uid="{A37E703B-92A9-4B5B-8485-5F432D94105D}" name="Column5024"/>
    <tableColumn id="5028" xr3:uid="{50760C08-E857-459C-B554-93D9C62935F3}" name="Column5025"/>
    <tableColumn id="5029" xr3:uid="{536C1071-BC19-4964-9BD8-D5B6539A42B7}" name="Column5026"/>
    <tableColumn id="5030" xr3:uid="{BE99FB32-E06D-4456-85B2-2E0D281F2062}" name="Column5027"/>
    <tableColumn id="5031" xr3:uid="{5512B8AC-1804-4D08-ACF5-84A327A04B72}" name="Column5028"/>
    <tableColumn id="5032" xr3:uid="{51B08615-4938-4B14-97C5-689A87BB3C78}" name="Column5029"/>
    <tableColumn id="5033" xr3:uid="{3E3B8BF4-65C1-4D94-A9E2-382BEC81124E}" name="Column5030"/>
    <tableColumn id="5034" xr3:uid="{6E25E909-7049-4B11-A5C6-AD58C0906D34}" name="Column5031"/>
    <tableColumn id="5035" xr3:uid="{AB789C3F-6BE9-46BD-A486-C8F40FA07D00}" name="Column5032"/>
    <tableColumn id="5036" xr3:uid="{32FC5837-EC71-40B5-8AA1-41161A2616D6}" name="Column5033"/>
    <tableColumn id="5037" xr3:uid="{0682A869-3DEF-4B91-967A-772CDA3D1F36}" name="Column5034"/>
    <tableColumn id="5038" xr3:uid="{623A3945-1C58-4255-8D39-479E6DA73090}" name="Column5035"/>
    <tableColumn id="5039" xr3:uid="{CAB69B05-277F-4E3F-930C-A5FF4CA01551}" name="Column5036"/>
    <tableColumn id="5040" xr3:uid="{4557E9C2-EF34-45AF-8418-FB15F3746062}" name="Column5037"/>
    <tableColumn id="5041" xr3:uid="{3ECBDE69-13C5-47A2-8632-53E58B662943}" name="Column5038"/>
    <tableColumn id="5042" xr3:uid="{66D3D9EE-485A-4052-9847-FFF36502D34E}" name="Column5039"/>
    <tableColumn id="5043" xr3:uid="{9FA36C4B-2671-4E54-9640-CABD56875876}" name="Column5040"/>
    <tableColumn id="5044" xr3:uid="{633CC279-2D0A-4069-A8C3-223C2E313F8E}" name="Column5041"/>
    <tableColumn id="5045" xr3:uid="{7FEF7B15-5951-42B1-93C6-9EE556FC7261}" name="Column5042"/>
    <tableColumn id="5046" xr3:uid="{D3EBDF74-262C-43BC-BC2C-6C143CE3FC5F}" name="Column5043"/>
    <tableColumn id="5047" xr3:uid="{5A7AADB1-D430-4D1B-9CEF-A98C3478C8D8}" name="Column5044"/>
    <tableColumn id="5048" xr3:uid="{1E966CCD-7EA5-4FBE-AB66-0BFEFE667EFC}" name="Column5045"/>
    <tableColumn id="5049" xr3:uid="{56EA0F36-5367-4C62-854F-03409D662363}" name="Column5046"/>
    <tableColumn id="5050" xr3:uid="{71B807C5-62B8-4FF5-A8EF-FEC75D80CBE1}" name="Column5047"/>
    <tableColumn id="5051" xr3:uid="{5EFDBE55-9129-4F12-A56E-3FA53A204FA9}" name="Column5048"/>
    <tableColumn id="5052" xr3:uid="{654F7024-7AAD-439C-A000-2369F13CE01C}" name="Column5049"/>
    <tableColumn id="5053" xr3:uid="{4AE1D24A-8A00-4F37-A497-4DE2ACD3F65A}" name="Column5050"/>
    <tableColumn id="5054" xr3:uid="{5CCD6A24-C663-4B2E-882F-3219349C528F}" name="Column5051"/>
    <tableColumn id="5055" xr3:uid="{B42640FE-A842-4B1B-942C-A190C072339A}" name="Column5052"/>
    <tableColumn id="5056" xr3:uid="{8124C790-10C3-4514-A03E-0B907860D7D5}" name="Column5053"/>
    <tableColumn id="5057" xr3:uid="{954DE7A5-7083-4C04-B9A9-B19402E341B7}" name="Column5054"/>
    <tableColumn id="5058" xr3:uid="{D0F7D287-455E-4C98-8900-E6B9AD5F4D13}" name="Column5055"/>
    <tableColumn id="5059" xr3:uid="{FDF83AD4-F4A5-4D74-A1BF-B9CBDF4BE074}" name="Column5056"/>
    <tableColumn id="5060" xr3:uid="{63256EBB-8745-4319-9ED2-DD72C05F8FCD}" name="Column5057"/>
    <tableColumn id="5061" xr3:uid="{30DA947E-950C-48FD-926F-92AAF5EE3ADB}" name="Column5058"/>
    <tableColumn id="5062" xr3:uid="{AC1031A3-B0A1-478D-A45E-430F68737CA3}" name="Column5059"/>
    <tableColumn id="5063" xr3:uid="{A08CEFB2-5619-4D8A-BCE7-B04EA2707154}" name="Column5060"/>
    <tableColumn id="5064" xr3:uid="{CD586F4E-4786-4FCB-B8E0-D99F46386A4D}" name="Column5061"/>
    <tableColumn id="5065" xr3:uid="{921495D7-94DA-41C8-8735-D655062FE08A}" name="Column5062"/>
    <tableColumn id="5066" xr3:uid="{91BC2BF8-EFE2-4312-A0F2-6B436280896A}" name="Column5063"/>
    <tableColumn id="5067" xr3:uid="{615BF1AA-2361-4998-8174-DDA5CC34F0EE}" name="Column5064"/>
    <tableColumn id="5068" xr3:uid="{43E739D2-2186-47FA-93BE-CB586AD12B34}" name="Column5065"/>
    <tableColumn id="5069" xr3:uid="{0017DA62-780E-434A-889B-89BE7B04605A}" name="Column5066"/>
    <tableColumn id="5070" xr3:uid="{4466A5A0-5C07-41DE-BCD7-C95C9FCBE3AD}" name="Column5067"/>
    <tableColumn id="5071" xr3:uid="{9E0EBEF6-6122-4994-9DA9-AA2560D0AAD9}" name="Column5068"/>
    <tableColumn id="5072" xr3:uid="{B923B90A-3B1A-40EB-8CBF-7C69196143C4}" name="Column5069"/>
    <tableColumn id="5073" xr3:uid="{B69064C9-B8E2-48F9-9061-4F4BECA37775}" name="Column5070"/>
    <tableColumn id="5074" xr3:uid="{1A3C3B38-7630-45C7-B5CB-94764732BBA2}" name="Column5071"/>
    <tableColumn id="5075" xr3:uid="{E558F272-F0F8-474F-8C08-0F549F2CC6F4}" name="Column5072"/>
    <tableColumn id="5076" xr3:uid="{0165204E-4505-4DB8-8873-62CA7DEA30BA}" name="Column5073"/>
    <tableColumn id="5077" xr3:uid="{A1055CA0-9453-4AF0-807A-97ED61B91E51}" name="Column5074"/>
    <tableColumn id="5078" xr3:uid="{2A3D1B93-E820-4676-B9C4-8961795030F7}" name="Column5075"/>
    <tableColumn id="5079" xr3:uid="{FBCC6FC6-E2B8-457C-86DA-290FFE01F371}" name="Column5076"/>
    <tableColumn id="5080" xr3:uid="{E6FAA604-28B3-4136-8736-B1B1B3A4E8ED}" name="Column5077"/>
    <tableColumn id="5081" xr3:uid="{DD48A203-11BF-46D2-938F-F0F14EBBAA79}" name="Column5078"/>
    <tableColumn id="5082" xr3:uid="{683EDB40-D54A-42A7-B643-21204E0B0891}" name="Column5079"/>
    <tableColumn id="5083" xr3:uid="{17808B90-1D39-43D5-A842-749C1AD4DF3B}" name="Column5080"/>
    <tableColumn id="5084" xr3:uid="{3979DB87-9E08-47C4-A382-7EE640F692B5}" name="Column5081"/>
    <tableColumn id="5085" xr3:uid="{63505A85-144F-4287-84D8-8DE9D630C8CC}" name="Column5082"/>
    <tableColumn id="5086" xr3:uid="{62936E1F-3E9D-4301-9E05-AD02753696D3}" name="Column5083"/>
    <tableColumn id="5087" xr3:uid="{D820DDEC-4C10-47FC-BC4E-DAD8452071BD}" name="Column5084"/>
    <tableColumn id="5088" xr3:uid="{E3978325-44AC-4B57-9525-BF8A36D7DB77}" name="Column5085"/>
    <tableColumn id="5089" xr3:uid="{5437E8A1-02C7-4DEB-8835-50F64219CCBA}" name="Column5086"/>
    <tableColumn id="5090" xr3:uid="{13791F2B-094F-4133-899B-25772F7C5695}" name="Column5087"/>
    <tableColumn id="5091" xr3:uid="{3BED5D58-BBBE-4F59-B85C-C03B33E63456}" name="Column5088"/>
    <tableColumn id="5092" xr3:uid="{B4BC8F8E-AF53-4603-AED8-1FC7E171933E}" name="Column5089"/>
    <tableColumn id="5093" xr3:uid="{FFDB4C69-EB4F-436E-A712-E5D58196FE6F}" name="Column5090"/>
    <tableColumn id="5094" xr3:uid="{CA02FD04-2DC8-4690-A110-2664A53E91FA}" name="Column5091"/>
    <tableColumn id="5095" xr3:uid="{210336FE-3441-494E-A503-A80D3DC6059E}" name="Column5092"/>
    <tableColumn id="5096" xr3:uid="{0EB80F1A-8DD6-492D-AD55-EC842396C789}" name="Column5093"/>
    <tableColumn id="5097" xr3:uid="{D0BA2E48-EBEC-4186-964F-C3031F119B02}" name="Column5094"/>
    <tableColumn id="5098" xr3:uid="{775711C4-FB81-4AF5-BE40-AC7D35C44DFF}" name="Column5095"/>
    <tableColumn id="5099" xr3:uid="{21913ACE-1409-46D0-8215-CB0B94FB61F5}" name="Column5096"/>
    <tableColumn id="5100" xr3:uid="{72BEB011-B676-4A93-8970-834908076464}" name="Column5097"/>
    <tableColumn id="5101" xr3:uid="{9B0AEE0A-F73B-4322-A850-BB371DC0DD49}" name="Column5098"/>
    <tableColumn id="5102" xr3:uid="{BD3FE64C-5ABB-47C7-96BE-38676FA2930B}" name="Column5099"/>
    <tableColumn id="5103" xr3:uid="{10E33BA7-E802-413C-96D9-8254EB8A3A9D}" name="Column5100"/>
    <tableColumn id="5104" xr3:uid="{E78472DD-F98C-42DE-94A3-B51C571A4660}" name="Column5101"/>
    <tableColumn id="5105" xr3:uid="{7CEF8ACA-CEEA-4216-853D-8C744A2DE307}" name="Column5102"/>
    <tableColumn id="5106" xr3:uid="{3937F275-5D0F-441B-AA7B-F845AAC2EED2}" name="Column5103"/>
    <tableColumn id="5107" xr3:uid="{1644F591-CDFD-42F1-AC23-2E9C7F98A803}" name="Column5104"/>
    <tableColumn id="5108" xr3:uid="{ADA869FA-D215-46A7-B448-0840D70B759B}" name="Column5105"/>
    <tableColumn id="5109" xr3:uid="{0D0F651F-5041-4A48-B279-24B0A0E9C195}" name="Column5106"/>
    <tableColumn id="5110" xr3:uid="{9B8597B2-1928-4EEB-A000-5153E188D292}" name="Column5107"/>
    <tableColumn id="5111" xr3:uid="{A8DB3451-84BC-43AB-9917-564F60616D5C}" name="Column5108"/>
    <tableColumn id="5112" xr3:uid="{A2A874DE-FA72-4096-B597-C805BD4E207D}" name="Column5109"/>
    <tableColumn id="5113" xr3:uid="{67DAB9C2-4129-4C48-98A1-E3A815EAD96F}" name="Column5110"/>
    <tableColumn id="5114" xr3:uid="{C82BB56F-6298-4DC3-9B0D-2EFC9F75B914}" name="Column5111"/>
    <tableColumn id="5115" xr3:uid="{25A71358-7577-44F9-B44D-9015B2FA9369}" name="Column5112"/>
    <tableColumn id="5116" xr3:uid="{E8C1E87E-854E-45D2-90D7-4C0514934149}" name="Column5113"/>
    <tableColumn id="5117" xr3:uid="{EB3C1871-4178-4BAB-86DB-6A3F630C7B53}" name="Column5114"/>
    <tableColumn id="5118" xr3:uid="{EB81B356-D343-453D-B52D-2D769C9D337B}" name="Column5115"/>
    <tableColumn id="5119" xr3:uid="{1DF02D65-7AFC-4129-B031-3899127EEBD5}" name="Column5116"/>
    <tableColumn id="5120" xr3:uid="{9428D5D6-9E04-4665-9F47-41384D7602F1}" name="Column5117"/>
    <tableColumn id="5121" xr3:uid="{CD87CB5D-CA0C-468A-8B69-BAC44D1B1B83}" name="Column5118"/>
    <tableColumn id="5122" xr3:uid="{AAB9D408-ACC8-46C0-8169-D6BD5E88B59F}" name="Column5119"/>
    <tableColumn id="5123" xr3:uid="{CBEE7CDC-CF7E-4D75-A648-9A6D501D5E55}" name="Column5120"/>
    <tableColumn id="5124" xr3:uid="{ABCA9E2D-857F-4DE3-9DD8-1D1019A27955}" name="Column5121"/>
    <tableColumn id="5125" xr3:uid="{17834879-3B95-47B0-9FD5-9EB0957814FC}" name="Column5122"/>
    <tableColumn id="5126" xr3:uid="{8EB56CF4-04DE-4558-99EC-C0BE2C96BB9D}" name="Column5123"/>
    <tableColumn id="5127" xr3:uid="{B09FBE41-1CE6-4512-B519-EA69EC8F7116}" name="Column5124"/>
    <tableColumn id="5128" xr3:uid="{52BE1A48-1C52-4888-A86F-4EE01729D2CA}" name="Column5125"/>
    <tableColumn id="5129" xr3:uid="{65435150-165C-4F8F-95B4-D39E7D3522F7}" name="Column5126"/>
    <tableColumn id="5130" xr3:uid="{70E53D45-4A70-4772-8C3C-5A596538642A}" name="Column5127"/>
    <tableColumn id="5131" xr3:uid="{A94FDCBC-35BA-45C7-A742-CC28EDA4FB8E}" name="Column5128"/>
    <tableColumn id="5132" xr3:uid="{C476DE8A-2C68-4709-B415-6E1749792317}" name="Column5129"/>
    <tableColumn id="5133" xr3:uid="{AA8E85CD-058F-48BF-99FF-101379CBF907}" name="Column5130"/>
    <tableColumn id="5134" xr3:uid="{5B0F8AFF-1262-4CBF-A8D5-9793ECE7C36B}" name="Column5131"/>
    <tableColumn id="5135" xr3:uid="{FE6CAA37-7931-4F02-8095-C7904D105190}" name="Column5132"/>
    <tableColumn id="5136" xr3:uid="{C52E8804-790A-47A9-986C-5830FB32CD1C}" name="Column5133"/>
    <tableColumn id="5137" xr3:uid="{03430E10-F47E-46ED-A432-BD5AD9BD0A52}" name="Column5134"/>
    <tableColumn id="5138" xr3:uid="{B511D4EA-60D1-4CFE-988C-10F4DEB69CE8}" name="Column5135"/>
    <tableColumn id="5139" xr3:uid="{BB26E516-FA8B-4B42-B9FD-0F694B03D8C1}" name="Column5136"/>
    <tableColumn id="5140" xr3:uid="{32423FF7-8DC6-458D-9D86-7041775C49A2}" name="Column5137"/>
    <tableColumn id="5141" xr3:uid="{94A87DD1-0DF6-492F-959A-B9DC837130D3}" name="Column5138"/>
    <tableColumn id="5142" xr3:uid="{DFA5172B-2832-4998-9D57-D8E87E196D75}" name="Column5139"/>
    <tableColumn id="5143" xr3:uid="{EB087E56-392F-41DD-9DF6-BF410693863F}" name="Column5140"/>
    <tableColumn id="5144" xr3:uid="{B0ABC576-83CB-4C38-B90B-DB313CB823F6}" name="Column5141"/>
    <tableColumn id="5145" xr3:uid="{10DD94E5-A6E9-4B90-9768-2E663AB41D84}" name="Column5142"/>
    <tableColumn id="5146" xr3:uid="{8AE0CB32-C27B-4861-8427-533F74A805A1}" name="Column5143"/>
    <tableColumn id="5147" xr3:uid="{C9534A88-CBC5-439A-A996-5314D31159F6}" name="Column5144"/>
    <tableColumn id="5148" xr3:uid="{E76AB9FA-2AE2-438B-8ACF-AA3DE89E8C1A}" name="Column5145"/>
    <tableColumn id="5149" xr3:uid="{F1074D07-DB23-4B49-94EE-1C45346C52C9}" name="Column5146"/>
    <tableColumn id="5150" xr3:uid="{38982030-2575-4106-892D-BFA682993115}" name="Column5147"/>
    <tableColumn id="5151" xr3:uid="{C6BF242C-9830-45C4-9089-4992CD992578}" name="Column5148"/>
    <tableColumn id="5152" xr3:uid="{FCDE19CB-1AE2-4DB8-9F62-B32CE8D93791}" name="Column5149"/>
    <tableColumn id="5153" xr3:uid="{649A28E4-1191-4934-A130-B4E863D0F891}" name="Column5150"/>
    <tableColumn id="5154" xr3:uid="{D345BEB6-F96E-4DDE-907D-A0C59B57F714}" name="Column5151"/>
    <tableColumn id="5155" xr3:uid="{721B3D40-5747-4D63-A463-9D7C39A610CD}" name="Column5152"/>
    <tableColumn id="5156" xr3:uid="{29A05787-067E-47FA-BB22-0E1608533782}" name="Column5153"/>
    <tableColumn id="5157" xr3:uid="{DEB1F21B-376C-4B9D-A31B-38D91043E5A9}" name="Column5154"/>
    <tableColumn id="5158" xr3:uid="{29068D2F-3CD3-4240-99F3-D2CB6D10F367}" name="Column5155"/>
    <tableColumn id="5159" xr3:uid="{009F550D-A634-484D-8711-64181621F41C}" name="Column5156"/>
    <tableColumn id="5160" xr3:uid="{5D524166-B36D-4869-94F0-267C6BCC8C14}" name="Column5157"/>
    <tableColumn id="5161" xr3:uid="{C42FF36B-ED19-4F06-8D24-5329EEE369F0}" name="Column5158"/>
    <tableColumn id="5162" xr3:uid="{51A2E8F6-3C98-40F0-9E17-58FC82A568B9}" name="Column5159"/>
    <tableColumn id="5163" xr3:uid="{D01D954D-8182-456B-BD97-15C11250D65B}" name="Column5160"/>
    <tableColumn id="5164" xr3:uid="{2B4B8656-26DF-4F14-9AC2-353830E01B25}" name="Column5161"/>
    <tableColumn id="5165" xr3:uid="{BCE2C0CA-9454-4D5D-8C16-FAC86E9BCB26}" name="Column5162"/>
    <tableColumn id="5166" xr3:uid="{62FA6F89-7E2D-46BD-87E0-E85F8645E174}" name="Column5163"/>
    <tableColumn id="5167" xr3:uid="{DFA4E455-4A9B-4636-8A56-A9120BFE0AD6}" name="Column5164"/>
    <tableColumn id="5168" xr3:uid="{2626F2CC-82CA-40AA-8D6C-4567741C5B28}" name="Column5165"/>
    <tableColumn id="5169" xr3:uid="{EEB2963E-E5E8-4060-8A9F-87686B2EF001}" name="Column5166"/>
    <tableColumn id="5170" xr3:uid="{D98E5617-14E7-42C1-955D-7E75308714EE}" name="Column5167"/>
    <tableColumn id="5171" xr3:uid="{58BCDD04-B529-4396-96DB-30F443B82AB7}" name="Column5168"/>
    <tableColumn id="5172" xr3:uid="{881320DA-62F3-454A-BE5C-FA064061825F}" name="Column5169"/>
    <tableColumn id="5173" xr3:uid="{869929A6-690E-4F49-AE39-2061B5681734}" name="Column5170"/>
    <tableColumn id="5174" xr3:uid="{9A46D656-4A61-4F59-8C36-E5FF278AB7B0}" name="Column5171"/>
    <tableColumn id="5175" xr3:uid="{39B9DD5D-F6DB-4CFC-BB3C-A046EE43F98B}" name="Column5172"/>
    <tableColumn id="5176" xr3:uid="{24858CFD-838A-48EF-9FFB-6472AA8FDCD9}" name="Column5173"/>
    <tableColumn id="5177" xr3:uid="{8C7CE411-3547-4DFA-8DC6-CFD251E14D97}" name="Column5174"/>
    <tableColumn id="5178" xr3:uid="{229614F3-887B-46BF-98D3-335F9DCE8E48}" name="Column5175"/>
    <tableColumn id="5179" xr3:uid="{8A2AB9AB-B04B-4241-93A7-6F162AC5DF8F}" name="Column5176"/>
    <tableColumn id="5180" xr3:uid="{A3D541DB-5297-4991-9A2D-4EAE980F3C03}" name="Column5177"/>
    <tableColumn id="5181" xr3:uid="{D60D995A-9FAA-44BB-B4DC-2E1673829D27}" name="Column5178"/>
    <tableColumn id="5182" xr3:uid="{05EB2108-D64D-4D63-82DE-E90656C3F2F9}" name="Column5179"/>
    <tableColumn id="5183" xr3:uid="{37C444C4-4912-4A1D-93F6-1D26C694BCF1}" name="Column5180"/>
    <tableColumn id="5184" xr3:uid="{638020F7-9158-4A1E-BBCE-14623891AE55}" name="Column5181"/>
    <tableColumn id="5185" xr3:uid="{7C134EF8-56BB-4220-A2CE-7EC6E12089A7}" name="Column5182"/>
    <tableColumn id="5186" xr3:uid="{9E6103F5-2FB0-427F-95C7-08B8BFD5FB5D}" name="Column5183"/>
    <tableColumn id="5187" xr3:uid="{33C5E37E-F273-4F58-82A2-0C94D3A31850}" name="Column5184"/>
    <tableColumn id="5188" xr3:uid="{FF8F2508-4B66-406D-B70E-E6E5CD8AE876}" name="Column5185"/>
    <tableColumn id="5189" xr3:uid="{143AE867-E973-435A-B179-8F15F5D48518}" name="Column5186"/>
    <tableColumn id="5190" xr3:uid="{509BCCED-E1A4-4FA1-9B2D-3F5C937C35E4}" name="Column5187"/>
    <tableColumn id="5191" xr3:uid="{3E5745B4-D584-4818-8A4B-2EA5EDD8380D}" name="Column5188"/>
    <tableColumn id="5192" xr3:uid="{75E9B09E-A4D0-41D1-A4BC-62DF1C930AB1}" name="Column5189"/>
    <tableColumn id="5193" xr3:uid="{25380A9A-1505-4E4E-A106-EB5EF0468F34}" name="Column5190"/>
    <tableColumn id="5194" xr3:uid="{6A5C6FDF-6465-482A-A8C6-D66E82FC5534}" name="Column5191"/>
    <tableColumn id="5195" xr3:uid="{E6AD591B-8912-489D-9A8B-699552B4CD35}" name="Column5192"/>
    <tableColumn id="5196" xr3:uid="{C7E5A474-ECB5-442F-A351-8A265F1A3EBF}" name="Column5193"/>
    <tableColumn id="5197" xr3:uid="{F1F5D065-2847-45D5-81E3-87D4091B4985}" name="Column5194"/>
    <tableColumn id="5198" xr3:uid="{A488EC68-4CDB-4CEA-A1B6-11D07B10813B}" name="Column5195"/>
    <tableColumn id="5199" xr3:uid="{A98DB42F-AB2B-4100-BF09-4ECF18E6E20D}" name="Column5196"/>
    <tableColumn id="5200" xr3:uid="{CA12B867-8752-4B90-B07A-442903A2D24C}" name="Column5197"/>
    <tableColumn id="5201" xr3:uid="{EE18C866-15BE-4AC4-B8DD-EA0D7DDF603E}" name="Column5198"/>
    <tableColumn id="5202" xr3:uid="{AC36F49D-6DE0-4D58-8721-41B3B6D6835C}" name="Column5199"/>
    <tableColumn id="5203" xr3:uid="{BFDAD05B-7744-403A-BFE1-C72F93858ED9}" name="Column5200"/>
    <tableColumn id="5204" xr3:uid="{C66F3FD3-0430-4A2F-8806-EF90FB1C1A39}" name="Column5201"/>
    <tableColumn id="5205" xr3:uid="{59821270-93C2-4825-B90B-CB71FF48D5AE}" name="Column5202"/>
    <tableColumn id="5206" xr3:uid="{E64D0EFD-F5A6-48C3-A29A-FFB102DA7E8B}" name="Column5203"/>
    <tableColumn id="5207" xr3:uid="{474626C1-DB18-4B12-B8A4-84A3B1A69173}" name="Column5204"/>
    <tableColumn id="5208" xr3:uid="{C65B63AA-451A-4C6C-9941-8DFE974CF143}" name="Column5205"/>
    <tableColumn id="5209" xr3:uid="{D73FF598-D74C-4ABC-B166-9CF9F8FD53C2}" name="Column5206"/>
    <tableColumn id="5210" xr3:uid="{12E2583C-019C-4724-B39E-2CB7D20EA25C}" name="Column5207"/>
    <tableColumn id="5211" xr3:uid="{68A0AF6C-C2AB-49AA-8048-10A41788E92B}" name="Column5208"/>
    <tableColumn id="5212" xr3:uid="{9702D149-8764-4D94-9DBF-DFE7516F045D}" name="Column5209"/>
    <tableColumn id="5213" xr3:uid="{77B8E104-464B-4315-9316-30AD81F201E4}" name="Column5210"/>
    <tableColumn id="5214" xr3:uid="{AE060AAA-25DC-461D-8A04-BBE7390D6ECB}" name="Column5211"/>
    <tableColumn id="5215" xr3:uid="{05AFA35A-AA8B-4039-A24B-367DAD12CC11}" name="Column5212"/>
    <tableColumn id="5216" xr3:uid="{260260FC-034F-4F00-B2E1-0E277B9CBF2A}" name="Column5213"/>
    <tableColumn id="5217" xr3:uid="{E41A2CB3-E52B-4F20-9450-8B65AD29F169}" name="Column5214"/>
    <tableColumn id="5218" xr3:uid="{55733BE9-7E70-4598-8B01-BD9B0F73BDAA}" name="Column5215"/>
    <tableColumn id="5219" xr3:uid="{47359AF6-4EA2-4A6A-9B48-4D0322F4FF1F}" name="Column5216"/>
    <tableColumn id="5220" xr3:uid="{A13C8DB4-4EEA-45E2-AD14-9E8A4CBD640B}" name="Column5217"/>
    <tableColumn id="5221" xr3:uid="{A4FFEBB3-77A1-4A07-9A35-EDF8CFD1B540}" name="Column5218"/>
    <tableColumn id="5222" xr3:uid="{DDB31D25-7E44-454A-8C54-54673185571C}" name="Column5219"/>
    <tableColumn id="5223" xr3:uid="{DAE63714-74A6-4D89-AA4E-8FBEDBA3E352}" name="Column5220"/>
    <tableColumn id="5224" xr3:uid="{F9E1E820-235F-442E-9524-8BF5EE45478D}" name="Column5221"/>
    <tableColumn id="5225" xr3:uid="{FC263E35-A463-4B9A-8D9B-2B928C86FAB7}" name="Column5222"/>
    <tableColumn id="5226" xr3:uid="{4EF2758A-0369-4D7A-B4DE-CF91C33E0369}" name="Column5223"/>
    <tableColumn id="5227" xr3:uid="{7480FD00-F33B-4685-9C48-9F6ACAEDD307}" name="Column5224"/>
    <tableColumn id="5228" xr3:uid="{03390DFB-2034-4B02-9366-EB51109E73AB}" name="Column5225"/>
    <tableColumn id="5229" xr3:uid="{FDD5A5BC-0572-4D77-8760-180BBCF0E453}" name="Column5226"/>
    <tableColumn id="5230" xr3:uid="{21E19387-72D4-4C00-BE4B-199D4C2BBA29}" name="Column5227"/>
    <tableColumn id="5231" xr3:uid="{105147BF-BBE1-44F2-B6B4-754E16DCE824}" name="Column5228"/>
    <tableColumn id="5232" xr3:uid="{A0A5B82B-FBD0-446C-A45B-417C97472395}" name="Column5229"/>
    <tableColumn id="5233" xr3:uid="{C90B1D27-BE56-499D-801D-3B516520E104}" name="Column5230"/>
    <tableColumn id="5234" xr3:uid="{0C62EBEE-1BB0-4E89-888B-F053C2D723ED}" name="Column5231"/>
    <tableColumn id="5235" xr3:uid="{BDDB27FA-B395-477C-B7EE-6E21DE0D9967}" name="Column5232"/>
    <tableColumn id="5236" xr3:uid="{D2D88E2B-0FDB-4125-BA14-D8B237D5F1BF}" name="Column5233"/>
    <tableColumn id="5237" xr3:uid="{C8E5FD12-4101-4E8E-883C-F7A1E2DCF535}" name="Column5234"/>
    <tableColumn id="5238" xr3:uid="{346C1859-EC58-4875-A3D7-C4058FC787C3}" name="Column5235"/>
    <tableColumn id="5239" xr3:uid="{E660CD6F-6E13-4A35-81C7-0D03A1BDC0DF}" name="Column5236"/>
    <tableColumn id="5240" xr3:uid="{41BD1D2E-1D71-4D51-BC6E-E3B43D71958F}" name="Column5237"/>
    <tableColumn id="5241" xr3:uid="{C52E4FAE-FC07-49CB-B1A1-338EF47EEDBE}" name="Column5238"/>
    <tableColumn id="5242" xr3:uid="{74734557-D210-4E6F-939B-64F9E5737B40}" name="Column5239"/>
    <tableColumn id="5243" xr3:uid="{B2118547-BF99-4B1E-B384-561FFD7030AD}" name="Column5240"/>
    <tableColumn id="5244" xr3:uid="{EE9F2508-D87E-4136-AB36-94B86D5DF6AB}" name="Column5241"/>
    <tableColumn id="5245" xr3:uid="{807708EB-2DF4-4FF1-9C98-BCBF8FEC05EF}" name="Column5242"/>
    <tableColumn id="5246" xr3:uid="{D1034336-9B4C-4ECD-8763-37453165254C}" name="Column5243"/>
    <tableColumn id="5247" xr3:uid="{FAF3BC3F-5C4B-441F-B6C0-2CA77092934E}" name="Column5244"/>
    <tableColumn id="5248" xr3:uid="{0E5165F2-429F-405C-A9FD-03E77C0C8BC4}" name="Column5245"/>
    <tableColumn id="5249" xr3:uid="{9B0A5680-5C27-41CF-B6D7-576ADBB6A0FA}" name="Column5246"/>
    <tableColumn id="5250" xr3:uid="{8C761EF3-ACA0-4587-A3A7-298B8ED84279}" name="Column5247"/>
    <tableColumn id="5251" xr3:uid="{7DD75E24-E473-43CF-A074-083F9ECC9D77}" name="Column5248"/>
    <tableColumn id="5252" xr3:uid="{4D73D2EB-2A1E-4E5A-B68F-0694DC49D857}" name="Column5249"/>
    <tableColumn id="5253" xr3:uid="{4F12C857-3826-40E3-8CB0-CF73EAB86967}" name="Column5250"/>
    <tableColumn id="5254" xr3:uid="{50276132-209E-4AE6-89EB-7F4DECB6FB96}" name="Column5251"/>
    <tableColumn id="5255" xr3:uid="{1EF927D3-6211-4526-854B-4EECB227C949}" name="Column5252"/>
    <tableColumn id="5256" xr3:uid="{561CBE56-E567-49B7-A76A-432568A555FC}" name="Column5253"/>
    <tableColumn id="5257" xr3:uid="{C04BFF9D-C734-40CC-ABD6-EB19974F8953}" name="Column5254"/>
    <tableColumn id="5258" xr3:uid="{CFB43E33-BF7B-4A88-AC56-6274DC2BCA35}" name="Column5255"/>
    <tableColumn id="5259" xr3:uid="{ADAF3FDA-630B-4492-AE78-62FB60EA06BD}" name="Column5256"/>
    <tableColumn id="5260" xr3:uid="{10044E77-FF03-4B4F-98F5-9DFE476D150C}" name="Column5257"/>
    <tableColumn id="5261" xr3:uid="{B867A0C7-ED45-41B9-9A25-392FA9C86393}" name="Column5258"/>
    <tableColumn id="5262" xr3:uid="{5FEA6205-3FA7-4A0C-814A-E2696ACD51AF}" name="Column5259"/>
    <tableColumn id="5263" xr3:uid="{3F3BAF9D-F36C-450D-94FD-D47467C94E6C}" name="Column5260"/>
    <tableColumn id="5264" xr3:uid="{07C178DF-F7DF-4182-8179-EBAB40642C3A}" name="Column5261"/>
    <tableColumn id="5265" xr3:uid="{D2B8CAC8-9A39-40C4-A447-7AAFD5234AEB}" name="Column5262"/>
    <tableColumn id="5266" xr3:uid="{F2556D05-8E88-41A6-A5CE-6AF26EE971E4}" name="Column5263"/>
    <tableColumn id="5267" xr3:uid="{ABC24696-9344-476D-A99C-3139FB4AEEDE}" name="Column5264"/>
    <tableColumn id="5268" xr3:uid="{1CCE76F6-3648-40B1-85E7-D51DADD4864F}" name="Column5265"/>
    <tableColumn id="5269" xr3:uid="{0C0FEC29-07B7-4932-A9A2-494381DDD523}" name="Column5266"/>
    <tableColumn id="5270" xr3:uid="{5768A485-DCF5-4F31-ACE7-D0F9651B083D}" name="Column5267"/>
    <tableColumn id="5271" xr3:uid="{41EBC783-FCE4-4823-9FF7-3E5FD3FA255B}" name="Column5268"/>
    <tableColumn id="5272" xr3:uid="{E81FAB70-542F-4369-9B91-5E82481564E2}" name="Column5269"/>
    <tableColumn id="5273" xr3:uid="{51907DE5-3424-4DBA-B404-3D2F8694D3D3}" name="Column5270"/>
    <tableColumn id="5274" xr3:uid="{66270568-A1BE-4AB1-9C1B-E3A1409FCE25}" name="Column5271"/>
    <tableColumn id="5275" xr3:uid="{39377B7D-FACB-476F-91DD-4C7DD76BC2F7}" name="Column5272"/>
    <tableColumn id="5276" xr3:uid="{C64FB3A8-8FFE-497F-A68E-1D4F41CCB9B8}" name="Column5273"/>
    <tableColumn id="5277" xr3:uid="{90B3A286-2D8C-48F9-B510-F16B3AA4CC37}" name="Column5274"/>
    <tableColumn id="5278" xr3:uid="{40918DF5-8968-4F90-B64C-ECCF0D31B5B1}" name="Column5275"/>
    <tableColumn id="5279" xr3:uid="{E087BACC-3D83-4F6C-A711-EBA3FE21CA53}" name="Column5276"/>
    <tableColumn id="5280" xr3:uid="{A46071C0-389B-4D84-9A98-54E17346860E}" name="Column5277"/>
    <tableColumn id="5281" xr3:uid="{0A06979C-E1D9-4707-8132-97A354BAB84D}" name="Column5278"/>
    <tableColumn id="5282" xr3:uid="{6502B6D4-65B4-4B0E-998A-D619F71B23DF}" name="Column5279"/>
    <tableColumn id="5283" xr3:uid="{63FAD169-1DD7-4F1B-ADAE-ADF2CE3CD8DD}" name="Column5280"/>
    <tableColumn id="5284" xr3:uid="{BF923DF3-3AF7-4E2B-8F8C-F09BCD86C3F9}" name="Column5281"/>
    <tableColumn id="5285" xr3:uid="{6F6CAC02-33EB-4C0D-8BE8-8D1BE06E2AA1}" name="Column5282"/>
    <tableColumn id="5286" xr3:uid="{E3E2E4B5-7FD0-4DC2-B1BB-B04D2E506F0B}" name="Column5283"/>
    <tableColumn id="5287" xr3:uid="{F69A2FBF-D6AC-49C9-846C-71C02D077383}" name="Column5284"/>
    <tableColumn id="5288" xr3:uid="{C766C223-3E17-4CCA-8276-01AC0BE4C254}" name="Column5285"/>
    <tableColumn id="5289" xr3:uid="{6E958853-50CE-467B-AF4B-03F0C37D76A3}" name="Column5286"/>
    <tableColumn id="5290" xr3:uid="{01291F9B-1696-4ED7-B0FD-69CC9AC7CF52}" name="Column5287"/>
    <tableColumn id="5291" xr3:uid="{AFE5D8F6-AF4A-4B06-B1A4-6BA45BC9ADDA}" name="Column5288"/>
    <tableColumn id="5292" xr3:uid="{83D6005D-748F-4A6F-8F4C-4F20DEC940B0}" name="Column5289"/>
    <tableColumn id="5293" xr3:uid="{B11698F6-67DC-4FF7-89E1-7C6DE0A4A344}" name="Column5290"/>
    <tableColumn id="5294" xr3:uid="{92EC2EEB-7A82-40DA-9AAB-5ED9DCB061BD}" name="Column5291"/>
    <tableColumn id="5295" xr3:uid="{11718FE1-B257-40A4-8E20-155DFE2C8D54}" name="Column5292"/>
    <tableColumn id="5296" xr3:uid="{802835D7-510B-4F81-98DE-ECF28846CDD6}" name="Column5293"/>
    <tableColumn id="5297" xr3:uid="{AAF7FC46-B33F-4D13-824F-23C32AF1C327}" name="Column5294"/>
    <tableColumn id="5298" xr3:uid="{9CC94294-1F60-41C1-AD89-3AD9450D3066}" name="Column5295"/>
    <tableColumn id="5299" xr3:uid="{BBB4A2C9-B9F4-42A0-A192-E77F8B6D1BF8}" name="Column5296"/>
    <tableColumn id="5300" xr3:uid="{556C6FEE-2C2C-45FD-970A-8D7D1AA45554}" name="Column5297"/>
    <tableColumn id="5301" xr3:uid="{CCB5B119-E02D-497E-85D0-969E643DCF36}" name="Column5298"/>
    <tableColumn id="5302" xr3:uid="{5B361E81-76EA-4A16-82E9-9ACEF189F8A7}" name="Column5299"/>
    <tableColumn id="5303" xr3:uid="{F2E5907A-ABC4-4A52-A056-95CD0957537D}" name="Column5300"/>
    <tableColumn id="5304" xr3:uid="{90C14B73-85A7-4CCE-AF0F-BEA11C298521}" name="Column5301"/>
    <tableColumn id="5305" xr3:uid="{360B2ACE-5F82-435C-8D67-C683661528EB}" name="Column5302"/>
    <tableColumn id="5306" xr3:uid="{6B537BD8-355E-47A6-A4FF-1DDEC22CE1B7}" name="Column5303"/>
    <tableColumn id="5307" xr3:uid="{35B8FEA4-6DE5-47E6-BC55-642E0F255968}" name="Column5304"/>
    <tableColumn id="5308" xr3:uid="{8BED154F-8874-40A4-BB99-8ADF7D4C2843}" name="Column5305"/>
    <tableColumn id="5309" xr3:uid="{2A39A653-F1E1-4548-B6C0-26505615DD5E}" name="Column5306"/>
    <tableColumn id="5310" xr3:uid="{AF1297B5-5075-486C-91B9-9A3B1364A233}" name="Column5307"/>
    <tableColumn id="5311" xr3:uid="{285A2267-7F56-4EF1-98B7-828D666B2314}" name="Column5308"/>
    <tableColumn id="5312" xr3:uid="{76FD7FFA-EC6B-4EFC-B906-F804DC1BF459}" name="Column5309"/>
    <tableColumn id="5313" xr3:uid="{EEC23D53-8144-44E2-AE12-C7B72A47ECCC}" name="Column5310"/>
    <tableColumn id="5314" xr3:uid="{A30C97C5-3DFA-4E13-B794-F981B8EE9677}" name="Column5311"/>
    <tableColumn id="5315" xr3:uid="{7DDEC7F6-5B32-4EBB-96AA-D6545EA862DB}" name="Column5312"/>
    <tableColumn id="5316" xr3:uid="{109960DD-6CB4-4B21-940F-825D09A5F752}" name="Column5313"/>
    <tableColumn id="5317" xr3:uid="{9BA41E31-AFA9-4DFE-A147-BEE849B991C9}" name="Column5314"/>
    <tableColumn id="5318" xr3:uid="{498ABC8D-2C85-4B71-B359-B656C654F68E}" name="Column5315"/>
    <tableColumn id="5319" xr3:uid="{91E1534A-E6C9-4738-AC5E-79D787643718}" name="Column5316"/>
    <tableColumn id="5320" xr3:uid="{6DF59914-2408-4A8C-8922-9E631918F346}" name="Column5317"/>
    <tableColumn id="5321" xr3:uid="{24C329AB-6127-404E-88F6-A925EB3B8EDE}" name="Column5318"/>
    <tableColumn id="5322" xr3:uid="{A4836C94-2EBC-4679-80BD-033A33430C0B}" name="Column5319"/>
    <tableColumn id="5323" xr3:uid="{74EEC888-61E8-47FF-9BF2-CD0CDCF2DC60}" name="Column5320"/>
    <tableColumn id="5324" xr3:uid="{AEE97024-4B7F-4752-B429-0F6C117FA912}" name="Column5321"/>
    <tableColumn id="5325" xr3:uid="{6E6968C5-FBFF-4031-AA8E-F51706A8821D}" name="Column5322"/>
    <tableColumn id="5326" xr3:uid="{C8DA6152-99BB-4703-A30F-B04DAC62ACB1}" name="Column5323"/>
    <tableColumn id="5327" xr3:uid="{5886E4E8-8F37-49C1-8FE0-E982E907F773}" name="Column5324"/>
    <tableColumn id="5328" xr3:uid="{B8917E32-13EB-49C8-8988-49894D02DC37}" name="Column5325"/>
    <tableColumn id="5329" xr3:uid="{1BA79567-7A46-4FB7-A3BC-CE4DCF08E6A6}" name="Column5326"/>
    <tableColumn id="5330" xr3:uid="{A52A7E8A-2B56-47B6-A053-60BC5296778D}" name="Column5327"/>
    <tableColumn id="5331" xr3:uid="{CBEFF5BD-A766-4C17-8F8A-80C96A5D45E5}" name="Column5328"/>
    <tableColumn id="5332" xr3:uid="{85748F30-AA95-4660-8E4B-88D3A4C1F0D3}" name="Column5329"/>
    <tableColumn id="5333" xr3:uid="{54725983-2971-4484-9B52-91BB6683A589}" name="Column5330"/>
    <tableColumn id="5334" xr3:uid="{DC782F9A-B8B7-45C1-A39D-E44C93180157}" name="Column5331"/>
    <tableColumn id="5335" xr3:uid="{3AABAD92-944E-46E0-BC04-5AD0BD34C6A5}" name="Column5332"/>
    <tableColumn id="5336" xr3:uid="{64BF13C8-AEFF-4A34-BB8F-7C23193CD666}" name="Column5333"/>
    <tableColumn id="5337" xr3:uid="{69BC725B-6329-4B9F-8138-D1EA39E7ED74}" name="Column5334"/>
    <tableColumn id="5338" xr3:uid="{35741E4E-A30E-48FD-914A-986E346FC18F}" name="Column5335"/>
    <tableColumn id="5339" xr3:uid="{3DFAE516-F6E7-4B30-BDE3-91F459DAA8C8}" name="Column5336"/>
    <tableColumn id="5340" xr3:uid="{12CDBD3C-DCE6-4265-9424-FB860113B104}" name="Column5337"/>
    <tableColumn id="5341" xr3:uid="{95C9C4F5-7A43-4990-9BAB-92B38ACDC948}" name="Column5338"/>
    <tableColumn id="5342" xr3:uid="{6C26C2EA-A036-4C1F-B515-35B3F10EBE01}" name="Column5339"/>
    <tableColumn id="5343" xr3:uid="{752D61D7-5C76-4110-B983-6A3A17CE96FA}" name="Column5340"/>
    <tableColumn id="5344" xr3:uid="{FBAAD380-1EB7-4A56-9A4D-B5DC4F2BF53E}" name="Column5341"/>
    <tableColumn id="5345" xr3:uid="{E45E15E8-B23C-47EF-BC0D-075C4D961C48}" name="Column5342"/>
    <tableColumn id="5346" xr3:uid="{E37B3738-5AEC-4CF8-A4A6-AA21D4C38DA3}" name="Column5343"/>
    <tableColumn id="5347" xr3:uid="{C43ED52A-7940-4D75-8EA6-35193C6BB48F}" name="Column5344"/>
    <tableColumn id="5348" xr3:uid="{7C40CF72-D764-4FEE-9522-BF1FDBCADB47}" name="Column5345"/>
    <tableColumn id="5349" xr3:uid="{DA9B9F80-B836-4700-A734-17E89E883E74}" name="Column5346"/>
    <tableColumn id="5350" xr3:uid="{9583B4BD-ACB7-4FAD-B47B-A700B80252E0}" name="Column5347"/>
    <tableColumn id="5351" xr3:uid="{E5982E36-D07C-4CFB-A4C9-E2C64858BC67}" name="Column5348"/>
    <tableColumn id="5352" xr3:uid="{2A140D8E-6CE5-429C-928C-C24B9C8F7508}" name="Column5349"/>
    <tableColumn id="5353" xr3:uid="{5BBB9437-0529-4CC3-866D-212A70F6DCA0}" name="Column5350"/>
    <tableColumn id="5354" xr3:uid="{3141CB46-D17E-4B7B-BDEE-D61E356B2FA8}" name="Column5351"/>
    <tableColumn id="5355" xr3:uid="{9F6EC0CD-4733-4B50-A82A-152193306BB2}" name="Column5352"/>
    <tableColumn id="5356" xr3:uid="{FA26FF6E-BAFF-4853-ACD3-42F9D6EE4DE1}" name="Column5353"/>
    <tableColumn id="5357" xr3:uid="{AF40B430-F01B-4D78-A0F6-BB2677296A9D}" name="Column5354"/>
    <tableColumn id="5358" xr3:uid="{53308EED-9B05-453A-9A05-5FC5B787AD32}" name="Column5355"/>
    <tableColumn id="5359" xr3:uid="{CC459D45-A5DB-4D98-9BB2-8AB982AF7B10}" name="Column5356"/>
    <tableColumn id="5360" xr3:uid="{68D59BFD-F3E3-4242-A1C6-DA2A4B5DE97F}" name="Column5357"/>
    <tableColumn id="5361" xr3:uid="{8F830797-76A6-44F6-BD67-DD97A607CBB3}" name="Column5358"/>
    <tableColumn id="5362" xr3:uid="{5BEA3551-23E5-471A-9531-6EF28FF0150C}" name="Column5359"/>
    <tableColumn id="5363" xr3:uid="{60C6F9B6-2AF7-4575-B15B-B33646766C53}" name="Column5360"/>
    <tableColumn id="5364" xr3:uid="{22653237-D045-4A10-9605-A3B188FEA00E}" name="Column5361"/>
    <tableColumn id="5365" xr3:uid="{6F9F2333-3670-44AC-8B2C-2A0014DD1026}" name="Column5362"/>
    <tableColumn id="5366" xr3:uid="{7F643C71-AEB3-4A04-A352-E9F68210E05E}" name="Column5363"/>
    <tableColumn id="5367" xr3:uid="{1DE189DE-6639-4357-B1CF-113B0C6695A2}" name="Column5364"/>
    <tableColumn id="5368" xr3:uid="{E8BD4AE6-474B-4FC5-8EB9-3DFE32F815E9}" name="Column5365"/>
    <tableColumn id="5369" xr3:uid="{FE51BFD2-D173-424C-829E-026A2BAF0A59}" name="Column5366"/>
    <tableColumn id="5370" xr3:uid="{FB436E3F-D19E-4A37-B246-F70FCE1C866B}" name="Column5367"/>
    <tableColumn id="5371" xr3:uid="{B399D663-F4A3-485A-91BD-87A2C7049225}" name="Column5368"/>
    <tableColumn id="5372" xr3:uid="{C06DB52C-B153-4E3D-B91A-18559EFE4246}" name="Column5369"/>
    <tableColumn id="5373" xr3:uid="{99FE8692-91F1-4618-9A38-098A132CCDBB}" name="Column5370"/>
    <tableColumn id="5374" xr3:uid="{D3A29D85-5820-464B-8175-DD6E1E91AFAF}" name="Column5371"/>
    <tableColumn id="5375" xr3:uid="{6123789B-0C41-4BC1-9A75-43EACC1C85DC}" name="Column5372"/>
    <tableColumn id="5376" xr3:uid="{563674C5-08DF-4F2C-8494-A5C1F2430637}" name="Column5373"/>
    <tableColumn id="5377" xr3:uid="{55F24C69-6BC2-4B39-AF73-948023ED0A82}" name="Column5374"/>
    <tableColumn id="5378" xr3:uid="{DAC66178-2BCF-443A-B3C6-CD4CFA37DCF3}" name="Column5375"/>
    <tableColumn id="5379" xr3:uid="{0E921A12-FFF6-42C6-A01E-19860156AEE2}" name="Column5376"/>
    <tableColumn id="5380" xr3:uid="{BE3E7064-2800-4657-B28F-59F214DC0E01}" name="Column5377"/>
    <tableColumn id="5381" xr3:uid="{639D0E2A-784E-47BB-B55D-2BF871D0B24F}" name="Column5378"/>
    <tableColumn id="5382" xr3:uid="{F0A046F6-CC42-46F5-898A-EF72459AFD7E}" name="Column5379"/>
    <tableColumn id="5383" xr3:uid="{6C78F1AD-3C04-4BB5-AD5B-8437B1CDB1C4}" name="Column5380"/>
    <tableColumn id="5384" xr3:uid="{091E5FF1-27AA-48D2-BF6A-01205E5EEDFB}" name="Column5381"/>
    <tableColumn id="5385" xr3:uid="{EA6E5C35-858F-416E-83F6-83D7597F7851}" name="Column5382"/>
    <tableColumn id="5386" xr3:uid="{A5E5DCEA-8E9C-4BF6-BAC9-0A036BA7E210}" name="Column5383"/>
    <tableColumn id="5387" xr3:uid="{BA6B70B2-29C5-4635-A234-456A496EFD37}" name="Column5384"/>
    <tableColumn id="5388" xr3:uid="{B8F78184-0680-49A9-8888-A46E9CAC6EE3}" name="Column5385"/>
    <tableColumn id="5389" xr3:uid="{FD423F99-1B4B-4CAD-BF71-910E0F82DBEC}" name="Column5386"/>
    <tableColumn id="5390" xr3:uid="{3C8024D4-3877-4A4D-AE84-97627F90BAC0}" name="Column5387"/>
    <tableColumn id="5391" xr3:uid="{AFF14FF6-45ED-4DA7-8743-B4D42E88AE7E}" name="Column5388"/>
    <tableColumn id="5392" xr3:uid="{2B6D7901-6330-4291-945E-35ECE5E5A976}" name="Column5389"/>
    <tableColumn id="5393" xr3:uid="{856BD1EC-BF55-4C69-88A1-7F70FED7308B}" name="Column5390"/>
    <tableColumn id="5394" xr3:uid="{229DA5ED-3827-476E-9097-A387174EF182}" name="Column5391"/>
    <tableColumn id="5395" xr3:uid="{14154F22-BACB-464C-A71C-5A3FA30C86DC}" name="Column5392"/>
    <tableColumn id="5396" xr3:uid="{870A72B6-C934-438E-B83F-3DB9363839FF}" name="Column5393"/>
    <tableColumn id="5397" xr3:uid="{D18E2D34-AF11-4860-97DB-2A3CF8A01FF1}" name="Column5394"/>
    <tableColumn id="5398" xr3:uid="{1CA151BA-6D7B-403D-8254-4EE4B51E8932}" name="Column5395"/>
    <tableColumn id="5399" xr3:uid="{77560938-E502-454B-8F6F-2ECCE32474C7}" name="Column5396"/>
    <tableColumn id="5400" xr3:uid="{7ABA5BF8-8854-4670-89FC-8F6628ADFB00}" name="Column5397"/>
    <tableColumn id="5401" xr3:uid="{9457729C-73CD-4B40-B398-6A54E3570F99}" name="Column5398"/>
    <tableColumn id="5402" xr3:uid="{F70761B2-0223-4B85-9572-39E47724BFDE}" name="Column5399"/>
    <tableColumn id="5403" xr3:uid="{740A0825-5683-4F7A-8C07-34EAC8CD1EA8}" name="Column5400"/>
    <tableColumn id="5404" xr3:uid="{893BD885-755B-4B96-8D80-BE29E56CACE0}" name="Column5401"/>
    <tableColumn id="5405" xr3:uid="{F08C63BE-4539-4E03-B635-6AF973569F93}" name="Column5402"/>
    <tableColumn id="5406" xr3:uid="{C290CE8B-4663-49DC-8FFE-917070B10D5C}" name="Column5403"/>
    <tableColumn id="5407" xr3:uid="{BECDF39F-AAB9-4F16-8F63-3105B5E30F3E}" name="Column5404"/>
    <tableColumn id="5408" xr3:uid="{B16A5286-BD12-47D6-B04A-BE55A13FA179}" name="Column5405"/>
    <tableColumn id="5409" xr3:uid="{6235309B-5785-4643-80B1-4660B41C9B54}" name="Column5406"/>
    <tableColumn id="5410" xr3:uid="{0B5FB80B-928F-4EC3-BA40-79D01FFE1A06}" name="Column5407"/>
    <tableColumn id="5411" xr3:uid="{88CF15BB-D077-4FAB-B0F9-644A05FEF903}" name="Column5408"/>
    <tableColumn id="5412" xr3:uid="{3124EF27-EA27-47DC-8A70-03C2879695BC}" name="Column5409"/>
    <tableColumn id="5413" xr3:uid="{43529556-AC06-494D-B420-462C95EB50A6}" name="Column5410"/>
    <tableColumn id="5414" xr3:uid="{A19492B2-D130-44B0-BEFB-2539F6818684}" name="Column5411"/>
    <tableColumn id="5415" xr3:uid="{C26C5BF4-AC33-4137-9832-61AE63D1F54C}" name="Column5412"/>
    <tableColumn id="5416" xr3:uid="{0298E9BE-9D4E-4514-A944-982375311A07}" name="Column5413"/>
    <tableColumn id="5417" xr3:uid="{C5885441-4341-4B7E-B450-E319A6A9EB43}" name="Column5414"/>
    <tableColumn id="5418" xr3:uid="{41C67247-E9B7-4E23-BD9D-502946D214F9}" name="Column5415"/>
    <tableColumn id="5419" xr3:uid="{67A6C4D7-28B5-4113-A348-C30AD3347805}" name="Column5416"/>
    <tableColumn id="5420" xr3:uid="{8814E4A3-AC05-4CF7-8A7A-CDDA16CB839F}" name="Column5417"/>
    <tableColumn id="5421" xr3:uid="{A8370F6D-F412-4CC9-B42D-0FF4A9EFB0F7}" name="Column5418"/>
    <tableColumn id="5422" xr3:uid="{EDCFEA78-152A-4877-A889-194D77144200}" name="Column5419"/>
    <tableColumn id="5423" xr3:uid="{E1A6A992-526D-4340-93DE-B6750EE19109}" name="Column5420"/>
    <tableColumn id="5424" xr3:uid="{847E3F49-F5B8-4911-A25D-4C0599F062A1}" name="Column5421"/>
    <tableColumn id="5425" xr3:uid="{7A8E1E20-A176-4A79-93DD-D22B1FA609F7}" name="Column5422"/>
    <tableColumn id="5426" xr3:uid="{0A8ED0B7-3750-4864-BA0A-C834662566F9}" name="Column5423"/>
    <tableColumn id="5427" xr3:uid="{C1A162E5-E4D5-42AF-A306-25EF830AFBE1}" name="Column5424"/>
    <tableColumn id="5428" xr3:uid="{B320C8CA-9AD2-4E2E-8074-D0B0294C20BA}" name="Column5425"/>
    <tableColumn id="5429" xr3:uid="{70095287-F591-4E47-91BC-E4656176F08D}" name="Column5426"/>
    <tableColumn id="5430" xr3:uid="{902D7E2A-F08F-4A96-8ED4-D37F56F489B2}" name="Column5427"/>
    <tableColumn id="5431" xr3:uid="{23CD6139-BFBE-467E-8CEF-792DB3C06FF6}" name="Column5428"/>
    <tableColumn id="5432" xr3:uid="{7743C6EC-756C-4497-A6D9-3E64295D0AFE}" name="Column5429"/>
    <tableColumn id="5433" xr3:uid="{16A84573-2759-4AAA-9D3F-094705D4AFA7}" name="Column5430"/>
    <tableColumn id="5434" xr3:uid="{34B3AE43-801F-45E2-8076-4376FD4A663B}" name="Column5431"/>
    <tableColumn id="5435" xr3:uid="{E7262BB9-47CA-42E6-9A4F-E205AF7FD169}" name="Column5432"/>
    <tableColumn id="5436" xr3:uid="{DCABAB62-C617-4B2B-911C-BEE155DB435C}" name="Column5433"/>
    <tableColumn id="5437" xr3:uid="{B4810669-B12F-4457-8201-B72DF04A62DD}" name="Column5434"/>
    <tableColumn id="5438" xr3:uid="{6B2B88E6-BE04-414D-8467-D6A48E211B4F}" name="Column5435"/>
    <tableColumn id="5439" xr3:uid="{9E4E1E11-312B-4929-B21F-C3801B41A39F}" name="Column5436"/>
    <tableColumn id="5440" xr3:uid="{35AFD4A0-08D0-4538-B61A-AD5265E5470B}" name="Column5437"/>
    <tableColumn id="5441" xr3:uid="{55FACF76-5E6D-42F5-969B-1E246EF4641D}" name="Column5438"/>
    <tableColumn id="5442" xr3:uid="{773D9F66-D51D-4129-8738-66D4FD62D299}" name="Column5439"/>
    <tableColumn id="5443" xr3:uid="{E1EB79A0-72B9-4718-817B-4782CB54F3AD}" name="Column5440"/>
    <tableColumn id="5444" xr3:uid="{C066BE4C-468A-48E8-BC56-1772CB13B4E0}" name="Column5441"/>
    <tableColumn id="5445" xr3:uid="{50555E49-CB49-4F6B-99B7-802E5A41C603}" name="Column5442"/>
    <tableColumn id="5446" xr3:uid="{85A93EB2-FFE1-453B-97EA-8062D2A3DE1E}" name="Column5443"/>
    <tableColumn id="5447" xr3:uid="{67E4D88A-B56A-45FD-9792-6B06B2043F66}" name="Column5444"/>
    <tableColumn id="5448" xr3:uid="{8E595901-FE28-4180-8CA2-C3078027D39E}" name="Column5445"/>
    <tableColumn id="5449" xr3:uid="{D535AD9D-8F9B-44F7-B116-99CACB1E6A16}" name="Column5446"/>
    <tableColumn id="5450" xr3:uid="{03B1281B-0676-4A77-BF5C-CE1E525F85F1}" name="Column5447"/>
    <tableColumn id="5451" xr3:uid="{EE75DFC0-ECBE-4D92-B931-128040A68270}" name="Column5448"/>
    <tableColumn id="5452" xr3:uid="{F760E908-AE90-49FE-9E58-68E7C39E56D7}" name="Column5449"/>
    <tableColumn id="5453" xr3:uid="{B0EEA5C3-3DAB-4B7E-8531-D509AC7F4DE7}" name="Column5450"/>
    <tableColumn id="5454" xr3:uid="{09B4E9DB-77F2-4CF0-A293-AB5AB82B02A2}" name="Column5451"/>
    <tableColumn id="5455" xr3:uid="{B5A84CFE-1FD2-42DD-BCA6-645159C2DA09}" name="Column5452"/>
    <tableColumn id="5456" xr3:uid="{81E00841-B1BE-4058-BF2D-23C0B8B30097}" name="Column5453"/>
    <tableColumn id="5457" xr3:uid="{81F0AF8E-1A63-4F3E-AE82-4201A94A8998}" name="Column5454"/>
    <tableColumn id="5458" xr3:uid="{3D3E33B7-344C-4643-A4BF-2402F658E122}" name="Column5455"/>
    <tableColumn id="5459" xr3:uid="{255D7A6D-F530-4B33-82A3-BE8A58F61933}" name="Column5456"/>
    <tableColumn id="5460" xr3:uid="{B0454173-2AAF-44A1-9AEF-83EE918A3153}" name="Column5457"/>
    <tableColumn id="5461" xr3:uid="{151EA1D2-6EA7-4AEA-9207-474170B309F7}" name="Column5458"/>
    <tableColumn id="5462" xr3:uid="{0CB775FD-479C-4E5A-93CE-412BAA6FE94C}" name="Column5459"/>
    <tableColumn id="5463" xr3:uid="{4806BE80-5D06-46BC-BE4A-EDB23A3E7E1D}" name="Column5460"/>
    <tableColumn id="5464" xr3:uid="{CF37FC50-D379-4EDB-89E3-B6EDE1D67478}" name="Column5461"/>
    <tableColumn id="5465" xr3:uid="{09227483-809A-416B-B6AD-C86C29100B64}" name="Column5462"/>
    <tableColumn id="5466" xr3:uid="{10F45529-69D4-410E-9CCB-35AE79EAF427}" name="Column5463"/>
    <tableColumn id="5467" xr3:uid="{643E925D-CD29-41B9-AE4D-E2F5C1E6C39C}" name="Column5464"/>
    <tableColumn id="5468" xr3:uid="{B2B48FE2-CEE2-49EF-A2A6-C67EEFA27F3C}" name="Column5465"/>
    <tableColumn id="5469" xr3:uid="{09D6890A-5631-4623-8BF2-21A42205AE23}" name="Column5466"/>
    <tableColumn id="5470" xr3:uid="{F3110BA3-9AB2-4283-9CAD-E0D4BFD97FED}" name="Column5467"/>
    <tableColumn id="5471" xr3:uid="{C6D67674-D0FF-405B-BFF1-7075074DEFE3}" name="Column5468"/>
    <tableColumn id="5472" xr3:uid="{398443BA-750B-4FFA-878B-346CB1A90CCF}" name="Column5469"/>
    <tableColumn id="5473" xr3:uid="{988304E8-121C-4D94-9A86-7ACF0CF6B5A7}" name="Column5470"/>
    <tableColumn id="5474" xr3:uid="{C82C8EFD-1EC4-420C-9067-F65DF3B9FE72}" name="Column5471"/>
    <tableColumn id="5475" xr3:uid="{D0355C61-A28C-450B-8682-E195DF174A2B}" name="Column5472"/>
    <tableColumn id="5476" xr3:uid="{2A48603C-6E46-4C88-A905-5790E6DD2C7B}" name="Column5473"/>
    <tableColumn id="5477" xr3:uid="{AE882F98-CAF9-4EC4-8651-4C9856C00DB7}" name="Column5474"/>
    <tableColumn id="5478" xr3:uid="{6315F878-6AEC-41A1-A091-23AEF0102FFD}" name="Column5475"/>
    <tableColumn id="5479" xr3:uid="{5C898BA1-6E1A-4A20-8954-56A54D9BB467}" name="Column5476"/>
    <tableColumn id="5480" xr3:uid="{4AB55D4A-20A1-4CA4-AB2A-A7EFEC7EB445}" name="Column5477"/>
    <tableColumn id="5481" xr3:uid="{5F11B96D-759F-4BD8-BDBE-7B42D6537B0F}" name="Column5478"/>
    <tableColumn id="5482" xr3:uid="{9496BFEF-F906-484F-A3DA-79BEEAFBBA27}" name="Column5479"/>
    <tableColumn id="5483" xr3:uid="{83BA688B-78C1-4040-BAC2-13EA389CADAA}" name="Column5480"/>
    <tableColumn id="5484" xr3:uid="{CF9D522A-9F15-40C1-B514-BC9729AE27BA}" name="Column5481"/>
    <tableColumn id="5485" xr3:uid="{79DC33C2-FCE6-408A-A78D-3B6556C86B16}" name="Column5482"/>
    <tableColumn id="5486" xr3:uid="{2072A697-7E3A-4E92-A424-FAB9711E3EEE}" name="Column5483"/>
    <tableColumn id="5487" xr3:uid="{4361F29C-F925-484A-848B-34D88610DE83}" name="Column5484"/>
    <tableColumn id="5488" xr3:uid="{87D75AB6-C26B-400B-8DDA-94B008003692}" name="Column5485"/>
    <tableColumn id="5489" xr3:uid="{98063D6F-BD78-4F9E-9313-027BC3E2E97E}" name="Column5486"/>
    <tableColumn id="5490" xr3:uid="{17F97703-2750-49DA-8670-90120A5AD1CB}" name="Column5487"/>
    <tableColumn id="5491" xr3:uid="{2479E163-9544-4334-8C2B-65A0346FFC4C}" name="Column5488"/>
    <tableColumn id="5492" xr3:uid="{6EE4DDB1-022C-4ADE-BBBE-72720AC5E183}" name="Column5489"/>
    <tableColumn id="5493" xr3:uid="{5AB858D3-F646-435C-A3E1-DCAEEBD28F2F}" name="Column5490"/>
    <tableColumn id="5494" xr3:uid="{C48ECAF4-B926-40D5-8ED5-7E39E2CA36C5}" name="Column5491"/>
    <tableColumn id="5495" xr3:uid="{E2CFE680-F9CA-4A6F-AF23-DD3B02765E11}" name="Column5492"/>
    <tableColumn id="5496" xr3:uid="{DF2BB778-F681-4EC3-8F76-448A7FB4DA1B}" name="Column5493"/>
    <tableColumn id="5497" xr3:uid="{3FFBBCC6-2275-4460-9247-DD70B5CD5C82}" name="Column5494"/>
    <tableColumn id="5498" xr3:uid="{35EC2F1B-5BCF-4872-B20C-0316265D906B}" name="Column5495"/>
    <tableColumn id="5499" xr3:uid="{C8EEF9D4-7F50-467D-82F9-82F51C0C6A88}" name="Column5496"/>
    <tableColumn id="5500" xr3:uid="{37651616-96F3-4D42-825B-9EAACCECC17B}" name="Column5497"/>
    <tableColumn id="5501" xr3:uid="{745D20D2-2830-4179-9083-9552DDE3F0F4}" name="Column5498"/>
    <tableColumn id="5502" xr3:uid="{CE4D489B-EF5D-4FBA-AFCC-A18B5040F7E9}" name="Column5499"/>
    <tableColumn id="5503" xr3:uid="{B1FEB9FA-582B-4926-89D4-8E4D8DAAB29E}" name="Column5500"/>
    <tableColumn id="5504" xr3:uid="{C52DBCB2-E9EA-4080-81C0-F058A4DAE32A}" name="Column5501"/>
    <tableColumn id="5505" xr3:uid="{22B5F415-DF2D-48C0-8779-0D09AAC2A2E7}" name="Column5502"/>
    <tableColumn id="5506" xr3:uid="{DCE294B4-81A3-4445-8985-0F2F7913B7BD}" name="Column5503"/>
    <tableColumn id="5507" xr3:uid="{FF733E6D-74EB-4BE2-B230-D1BACE696859}" name="Column5504"/>
    <tableColumn id="5508" xr3:uid="{547A649D-EBF1-441E-936B-1FC681DDF490}" name="Column5505"/>
    <tableColumn id="5509" xr3:uid="{D2E6AC78-3ABC-4ACE-85EC-BF9060BBDE44}" name="Column5506"/>
    <tableColumn id="5510" xr3:uid="{90E50773-A7B5-4001-89C5-45CA15C75DE0}" name="Column5507"/>
    <tableColumn id="5511" xr3:uid="{48E337FB-CA2B-491F-8148-BF40732D347D}" name="Column5508"/>
    <tableColumn id="5512" xr3:uid="{849CC6B9-BBAD-4AE9-A9A2-756EFEA260D1}" name="Column5509"/>
    <tableColumn id="5513" xr3:uid="{DC3A6565-711D-4FE9-8747-D90D9DBFBBA7}" name="Column5510"/>
    <tableColumn id="5514" xr3:uid="{4A76290C-B916-4265-9306-9D4953077457}" name="Column5511"/>
    <tableColumn id="5515" xr3:uid="{7BAF165C-E460-4485-9FF9-48267EDCEA5F}" name="Column5512"/>
    <tableColumn id="5516" xr3:uid="{FE029A48-A498-40A2-8015-F877A79A3F8F}" name="Column5513"/>
    <tableColumn id="5517" xr3:uid="{E366CDB4-0388-4358-BE33-563DFF50CFF3}" name="Column5514"/>
    <tableColumn id="5518" xr3:uid="{118F8D2F-B590-46E1-B280-32F5063D0090}" name="Column5515"/>
    <tableColumn id="5519" xr3:uid="{FE6287DF-1043-4E04-9BBD-D88E8E86C4DF}" name="Column5516"/>
    <tableColumn id="5520" xr3:uid="{C00C0F29-4AE0-4BAC-9DEE-1DDF45B896AB}" name="Column5517"/>
    <tableColumn id="5521" xr3:uid="{32D8DD16-A7C2-4187-ACB4-2F2BAB0B03A9}" name="Column5518"/>
    <tableColumn id="5522" xr3:uid="{800FBB68-24B7-4592-B09E-2CDF8E518DB3}" name="Column5519"/>
    <tableColumn id="5523" xr3:uid="{3587EA4E-A47A-4FB0-846D-456B3F1F94C4}" name="Column5520"/>
    <tableColumn id="5524" xr3:uid="{C96C4F94-6F96-41C4-955B-ADCF36843163}" name="Column5521"/>
    <tableColumn id="5525" xr3:uid="{5ACDB1AA-A63E-467F-9D84-73E562CDF960}" name="Column5522"/>
    <tableColumn id="5526" xr3:uid="{F84715B2-1988-48D4-B1B3-DF7C6964AB61}" name="Column5523"/>
    <tableColumn id="5527" xr3:uid="{B391FF3C-0FA0-4532-B925-9034120DF493}" name="Column5524"/>
    <tableColumn id="5528" xr3:uid="{65B8F6A5-CFA6-4B0F-9A1C-018D95908B4E}" name="Column5525"/>
    <tableColumn id="5529" xr3:uid="{051F7E5F-D250-4D08-BE23-FE6209B720CB}" name="Column5526"/>
    <tableColumn id="5530" xr3:uid="{221A91B2-7DE9-469A-8AC9-D0D440821BE7}" name="Column5527"/>
    <tableColumn id="5531" xr3:uid="{4272755E-7E4A-47B8-A371-AF8041F43488}" name="Column5528"/>
    <tableColumn id="5532" xr3:uid="{34EC7E0E-E09D-438C-997D-A43F6B21870B}" name="Column5529"/>
    <tableColumn id="5533" xr3:uid="{A2FDC4EA-2DBE-4D1C-A3E4-3F375D809D05}" name="Column5530"/>
    <tableColumn id="5534" xr3:uid="{7F3BB53B-B55E-4B17-9F88-82874E7B4B33}" name="Column5531"/>
    <tableColumn id="5535" xr3:uid="{77910B71-F2D9-49B6-AEF2-CA6E859AEB62}" name="Column5532"/>
    <tableColumn id="5536" xr3:uid="{70CC703A-64BF-40D1-B8A3-DCF800F9B5D2}" name="Column5533"/>
    <tableColumn id="5537" xr3:uid="{FB4BD01E-D1AD-4910-AEEF-9AFA3148D5A6}" name="Column5534"/>
    <tableColumn id="5538" xr3:uid="{8A9EB90F-F687-4AAD-84EB-489ECC777AFC}" name="Column5535"/>
    <tableColumn id="5539" xr3:uid="{E9B98E3A-79E1-46CD-BC08-D02FA4280FAF}" name="Column5536"/>
    <tableColumn id="5540" xr3:uid="{46E7F543-28B6-468D-8283-CE83E37E3E22}" name="Column5537"/>
    <tableColumn id="5541" xr3:uid="{6E864779-0FE4-4498-933E-BC724CCEF623}" name="Column5538"/>
    <tableColumn id="5542" xr3:uid="{B481114C-2DF8-407D-9342-68C605D8C828}" name="Column5539"/>
    <tableColumn id="5543" xr3:uid="{7CC2CBEA-C22C-4344-8214-515A759A7650}" name="Column5540"/>
    <tableColumn id="5544" xr3:uid="{2347A1BE-3D75-4261-8CE7-679D2AD06DC7}" name="Column5541"/>
    <tableColumn id="5545" xr3:uid="{1DE694E0-2F3D-4DF6-B9D8-B78D1359361D}" name="Column5542"/>
    <tableColumn id="5546" xr3:uid="{CEB9996E-4750-4D34-A350-3B169B523307}" name="Column5543"/>
    <tableColumn id="5547" xr3:uid="{447B1F43-C155-4CFB-A3AD-5F705689C1D3}" name="Column5544"/>
    <tableColumn id="5548" xr3:uid="{0921EE9C-0FD9-44FD-AD32-21358ADBE96D}" name="Column5545"/>
    <tableColumn id="5549" xr3:uid="{D61FC6B7-66A9-4841-B15D-23EEEDF93046}" name="Column5546"/>
    <tableColumn id="5550" xr3:uid="{0DA14A02-1348-4CB6-9975-B3BABEA38314}" name="Column5547"/>
    <tableColumn id="5551" xr3:uid="{3FD49F51-766A-4218-9429-4D7338C96DDB}" name="Column5548"/>
    <tableColumn id="5552" xr3:uid="{B3B442AB-724D-44FB-9CEB-0156C415BC03}" name="Column5549"/>
    <tableColumn id="5553" xr3:uid="{926B75F3-0EF3-457E-B72E-908861551B6F}" name="Column5550"/>
    <tableColumn id="5554" xr3:uid="{D8AE40B9-04DA-4CCF-8782-093F8DE7E83D}" name="Column5551"/>
    <tableColumn id="5555" xr3:uid="{A54E25A6-D9E7-4D26-9A3E-D0BD318C105B}" name="Column5552"/>
    <tableColumn id="5556" xr3:uid="{6E42CD78-1707-4F2E-9BAB-1BB2E26401CC}" name="Column5553"/>
    <tableColumn id="5557" xr3:uid="{EDEA239A-44E2-4E51-839C-F66FA514BB4A}" name="Column5554"/>
    <tableColumn id="5558" xr3:uid="{90FB144F-A3BB-45C8-A870-06DD76D47362}" name="Column5555"/>
    <tableColumn id="5559" xr3:uid="{3077B7BC-ED95-40B9-8A17-D17E7E285323}" name="Column5556"/>
    <tableColumn id="5560" xr3:uid="{2AA7EA67-DDBB-476F-BDCA-8393E494A7DA}" name="Column5557"/>
    <tableColumn id="5561" xr3:uid="{C51BAEC6-530E-44D8-897C-FEEC4351F19F}" name="Column5558"/>
    <tableColumn id="5562" xr3:uid="{B3DC39A0-178B-4025-AB73-6640E7D12380}" name="Column5559"/>
    <tableColumn id="5563" xr3:uid="{0A2FCB38-1F57-4A25-A9E8-91EB8A99E6CC}" name="Column5560"/>
    <tableColumn id="5564" xr3:uid="{1F6DA981-F2DF-4410-A7B6-DFDE18EDA538}" name="Column5561"/>
    <tableColumn id="5565" xr3:uid="{2049E809-95E8-4861-8349-254B0FE45E71}" name="Column5562"/>
    <tableColumn id="5566" xr3:uid="{C94D765C-6A5A-4A94-A5FB-BB91266563B9}" name="Column5563"/>
    <tableColumn id="5567" xr3:uid="{F61ABD39-22AE-4609-BF0E-F5CD80F5C136}" name="Column5564"/>
    <tableColumn id="5568" xr3:uid="{D9D1B458-6C90-4393-88A0-24058FE212F7}" name="Column5565"/>
    <tableColumn id="5569" xr3:uid="{5028B84D-848F-4A51-8D3D-1880CA999E94}" name="Column5566"/>
    <tableColumn id="5570" xr3:uid="{653A560A-E770-4028-95D9-7377212EA1E3}" name="Column5567"/>
    <tableColumn id="5571" xr3:uid="{78F273D3-76E5-4508-9350-76087E637F05}" name="Column5568"/>
    <tableColumn id="5572" xr3:uid="{364A919F-58B4-4D57-A753-459A66AEACAB}" name="Column5569"/>
    <tableColumn id="5573" xr3:uid="{7E747B53-F1D5-43A3-B4C3-AE4CA0F18011}" name="Column5570"/>
    <tableColumn id="5574" xr3:uid="{87DAF5A3-0F5C-4B4B-8A91-41B755629177}" name="Column5571"/>
    <tableColumn id="5575" xr3:uid="{99E0343C-573B-40E5-8FB1-DC820D91BF94}" name="Column5572"/>
    <tableColumn id="5576" xr3:uid="{EED5C3BB-C88B-44B9-897D-6EEB00D5E5AF}" name="Column5573"/>
    <tableColumn id="5577" xr3:uid="{CFCB8F00-8B17-4FF6-A91F-7A2DC058F306}" name="Column5574"/>
    <tableColumn id="5578" xr3:uid="{8E6ED57C-27F0-498F-BE1C-F89D8156668F}" name="Column5575"/>
    <tableColumn id="5579" xr3:uid="{DF0114F7-BEDA-46DD-8EE9-AA72416BE944}" name="Column5576"/>
    <tableColumn id="5580" xr3:uid="{55AEA7A9-EA8B-4669-8A98-66346FF1B610}" name="Column5577"/>
    <tableColumn id="5581" xr3:uid="{20FEE451-9B9A-4A57-ADCE-6CCC2159CE53}" name="Column5578"/>
    <tableColumn id="5582" xr3:uid="{B84C3B5E-B229-4514-B878-2B1091722790}" name="Column5579"/>
    <tableColumn id="5583" xr3:uid="{7C04F062-9309-4D76-81FA-6480DD8F8464}" name="Column5580"/>
    <tableColumn id="5584" xr3:uid="{423EACD3-5E73-466F-8854-45ED38D7013B}" name="Column5581"/>
    <tableColumn id="5585" xr3:uid="{755C0B01-9650-4E31-8A4B-04C8854618D5}" name="Column5582"/>
    <tableColumn id="5586" xr3:uid="{63493474-A443-499B-AA72-31535798AF89}" name="Column5583"/>
    <tableColumn id="5587" xr3:uid="{1A0619C3-B895-4459-9DF7-A3B000A558E0}" name="Column5584"/>
    <tableColumn id="5588" xr3:uid="{090782D8-A33F-45FD-A350-4AFE2F524679}" name="Column5585"/>
    <tableColumn id="5589" xr3:uid="{25B2D206-0E7F-4847-A3EC-D387DDEAC967}" name="Column5586"/>
    <tableColumn id="5590" xr3:uid="{7711C508-F979-43F0-ACF3-EA812E3E044B}" name="Column5587"/>
    <tableColumn id="5591" xr3:uid="{FAC58671-B2FF-4E83-9378-76350E61FDFF}" name="Column5588"/>
    <tableColumn id="5592" xr3:uid="{8DFC2C20-DD2B-4763-A232-72244878175A}" name="Column5589"/>
    <tableColumn id="5593" xr3:uid="{A01FCE7C-5903-4360-AA36-9F3D5DA85A13}" name="Column5590"/>
    <tableColumn id="5594" xr3:uid="{13028E1E-5720-4B80-A1A3-EFD9A6F328FC}" name="Column5591"/>
    <tableColumn id="5595" xr3:uid="{391518A1-CAB2-4A3A-88CA-243007516469}" name="Column5592"/>
    <tableColumn id="5596" xr3:uid="{B3941E1D-075F-4341-98C1-CE1F2514EE57}" name="Column5593"/>
    <tableColumn id="5597" xr3:uid="{2003E5EE-E69B-40BD-9C10-2C4F58E229ED}" name="Column5594"/>
    <tableColumn id="5598" xr3:uid="{7FBC1B72-06C1-49F2-A30D-6443E29DF96D}" name="Column5595"/>
    <tableColumn id="5599" xr3:uid="{DF2FCB9C-FD94-41B5-9654-07CE0342367A}" name="Column5596"/>
    <tableColumn id="5600" xr3:uid="{2E6DAADB-53E4-491D-8BE0-F377C98E8495}" name="Column5597"/>
    <tableColumn id="5601" xr3:uid="{44BF14CA-4F31-419C-8211-F5D9B8FDC69F}" name="Column5598"/>
    <tableColumn id="5602" xr3:uid="{E30D45C3-8620-4EE3-BDDA-0875E51F15A2}" name="Column5599"/>
    <tableColumn id="5603" xr3:uid="{471CA2B2-2FE4-4FD8-BED0-F0D918285521}" name="Column5600"/>
    <tableColumn id="5604" xr3:uid="{587DEDDB-4EB8-47AE-A091-FEFEF08CB695}" name="Column5601"/>
    <tableColumn id="5605" xr3:uid="{10687ECB-499D-4966-BAC0-3F6410597883}" name="Column5602"/>
    <tableColumn id="5606" xr3:uid="{CFC7D0B5-A97C-446D-998D-FD65622F8822}" name="Column5603"/>
    <tableColumn id="5607" xr3:uid="{65F3ACBC-8A61-4EB3-B8A1-595CED5A7057}" name="Column5604"/>
    <tableColumn id="5608" xr3:uid="{1B03FD7A-2DFC-4613-ACDD-C93ADB78982A}" name="Column5605"/>
    <tableColumn id="5609" xr3:uid="{8DF91D8F-F6DB-4235-A5F4-FF2BED562AC1}" name="Column5606"/>
    <tableColumn id="5610" xr3:uid="{FD517C77-D052-481D-8774-6AE83A626E26}" name="Column5607"/>
    <tableColumn id="5611" xr3:uid="{890E042D-7B48-4C7B-87EB-908FC30F7C89}" name="Column5608"/>
    <tableColumn id="5612" xr3:uid="{2F873C3B-50AA-451C-9F00-ABE4468B90F7}" name="Column5609"/>
    <tableColumn id="5613" xr3:uid="{191FCD64-B96F-40AF-9EF8-2FEC2A35B217}" name="Column5610"/>
    <tableColumn id="5614" xr3:uid="{6138DA54-D158-4109-8410-4C3635B78CAB}" name="Column5611"/>
    <tableColumn id="5615" xr3:uid="{83DAEAF5-648B-40D9-8650-ECA1186F7CB5}" name="Column5612"/>
    <tableColumn id="5616" xr3:uid="{2E216275-1612-4FD9-9FE3-41A533D51E5E}" name="Column5613"/>
    <tableColumn id="5617" xr3:uid="{2964B80F-5916-4B26-B2B9-421077F8620A}" name="Column5614"/>
    <tableColumn id="5618" xr3:uid="{90204666-73F0-451B-ADB9-B784EEAFB316}" name="Column5615"/>
    <tableColumn id="5619" xr3:uid="{5B6A5025-A1CE-4266-9AC2-C6D1E6B2171B}" name="Column5616"/>
    <tableColumn id="5620" xr3:uid="{DBB7D93F-0BC3-4271-B41A-AAFCEE282D6C}" name="Column5617"/>
    <tableColumn id="5621" xr3:uid="{6D8F7E92-C499-4D49-A7E7-46ED023DAA4B}" name="Column5618"/>
    <tableColumn id="5622" xr3:uid="{CE1CC52F-0110-43FE-96F3-A4EA38B0DCE2}" name="Column5619"/>
    <tableColumn id="5623" xr3:uid="{A381CE9D-7388-4F53-B48B-BA11D445E3A9}" name="Column5620"/>
    <tableColumn id="5624" xr3:uid="{C545BCB3-372A-4999-824E-C200B6253BE9}" name="Column5621"/>
    <tableColumn id="5625" xr3:uid="{62A64DC1-E12E-4B9B-A814-07CCE9B1684D}" name="Column5622"/>
    <tableColumn id="5626" xr3:uid="{E9898B0C-CF7D-48D1-8F5F-D30C43611FD5}" name="Column5623"/>
    <tableColumn id="5627" xr3:uid="{4417D075-FAEF-4E5D-9361-7FAD42D25BC7}" name="Column5624"/>
    <tableColumn id="5628" xr3:uid="{B07036C0-3BED-4472-8075-E68016C9F5DB}" name="Column5625"/>
    <tableColumn id="5629" xr3:uid="{FA57C78B-5292-4031-9D97-D04062882293}" name="Column5626"/>
    <tableColumn id="5630" xr3:uid="{7D194779-4E66-44E5-8224-A1CC5F6DB46A}" name="Column5627"/>
    <tableColumn id="5631" xr3:uid="{1C2659F8-0356-40DD-A761-FAE0D63B30CC}" name="Column5628"/>
    <tableColumn id="5632" xr3:uid="{836195A9-9C96-4AE4-9EB4-5BB485C652CE}" name="Column5629"/>
    <tableColumn id="5633" xr3:uid="{AA9D06A1-8E9B-4C76-A8FE-96D33CD5F214}" name="Column5630"/>
    <tableColumn id="5634" xr3:uid="{B7636992-021F-4995-B56E-4DF84AA6762A}" name="Column5631"/>
    <tableColumn id="5635" xr3:uid="{1C817C62-8BB0-43E0-8D5B-69077B8CFD21}" name="Column5632"/>
    <tableColumn id="5636" xr3:uid="{23DC7CBB-9735-4B3F-AE9A-A6309C0C02D4}" name="Column5633"/>
    <tableColumn id="5637" xr3:uid="{CEE70849-3B55-4819-99C9-F7156E0ADFB8}" name="Column5634"/>
    <tableColumn id="5638" xr3:uid="{D905B287-AACB-4B85-9C63-FF3749F6400C}" name="Column5635"/>
    <tableColumn id="5639" xr3:uid="{7448EAB8-00E3-4684-A8AE-26CC2D320246}" name="Column5636"/>
    <tableColumn id="5640" xr3:uid="{CDA5CAC8-5BA8-4C60-93D7-3B2B1D8E51A1}" name="Column5637"/>
    <tableColumn id="5641" xr3:uid="{7A64C46E-7006-4245-B7F0-443C200AEC8D}" name="Column5638"/>
    <tableColumn id="5642" xr3:uid="{5965DD18-6057-43CE-9DAD-7B5BC3E47BEF}" name="Column5639"/>
    <tableColumn id="5643" xr3:uid="{7D7670DA-BDD3-42E6-B7B3-335E0FF1269D}" name="Column5640"/>
    <tableColumn id="5644" xr3:uid="{D8587181-E739-4680-AD32-F35491101E48}" name="Column5641"/>
    <tableColumn id="5645" xr3:uid="{63EF4AB9-6A33-4D50-BED8-4EA805C4D022}" name="Column5642"/>
    <tableColumn id="5646" xr3:uid="{B99965B9-847C-4CD1-859E-0A6C12D3DECA}" name="Column5643"/>
    <tableColumn id="5647" xr3:uid="{550EFD74-FC5C-409F-92D8-278D204E8F26}" name="Column5644"/>
    <tableColumn id="5648" xr3:uid="{BE40E092-38EB-4BA5-ABE2-CD03246EF503}" name="Column5645"/>
    <tableColumn id="5649" xr3:uid="{F48D095B-9B26-4BFE-9978-042332D36746}" name="Column5646"/>
    <tableColumn id="5650" xr3:uid="{5BE10325-E39A-4D65-BC55-077F145351EC}" name="Column5647"/>
    <tableColumn id="5651" xr3:uid="{4B29A1AE-9DC2-42B1-A4E1-D26D53AF05C2}" name="Column5648"/>
    <tableColumn id="5652" xr3:uid="{B4BA660A-02F2-46F5-87F7-98468D8501DC}" name="Column5649"/>
    <tableColumn id="5653" xr3:uid="{07991D52-0E8E-46B5-8C3D-FA54F10F0FFF}" name="Column5650"/>
    <tableColumn id="5654" xr3:uid="{D091608D-50C6-4CD8-93EC-47FB476A3F92}" name="Column5651"/>
    <tableColumn id="5655" xr3:uid="{0CAC7080-4348-4D6E-9153-B976AD006DE4}" name="Column5652"/>
    <tableColumn id="5656" xr3:uid="{2F02262C-A84A-4C6C-BBB3-F79A4602B107}" name="Column5653"/>
    <tableColumn id="5657" xr3:uid="{86D3F7D3-5083-4A76-9221-F760C4E72105}" name="Column5654"/>
    <tableColumn id="5658" xr3:uid="{F33E3FDB-B28B-4D24-8F1C-526CB6C9E2F9}" name="Column5655"/>
    <tableColumn id="5659" xr3:uid="{E4C94E0B-4021-44FC-8CF7-88D30BFBA0BE}" name="Column5656"/>
    <tableColumn id="5660" xr3:uid="{2120CC17-D5A7-49C7-9616-7C7B39CEE399}" name="Column5657"/>
    <tableColumn id="5661" xr3:uid="{FBAF9170-6D6D-4803-8FC0-7E7BC2A58914}" name="Column5658"/>
    <tableColumn id="5662" xr3:uid="{62C81762-58A6-4742-A58E-A19816383B51}" name="Column5659"/>
    <tableColumn id="5663" xr3:uid="{52C228BC-70B5-48D6-AB5A-3604FD668AC9}" name="Column5660"/>
    <tableColumn id="5664" xr3:uid="{D27A5407-1413-4D1B-BD9C-4553D1D7EEF4}" name="Column5661"/>
    <tableColumn id="5665" xr3:uid="{7F2893C1-850C-45A9-91CA-DE348F2C24E3}" name="Column5662"/>
    <tableColumn id="5666" xr3:uid="{A40DB3B7-D51D-4B4C-B4BA-AE3FB844790C}" name="Column5663"/>
    <tableColumn id="5667" xr3:uid="{E2C79190-8558-416C-BA7F-8915D950FD1C}" name="Column5664"/>
    <tableColumn id="5668" xr3:uid="{F420F9E3-BBEB-4C04-90D7-A9B36427D403}" name="Column5665"/>
    <tableColumn id="5669" xr3:uid="{0234EEFF-DB4D-4BA8-9A1C-EAFBC5C62822}" name="Column5666"/>
    <tableColumn id="5670" xr3:uid="{A65BE7A7-576F-4B8D-95D2-8541B0C1E7D6}" name="Column5667"/>
    <tableColumn id="5671" xr3:uid="{0B4171DE-5387-4202-B49B-0892A88874F9}" name="Column5668"/>
    <tableColumn id="5672" xr3:uid="{14232BB5-5E60-4BEC-B61E-B4174F1AA0F3}" name="Column5669"/>
    <tableColumn id="5673" xr3:uid="{E9ADC9C4-1114-4C9C-9A43-ADC6EB65ECAC}" name="Column5670"/>
    <tableColumn id="5674" xr3:uid="{0EB571D8-586F-496E-B196-DABE254A23ED}" name="Column5671"/>
    <tableColumn id="5675" xr3:uid="{E8C9B365-C410-4D1E-BD6A-652E3CB3424F}" name="Column5672"/>
    <tableColumn id="5676" xr3:uid="{E36B87A3-17A8-4DBF-B694-AF76ACA4CF6D}" name="Column5673"/>
    <tableColumn id="5677" xr3:uid="{C0EFAEB5-5B63-4804-997F-150FC7DB39D3}" name="Column5674"/>
    <tableColumn id="5678" xr3:uid="{080EBE7B-F7F5-4079-8011-0B39DD606D7F}" name="Column5675"/>
    <tableColumn id="5679" xr3:uid="{D894D43F-6AD9-4A32-97B1-B1C4628B85B0}" name="Column5676"/>
    <tableColumn id="5680" xr3:uid="{4FCEFCD7-4B6C-4564-A2F9-A7D42720E051}" name="Column5677"/>
    <tableColumn id="5681" xr3:uid="{45496A06-2FF1-4A9C-84E0-8578D5D360DD}" name="Column5678"/>
    <tableColumn id="5682" xr3:uid="{AB506F1C-E9F4-4F16-8197-F52A6069E835}" name="Column5679"/>
    <tableColumn id="5683" xr3:uid="{11F9C409-A425-46E7-9E37-BDB19B7F6EDE}" name="Column5680"/>
    <tableColumn id="5684" xr3:uid="{4B06B220-D79F-420A-8B4D-21646DE88D99}" name="Column5681"/>
    <tableColumn id="5685" xr3:uid="{050F295F-EA7F-4C30-8625-410A84A22091}" name="Column5682"/>
    <tableColumn id="5686" xr3:uid="{FB49E496-CDE4-4BF7-A179-2B999089C254}" name="Column5683"/>
    <tableColumn id="5687" xr3:uid="{24B6DADD-4112-411A-A913-2CE9E12D6856}" name="Column5684"/>
    <tableColumn id="5688" xr3:uid="{F92CB10C-8BD3-40A0-AF4A-3F3AB4946017}" name="Column5685"/>
    <tableColumn id="5689" xr3:uid="{287B96CE-B4F8-423B-89EC-9EA0C33C3E4B}" name="Column5686"/>
    <tableColumn id="5690" xr3:uid="{2B81A71D-CA61-4D30-96B0-10C1A46F60FB}" name="Column5687"/>
    <tableColumn id="5691" xr3:uid="{465F688B-F60F-4F58-BBD8-CCF96A2B71F4}" name="Column5688"/>
    <tableColumn id="5692" xr3:uid="{F0C05B61-DF7D-4960-A016-E4FD8050E0AC}" name="Column5689"/>
    <tableColumn id="5693" xr3:uid="{C185A6E3-26A1-45DE-9F54-9FFD135086AA}" name="Column5690"/>
    <tableColumn id="5694" xr3:uid="{075A7470-8B75-4A97-A510-63DA6402C776}" name="Column5691"/>
    <tableColumn id="5695" xr3:uid="{570D978D-9182-4100-B699-2276B852C035}" name="Column5692"/>
    <tableColumn id="5696" xr3:uid="{E460ACF1-12DE-4A81-8BCF-108E2C7211D7}" name="Column5693"/>
    <tableColumn id="5697" xr3:uid="{537DB567-59C4-4892-9142-0F38FC4E0275}" name="Column5694"/>
    <tableColumn id="5698" xr3:uid="{9A7E7257-A466-4595-B323-6EA59203C533}" name="Column5695"/>
    <tableColumn id="5699" xr3:uid="{0D8A6E02-0DB8-4A2C-B2A5-726B2E73092E}" name="Column5696"/>
    <tableColumn id="5700" xr3:uid="{65AA57FA-2279-4A82-9464-50604DF6D61A}" name="Column5697"/>
    <tableColumn id="5701" xr3:uid="{E5F74177-787E-4A34-BFB3-624B11AC02D2}" name="Column5698"/>
    <tableColumn id="5702" xr3:uid="{2F64C433-4BDE-400F-8369-87C33626EAC8}" name="Column5699"/>
    <tableColumn id="5703" xr3:uid="{1A55856C-8E5E-4651-A43D-4CC44482DCB8}" name="Column5700"/>
    <tableColumn id="5704" xr3:uid="{5270947E-B745-4686-B66A-1F583629EB62}" name="Column5701"/>
    <tableColumn id="5705" xr3:uid="{75CD49C7-A591-4B97-972B-14FEF66A50F3}" name="Column5702"/>
    <tableColumn id="5706" xr3:uid="{A6F59F3F-839A-489E-ABB7-7066A14EE441}" name="Column5703"/>
    <tableColumn id="5707" xr3:uid="{43007511-E999-4F63-8B94-5F72CD25082F}" name="Column5704"/>
    <tableColumn id="5708" xr3:uid="{D0690636-685D-4047-8A36-E50DAFBABCC8}" name="Column5705"/>
    <tableColumn id="5709" xr3:uid="{AAD571DE-83FB-4CE3-A1B7-AA1BD7D5AA98}" name="Column5706"/>
    <tableColumn id="5710" xr3:uid="{5247F623-1CBC-49E4-8AAA-A4EBAEE6A4BA}" name="Column5707"/>
    <tableColumn id="5711" xr3:uid="{53EA3C67-CCC1-47BC-8C25-177921A243AE}" name="Column5708"/>
    <tableColumn id="5712" xr3:uid="{19B68A14-6A89-4D1C-AC0E-832BBA99C154}" name="Column5709"/>
    <tableColumn id="5713" xr3:uid="{395F9BAE-1E8C-4B09-92B8-D73BA0ADA722}" name="Column5710"/>
    <tableColumn id="5714" xr3:uid="{5FAEA8D7-1911-45CF-9B5C-280591F98503}" name="Column5711"/>
    <tableColumn id="5715" xr3:uid="{837F1850-E915-455F-AD7B-E6B26DD72372}" name="Column5712"/>
    <tableColumn id="5716" xr3:uid="{C58F7AF0-D5F9-4BCB-B207-40447FE60E6C}" name="Column5713"/>
    <tableColumn id="5717" xr3:uid="{C6C4DB6A-03D0-483C-8095-66766B0E49BD}" name="Column5714"/>
    <tableColumn id="5718" xr3:uid="{6E8708D0-A37B-4896-93EE-51F1AEEDEDFD}" name="Column5715"/>
    <tableColumn id="5719" xr3:uid="{FFC3474C-BEE6-4FE1-8196-6ECC9B92BDA6}" name="Column5716"/>
    <tableColumn id="5720" xr3:uid="{623A224F-D9F4-4CCE-A9D6-BB42CEDF3E86}" name="Column5717"/>
    <tableColumn id="5721" xr3:uid="{2FF64025-3B75-4CA3-8BFF-EBC5A9912E73}" name="Column5718"/>
    <tableColumn id="5722" xr3:uid="{C33AB140-ADEC-49C8-A615-03F51771E9D8}" name="Column5719"/>
    <tableColumn id="5723" xr3:uid="{71E9E0DE-1C34-4194-8E5D-B5A74E21363D}" name="Column5720"/>
    <tableColumn id="5724" xr3:uid="{5C9D2F02-DA90-4FBC-A0ED-E0537E25DED6}" name="Column5721"/>
    <tableColumn id="5725" xr3:uid="{C996182B-695D-473B-83F7-904BD2EC58CC}" name="Column5722"/>
    <tableColumn id="5726" xr3:uid="{11073D99-2D02-45E5-AB2F-016B7F98B31B}" name="Column5723"/>
    <tableColumn id="5727" xr3:uid="{2ADAC0FD-C885-4525-8058-1A992A3BB694}" name="Column5724"/>
    <tableColumn id="5728" xr3:uid="{25A657AF-2E70-4ADA-A7AB-467925AFD74D}" name="Column5725"/>
    <tableColumn id="5729" xr3:uid="{23E27538-493B-4544-BF27-8FFDE2FD9D5A}" name="Column5726"/>
    <tableColumn id="5730" xr3:uid="{1A3A7FE1-BB18-459F-8300-BC7EC27A8418}" name="Column5727"/>
    <tableColumn id="5731" xr3:uid="{814A4E76-F264-42D9-BB04-47038C84310A}" name="Column5728"/>
    <tableColumn id="5732" xr3:uid="{B5258F47-74E1-4D70-B209-02346EF19FDE}" name="Column5729"/>
    <tableColumn id="5733" xr3:uid="{E49EB7D3-E9A7-4F92-8149-C3EF7DC974E7}" name="Column5730"/>
    <tableColumn id="5734" xr3:uid="{25787BE5-0E16-4D95-9FBB-2B6B68785AE5}" name="Column5731"/>
    <tableColumn id="5735" xr3:uid="{25A6EC63-6E88-433D-9CA8-796A03199157}" name="Column5732"/>
    <tableColumn id="5736" xr3:uid="{6A2BDA33-ECE3-4D3A-8CB5-E8E3CB6B9DEA}" name="Column5733"/>
    <tableColumn id="5737" xr3:uid="{D6F27480-2EE9-41DA-A1B9-656F2A0C6148}" name="Column5734"/>
    <tableColumn id="5738" xr3:uid="{1666849B-C3EF-4474-840E-719FDF822987}" name="Column5735"/>
    <tableColumn id="5739" xr3:uid="{09C76E77-DD6F-49FE-9A88-5BDFAFA37807}" name="Column5736"/>
    <tableColumn id="5740" xr3:uid="{26059B30-B720-4F80-9ED3-7A5ABF05FAC0}" name="Column5737"/>
    <tableColumn id="5741" xr3:uid="{1B2A42A2-08A6-430B-A0C7-799608A4E8E7}" name="Column5738"/>
    <tableColumn id="5742" xr3:uid="{30F25664-FA94-411B-8168-823DCE8D6BB6}" name="Column5739"/>
    <tableColumn id="5743" xr3:uid="{80655B29-5175-4399-9516-3E12B278A4D6}" name="Column5740"/>
    <tableColumn id="5744" xr3:uid="{51BDE358-DACC-4E10-B8A2-63B9E2F48D83}" name="Column5741"/>
    <tableColumn id="5745" xr3:uid="{09A50A88-35CF-45E3-9ABF-F457F500C68E}" name="Column5742"/>
    <tableColumn id="5746" xr3:uid="{1163F900-9BE2-4464-9DE4-EE8A60601300}" name="Column5743"/>
    <tableColumn id="5747" xr3:uid="{A7463445-7BE1-485D-9F58-DF36E112D749}" name="Column5744"/>
    <tableColumn id="5748" xr3:uid="{A6DE1B19-9B1C-4619-AB6F-8ED7DDFAF16E}" name="Column5745"/>
    <tableColumn id="5749" xr3:uid="{49EA0895-6C42-45C6-9EBA-DC64562D3451}" name="Column5746"/>
    <tableColumn id="5750" xr3:uid="{306B659F-B944-45E1-A639-1AE71209E4F9}" name="Column5747"/>
    <tableColumn id="5751" xr3:uid="{1929A844-C84C-4097-8BFF-4375D2325B85}" name="Column5748"/>
    <tableColumn id="5752" xr3:uid="{414492E6-F5A0-4E78-A499-3BCC8CD9E007}" name="Column5749"/>
    <tableColumn id="5753" xr3:uid="{520E0485-86FF-480B-A3A3-AC2EB964286C}" name="Column5750"/>
    <tableColumn id="5754" xr3:uid="{6AEC9E06-55B7-4A5F-853A-9F478CB0FF05}" name="Column5751"/>
    <tableColumn id="5755" xr3:uid="{95116A40-D0EE-41C8-A177-C9285D4C5F22}" name="Column5752"/>
    <tableColumn id="5756" xr3:uid="{589E23E9-0A0F-435E-845C-19FB65564A8E}" name="Column5753"/>
    <tableColumn id="5757" xr3:uid="{76B5B873-2241-4795-9D49-67D392944447}" name="Column5754"/>
    <tableColumn id="5758" xr3:uid="{080C3946-C2FB-4C61-81B1-D22927F7207B}" name="Column5755"/>
    <tableColumn id="5759" xr3:uid="{E20C7AF7-23DA-4E40-B92B-19DE81B8C260}" name="Column5756"/>
    <tableColumn id="5760" xr3:uid="{AC8AB32C-50A8-45F8-8506-BA358DB427DF}" name="Column5757"/>
    <tableColumn id="5761" xr3:uid="{2023B1FD-6095-4E88-A4D6-A1310D26BB63}" name="Column5758"/>
    <tableColumn id="5762" xr3:uid="{9021E0EA-BE8A-44AB-B49C-6248BEEC8087}" name="Column5759"/>
    <tableColumn id="5763" xr3:uid="{D6E4759D-B144-41CB-AD43-00B3ABB60150}" name="Column5760"/>
    <tableColumn id="5764" xr3:uid="{8825587B-2D00-432F-849F-1452DA6E007C}" name="Column5761"/>
    <tableColumn id="5765" xr3:uid="{E7B9AD8A-2D5A-4CD9-9175-1BA0E42EAE35}" name="Column5762"/>
    <tableColumn id="5766" xr3:uid="{A0C1D74B-C46E-4A6F-A082-CEBA3689C487}" name="Column5763"/>
    <tableColumn id="5767" xr3:uid="{7304969C-6D29-4E8A-914E-37DBB4E2C703}" name="Column5764"/>
    <tableColumn id="5768" xr3:uid="{5A87512C-E6DA-44DC-9D21-586BB15B4AD2}" name="Column5765"/>
    <tableColumn id="5769" xr3:uid="{B01C6BD2-3156-4633-AC76-E60FBC6DE7EE}" name="Column5766"/>
    <tableColumn id="5770" xr3:uid="{F550A9BB-DD8F-4B13-B03F-BE90E3EC124A}" name="Column5767"/>
    <tableColumn id="5771" xr3:uid="{0A9832F5-1528-484B-883A-0E17075A982D}" name="Column5768"/>
    <tableColumn id="5772" xr3:uid="{F5200742-0E25-4DB5-A630-F2BE403D3FE2}" name="Column5769"/>
    <tableColumn id="5773" xr3:uid="{AF904744-4120-407D-B8B9-FB93C9894FDC}" name="Column5770"/>
    <tableColumn id="5774" xr3:uid="{A5E27C6D-EF8C-4E1C-8132-91E991D0A6A2}" name="Column5771"/>
    <tableColumn id="5775" xr3:uid="{4BCF80CE-7F72-4118-84FE-593A4709AA0D}" name="Column5772"/>
    <tableColumn id="5776" xr3:uid="{1FB378D9-3626-4572-9D9E-B139809A6AA6}" name="Column5773"/>
    <tableColumn id="5777" xr3:uid="{5ACAF8B2-6CAF-4BE9-9C5C-FFB1CA4C5D7B}" name="Column5774"/>
    <tableColumn id="5778" xr3:uid="{A2D9347A-E96A-4BA4-BA76-4B5C01812298}" name="Column5775"/>
    <tableColumn id="5779" xr3:uid="{ADD44D37-D405-400D-B6FD-747CC55C0FE0}" name="Column5776"/>
    <tableColumn id="5780" xr3:uid="{AD382886-AB32-4006-8549-D295E1053B9E}" name="Column5777"/>
    <tableColumn id="5781" xr3:uid="{925E1034-2884-4016-8963-1FBDBAC0E47F}" name="Column5778"/>
    <tableColumn id="5782" xr3:uid="{E9E55AA2-08BB-49CB-BD74-F4092182F5AE}" name="Column5779"/>
    <tableColumn id="5783" xr3:uid="{BBA60140-D4C5-4946-B93D-F52D6D9D29C5}" name="Column5780"/>
    <tableColumn id="5784" xr3:uid="{98C9488C-284B-4735-A361-2F3E2241F8C4}" name="Column5781"/>
    <tableColumn id="5785" xr3:uid="{41EA6C66-D62A-445C-988B-2D77565B1BCD}" name="Column5782"/>
    <tableColumn id="5786" xr3:uid="{5625F79C-A4FF-4F1C-B29E-039BABCA1FD6}" name="Column5783"/>
    <tableColumn id="5787" xr3:uid="{5B81CCD1-7FD4-441D-A719-9818614393A4}" name="Column5784"/>
    <tableColumn id="5788" xr3:uid="{18BEAE73-B055-47A7-B88A-AE77F3E3DC4F}" name="Column5785"/>
    <tableColumn id="5789" xr3:uid="{66DDA56E-08D3-4908-8932-212D0C3EFF54}" name="Column5786"/>
    <tableColumn id="5790" xr3:uid="{0B4DF6BC-90C5-4C4C-B3D3-384396ECAFE3}" name="Column5787"/>
    <tableColumn id="5791" xr3:uid="{01F91968-FC8B-457D-ACD5-90D8B606A875}" name="Column5788"/>
    <tableColumn id="5792" xr3:uid="{43B99734-BDE5-4CC9-A93E-D51432B1B5A4}" name="Column5789"/>
    <tableColumn id="5793" xr3:uid="{FDE51618-DD74-4DC3-A569-BCD58B4A311B}" name="Column5790"/>
    <tableColumn id="5794" xr3:uid="{644F7B1A-1B8F-4543-92D8-DC8CD161652B}" name="Column5791"/>
    <tableColumn id="5795" xr3:uid="{7CEF7E35-F821-40EA-B9D2-65EBE6A19717}" name="Column5792"/>
    <tableColumn id="5796" xr3:uid="{A52CB736-DD99-4100-BB35-BAA3FCAC947B}" name="Column5793"/>
    <tableColumn id="5797" xr3:uid="{1065542D-BDBF-47E4-AECB-731017BF5171}" name="Column5794"/>
    <tableColumn id="5798" xr3:uid="{5510C8C9-52AD-4C24-915F-3C3D195AEFD3}" name="Column5795"/>
    <tableColumn id="5799" xr3:uid="{7B3F6B79-5E27-461F-B1F5-C9F9C34428FC}" name="Column5796"/>
    <tableColumn id="5800" xr3:uid="{D4AEB2E7-CCDD-4491-B661-E822C8F8CFEB}" name="Column5797"/>
    <tableColumn id="5801" xr3:uid="{51658AAA-97A9-481C-89A3-5211E7553C2A}" name="Column5798"/>
    <tableColumn id="5802" xr3:uid="{9A6F4C8C-0F44-4A88-A139-96D6B4B908F5}" name="Column5799"/>
    <tableColumn id="5803" xr3:uid="{840707EC-470F-47C3-874E-010F7CD69627}" name="Column5800"/>
    <tableColumn id="5804" xr3:uid="{11BD9390-BD16-4EA2-8613-C38BF8824FCF}" name="Column5801"/>
    <tableColumn id="5805" xr3:uid="{438D78CB-3BDA-4F12-8945-96A87A9BA65C}" name="Column5802"/>
    <tableColumn id="5806" xr3:uid="{5E7DCDC5-CEA2-48F8-BF57-8380CCC1E555}" name="Column5803"/>
    <tableColumn id="5807" xr3:uid="{ED0F5B04-AA50-473B-9443-FD1EF0C7D6D7}" name="Column5804"/>
    <tableColumn id="5808" xr3:uid="{5745CC12-7D4B-42A1-BD54-20C3180E2815}" name="Column5805"/>
    <tableColumn id="5809" xr3:uid="{BDCC5B38-932F-47C4-8B73-C5AE30F6A907}" name="Column5806"/>
    <tableColumn id="5810" xr3:uid="{A8A66BD4-EC39-47B7-876D-9D0838EA5E9F}" name="Column5807"/>
    <tableColumn id="5811" xr3:uid="{DFBB65C2-5A0F-482E-9CD9-57D3A3934325}" name="Column5808"/>
    <tableColumn id="5812" xr3:uid="{D9672DE8-EF44-465A-86C1-158BC6C470B4}" name="Column5809"/>
    <tableColumn id="5813" xr3:uid="{6E0A7347-AECA-4167-BDDC-C068ECA53226}" name="Column5810"/>
    <tableColumn id="5814" xr3:uid="{CB15E6B5-8C76-4425-BF7B-10BA88F1318F}" name="Column5811"/>
    <tableColumn id="5815" xr3:uid="{86B72C95-F264-4728-B16C-06F4699B42A3}" name="Column5812"/>
    <tableColumn id="5816" xr3:uid="{637D7386-E745-4956-9D96-B2B3B81CEDA1}" name="Column5813"/>
    <tableColumn id="5817" xr3:uid="{7D858CAB-5BD0-4C8D-B1E1-D4A2177E8BFC}" name="Column5814"/>
    <tableColumn id="5818" xr3:uid="{7D65F314-858B-473F-AF59-E15CB5B52CF3}" name="Column5815"/>
    <tableColumn id="5819" xr3:uid="{7BC69634-4238-4725-83AB-DD5698733F27}" name="Column5816"/>
    <tableColumn id="5820" xr3:uid="{DAA89C05-693B-43CD-896B-ADB221AA2888}" name="Column5817"/>
    <tableColumn id="5821" xr3:uid="{F4CD4704-20A9-40C4-BBC7-FEEF3FFBAB54}" name="Column5818"/>
    <tableColumn id="5822" xr3:uid="{470A75F2-98BE-4315-89B8-407173039F1B}" name="Column5819"/>
    <tableColumn id="5823" xr3:uid="{6F97C7B3-B9E9-472B-9BDB-A208A9E4F022}" name="Column5820"/>
    <tableColumn id="5824" xr3:uid="{54A7D60F-744B-40A0-9997-047C3D1839E0}" name="Column5821"/>
    <tableColumn id="5825" xr3:uid="{07A56ECE-560A-4E46-B79F-3BF1D4F5E761}" name="Column5822"/>
    <tableColumn id="5826" xr3:uid="{B1999298-39EC-499C-AEAD-2006AF3EE929}" name="Column5823"/>
    <tableColumn id="5827" xr3:uid="{07571775-8F3E-4488-9EE4-A2AAC68FC371}" name="Column5824"/>
    <tableColumn id="5828" xr3:uid="{B57613A5-8DCE-421D-820E-663DAD54406D}" name="Column5825"/>
    <tableColumn id="5829" xr3:uid="{C6029207-AEA0-401B-AB0B-30C9DE648118}" name="Column5826"/>
    <tableColumn id="5830" xr3:uid="{41A90213-EF3D-41B5-8B4D-B431A2C6F34B}" name="Column5827"/>
    <tableColumn id="5831" xr3:uid="{8DE56C9D-C4D2-47B4-B1F6-A97736F13E1B}" name="Column5828"/>
    <tableColumn id="5832" xr3:uid="{E7848597-0D98-45BB-AB5B-4BACF5C1A259}" name="Column5829"/>
    <tableColumn id="5833" xr3:uid="{DC92B704-63B7-425C-836D-F9C0901C1B94}" name="Column5830"/>
    <tableColumn id="5834" xr3:uid="{815A62DB-B5A2-454D-8301-30456D1EB1F4}" name="Column5831"/>
    <tableColumn id="5835" xr3:uid="{1B1EA95C-562D-4858-A42E-1F6C4FF5F357}" name="Column5832"/>
    <tableColumn id="5836" xr3:uid="{474C3A0E-053A-4B47-BC10-F9DBA7299A13}" name="Column5833"/>
    <tableColumn id="5837" xr3:uid="{3BE9BD71-0C51-4E65-AB94-207DB2F27AB5}" name="Column5834"/>
    <tableColumn id="5838" xr3:uid="{7DE8A0C3-F9E6-4543-BC7F-4325C663860C}" name="Column5835"/>
    <tableColumn id="5839" xr3:uid="{AA79F64A-BF42-4770-A0A3-A38FB87C89B2}" name="Column5836"/>
    <tableColumn id="5840" xr3:uid="{FE8684D7-C0A2-4289-92F9-49E20DFFE591}" name="Column5837"/>
    <tableColumn id="5841" xr3:uid="{2849A90F-BA94-49B7-862A-E8330BD6123E}" name="Column5838"/>
    <tableColumn id="5842" xr3:uid="{2CAE4E61-3F0D-487B-9C24-E1A8F46007E1}" name="Column5839"/>
    <tableColumn id="5843" xr3:uid="{53AB80ED-540D-4744-993A-05B829D05C5C}" name="Column5840"/>
    <tableColumn id="5844" xr3:uid="{4F2A7512-0DF6-4833-AE0A-2E4D0BCB1F30}" name="Column5841"/>
    <tableColumn id="5845" xr3:uid="{FC5B989F-426C-4623-995D-1C5EEFCBD68B}" name="Column5842"/>
    <tableColumn id="5846" xr3:uid="{556EDFBC-F5D7-4D60-8584-DDE9B3DC4796}" name="Column5843"/>
    <tableColumn id="5847" xr3:uid="{B8D2A0AE-6AFE-4C1D-9825-40BCAC9369ED}" name="Column5844"/>
    <tableColumn id="5848" xr3:uid="{42498E63-A615-4901-8F2C-5BB6676D42FF}" name="Column5845"/>
    <tableColumn id="5849" xr3:uid="{FA537873-2C14-4B0A-866E-4D9B31079DE8}" name="Column5846"/>
    <tableColumn id="5850" xr3:uid="{55CE060F-7F43-4F8A-9D5C-6D8F1A0EB537}" name="Column5847"/>
    <tableColumn id="5851" xr3:uid="{CF25753A-FB26-4ADC-96D6-65E3EA2ACDE1}" name="Column5848"/>
    <tableColumn id="5852" xr3:uid="{11AC9798-200F-4EA2-8BC0-0BEFACFA1F95}" name="Column5849"/>
    <tableColumn id="5853" xr3:uid="{A5DA9857-B279-4EBF-820D-88360C003252}" name="Column5850"/>
    <tableColumn id="5854" xr3:uid="{ABF21F35-6344-4625-87DE-AA78D63E2D36}" name="Column5851"/>
    <tableColumn id="5855" xr3:uid="{4DAE4DFC-E1A9-4B23-9FF8-8755C71E04AB}" name="Column5852"/>
    <tableColumn id="5856" xr3:uid="{71308A1B-A776-4F18-9071-80147DAA7919}" name="Column5853"/>
    <tableColumn id="5857" xr3:uid="{FD1B565E-6B80-4ABA-B4E1-81C45BD92F4E}" name="Column5854"/>
    <tableColumn id="5858" xr3:uid="{F85B8AE9-FEE4-4BC7-A737-90607E23C1B2}" name="Column5855"/>
    <tableColumn id="5859" xr3:uid="{1AE43DCD-4EB6-4C5D-BA60-51EAE6BF2405}" name="Column5856"/>
    <tableColumn id="5860" xr3:uid="{2A209F23-B7E8-4877-8009-ADDC10AE6C79}" name="Column5857"/>
    <tableColumn id="5861" xr3:uid="{D3D8459A-570E-46E4-82AA-8CDADE501FA3}" name="Column5858"/>
    <tableColumn id="5862" xr3:uid="{D8171F77-E314-421B-8BE1-3DAF6B8F2B8C}" name="Column5859"/>
    <tableColumn id="5863" xr3:uid="{EF901796-B9D1-49FF-BFE7-F322364D81A7}" name="Column5860"/>
    <tableColumn id="5864" xr3:uid="{4108AB35-3474-4E17-BF2A-7E4B0E84CB63}" name="Column5861"/>
    <tableColumn id="5865" xr3:uid="{ED4AB009-63AB-4B23-8B52-DAED20B8BDFA}" name="Column5862"/>
    <tableColumn id="5866" xr3:uid="{CB88B8D1-FE78-48D1-BD41-09CDF2D8B1A6}" name="Column5863"/>
    <tableColumn id="5867" xr3:uid="{4011108F-0404-4D44-9DB2-F431B5C4C3D3}" name="Column5864"/>
    <tableColumn id="5868" xr3:uid="{53E7D031-7556-4D97-B3E4-BF0A08DB5586}" name="Column5865"/>
    <tableColumn id="5869" xr3:uid="{EC032400-D2DF-4FC3-A82C-E0F4DC0347CC}" name="Column5866"/>
    <tableColumn id="5870" xr3:uid="{F2918E96-51A9-4E30-9E74-6DD8411F9A1B}" name="Column5867"/>
    <tableColumn id="5871" xr3:uid="{E41FABA9-A424-4AD2-A2EE-D43DAB3FCEA2}" name="Column5868"/>
    <tableColumn id="5872" xr3:uid="{F82FD878-B168-4396-B982-1C10491E69C9}" name="Column5869"/>
    <tableColumn id="5873" xr3:uid="{E0A1BC5E-094B-4C03-930C-6B1CF383D614}" name="Column5870"/>
    <tableColumn id="5874" xr3:uid="{51D789D0-2F47-450C-A12C-E91EBDCA4E9A}" name="Column5871"/>
    <tableColumn id="5875" xr3:uid="{F34383C8-1534-4070-B1EF-F91FCDABC875}" name="Column5872"/>
    <tableColumn id="5876" xr3:uid="{63F20A5E-79C8-4193-ABD3-DF2BD2D43A8C}" name="Column5873"/>
    <tableColumn id="5877" xr3:uid="{C35733FC-ADD4-4589-AA1F-33C6BAC45745}" name="Column5874"/>
    <tableColumn id="5878" xr3:uid="{F20E4496-0151-4E2F-A397-4016B2F8FA09}" name="Column5875"/>
    <tableColumn id="5879" xr3:uid="{10571AAB-C8E9-4019-88EF-B237283EE426}" name="Column5876"/>
    <tableColumn id="5880" xr3:uid="{2738CE8F-6887-4B08-BF37-E8F290821D9B}" name="Column5877"/>
    <tableColumn id="5881" xr3:uid="{78DD36A7-A422-4CB7-B13E-3C27B7E51FC7}" name="Column5878"/>
    <tableColumn id="5882" xr3:uid="{9C15DF4B-0424-4E9A-862B-C5442F695C35}" name="Column5879"/>
    <tableColumn id="5883" xr3:uid="{E004B0BE-28CC-42FC-B229-C8518C96B327}" name="Column5880"/>
    <tableColumn id="5884" xr3:uid="{B464A6A3-0021-45BC-A73F-B4888A0B364B}" name="Column5881"/>
    <tableColumn id="5885" xr3:uid="{DEF91835-DDBA-4F8E-BE49-483DADE72CF9}" name="Column5882"/>
    <tableColumn id="5886" xr3:uid="{8A4755FC-1D20-4752-AD94-178B73E1D5F6}" name="Column5883"/>
    <tableColumn id="5887" xr3:uid="{923FBE1A-6BD7-4036-AF1B-AB50612CC070}" name="Column5884"/>
    <tableColumn id="5888" xr3:uid="{11F900D1-B156-42D5-BCF6-FBE35AEB2D34}" name="Column5885"/>
    <tableColumn id="5889" xr3:uid="{EF8F440F-083A-46C6-9BA5-AE8CBC6DDED6}" name="Column5886"/>
    <tableColumn id="5890" xr3:uid="{BA962C7C-1582-4563-8EB5-D095B7F94A98}" name="Column5887"/>
    <tableColumn id="5891" xr3:uid="{EE3DC43A-8D1B-4D57-BB9B-554B2D746813}" name="Column5888"/>
    <tableColumn id="5892" xr3:uid="{93528C87-3B38-41AF-851C-2BE5CA3C487A}" name="Column5889"/>
    <tableColumn id="5893" xr3:uid="{09547067-A51F-40C3-80E1-B08476D3D0E0}" name="Column5890"/>
    <tableColumn id="5894" xr3:uid="{9D0522CD-B2F7-4E5B-9D6B-15B31B5DDE0F}" name="Column5891"/>
    <tableColumn id="5895" xr3:uid="{04F3FCA2-18A5-47B3-BD50-6376E83A00FA}" name="Column5892"/>
    <tableColumn id="5896" xr3:uid="{F6A7C23B-135B-4C69-BC31-66707162ACED}" name="Column5893"/>
    <tableColumn id="5897" xr3:uid="{EC275B4D-8C88-4E07-BE5D-FF8154D4D5FB}" name="Column5894"/>
    <tableColumn id="5898" xr3:uid="{8F5EE54E-0FA8-4E62-AE83-E565B24C2D0B}" name="Column5895"/>
    <tableColumn id="5899" xr3:uid="{AA4DF839-0E20-485C-8E88-FAE190C9C4A7}" name="Column5896"/>
    <tableColumn id="5900" xr3:uid="{DC2BC4D0-4C4C-4824-936E-37F34F4A8F77}" name="Column5897"/>
    <tableColumn id="5901" xr3:uid="{AB80565A-BA95-4D23-910C-271504D3B58E}" name="Column5898"/>
    <tableColumn id="5902" xr3:uid="{542B03FD-2B8A-4805-B568-9D15DBFD293A}" name="Column5899"/>
    <tableColumn id="5903" xr3:uid="{F9CB3127-9014-4610-8482-7FB7BFE98B79}" name="Column5900"/>
    <tableColumn id="5904" xr3:uid="{95FAF39A-BDFC-4F17-91B9-3ADE74B15415}" name="Column5901"/>
    <tableColumn id="5905" xr3:uid="{E07AE1CC-B6B1-42F5-B9AA-403E006D7CB7}" name="Column5902"/>
    <tableColumn id="5906" xr3:uid="{1257D6C8-5E07-409D-B048-86EE204ED2A7}" name="Column5903"/>
    <tableColumn id="5907" xr3:uid="{9B4548EC-E7BB-4FBE-9832-0766AC935F36}" name="Column5904"/>
    <tableColumn id="5908" xr3:uid="{1192A0F1-A561-470D-B18F-D0A92291B49B}" name="Column5905"/>
    <tableColumn id="5909" xr3:uid="{7F48ED31-8003-4110-9B61-7C49F06FBDD6}" name="Column5906"/>
    <tableColumn id="5910" xr3:uid="{A5EC29FA-9041-4761-9934-D05126A57D6F}" name="Column5907"/>
    <tableColumn id="5911" xr3:uid="{B0DF9AED-F358-4036-A2E9-EBE7425456C4}" name="Column5908"/>
    <tableColumn id="5912" xr3:uid="{1C974CCA-B5B2-45EF-9AD9-2EC2BE8101B4}" name="Column5909"/>
    <tableColumn id="5913" xr3:uid="{CA65E93D-25DC-49D4-B9A7-B43BA1DD6903}" name="Column5910"/>
    <tableColumn id="5914" xr3:uid="{D9AC0AAE-83E7-47A8-B346-11EC85A7EB70}" name="Column5911"/>
    <tableColumn id="5915" xr3:uid="{02FBFF3B-7825-44BB-A1CF-F052C36BA0E1}" name="Column5912"/>
    <tableColumn id="5916" xr3:uid="{468D4622-77CC-4B07-AF66-6E6572F31332}" name="Column5913"/>
    <tableColumn id="5917" xr3:uid="{AA771CA7-76C5-4001-88CE-E873D4DB8826}" name="Column5914"/>
    <tableColumn id="5918" xr3:uid="{FB1665C3-6E0F-4297-B87A-CCF2CF1DBAD9}" name="Column5915"/>
    <tableColumn id="5919" xr3:uid="{B8716305-F060-4304-97FE-374A6155A966}" name="Column5916"/>
    <tableColumn id="5920" xr3:uid="{38976FFC-860F-4A96-9B3F-11E95A2DFC79}" name="Column5917"/>
    <tableColumn id="5921" xr3:uid="{D9A76F97-8840-480A-A56D-472CDCFFB150}" name="Column5918"/>
    <tableColumn id="5922" xr3:uid="{CAEAA7F4-6BBE-4B1C-B405-DBCFA2FC1A6F}" name="Column5919"/>
    <tableColumn id="5923" xr3:uid="{60EA29D1-1088-4F6A-BBF1-A391AC048E2A}" name="Column5920"/>
    <tableColumn id="5924" xr3:uid="{D9B1F154-86EB-4B97-8B21-66416EC35342}" name="Column5921"/>
    <tableColumn id="5925" xr3:uid="{D407B0A8-C8B4-44DF-B1D6-918BCB4FE93D}" name="Column5922"/>
    <tableColumn id="5926" xr3:uid="{2AEADD6E-0F76-414D-866E-4288CB63313B}" name="Column5923"/>
    <tableColumn id="5927" xr3:uid="{7F2C62AD-6C43-495D-B432-FDBF0F5F4D35}" name="Column5924"/>
    <tableColumn id="5928" xr3:uid="{F52FFC08-5704-41AA-A7F0-873F1FEE28BA}" name="Column5925"/>
    <tableColumn id="5929" xr3:uid="{EB58F81A-F36E-4FB6-89F2-40A14F569D6B}" name="Column5926"/>
    <tableColumn id="5930" xr3:uid="{AEF5F697-F3D2-43A1-86F2-8886977DB59A}" name="Column5927"/>
    <tableColumn id="5931" xr3:uid="{F85487B5-D21D-4213-B2DF-57706043ADE7}" name="Column5928"/>
    <tableColumn id="5932" xr3:uid="{09EA348B-DB52-46F8-84BF-AC7C109A4BF2}" name="Column5929"/>
    <tableColumn id="5933" xr3:uid="{CD9B723F-C514-4445-A814-8F0B0740789F}" name="Column5930"/>
    <tableColumn id="5934" xr3:uid="{D60AB766-24E6-40B0-ADB7-03679CF38201}" name="Column5931"/>
    <tableColumn id="5935" xr3:uid="{13C3EE14-E40E-4021-94E4-B7AD5E67AC59}" name="Column5932"/>
    <tableColumn id="5936" xr3:uid="{8C295B4E-C419-425B-81D9-785908D71C25}" name="Column5933"/>
    <tableColumn id="5937" xr3:uid="{ED577D6C-09EE-467C-890E-799ECD74F78C}" name="Column5934"/>
    <tableColumn id="5938" xr3:uid="{7F7AB581-80A4-4CEC-B389-A3846A201397}" name="Column5935"/>
    <tableColumn id="5939" xr3:uid="{5B83C29B-37CA-4A37-999C-D990868EF04A}" name="Column5936"/>
    <tableColumn id="5940" xr3:uid="{90C79DA6-5FD1-41B2-A572-0A1C19094CBA}" name="Column5937"/>
    <tableColumn id="5941" xr3:uid="{57C4D86A-6D5D-4549-B084-013176AFA89E}" name="Column5938"/>
    <tableColumn id="5942" xr3:uid="{0EA819DC-0FAD-40BE-9A80-2B36E3AA806F}" name="Column5939"/>
    <tableColumn id="5943" xr3:uid="{A37C59B4-66B5-4DC1-B86D-875275C9E30F}" name="Column5940"/>
    <tableColumn id="5944" xr3:uid="{4AE1C4CF-3821-4E70-8567-824BBEF3F4F6}" name="Column5941"/>
    <tableColumn id="5945" xr3:uid="{DBE0E75A-FDEB-4120-9831-7CA4D11544AD}" name="Column5942"/>
    <tableColumn id="5946" xr3:uid="{9FFC7E90-ACBD-4A0E-A0F1-75C77B98E82F}" name="Column5943"/>
    <tableColumn id="5947" xr3:uid="{17C8864F-AC70-4E76-A44C-443EA1434ADC}" name="Column5944"/>
    <tableColumn id="5948" xr3:uid="{C9E677B7-2CEE-4C42-B44B-DA7FA56B1BD7}" name="Column5945"/>
    <tableColumn id="5949" xr3:uid="{1C488EF7-0E6F-4B13-A7E6-15EFA7F831C9}" name="Column5946"/>
    <tableColumn id="5950" xr3:uid="{0096458F-BED0-4061-A8D7-EBFA8DC4FBF6}" name="Column5947"/>
    <tableColumn id="5951" xr3:uid="{9A50B9ED-0032-4C60-AFCF-A2C9D346AB82}" name="Column5948"/>
    <tableColumn id="5952" xr3:uid="{C37A06E2-7543-4B45-A530-A19D7569B326}" name="Column5949"/>
    <tableColumn id="5953" xr3:uid="{E394DCD3-EEC5-4C49-9359-B7B06CE70149}" name="Column5950"/>
    <tableColumn id="5954" xr3:uid="{E4313EE4-5876-4846-AD75-08FF319908E4}" name="Column5951"/>
    <tableColumn id="5955" xr3:uid="{DEBC45C5-D900-4F6D-97A0-3E4B26AA2E9B}" name="Column5952"/>
    <tableColumn id="5956" xr3:uid="{9CF702D9-FCB3-492A-BA8D-48C23025947C}" name="Column5953"/>
    <tableColumn id="5957" xr3:uid="{D89178C0-A8AF-4291-A36D-C4E737486AC6}" name="Column5954"/>
    <tableColumn id="5958" xr3:uid="{1EE67662-1850-4D2A-9175-0FE50B10289E}" name="Column5955"/>
    <tableColumn id="5959" xr3:uid="{EBB16709-1755-458C-A7EC-4C619C7CF017}" name="Column5956"/>
    <tableColumn id="5960" xr3:uid="{23243C2C-2959-493D-8C1C-B3F004DDE32E}" name="Column5957"/>
    <tableColumn id="5961" xr3:uid="{7E572C30-246B-4349-884D-3A8353273EDA}" name="Column5958"/>
    <tableColumn id="5962" xr3:uid="{392FD92F-8A66-4EAC-ABFB-F66BD21C9E10}" name="Column5959"/>
    <tableColumn id="5963" xr3:uid="{5E38CDD6-A8FA-428E-A77B-CE613AE24802}" name="Column5960"/>
    <tableColumn id="5964" xr3:uid="{66AA291B-67FA-4B68-A1BF-0047CA508B51}" name="Column5961"/>
    <tableColumn id="5965" xr3:uid="{B41BE40B-9078-4F4F-AFAA-12E3626C9C12}" name="Column5962"/>
    <tableColumn id="5966" xr3:uid="{EF1E9676-70DA-48EF-90D7-403F7ED0229F}" name="Column5963"/>
    <tableColumn id="5967" xr3:uid="{C322A305-8455-4FF7-ABA4-58706FEA401A}" name="Column5964"/>
    <tableColumn id="5968" xr3:uid="{3C34725E-DF26-4286-8E1A-50107A03B844}" name="Column5965"/>
    <tableColumn id="5969" xr3:uid="{0B9A6ED4-81E4-4E03-8C3D-8EA7A03D9AB4}" name="Column5966"/>
    <tableColumn id="5970" xr3:uid="{23B5C8E7-B219-407E-B68E-35B9109FEC5F}" name="Column5967"/>
    <tableColumn id="5971" xr3:uid="{AD40D031-DB01-42F9-8C19-5222A019A435}" name="Column5968"/>
    <tableColumn id="5972" xr3:uid="{F2FDE2FC-5E50-48ED-80E0-130F755CE25E}" name="Column5969"/>
    <tableColumn id="5973" xr3:uid="{A35ABAFF-787A-412C-AD08-0D34C6B57ABD}" name="Column5970"/>
    <tableColumn id="5974" xr3:uid="{DE6FA1ED-BAEF-4255-AB9E-0B008285702C}" name="Column5971"/>
    <tableColumn id="5975" xr3:uid="{A16EA540-80AD-49B4-AB31-5DCFDEEC0F8F}" name="Column5972"/>
    <tableColumn id="5976" xr3:uid="{41389BFC-A121-4487-907A-B081E884F72E}" name="Column5973"/>
    <tableColumn id="5977" xr3:uid="{F9AAF6CD-9A0E-464D-AE13-93E7BE78D3F0}" name="Column5974"/>
    <tableColumn id="5978" xr3:uid="{D3B16703-FB8A-49C0-8126-95E5AE749F28}" name="Column5975"/>
    <tableColumn id="5979" xr3:uid="{3731E53F-386F-4BEF-A609-47CC7CA14389}" name="Column5976"/>
    <tableColumn id="5980" xr3:uid="{EB1A7C86-B71B-4FAF-8F3B-3D35B826491E}" name="Column5977"/>
    <tableColumn id="5981" xr3:uid="{769FCA8D-2461-4E00-BC5E-91107788294A}" name="Column5978"/>
    <tableColumn id="5982" xr3:uid="{08556175-5A4B-45C4-A978-AE13E53C3CE6}" name="Column5979"/>
    <tableColumn id="5983" xr3:uid="{119ECE32-CC7A-4FD6-AD68-569D3F858AD8}" name="Column5980"/>
    <tableColumn id="5984" xr3:uid="{B8D4FE18-3089-416B-B21A-E4C2C59B195B}" name="Column5981"/>
    <tableColumn id="5985" xr3:uid="{7C2A675A-B5AB-47C2-9A71-37D1B79BA35D}" name="Column5982"/>
    <tableColumn id="5986" xr3:uid="{82AE8664-4AFE-4D9E-AF21-3DBC9F2DC0E0}" name="Column5983"/>
    <tableColumn id="5987" xr3:uid="{5F024E7A-5D92-42F7-936A-63FCA9443FC4}" name="Column5984"/>
    <tableColumn id="5988" xr3:uid="{42A79A51-8499-4B50-94A8-E1DD5A98789B}" name="Column5985"/>
    <tableColumn id="5989" xr3:uid="{B7921F77-897A-40F1-B1E1-40EAB76E309A}" name="Column5986"/>
    <tableColumn id="5990" xr3:uid="{F3711559-B62C-4276-A2AE-82B4AC6A19A9}" name="Column5987"/>
    <tableColumn id="5991" xr3:uid="{02CB06D3-BB91-410C-B9B9-F0312331AE23}" name="Column5988"/>
    <tableColumn id="5992" xr3:uid="{9A7ED1B0-4BD8-4A8C-A83E-2469EE47E57A}" name="Column5989"/>
    <tableColumn id="5993" xr3:uid="{61C1FCCC-8625-4C97-AC3C-DDDA31D41D81}" name="Column5990"/>
    <tableColumn id="5994" xr3:uid="{2147ABB2-581A-43EF-A07B-DBD8EEACB977}" name="Column5991"/>
    <tableColumn id="5995" xr3:uid="{44F0167D-9D43-4E59-9F7D-C14712730560}" name="Column5992"/>
    <tableColumn id="5996" xr3:uid="{EB9FCBDC-463E-4A74-A93A-DB6D99C21E14}" name="Column5993"/>
    <tableColumn id="5997" xr3:uid="{21197506-2D5B-436F-A4C9-EC61A8A53859}" name="Column5994"/>
    <tableColumn id="5998" xr3:uid="{92B30116-1FE0-43E1-AF9F-9D4F11E6B93A}" name="Column5995"/>
    <tableColumn id="5999" xr3:uid="{46E04AA4-C1A8-4C92-BBDE-874BB0983C43}" name="Column5996"/>
    <tableColumn id="6000" xr3:uid="{673E1D12-C06F-403A-8A1B-DE1CB84169A0}" name="Column5997"/>
    <tableColumn id="6001" xr3:uid="{738C9098-49A2-4181-9C8C-F21F4862D809}" name="Column5998"/>
    <tableColumn id="6002" xr3:uid="{DD6E1B18-EE94-4FDC-9E1B-A156B433CF83}" name="Column5999"/>
    <tableColumn id="6003" xr3:uid="{5575CE78-3A04-4803-857F-1AF812CBA3E4}" name="Column6000"/>
    <tableColumn id="6004" xr3:uid="{98E063C5-8AD7-4552-A953-88A71C1F07FE}" name="Column6001"/>
    <tableColumn id="6005" xr3:uid="{B1D6C4A0-8583-4CD3-A3FF-5A1D83E6E0D5}" name="Column6002"/>
    <tableColumn id="6006" xr3:uid="{39AE0A59-13A5-4783-8C9C-3E1CCB1E658A}" name="Column6003"/>
    <tableColumn id="6007" xr3:uid="{16321858-341E-47B7-966C-83EC1F5C40D4}" name="Column6004"/>
    <tableColumn id="6008" xr3:uid="{3D7F0AE2-2D05-4D0E-8BD9-6CFBE6D92C1F}" name="Column6005"/>
    <tableColumn id="6009" xr3:uid="{F4D90F1D-9338-47DC-97E7-B2E47715C023}" name="Column6006"/>
    <tableColumn id="6010" xr3:uid="{638D73C4-8DCB-43DF-A05E-2B38B522E018}" name="Column6007"/>
    <tableColumn id="6011" xr3:uid="{83C5C210-2A4C-45B1-8A02-F194203676EC}" name="Column6008"/>
    <tableColumn id="6012" xr3:uid="{A061E153-C2E0-4AE5-B0E7-D15CF12097D1}" name="Column6009"/>
    <tableColumn id="6013" xr3:uid="{D375612E-6D7D-4DC0-81ED-FA689D46F9C6}" name="Column6010"/>
    <tableColumn id="6014" xr3:uid="{DEE977D2-8097-49A4-821B-5F63A3F7AB44}" name="Column6011"/>
    <tableColumn id="6015" xr3:uid="{AB6DAF35-019B-482C-A2CA-2F1403769C16}" name="Column6012"/>
    <tableColumn id="6016" xr3:uid="{4C032D38-587E-4DF8-B12B-0690AAD702AA}" name="Column6013"/>
    <tableColumn id="6017" xr3:uid="{073DBDB2-DD7A-4656-87C2-130C00DAAFA8}" name="Column6014"/>
    <tableColumn id="6018" xr3:uid="{4E0CEBA2-BE94-48B2-9B89-7B639CD310C1}" name="Column6015"/>
    <tableColumn id="6019" xr3:uid="{200A3058-F643-4C9C-984D-0C51240F54F1}" name="Column6016"/>
    <tableColumn id="6020" xr3:uid="{3EC2BCFF-4E8C-4BFB-9C9E-9682DA5A2E28}" name="Column6017"/>
    <tableColumn id="6021" xr3:uid="{08885E61-8EB2-45EA-A33D-032B4541D2E2}" name="Column6018"/>
    <tableColumn id="6022" xr3:uid="{64F56A0E-00B7-42B9-ADEA-E0B6E76DC508}" name="Column6019"/>
    <tableColumn id="6023" xr3:uid="{61F99FC9-7A40-4E38-AF70-72C396DD342A}" name="Column6020"/>
    <tableColumn id="6024" xr3:uid="{73FF1785-5B23-46CF-9C68-DD889C41F100}" name="Column6021"/>
    <tableColumn id="6025" xr3:uid="{C896FD6C-5531-4D59-AEB1-64BFCC16C2B2}" name="Column6022"/>
    <tableColumn id="6026" xr3:uid="{E8A4FC3F-85C7-438E-A581-23F07022762B}" name="Column6023"/>
    <tableColumn id="6027" xr3:uid="{8C053460-B88F-4206-BB27-1F5B81864014}" name="Column6024"/>
    <tableColumn id="6028" xr3:uid="{65B7B915-8ABC-40FD-8A03-E1C441D98431}" name="Column6025"/>
    <tableColumn id="6029" xr3:uid="{F4E40F40-5D5A-40DE-912A-CD4D9641D170}" name="Column6026"/>
    <tableColumn id="6030" xr3:uid="{C678C157-4B41-413E-B9B0-C6B74BA7A387}" name="Column6027"/>
    <tableColumn id="6031" xr3:uid="{2F6CDD0C-9AE5-4AA6-B061-36141923FC9F}" name="Column6028"/>
    <tableColumn id="6032" xr3:uid="{F823AE35-6DD9-4737-9284-0D3666D9031C}" name="Column6029"/>
    <tableColumn id="6033" xr3:uid="{F54F64F5-C8D7-4616-9E3C-8B15D3227E0E}" name="Column6030"/>
    <tableColumn id="6034" xr3:uid="{DC699F82-C101-457F-907C-0A5529149638}" name="Column6031"/>
    <tableColumn id="6035" xr3:uid="{7326BFAB-4AE6-4CD7-8789-07A2BEF7ADFA}" name="Column6032"/>
    <tableColumn id="6036" xr3:uid="{EE1E2D00-2DD4-490C-AD63-A35563114219}" name="Column6033"/>
    <tableColumn id="6037" xr3:uid="{35EC1FA6-6899-404A-A7B1-6507B5D7BC1E}" name="Column6034"/>
    <tableColumn id="6038" xr3:uid="{962E218F-7AE0-452B-8F2C-9EF15B77722F}" name="Column6035"/>
    <tableColumn id="6039" xr3:uid="{14CDE200-1821-4FF5-9864-D3FF7AEF2804}" name="Column6036"/>
    <tableColumn id="6040" xr3:uid="{26284FBF-D653-4B07-BE2E-3A7EF2C31B06}" name="Column6037"/>
    <tableColumn id="6041" xr3:uid="{C194B4FD-1FFD-4DE8-BCD3-2ACABE34DFF9}" name="Column6038"/>
    <tableColumn id="6042" xr3:uid="{C7ED1015-7BCD-429A-8811-BD5C5C786AE5}" name="Column6039"/>
    <tableColumn id="6043" xr3:uid="{561300FB-5541-47F4-AF34-57A1F4D0C608}" name="Column6040"/>
    <tableColumn id="6044" xr3:uid="{F941A3C7-3277-4646-A73A-9112015BB351}" name="Column6041"/>
    <tableColumn id="6045" xr3:uid="{DE72D5E3-9867-442E-B125-F13982801880}" name="Column6042"/>
    <tableColumn id="6046" xr3:uid="{F4A9E96C-70DF-4CF8-9F9F-C01659B0232C}" name="Column6043"/>
    <tableColumn id="6047" xr3:uid="{CEE95A68-C496-41AA-874B-D08D1F712897}" name="Column6044"/>
    <tableColumn id="6048" xr3:uid="{7FC7775E-3FD3-4B77-A44B-3A032F042B3E}" name="Column6045"/>
    <tableColumn id="6049" xr3:uid="{2396ACFE-822E-48A1-83D0-D4083EF9456C}" name="Column6046"/>
    <tableColumn id="6050" xr3:uid="{EDA9465E-7CD3-492E-A97D-A708BA1FA020}" name="Column6047"/>
    <tableColumn id="6051" xr3:uid="{89AA18A2-2B65-40D4-9B16-725FF080F77B}" name="Column6048"/>
    <tableColumn id="6052" xr3:uid="{7DE7B8B1-A608-4EF7-9FD5-88BF472482E1}" name="Column6049"/>
    <tableColumn id="6053" xr3:uid="{8B7CD5BE-1663-4047-9C24-365770935084}" name="Column6050"/>
    <tableColumn id="6054" xr3:uid="{3A91E4CB-8BCC-4344-A080-A1319688ED93}" name="Column6051"/>
    <tableColumn id="6055" xr3:uid="{02353D8F-FB6F-46D7-B736-30D30F6516CE}" name="Column6052"/>
    <tableColumn id="6056" xr3:uid="{12603E7E-477D-46E2-ACFA-6A31EB57B93E}" name="Column6053"/>
    <tableColumn id="6057" xr3:uid="{64E6AD3C-A443-4A91-AAF6-F817BCB0183F}" name="Column6054"/>
    <tableColumn id="6058" xr3:uid="{B7EB3DAB-2092-4914-A448-7CA62B2494CA}" name="Column6055"/>
    <tableColumn id="6059" xr3:uid="{97F5B6CA-8147-4F98-A125-A55D83D0B62E}" name="Column6056"/>
    <tableColumn id="6060" xr3:uid="{5F828727-140B-4606-B665-2FB6B30D4F99}" name="Column6057"/>
    <tableColumn id="6061" xr3:uid="{9D620EA5-A7B1-4804-ABF8-A2670EA62737}" name="Column6058"/>
    <tableColumn id="6062" xr3:uid="{2C121718-5C2B-4484-9262-551CD799DB2B}" name="Column6059"/>
    <tableColumn id="6063" xr3:uid="{7AF6D6CA-D107-40B1-A168-F06ECA47B08D}" name="Column6060"/>
    <tableColumn id="6064" xr3:uid="{87E2F29F-553F-40F4-AB10-AD3E0D30F870}" name="Column6061"/>
    <tableColumn id="6065" xr3:uid="{A0FD4877-25E9-4BA2-8FAA-4503C1CEDA90}" name="Column6062"/>
    <tableColumn id="6066" xr3:uid="{56352EF3-FFD4-4CFD-89A6-97FE8ADAF01E}" name="Column6063"/>
    <tableColumn id="6067" xr3:uid="{5F8D5A02-04DC-4337-BDF2-7226698B98E8}" name="Column6064"/>
    <tableColumn id="6068" xr3:uid="{2523053E-909A-4667-985C-011EEAB2EFB9}" name="Column6065"/>
    <tableColumn id="6069" xr3:uid="{681BB9F2-B6C6-464B-ACE4-D4C156E66565}" name="Column6066"/>
    <tableColumn id="6070" xr3:uid="{076CA9CE-F420-459D-92B4-6CE95591116E}" name="Column6067"/>
    <tableColumn id="6071" xr3:uid="{1372F125-06AC-4C0A-A442-0D2F13FC4148}" name="Column6068"/>
    <tableColumn id="6072" xr3:uid="{F41D7B0D-BDBF-4F95-9FBE-AD2E85271EBF}" name="Column6069"/>
    <tableColumn id="6073" xr3:uid="{8C6140E1-3ABC-4910-884D-281826C7BCBB}" name="Column6070"/>
    <tableColumn id="6074" xr3:uid="{A0816EA4-5898-4B4A-A446-54623CAF9490}" name="Column6071"/>
    <tableColumn id="6075" xr3:uid="{932C6D9A-EBCC-4506-8925-05C17D793F8B}" name="Column6072"/>
    <tableColumn id="6076" xr3:uid="{4D574FF6-5CDF-4671-8DCF-08AE23EF6F84}" name="Column6073"/>
    <tableColumn id="6077" xr3:uid="{97CAE84B-2CF7-4DAB-BA32-CD5D8AC5CD6B}" name="Column6074"/>
    <tableColumn id="6078" xr3:uid="{A04935B8-89FA-4199-A73C-EDC4133E722C}" name="Column6075"/>
    <tableColumn id="6079" xr3:uid="{332F49E3-B5EC-4EF3-99B2-F1AFAE7A3EC7}" name="Column6076"/>
    <tableColumn id="6080" xr3:uid="{E5CCA648-22AF-4D31-A132-AC7D170CA970}" name="Column6077"/>
    <tableColumn id="6081" xr3:uid="{CDB5AD67-240C-4E06-83DC-DFD3A87EDD52}" name="Column6078"/>
    <tableColumn id="6082" xr3:uid="{2BA05E30-158A-4DEC-91CD-4E30DF819374}" name="Column6079"/>
    <tableColumn id="6083" xr3:uid="{B4C50067-2755-4C6D-BFA8-AA5CD39350B0}" name="Column6080"/>
    <tableColumn id="6084" xr3:uid="{7E047402-AFE0-4FF0-97C6-C7E6629F537B}" name="Column6081"/>
    <tableColumn id="6085" xr3:uid="{77321E06-FD5A-4DA0-ACE3-2ADCC32307D6}" name="Column6082"/>
    <tableColumn id="6086" xr3:uid="{6FD939F9-5B87-4F38-B4E6-C3F021DBD298}" name="Column6083"/>
    <tableColumn id="6087" xr3:uid="{7F6F6AB6-AD26-4EC5-B3AD-C9C69702F601}" name="Column6084"/>
    <tableColumn id="6088" xr3:uid="{22C9399F-F1AD-47B2-BA26-46C60C1CE404}" name="Column6085"/>
    <tableColumn id="6089" xr3:uid="{FA67A998-6945-4570-B867-E803F94B5FA9}" name="Column6086"/>
    <tableColumn id="6090" xr3:uid="{6276E967-490E-404B-8953-D9C5F75EDEA8}" name="Column6087"/>
    <tableColumn id="6091" xr3:uid="{46138FAE-A826-41B8-8FBE-29FE565E3763}" name="Column6088"/>
    <tableColumn id="6092" xr3:uid="{C334F10B-A0DE-4829-812F-C5C51FACB612}" name="Column6089"/>
    <tableColumn id="6093" xr3:uid="{1B0E3B91-E469-4F5C-B503-1981C218B690}" name="Column6090"/>
    <tableColumn id="6094" xr3:uid="{AF4BEDCE-171D-4F28-93CC-85DC6F8C069C}" name="Column6091"/>
    <tableColumn id="6095" xr3:uid="{17BF24A8-00DA-4ABD-B059-759800204127}" name="Column6092"/>
    <tableColumn id="6096" xr3:uid="{0932AD72-7349-4848-94AF-452109CD74D5}" name="Column6093"/>
    <tableColumn id="6097" xr3:uid="{EE4AA082-8A13-44B3-B7CE-E8688AC38024}" name="Column6094"/>
    <tableColumn id="6098" xr3:uid="{9FF34782-B99F-45CF-ACF0-2814C80B42F7}" name="Column6095"/>
    <tableColumn id="6099" xr3:uid="{D7339476-1325-4D73-A842-279E5F5F8D5C}" name="Column6096"/>
    <tableColumn id="6100" xr3:uid="{8A7F728D-0E61-4CA7-AE84-2E8FAEECB118}" name="Column6097"/>
    <tableColumn id="6101" xr3:uid="{937AA47A-FC6D-4E80-98DA-4EB55A54ABC2}" name="Column6098"/>
    <tableColumn id="6102" xr3:uid="{D02C151F-C211-4404-8745-8C68D45CEE5D}" name="Column6099"/>
    <tableColumn id="6103" xr3:uid="{D37E1BC5-FC46-4F9B-AC64-BAE71B17FE55}" name="Column6100"/>
    <tableColumn id="6104" xr3:uid="{18DD0387-133C-450A-9036-8E2297AE924F}" name="Column6101"/>
    <tableColumn id="6105" xr3:uid="{8D0C135D-609A-43BF-AFE2-A4D918B1A73B}" name="Column6102"/>
    <tableColumn id="6106" xr3:uid="{BFBC745B-67B4-439D-8055-6EBF8FE5B618}" name="Column6103"/>
    <tableColumn id="6107" xr3:uid="{32410738-FD9E-48D9-B7ED-98C064C07EC1}" name="Column6104"/>
    <tableColumn id="6108" xr3:uid="{215197FC-AA4F-413F-9EB0-2ADFB9855895}" name="Column6105"/>
    <tableColumn id="6109" xr3:uid="{CD742FA9-3886-4C55-8508-9CE0D2059D2D}" name="Column6106"/>
    <tableColumn id="6110" xr3:uid="{5BCAA4B4-D0D5-4E56-8C05-52BF366A65AA}" name="Column6107"/>
    <tableColumn id="6111" xr3:uid="{5EAFF0CB-D77A-44AB-8E30-D5A466968915}" name="Column6108"/>
    <tableColumn id="6112" xr3:uid="{309573F3-F051-454B-AFF6-63DC21FD95A1}" name="Column6109"/>
    <tableColumn id="6113" xr3:uid="{50F3068E-C797-460A-8B92-5E455029EB51}" name="Column6110"/>
    <tableColumn id="6114" xr3:uid="{DA6F9FD3-7B50-4733-8FBB-3FA51E249057}" name="Column6111"/>
    <tableColumn id="6115" xr3:uid="{1F24C7DE-A98A-4282-A1F0-D7F343E62774}" name="Column6112"/>
    <tableColumn id="6116" xr3:uid="{A2450896-DB26-465E-B9A6-3CD9B6FE0885}" name="Column6113"/>
    <tableColumn id="6117" xr3:uid="{EB9F10A8-2767-4401-8D97-2288A3D168E9}" name="Column6114"/>
    <tableColumn id="6118" xr3:uid="{436E250F-53B1-4AC7-9562-895DF7DA1CEE}" name="Column6115"/>
    <tableColumn id="6119" xr3:uid="{927856B8-C61B-4F9F-9A86-7FB68C738235}" name="Column6116"/>
    <tableColumn id="6120" xr3:uid="{7A2C2B8F-2EB5-49DC-BF22-E6D644F681BC}" name="Column6117"/>
    <tableColumn id="6121" xr3:uid="{5722EAD9-DAE2-491A-BE45-B05F841F3AB5}" name="Column6118"/>
    <tableColumn id="6122" xr3:uid="{5B156B40-4BB6-4D7A-AD40-D9D45E772E26}" name="Column6119"/>
    <tableColumn id="6123" xr3:uid="{57C299EB-BD3A-41C3-8093-341DBC1E51D7}" name="Column6120"/>
    <tableColumn id="6124" xr3:uid="{09836CBB-BA69-4156-8FD8-BAB12844786F}" name="Column6121"/>
    <tableColumn id="6125" xr3:uid="{2D8B73BC-E2F3-4C2A-8918-6374074A55C4}" name="Column6122"/>
    <tableColumn id="6126" xr3:uid="{6588A55D-7771-48E9-A76A-2575FCF53C42}" name="Column6123"/>
    <tableColumn id="6127" xr3:uid="{B24FE2D4-2664-4CD3-9060-40213529A7A4}" name="Column6124"/>
    <tableColumn id="6128" xr3:uid="{14672176-47F7-47B2-A786-D9AEE697380A}" name="Column6125"/>
    <tableColumn id="6129" xr3:uid="{34637579-22DA-4EED-8CA6-A97DA952F3E1}" name="Column6126"/>
    <tableColumn id="6130" xr3:uid="{27AC00E9-F8D0-4035-9FEA-BB9A55C6217D}" name="Column6127"/>
    <tableColumn id="6131" xr3:uid="{48695436-92C6-4B51-B3ED-A1F82351618E}" name="Column6128"/>
    <tableColumn id="6132" xr3:uid="{0BFF8335-4BF9-4D58-8093-AA284E2C0178}" name="Column6129"/>
    <tableColumn id="6133" xr3:uid="{6D76CC4C-DB5F-4A26-8AEC-E8A7585F50CB}" name="Column6130"/>
    <tableColumn id="6134" xr3:uid="{434DF361-5753-467E-9E9E-F7DE020A6C3A}" name="Column6131"/>
    <tableColumn id="6135" xr3:uid="{0C8A31AF-8288-43A4-9086-ECC1C4561754}" name="Column6132"/>
    <tableColumn id="6136" xr3:uid="{F22C638A-A28D-40EE-9A1B-F4292C3B966F}" name="Column6133"/>
    <tableColumn id="6137" xr3:uid="{376645A6-78B4-44C9-B29A-6BB9A5AC4D0F}" name="Column6134"/>
    <tableColumn id="6138" xr3:uid="{2AFE1BBF-1F3E-4098-8E53-0740364974A1}" name="Column6135"/>
    <tableColumn id="6139" xr3:uid="{42EEFEA9-6C58-4730-AEBA-6CFF6EAD2C9C}" name="Column6136"/>
    <tableColumn id="6140" xr3:uid="{2AA81377-2E98-4522-A1E3-E7239A45AA89}" name="Column6137"/>
    <tableColumn id="6141" xr3:uid="{FAEB0D4A-CF72-4B1B-9404-3886DC525194}" name="Column6138"/>
    <tableColumn id="6142" xr3:uid="{BE8A6A24-00E9-44BF-A007-2EF9CFB3171D}" name="Column6139"/>
    <tableColumn id="6143" xr3:uid="{F3008D54-F57C-42C0-8BFF-AEF1D67B2A9E}" name="Column6140"/>
    <tableColumn id="6144" xr3:uid="{0CC6B097-E827-43B0-B73F-F5C547792D62}" name="Column6141"/>
    <tableColumn id="6145" xr3:uid="{E354A6AF-B55E-4B73-BC29-262F7E13A0B2}" name="Column6142"/>
    <tableColumn id="6146" xr3:uid="{FC517D4A-B681-412C-AEC9-A45ECC5B729C}" name="Column6143"/>
    <tableColumn id="6147" xr3:uid="{86AF3B97-A796-424D-9CC7-49BE0ABE8DFB}" name="Column6144"/>
    <tableColumn id="6148" xr3:uid="{A9E2D7FE-966F-46E8-8347-166E00DA1951}" name="Column6145"/>
    <tableColumn id="6149" xr3:uid="{97FE63CB-D439-4843-89FB-A3F832BCF4C6}" name="Column6146"/>
    <tableColumn id="6150" xr3:uid="{AC0B650D-8E5F-47B0-9943-C81B29AD3E54}" name="Column6147"/>
    <tableColumn id="6151" xr3:uid="{CBC97C9E-4CCF-413C-B453-EA5A709348AC}" name="Column6148"/>
    <tableColumn id="6152" xr3:uid="{C4826B56-FF39-4D16-906B-79DE43A5A24E}" name="Column6149"/>
    <tableColumn id="6153" xr3:uid="{68C58BDE-1557-4DEA-8812-F955FB8E8C6D}" name="Column6150"/>
    <tableColumn id="6154" xr3:uid="{486E01EA-C402-46CB-8BDD-C16E144AF681}" name="Column6151"/>
    <tableColumn id="6155" xr3:uid="{0427FDA5-43C2-42B6-AAED-ED238A34C46A}" name="Column6152"/>
    <tableColumn id="6156" xr3:uid="{69C77AC6-DCCA-4180-9094-E5712C90CBE4}" name="Column6153"/>
    <tableColumn id="6157" xr3:uid="{59E866D0-0B12-4BA6-ABAF-31BB3BDE5A3D}" name="Column6154"/>
    <tableColumn id="6158" xr3:uid="{A5386C5C-8546-426F-B039-B06668D50455}" name="Column6155"/>
    <tableColumn id="6159" xr3:uid="{B881064A-A8B4-4FE1-88CF-74CBBA62E1E8}" name="Column6156"/>
    <tableColumn id="6160" xr3:uid="{4364D335-3811-4E39-9092-880F4742B81A}" name="Column6157"/>
    <tableColumn id="6161" xr3:uid="{25251C58-DB90-4B75-9A37-C352A4142E6F}" name="Column6158"/>
    <tableColumn id="6162" xr3:uid="{020D91DE-1F96-4F66-A80E-AD5F402A1ED0}" name="Column6159"/>
    <tableColumn id="6163" xr3:uid="{73887E5D-F39C-4069-B8F9-09F292EFE8F9}" name="Column6160"/>
    <tableColumn id="6164" xr3:uid="{A648D41C-22B7-4BD7-8881-587E9803C5D7}" name="Column6161"/>
    <tableColumn id="6165" xr3:uid="{88F8FAC3-6616-42D6-BF6E-38E474E9DDAB}" name="Column6162"/>
    <tableColumn id="6166" xr3:uid="{3DD33B28-98CF-4951-AF46-05D687070655}" name="Column6163"/>
    <tableColumn id="6167" xr3:uid="{70F0DB06-2353-476A-9667-6CDEF56A7D2F}" name="Column6164"/>
    <tableColumn id="6168" xr3:uid="{EDD315A0-A142-459E-A9FB-B03113F81945}" name="Column6165"/>
    <tableColumn id="6169" xr3:uid="{3CBAD2BE-76D8-4D55-B1A7-8157A1AE859B}" name="Column6166"/>
    <tableColumn id="6170" xr3:uid="{3F2E9664-1AB2-4D42-9A54-0D52B74F9B0B}" name="Column6167"/>
    <tableColumn id="6171" xr3:uid="{F79F315A-4F5C-4BF3-92B6-1B8213955B26}" name="Column6168"/>
    <tableColumn id="6172" xr3:uid="{FF943689-3F0C-4C5C-81AE-769E4808E42B}" name="Column6169"/>
    <tableColumn id="6173" xr3:uid="{7A398992-0DB3-4547-9D38-2DB73592E962}" name="Column6170"/>
    <tableColumn id="6174" xr3:uid="{B980702F-3B9F-418A-BA9F-9F6D7779497D}" name="Column6171"/>
    <tableColumn id="6175" xr3:uid="{6A572977-935C-46B3-A74A-8FB0306EBD3F}" name="Column6172"/>
    <tableColumn id="6176" xr3:uid="{92C4666C-C53E-4DE7-929F-E9251D360C6B}" name="Column6173"/>
    <tableColumn id="6177" xr3:uid="{63CC621F-76CF-4FE5-A1A2-43E9CF51B253}" name="Column6174"/>
    <tableColumn id="6178" xr3:uid="{D2DE2413-8FAD-4AF2-8E71-9402353F6C63}" name="Column6175"/>
    <tableColumn id="6179" xr3:uid="{A4BBEDA2-8BF6-4765-94DA-079135820E38}" name="Column6176"/>
    <tableColumn id="6180" xr3:uid="{01633460-9D5F-4622-BAFE-0B8E6D30B9A2}" name="Column6177"/>
    <tableColumn id="6181" xr3:uid="{6E0F1801-83F6-4B79-8829-12A73B8B54BA}" name="Column6178"/>
    <tableColumn id="6182" xr3:uid="{6D5F128C-B5CE-42F8-A6BB-0BF9EC9CB485}" name="Column6179"/>
    <tableColumn id="6183" xr3:uid="{2D62189D-95FA-4D14-97DA-7A676B21D039}" name="Column6180"/>
    <tableColumn id="6184" xr3:uid="{A5638C94-EC13-4E1F-893C-B92FE9244957}" name="Column6181"/>
    <tableColumn id="6185" xr3:uid="{040AD642-79A4-4F6E-811D-698E92050A34}" name="Column6182"/>
    <tableColumn id="6186" xr3:uid="{35895BDF-47A9-4BA0-9B04-20EED5C1BE4C}" name="Column6183"/>
    <tableColumn id="6187" xr3:uid="{4A835536-B765-4D8A-9830-DBD56D5AF9AC}" name="Column6184"/>
    <tableColumn id="6188" xr3:uid="{DCDC1A19-6CC9-4D1B-93F9-C40FFF71E4F5}" name="Column6185"/>
    <tableColumn id="6189" xr3:uid="{C15AF3DC-28A6-4192-A7BC-82D318ED4C5C}" name="Column6186"/>
    <tableColumn id="6190" xr3:uid="{839F65F6-B05C-4994-A100-EE7D06993AE7}" name="Column6187"/>
    <tableColumn id="6191" xr3:uid="{7CD30285-69A3-40BC-B0AF-EEB0D4A1EA71}" name="Column6188"/>
    <tableColumn id="6192" xr3:uid="{6D8E6357-9B24-4EEB-A6C2-6CA9631FB1D3}" name="Column6189"/>
    <tableColumn id="6193" xr3:uid="{E76864E9-5CC9-46CC-BD8C-E6BA17CE4059}" name="Column6190"/>
    <tableColumn id="6194" xr3:uid="{EF3B9836-DE37-4564-8FE8-7CF7803C178C}" name="Column6191"/>
    <tableColumn id="6195" xr3:uid="{198D8A1B-E6FB-480D-A3F4-DD73BF843DE2}" name="Column6192"/>
    <tableColumn id="6196" xr3:uid="{8EBF3222-DBB9-4A2D-AAFE-81FEEA7D4733}" name="Column6193"/>
    <tableColumn id="6197" xr3:uid="{285E0C90-B116-4F92-AA5F-6A29AE6D9177}" name="Column6194"/>
    <tableColumn id="6198" xr3:uid="{C07C2744-F971-4E2E-BEAF-C691C4D6CAF4}" name="Column6195"/>
    <tableColumn id="6199" xr3:uid="{14B080AF-416C-44F4-8CBC-4BC83435E2C9}" name="Column6196"/>
    <tableColumn id="6200" xr3:uid="{2AE89327-48F8-47BF-B5E3-F9CBB09310DF}" name="Column6197"/>
    <tableColumn id="6201" xr3:uid="{0686B8E5-4913-4561-B917-B25D4ECD5F53}" name="Column6198"/>
    <tableColumn id="6202" xr3:uid="{0D9D43B9-15A2-47E3-98FD-0F80D6981B0C}" name="Column6199"/>
    <tableColumn id="6203" xr3:uid="{3D8DF154-A572-4950-BEFB-1E2FE0E8FBD6}" name="Column6200"/>
    <tableColumn id="6204" xr3:uid="{281D5C7C-3210-42B1-A17F-3217C8103359}" name="Column6201"/>
    <tableColumn id="6205" xr3:uid="{79570E5F-7737-42AA-BE3E-7F596809FA21}" name="Column6202"/>
    <tableColumn id="6206" xr3:uid="{5CA1A4ED-5962-4542-9A00-2BFFA8C4FA5F}" name="Column6203"/>
    <tableColumn id="6207" xr3:uid="{4113BD5B-A98E-42CF-A4AA-AF5755D711D5}" name="Column6204"/>
    <tableColumn id="6208" xr3:uid="{FD7B1AD2-3C69-4401-A142-D3F977B8919F}" name="Column6205"/>
    <tableColumn id="6209" xr3:uid="{D715C490-53EF-48D3-94BD-1C391136A89D}" name="Column6206"/>
    <tableColumn id="6210" xr3:uid="{19A53E85-07F9-4EB5-BDB2-FEB48AC0AA9D}" name="Column6207"/>
    <tableColumn id="6211" xr3:uid="{046827B8-331E-4C03-8679-3B47050986A3}" name="Column6208"/>
    <tableColumn id="6212" xr3:uid="{E36477D6-C83B-46F7-9040-7C0F92D9C7B0}" name="Column6209"/>
    <tableColumn id="6213" xr3:uid="{19F3BD09-6238-46B7-BBCA-EAB2A86396AA}" name="Column6210"/>
    <tableColumn id="6214" xr3:uid="{CE089AD8-31B0-4737-859E-CD7DE1A14EF6}" name="Column6211"/>
    <tableColumn id="6215" xr3:uid="{C97767BE-12C1-4AEE-A365-C144DD38F173}" name="Column6212"/>
    <tableColumn id="6216" xr3:uid="{F7646864-320E-449D-8AF6-D07E0070AFD8}" name="Column6213"/>
    <tableColumn id="6217" xr3:uid="{7180CA75-8B6F-44A7-A4EA-6BAF7CD5F52D}" name="Column6214"/>
    <tableColumn id="6218" xr3:uid="{F4E2F4AD-BD2C-4CA8-BC08-1FD6FD98F1AE}" name="Column6215"/>
    <tableColumn id="6219" xr3:uid="{4597E8F3-0D4C-4248-8A36-6EC21A670F9B}" name="Column6216"/>
    <tableColumn id="6220" xr3:uid="{9F42BBA5-2632-44E8-87E1-7EBF93B4BFF9}" name="Column6217"/>
    <tableColumn id="6221" xr3:uid="{FEF96BE2-96C5-4743-B6FF-619BBA0F8154}" name="Column6218"/>
    <tableColumn id="6222" xr3:uid="{F15B2F67-6623-492B-98CE-B66EA1C085C9}" name="Column6219"/>
    <tableColumn id="6223" xr3:uid="{A7EA2437-8D8C-4742-9AB7-CDC72717772D}" name="Column6220"/>
    <tableColumn id="6224" xr3:uid="{3B1EEA4C-F8BC-4C6E-84FF-9391EEF6D8FE}" name="Column6221"/>
    <tableColumn id="6225" xr3:uid="{5F34E3CA-74ED-4E40-8463-0547EAD5B0AA}" name="Column6222"/>
    <tableColumn id="6226" xr3:uid="{A4BCFD85-4E35-4912-9D23-9E4AF5F08093}" name="Column6223"/>
    <tableColumn id="6227" xr3:uid="{3C1FC14F-2866-4464-9700-5B9DB8040ABA}" name="Column6224"/>
    <tableColumn id="6228" xr3:uid="{8A37255D-99E9-43F1-924C-F0568BF55023}" name="Column6225"/>
    <tableColumn id="6229" xr3:uid="{9D0F22EF-ECA3-4D24-AED1-4AC07C3FE7C3}" name="Column6226"/>
    <tableColumn id="6230" xr3:uid="{D0ABC3A8-88D8-42DF-A407-6554605F5317}" name="Column6227"/>
    <tableColumn id="6231" xr3:uid="{8DF481E0-7860-475B-B2AA-8E74BE3B865B}" name="Column6228"/>
    <tableColumn id="6232" xr3:uid="{06C873CB-A038-4519-BEBE-2B1D887DEF6D}" name="Column6229"/>
    <tableColumn id="6233" xr3:uid="{9120252D-CA03-4756-8DD7-F8CDE4919284}" name="Column6230"/>
    <tableColumn id="6234" xr3:uid="{260149FF-B54D-4EA8-BD4A-BB8963170534}" name="Column6231"/>
    <tableColumn id="6235" xr3:uid="{2877579B-7285-4306-BA9D-22DCD7C3B0FC}" name="Column6232"/>
    <tableColumn id="6236" xr3:uid="{94F2601E-61EE-4E25-8B37-CC5AF74ABC05}" name="Column6233"/>
    <tableColumn id="6237" xr3:uid="{F07FB06F-3B90-4CA6-B975-A68C89460E70}" name="Column6234"/>
    <tableColumn id="6238" xr3:uid="{D35CC038-0A47-418C-B38C-1441CA448105}" name="Column6235"/>
    <tableColumn id="6239" xr3:uid="{207DAB71-BFA8-4182-854A-09BF2A93F3F3}" name="Column6236"/>
    <tableColumn id="6240" xr3:uid="{56D06060-3F2B-44C7-80E1-301BE56EF7BB}" name="Column6237"/>
    <tableColumn id="6241" xr3:uid="{969C1210-4916-493D-AE55-92B5FB1BA925}" name="Column6238"/>
    <tableColumn id="6242" xr3:uid="{7F046192-802F-4B8E-83ED-9D54BCE74FC4}" name="Column6239"/>
    <tableColumn id="6243" xr3:uid="{2315F1B3-00B0-46EE-9474-7818DBCF3919}" name="Column6240"/>
    <tableColumn id="6244" xr3:uid="{A4C67BF6-EFB3-4834-A4F9-04E5D2787357}" name="Column6241"/>
    <tableColumn id="6245" xr3:uid="{07C3B20A-7DA4-4DFB-96EA-3BE4E0D50149}" name="Column6242"/>
    <tableColumn id="6246" xr3:uid="{23827B03-2477-43DA-BA2F-D30CF3CF187B}" name="Column6243"/>
    <tableColumn id="6247" xr3:uid="{F1E6FEAF-1F59-4AE9-991A-62C01F0A13A4}" name="Column6244"/>
    <tableColumn id="6248" xr3:uid="{CE0EF05A-E897-4F9E-BEE2-2B682D6C0316}" name="Column6245"/>
    <tableColumn id="6249" xr3:uid="{CECFB840-1E03-46C3-B7D1-42D16D1D10E3}" name="Column6246"/>
    <tableColumn id="6250" xr3:uid="{E2AC01E5-49B3-4498-8042-0657B4897B17}" name="Column6247"/>
    <tableColumn id="6251" xr3:uid="{6D25A042-F9F8-4F73-A432-D279A53F1D90}" name="Column6248"/>
    <tableColumn id="6252" xr3:uid="{ED0287A4-9397-4C6F-A306-7DEBB524649C}" name="Column6249"/>
    <tableColumn id="6253" xr3:uid="{7EB5BA41-A13E-4B60-84C2-215BA2CDEA18}" name="Column6250"/>
    <tableColumn id="6254" xr3:uid="{6D383E73-85EE-4A58-B405-42440D9366E6}" name="Column6251"/>
    <tableColumn id="6255" xr3:uid="{46963343-EEAF-433A-9662-ACDF039B1C2E}" name="Column6252"/>
    <tableColumn id="6256" xr3:uid="{4627E668-B50D-4708-B833-9CF0526616AC}" name="Column6253"/>
    <tableColumn id="6257" xr3:uid="{9B7070D2-5AAB-426E-A1C4-67D7E767D26F}" name="Column6254"/>
    <tableColumn id="6258" xr3:uid="{39C633AC-2EAF-4169-A2CB-41FA2141F2C4}" name="Column6255"/>
    <tableColumn id="6259" xr3:uid="{F6F6D3F9-B563-4891-A7FB-920237932D02}" name="Column6256"/>
    <tableColumn id="6260" xr3:uid="{82AE8397-AB90-4E1C-AA69-9664D4514291}" name="Column6257"/>
    <tableColumn id="6261" xr3:uid="{F634AD90-17ED-483B-B9B7-257066C09096}" name="Column6258"/>
    <tableColumn id="6262" xr3:uid="{11F2170C-6C66-4A05-911B-C8ECFD5389AD}" name="Column6259"/>
    <tableColumn id="6263" xr3:uid="{22A9C47C-1D41-4ED0-BD0F-EC050369CDFD}" name="Column6260"/>
    <tableColumn id="6264" xr3:uid="{1EB86B20-CF44-4AC4-9285-57DA55D7750C}" name="Column6261"/>
    <tableColumn id="6265" xr3:uid="{912B23FA-C041-4157-95C4-14B8DC6162B1}" name="Column6262"/>
    <tableColumn id="6266" xr3:uid="{15A39425-B0AB-4BDA-9548-800FD5D0E258}" name="Column6263"/>
    <tableColumn id="6267" xr3:uid="{C8CEB864-32C1-472C-8367-EB0B735CAF43}" name="Column6264"/>
    <tableColumn id="6268" xr3:uid="{64C1D459-3F92-4666-A60D-50CB55330DC8}" name="Column6265"/>
    <tableColumn id="6269" xr3:uid="{43ED118B-5FDD-41F8-AFF5-763DD7EA6CD1}" name="Column6266"/>
    <tableColumn id="6270" xr3:uid="{2B13431B-5825-4127-B58C-1E958A234F2E}" name="Column6267"/>
    <tableColumn id="6271" xr3:uid="{5C3451AB-D4AA-4FD3-9A5D-E3B18D237226}" name="Column6268"/>
    <tableColumn id="6272" xr3:uid="{CBF5329E-7CFC-400C-91D8-3636DDCF3334}" name="Column6269"/>
    <tableColumn id="6273" xr3:uid="{5D81BF30-B258-4275-8A42-FF868F332B84}" name="Column6270"/>
    <tableColumn id="6274" xr3:uid="{C9FAB005-A139-4C41-90AC-20C8C36163D2}" name="Column6271"/>
    <tableColumn id="6275" xr3:uid="{C5419B32-B6F2-46D1-B92E-D67C932A60B5}" name="Column6272"/>
    <tableColumn id="6276" xr3:uid="{BEA9D6E5-AAAF-4894-8443-F6A8A12FBD86}" name="Column6273"/>
    <tableColumn id="6277" xr3:uid="{A8A6CABB-DF3D-41A6-B4C5-A684D9FBB161}" name="Column6274"/>
    <tableColumn id="6278" xr3:uid="{3769EADB-A75D-4FED-B74C-71AD728EA74C}" name="Column6275"/>
    <tableColumn id="6279" xr3:uid="{D87D394E-5296-41FD-BDB7-6492DE63D9AB}" name="Column6276"/>
    <tableColumn id="6280" xr3:uid="{2795B3D8-5E44-46C4-A28C-191B1C3011F6}" name="Column6277"/>
    <tableColumn id="6281" xr3:uid="{A05070B5-BBB0-46DB-A34E-2EC3F747F27D}" name="Column6278"/>
    <tableColumn id="6282" xr3:uid="{3937626A-AFF0-4E22-AEA4-D1C90DB9B321}" name="Column6279"/>
    <tableColumn id="6283" xr3:uid="{20B6D319-66DB-40AB-9C4F-6EF1DA6EBF79}" name="Column6280"/>
    <tableColumn id="6284" xr3:uid="{A98C7E12-6FD9-4197-BA4B-AC2F398CB7D1}" name="Column6281"/>
    <tableColumn id="6285" xr3:uid="{C1B8DDC7-17AA-4B2A-BC68-1E90A827EFBF}" name="Column6282"/>
    <tableColumn id="6286" xr3:uid="{89E16DCD-8E16-4F27-BCB5-5CACC1C5ECB6}" name="Column6283"/>
    <tableColumn id="6287" xr3:uid="{76C77EE9-394E-4FD8-BE24-7AEED3E587B5}" name="Column6284"/>
    <tableColumn id="6288" xr3:uid="{349CFF38-5894-4D21-9002-3AF30FECC226}" name="Column6285"/>
    <tableColumn id="6289" xr3:uid="{07C502E0-0169-4B52-B549-5512F2497359}" name="Column6286"/>
    <tableColumn id="6290" xr3:uid="{2600454E-EFD5-47BE-97D9-C4B93CC8391F}" name="Column6287"/>
    <tableColumn id="6291" xr3:uid="{3F485827-EB4D-4E73-AEE2-AD8931351A2F}" name="Column6288"/>
    <tableColumn id="6292" xr3:uid="{A824248A-A37D-4841-95E9-352494FE82AC}" name="Column6289"/>
    <tableColumn id="6293" xr3:uid="{0405BFAC-4C0D-4C8F-B9C3-5FAA936E6A99}" name="Column6290"/>
    <tableColumn id="6294" xr3:uid="{B1E3E34A-284D-478C-91E4-801F38FDF711}" name="Column6291"/>
    <tableColumn id="6295" xr3:uid="{889474F0-0B1C-4448-8DA7-1F9B16B66D0F}" name="Column6292"/>
    <tableColumn id="6296" xr3:uid="{A73D80EF-2B70-4156-9A5E-7500EFA4C036}" name="Column6293"/>
    <tableColumn id="6297" xr3:uid="{6CC28527-12D2-409D-956C-EA2F6E6FFBB3}" name="Column6294"/>
    <tableColumn id="6298" xr3:uid="{A354489C-D303-4BBA-B8B7-3D07221B2F6D}" name="Column6295"/>
    <tableColumn id="6299" xr3:uid="{36D91C81-B8FB-4DD5-8CC0-E837A427F3C8}" name="Column6296"/>
    <tableColumn id="6300" xr3:uid="{67A0FA99-13C2-4733-ACC4-F9ECFDA36D13}" name="Column6297"/>
    <tableColumn id="6301" xr3:uid="{639759B2-5323-4977-8797-FFBD502D8E8A}" name="Column6298"/>
    <tableColumn id="6302" xr3:uid="{150FAC78-E637-466D-9D9E-9D3F4804EB0E}" name="Column6299"/>
    <tableColumn id="6303" xr3:uid="{1C000E61-879A-4EBD-B0C9-C655CE23C9FE}" name="Column6300"/>
    <tableColumn id="6304" xr3:uid="{F9CDE313-128C-4E37-AFE5-8A161BF2F993}" name="Column6301"/>
    <tableColumn id="6305" xr3:uid="{E8B27D57-E2CA-4506-A85E-834B94BA4D54}" name="Column6302"/>
    <tableColumn id="6306" xr3:uid="{28D2AD59-CD30-4E2F-8A68-693CC6E411E1}" name="Column6303"/>
    <tableColumn id="6307" xr3:uid="{7BE3BAF2-82A7-4576-B085-34FA622291D8}" name="Column6304"/>
    <tableColumn id="6308" xr3:uid="{58433BC9-0E46-4E90-AA3E-48AC5F878881}" name="Column6305"/>
    <tableColumn id="6309" xr3:uid="{752A53F1-FB31-4B06-997A-802F8C03FA3D}" name="Column6306"/>
    <tableColumn id="6310" xr3:uid="{88B922B9-9DBB-4D96-9F36-BA0EAE970D59}" name="Column6307"/>
    <tableColumn id="6311" xr3:uid="{F29A00A9-C08D-4028-AF9E-60D85F7E2580}" name="Column6308"/>
    <tableColumn id="6312" xr3:uid="{E182B7BF-6EAC-4E3A-BC5B-6667CE14F1A6}" name="Column6309"/>
    <tableColumn id="6313" xr3:uid="{448B08BA-D586-457B-B586-A91F15E577E8}" name="Column6310"/>
    <tableColumn id="6314" xr3:uid="{04D7318B-CD3D-4556-A52B-83B0C87D30D0}" name="Column6311"/>
    <tableColumn id="6315" xr3:uid="{3C27B265-BC62-4321-855F-F2B816A0F24D}" name="Column6312"/>
    <tableColumn id="6316" xr3:uid="{6EEFC006-AA79-41F1-A478-7B05E292D641}" name="Column6313"/>
    <tableColumn id="6317" xr3:uid="{8623420B-5957-4B74-B7A2-685CC2478126}" name="Column6314"/>
    <tableColumn id="6318" xr3:uid="{7F8CB550-5B74-4802-AE7E-4E51FA72976B}" name="Column6315"/>
    <tableColumn id="6319" xr3:uid="{9AD24504-09CE-4C04-B7CC-51059BFC6BCE}" name="Column6316"/>
    <tableColumn id="6320" xr3:uid="{3DA0FD32-7694-40CA-8EFF-EF97F3121F61}" name="Column6317"/>
    <tableColumn id="6321" xr3:uid="{56A7E4BA-2A2C-49F6-8A39-80349ABCC13F}" name="Column6318"/>
    <tableColumn id="6322" xr3:uid="{B5553C54-6EA5-4577-9188-775F75245BE5}" name="Column6319"/>
    <tableColumn id="6323" xr3:uid="{043B52E1-C1D8-4CBF-B3A0-349354E87232}" name="Column6320"/>
    <tableColumn id="6324" xr3:uid="{396D2714-9D35-40DF-82DB-AE4A7C92182F}" name="Column6321"/>
    <tableColumn id="6325" xr3:uid="{A74A6307-82D2-4B50-89F3-E8F476843DE9}" name="Column6322"/>
    <tableColumn id="6326" xr3:uid="{A8D1C4F8-9225-422D-BC43-085638FAFF9D}" name="Column6323"/>
    <tableColumn id="6327" xr3:uid="{0A6F0954-C108-46C2-826B-CE931FBECE02}" name="Column6324"/>
    <tableColumn id="6328" xr3:uid="{4EE64B16-A4EA-45A3-93D5-A19E81C3C472}" name="Column6325"/>
    <tableColumn id="6329" xr3:uid="{D8BDF816-6543-4BD3-BAEF-A8590E8F1F0C}" name="Column6326"/>
    <tableColumn id="6330" xr3:uid="{9E35C96D-6DD6-4ACB-96BD-F29AA85EA7AE}" name="Column6327"/>
    <tableColumn id="6331" xr3:uid="{41699DB3-FEF6-4456-A2C3-05A8EE7D1C5D}" name="Column6328"/>
    <tableColumn id="6332" xr3:uid="{09D1012A-3697-4439-B485-F0E05F0B466E}" name="Column6329"/>
    <tableColumn id="6333" xr3:uid="{01E3D541-066A-4DD5-912C-B88439A11060}" name="Column6330"/>
    <tableColumn id="6334" xr3:uid="{22944852-7715-4A8D-AC26-00A3A6DB8EBB}" name="Column6331"/>
    <tableColumn id="6335" xr3:uid="{78A8FEEB-573C-4D4B-A1CC-72756E8F200D}" name="Column6332"/>
    <tableColumn id="6336" xr3:uid="{6A5BA9F2-2434-482F-A60E-27C7DB6DC629}" name="Column6333"/>
    <tableColumn id="6337" xr3:uid="{DF5B9113-398D-446A-A2DD-006EBC2298ED}" name="Column6334"/>
    <tableColumn id="6338" xr3:uid="{E7B2EF2B-2F26-4233-8354-06BE7E77070D}" name="Column6335"/>
    <tableColumn id="6339" xr3:uid="{63C3D14F-03D1-461E-B8AD-7901EA243C83}" name="Column6336"/>
    <tableColumn id="6340" xr3:uid="{CDECEDFD-C438-4A0C-A042-346EF85D628C}" name="Column6337"/>
    <tableColumn id="6341" xr3:uid="{F32A3B60-26B1-40E5-889B-227DD3A93A2F}" name="Column6338"/>
    <tableColumn id="6342" xr3:uid="{354A3FA8-326E-436C-BDAF-92985400115A}" name="Column6339"/>
    <tableColumn id="6343" xr3:uid="{54CBF32F-3E85-4699-BA94-10CAB4B08BE4}" name="Column6340"/>
    <tableColumn id="6344" xr3:uid="{EC71F5EE-FBC2-468A-A2F0-0613300FD61C}" name="Column6341"/>
    <tableColumn id="6345" xr3:uid="{41254CDE-CC90-4E18-8DB6-A051F3992F87}" name="Column6342"/>
    <tableColumn id="6346" xr3:uid="{8E05F1BC-63E6-48D4-A29C-429EC67CD772}" name="Column6343"/>
    <tableColumn id="6347" xr3:uid="{F8644ECD-2DAD-48D3-AB74-E7A51694F28E}" name="Column6344"/>
    <tableColumn id="6348" xr3:uid="{E3035F50-0B5D-4655-AD0E-5CDAA7B20673}" name="Column6345"/>
    <tableColumn id="6349" xr3:uid="{E2E6C3D5-3C96-4244-A662-6BE880701DDE}" name="Column6346"/>
    <tableColumn id="6350" xr3:uid="{E8F68762-63B5-499C-B3AF-1C504AA125F1}" name="Column6347"/>
    <tableColumn id="6351" xr3:uid="{AE2D7972-7F33-48E7-AA83-F5FEC48A6B94}" name="Column6348"/>
    <tableColumn id="6352" xr3:uid="{AD350CFC-AFC4-4FE1-938E-3BCB4C33F2EC}" name="Column6349"/>
    <tableColumn id="6353" xr3:uid="{3EA7135E-A4F9-41EB-AADD-19EC08C4183C}" name="Column6350"/>
    <tableColumn id="6354" xr3:uid="{50E87118-A44A-44A4-BAC6-CE1EC74041C9}" name="Column6351"/>
    <tableColumn id="6355" xr3:uid="{8AFEC5E4-E03A-4B59-8917-B39D91D7648F}" name="Column6352"/>
    <tableColumn id="6356" xr3:uid="{F2703C24-C499-4FC9-B9A6-2235ADD0BB9C}" name="Column6353"/>
    <tableColumn id="6357" xr3:uid="{0927FB59-8E2A-424D-83CB-052E8670B14B}" name="Column6354"/>
    <tableColumn id="6358" xr3:uid="{F1D97211-78A6-4BC5-931E-EEA0F0DE9C59}" name="Column6355"/>
    <tableColumn id="6359" xr3:uid="{621479D0-BE11-4A89-974C-536482B8F94E}" name="Column6356"/>
    <tableColumn id="6360" xr3:uid="{85D087DE-0DCC-4BB9-8C12-42CBC7EEC4CD}" name="Column6357"/>
    <tableColumn id="6361" xr3:uid="{7539CF84-6F58-425A-8C5B-0EB6A2C639BB}" name="Column6358"/>
    <tableColumn id="6362" xr3:uid="{3350374F-5451-4545-8D01-23107F510273}" name="Column6359"/>
    <tableColumn id="6363" xr3:uid="{E574F398-7BA3-45A8-A2BB-8AE8C88C5B74}" name="Column6360"/>
    <tableColumn id="6364" xr3:uid="{E9016C5B-BFCC-49ED-91F6-9A286995C22B}" name="Column6361"/>
    <tableColumn id="6365" xr3:uid="{CB818D53-5AB0-4358-B485-B9D3E49C032C}" name="Column6362"/>
    <tableColumn id="6366" xr3:uid="{95AA56A4-3794-426D-A970-A9AB0131514D}" name="Column6363"/>
    <tableColumn id="6367" xr3:uid="{069EDF6E-2132-4040-A2B1-E00252FE4F81}" name="Column6364"/>
    <tableColumn id="6368" xr3:uid="{415DD1B7-9F60-4660-A655-1DA0F8FDDFAE}" name="Column6365"/>
    <tableColumn id="6369" xr3:uid="{31C77B3E-4547-4345-8052-3E6EFA395198}" name="Column6366"/>
    <tableColumn id="6370" xr3:uid="{452E26BF-F40E-4B57-94B9-BD859E85E3D2}" name="Column6367"/>
    <tableColumn id="6371" xr3:uid="{674CCD04-1BE5-4959-9DE0-8B6B50755B81}" name="Column6368"/>
    <tableColumn id="6372" xr3:uid="{595E79B2-2495-42ED-949D-BA090637FEE5}" name="Column6369"/>
    <tableColumn id="6373" xr3:uid="{E53B6E48-23AF-473D-8E42-DD60F1DC9894}" name="Column6370"/>
    <tableColumn id="6374" xr3:uid="{91536C03-4F3B-49BC-9F45-96CAF877C2F6}" name="Column6371"/>
    <tableColumn id="6375" xr3:uid="{3ED5E06F-F6C0-4B76-A25E-64D9D183CFBF}" name="Column6372"/>
    <tableColumn id="6376" xr3:uid="{13B84B35-E86F-452D-ACEC-4DC33E5588EA}" name="Column6373"/>
    <tableColumn id="6377" xr3:uid="{CCB15011-40B7-49F9-BAB6-0925A359074E}" name="Column6374"/>
    <tableColumn id="6378" xr3:uid="{4535BE40-EFB5-48A8-83CE-FB1E4AF04913}" name="Column6375"/>
    <tableColumn id="6379" xr3:uid="{8DCF9DF6-C543-454F-9A95-771EDAD23B77}" name="Column6376"/>
    <tableColumn id="6380" xr3:uid="{7761EA74-4578-49B7-B507-D4D3E97468A3}" name="Column6377"/>
    <tableColumn id="6381" xr3:uid="{0C7E8CE2-45DB-44C3-9117-7C7DA70CB94B}" name="Column6378"/>
    <tableColumn id="6382" xr3:uid="{AF1EEBA8-21B5-4EB3-A232-EF271E5A2C93}" name="Column6379"/>
    <tableColumn id="6383" xr3:uid="{708116C0-1BC0-464E-8106-D4261097CD16}" name="Column6380"/>
    <tableColumn id="6384" xr3:uid="{FF96EB43-59F2-4B75-8654-74C314812CBC}" name="Column6381"/>
    <tableColumn id="6385" xr3:uid="{85018BAD-8E36-4975-B9E5-F021DA700350}" name="Column6382"/>
    <tableColumn id="6386" xr3:uid="{6EC8901E-75BD-4794-912B-A9F5F525FF87}" name="Column6383"/>
    <tableColumn id="6387" xr3:uid="{FF149C8B-D642-48D1-ACB9-70100A77B390}" name="Column6384"/>
    <tableColumn id="6388" xr3:uid="{DEAF247D-07C4-4849-A32E-EDB3858874F3}" name="Column6385"/>
    <tableColumn id="6389" xr3:uid="{02CBB305-2606-4F96-B1BA-E5E0BE39DDE1}" name="Column6386"/>
    <tableColumn id="6390" xr3:uid="{411C9854-FC07-40AD-B4C7-0F95629CFD31}" name="Column6387"/>
    <tableColumn id="6391" xr3:uid="{65506BDA-3955-4EDD-96C5-7EA8D965F3AB}" name="Column6388"/>
    <tableColumn id="6392" xr3:uid="{46022CEB-6B63-406F-A78C-B28150DCE047}" name="Column6389"/>
    <tableColumn id="6393" xr3:uid="{C3D6C553-CF19-4FEE-B177-3A6F6D8B9BD5}" name="Column6390"/>
    <tableColumn id="6394" xr3:uid="{A350552A-A96F-4DEB-8FB3-E350AE7F8A1A}" name="Column6391"/>
    <tableColumn id="6395" xr3:uid="{449DFEE5-42D4-4E78-9EED-339E8E9DD575}" name="Column6392"/>
    <tableColumn id="6396" xr3:uid="{42A6A50E-3C2B-4226-B38B-3BE95C9FBFC2}" name="Column6393"/>
    <tableColumn id="6397" xr3:uid="{DC520B9C-BF9C-4C45-9BEF-9F77F4B48D6E}" name="Column6394"/>
    <tableColumn id="6398" xr3:uid="{FA00677B-BB20-4F5D-8E72-06BC42D062D0}" name="Column6395"/>
    <tableColumn id="6399" xr3:uid="{65ACF18F-458F-43EC-BFE6-56E802265F73}" name="Column6396"/>
    <tableColumn id="6400" xr3:uid="{085FE705-A46F-4EE2-9378-B76ACB98E9A8}" name="Column6397"/>
    <tableColumn id="6401" xr3:uid="{7FB2940F-9499-4511-A04F-5D5AC98184EB}" name="Column6398"/>
    <tableColumn id="6402" xr3:uid="{D29CA0CE-1B0C-4B34-BC4F-F9AA6561D123}" name="Column6399"/>
    <tableColumn id="6403" xr3:uid="{071E8F63-2515-4169-B621-5170FE55FC43}" name="Column6400"/>
    <tableColumn id="6404" xr3:uid="{946F0D65-054E-4563-A1DB-AA4CE685C962}" name="Column6401"/>
    <tableColumn id="6405" xr3:uid="{A1A757AB-54CB-4EC8-A49A-7A7BBE0D2D25}" name="Column6402"/>
    <tableColumn id="6406" xr3:uid="{8641AE0E-EB20-44D9-8DBE-36BD859F8871}" name="Column6403"/>
    <tableColumn id="6407" xr3:uid="{841C48E2-2599-424D-8DD3-C43C4B55C1FE}" name="Column6404"/>
    <tableColumn id="6408" xr3:uid="{C03FF9E1-DC25-4A3F-9231-8EC30EDE0C2B}" name="Column6405"/>
    <tableColumn id="6409" xr3:uid="{1026F89D-9E11-4028-B857-DC1424A35EE8}" name="Column6406"/>
    <tableColumn id="6410" xr3:uid="{47D41AB5-004A-4D6E-AF3D-E4A243A3D3FC}" name="Column6407"/>
    <tableColumn id="6411" xr3:uid="{CED039D9-A04A-461C-A6D3-C007B28E6071}" name="Column6408"/>
    <tableColumn id="6412" xr3:uid="{EB0D0F7B-79C4-4ED1-A776-2E9647F40C68}" name="Column6409"/>
    <tableColumn id="6413" xr3:uid="{31662DE6-F17C-41AA-AA6A-0984ADEAB14C}" name="Column6410"/>
    <tableColumn id="6414" xr3:uid="{BDE8BDC5-F06B-4EEF-BE65-483BA2AAB0CE}" name="Column6411"/>
    <tableColumn id="6415" xr3:uid="{ACDD6F09-211F-4822-BD80-BEDAD9C75E8D}" name="Column6412"/>
    <tableColumn id="6416" xr3:uid="{0EEA1399-12CF-43AD-A836-035F6F1AFCFD}" name="Column6413"/>
    <tableColumn id="6417" xr3:uid="{FBA6C1FA-8072-4757-B46D-B06C588E8A6F}" name="Column6414"/>
    <tableColumn id="6418" xr3:uid="{2DEF97B7-1E42-43F8-947C-B0A87973B2B1}" name="Column6415"/>
    <tableColumn id="6419" xr3:uid="{15AF7977-49B4-4A11-AD62-23DA6EBF259E}" name="Column6416"/>
    <tableColumn id="6420" xr3:uid="{864A5076-1A71-4566-8106-B7975EB7626B}" name="Column6417"/>
    <tableColumn id="6421" xr3:uid="{A1E8DC3B-D7E0-4EF7-9504-6946211B17D2}" name="Column6418"/>
    <tableColumn id="6422" xr3:uid="{6C2F5A8F-5E0F-4742-AD8D-50D2F2FA2299}" name="Column6419"/>
    <tableColumn id="6423" xr3:uid="{A26EADAB-1C24-451E-A4BF-D982656D2CAF}" name="Column6420"/>
    <tableColumn id="6424" xr3:uid="{DBA846DA-CC8D-4203-A541-876D4FD05C74}" name="Column6421"/>
    <tableColumn id="6425" xr3:uid="{23D1F737-243A-489C-BC07-32FF6331B16B}" name="Column6422"/>
    <tableColumn id="6426" xr3:uid="{9F520192-7DD6-42DC-9B7F-E043C52AF5C3}" name="Column6423"/>
    <tableColumn id="6427" xr3:uid="{A55A02A9-9C30-4412-8E51-CF4DD2E1C6EF}" name="Column6424"/>
    <tableColumn id="6428" xr3:uid="{7BE60EA4-7D99-4439-84FD-42295849DFDD}" name="Column6425"/>
    <tableColumn id="6429" xr3:uid="{ADF123EB-5F6A-49AE-AEA2-67295A13F80E}" name="Column6426"/>
    <tableColumn id="6430" xr3:uid="{B960E04A-780A-4CB6-90F5-C1F064F731BA}" name="Column6427"/>
    <tableColumn id="6431" xr3:uid="{C5C561E3-1315-47BA-90E3-18CCB75A24EC}" name="Column6428"/>
    <tableColumn id="6432" xr3:uid="{D4ADDA36-8BCF-4131-B6D7-E890E34CBA58}" name="Column6429"/>
    <tableColumn id="6433" xr3:uid="{0629D031-203D-4E18-A7D9-48A85AB4E400}" name="Column6430"/>
    <tableColumn id="6434" xr3:uid="{0329979E-ECF2-4A8A-BCD6-E90B04DF2CB5}" name="Column6431"/>
    <tableColumn id="6435" xr3:uid="{326741D7-18EE-45AE-AB9D-64F2885F1C9D}" name="Column6432"/>
    <tableColumn id="6436" xr3:uid="{29F2B517-4F61-4AA7-8DAE-D5D7D7D1A34F}" name="Column6433"/>
    <tableColumn id="6437" xr3:uid="{34C8D421-31D2-4CF5-A624-5DB5737C6C00}" name="Column6434"/>
    <tableColumn id="6438" xr3:uid="{FD9E7C10-3E3F-49D9-A8DB-D353D650CD86}" name="Column6435"/>
    <tableColumn id="6439" xr3:uid="{0E9F2B61-8EFD-45C3-94F6-85EBF275CFB5}" name="Column6436"/>
    <tableColumn id="6440" xr3:uid="{828292A5-A34B-485B-B45A-5C1684447CDA}" name="Column6437"/>
    <tableColumn id="6441" xr3:uid="{8FC5ECDF-3A5D-433F-96F1-1B8D06535812}" name="Column6438"/>
    <tableColumn id="6442" xr3:uid="{33DD9058-002A-4691-A72F-F3C381EC53EC}" name="Column6439"/>
    <tableColumn id="6443" xr3:uid="{BC002660-B437-41B3-9F4C-046379267F15}" name="Column6440"/>
    <tableColumn id="6444" xr3:uid="{B7829B49-E131-453F-BD38-F4EDD81700BA}" name="Column6441"/>
    <tableColumn id="6445" xr3:uid="{B809B348-1A50-4B48-BDB1-7161FBF7C7DB}" name="Column6442"/>
    <tableColumn id="6446" xr3:uid="{11B96444-83E5-44FE-A29B-EAF484FAC756}" name="Column6443"/>
    <tableColumn id="6447" xr3:uid="{706427F3-E298-4195-B7D5-E47F3C8F3314}" name="Column6444"/>
    <tableColumn id="6448" xr3:uid="{50AE977C-9133-4EEE-817A-EAF9940C065F}" name="Column6445"/>
    <tableColumn id="6449" xr3:uid="{1176DD97-9853-438D-BBD6-07C1A00BD57B}" name="Column6446"/>
    <tableColumn id="6450" xr3:uid="{771788EC-07DF-4321-B04A-88E0150115A0}" name="Column6447"/>
    <tableColumn id="6451" xr3:uid="{6D7E7A33-03D3-4F13-9A0F-1138944CD4CE}" name="Column6448"/>
    <tableColumn id="6452" xr3:uid="{7CDD96F2-BB2F-48FD-82BD-FEB6CA73CE7E}" name="Column6449"/>
    <tableColumn id="6453" xr3:uid="{0811880C-2976-4662-93ED-D495782CCFC9}" name="Column6450"/>
    <tableColumn id="6454" xr3:uid="{3A7F291E-1C2B-452B-B8D7-11ECD96CD13C}" name="Column6451"/>
    <tableColumn id="6455" xr3:uid="{941CD6D3-EF20-47F3-9DEA-950852D314FC}" name="Column6452"/>
    <tableColumn id="6456" xr3:uid="{41FE927C-45C8-4A90-9D59-EFA922C024B5}" name="Column6453"/>
    <tableColumn id="6457" xr3:uid="{A32BC841-C091-4AF6-B7D3-EB9EF7DDCF53}" name="Column6454"/>
    <tableColumn id="6458" xr3:uid="{D16D5F41-1BB5-4B33-84F2-9C4F6E2F6119}" name="Column6455"/>
    <tableColumn id="6459" xr3:uid="{9C4BE018-4A12-4D66-B4E2-CDC213E8F7F6}" name="Column6456"/>
    <tableColumn id="6460" xr3:uid="{6241F499-012D-41E2-8732-1DF69ADDC77B}" name="Column6457"/>
    <tableColumn id="6461" xr3:uid="{9F8EC7F4-382F-4A33-BAF0-1DE8A7A37E37}" name="Column6458"/>
    <tableColumn id="6462" xr3:uid="{19DE6297-EF27-4B41-B446-2897DFFEA14E}" name="Column6459"/>
    <tableColumn id="6463" xr3:uid="{49DFD0D4-C3CE-4A33-9659-97F4FA5535D5}" name="Column6460"/>
    <tableColumn id="6464" xr3:uid="{A5A2C9D7-2E87-4579-A1C5-9CEA985CFB97}" name="Column6461"/>
    <tableColumn id="6465" xr3:uid="{7321BD0E-6E53-4F9B-842B-CDC04B9513A8}" name="Column6462"/>
    <tableColumn id="6466" xr3:uid="{ED3F3994-05E2-4269-A0D3-4CC6C3076B40}" name="Column6463"/>
    <tableColumn id="6467" xr3:uid="{C50724D8-9D26-4E84-8D8F-ABBDC37376DC}" name="Column6464"/>
    <tableColumn id="6468" xr3:uid="{F599F82A-AFD9-4CDB-AC66-CAA292ED2453}" name="Column6465"/>
    <tableColumn id="6469" xr3:uid="{DCCE3007-E3CE-4B5B-9A09-8348DB9690AF}" name="Column6466"/>
    <tableColumn id="6470" xr3:uid="{AB45C135-B415-43A5-A27C-BE75F0DF72A2}" name="Column6467"/>
    <tableColumn id="6471" xr3:uid="{D088824B-19C1-4DE6-A821-B4471877F7E8}" name="Column6468"/>
    <tableColumn id="6472" xr3:uid="{306BAE81-9CCD-48B2-8988-7390B198FACF}" name="Column6469"/>
    <tableColumn id="6473" xr3:uid="{D9CFB942-8937-48C5-8D85-B5C4C5923E74}" name="Column6470"/>
    <tableColumn id="6474" xr3:uid="{CBE4B30A-5D11-4222-9BA9-50027CFD4485}" name="Column6471"/>
    <tableColumn id="6475" xr3:uid="{BC8CDC38-D294-42FD-9F14-D9561D90BE63}" name="Column6472"/>
    <tableColumn id="6476" xr3:uid="{DA316381-B640-483C-8CB8-F4AA638C06A0}" name="Column6473"/>
    <tableColumn id="6477" xr3:uid="{C14B1F99-1456-423F-8FE1-78176751F0CA}" name="Column6474"/>
    <tableColumn id="6478" xr3:uid="{BBA4D30E-1E52-4852-8207-C59A9F22ADD1}" name="Column6475"/>
    <tableColumn id="6479" xr3:uid="{3C8978AE-BC0B-4E45-8BA7-7563CFC3FF23}" name="Column6476"/>
    <tableColumn id="6480" xr3:uid="{7477F636-586B-4CA7-9ECA-FFC489B9C435}" name="Column6477"/>
    <tableColumn id="6481" xr3:uid="{6141E0CE-7E51-4B58-9B81-43F5B1A5FBC6}" name="Column6478"/>
    <tableColumn id="6482" xr3:uid="{45B3BC2C-85B9-4078-A7A2-2FA269819B2E}" name="Column6479"/>
    <tableColumn id="6483" xr3:uid="{FDA22616-4A2B-4EE9-844E-2B72FC82FCCE}" name="Column6480"/>
    <tableColumn id="6484" xr3:uid="{3DECDBA4-DC2A-49F8-B496-6C375907D662}" name="Column6481"/>
    <tableColumn id="6485" xr3:uid="{975F453E-0985-4859-B033-28338CA649F9}" name="Column6482"/>
    <tableColumn id="6486" xr3:uid="{128AAB6B-D461-4FDF-8C67-BAD5E94B3594}" name="Column6483"/>
    <tableColumn id="6487" xr3:uid="{D5A46251-9AF9-4B8B-8BD5-61574BA0BEE0}" name="Column6484"/>
    <tableColumn id="6488" xr3:uid="{65A9B784-80D5-461B-910F-69B3D03F1A44}" name="Column6485"/>
    <tableColumn id="6489" xr3:uid="{AB544541-CB67-4D61-B1A4-57DC8B8F06B5}" name="Column6486"/>
    <tableColumn id="6490" xr3:uid="{7AA8EDC4-0D28-49D6-9EEA-3FA8E0641B7F}" name="Column6487"/>
    <tableColumn id="6491" xr3:uid="{4D8A2899-B3E8-42A8-8086-FA43853C702E}" name="Column6488"/>
    <tableColumn id="6492" xr3:uid="{F5D66C0C-A4A8-446B-9BF9-D305DEBF384D}" name="Column6489"/>
    <tableColumn id="6493" xr3:uid="{FCD69AB7-D1E0-428E-9BE7-9C1566A7B275}" name="Column6490"/>
    <tableColumn id="6494" xr3:uid="{32D9E2AA-E094-4CEE-AB07-A509442931C2}" name="Column6491"/>
    <tableColumn id="6495" xr3:uid="{CA788186-4233-4DF4-B7DA-686CC32592C0}" name="Column6492"/>
    <tableColumn id="6496" xr3:uid="{F9882517-016E-44E7-BC2E-450DF62E2BB6}" name="Column6493"/>
    <tableColumn id="6497" xr3:uid="{93D13865-1E0F-4933-9A1C-CDCE69EF43B0}" name="Column6494"/>
    <tableColumn id="6498" xr3:uid="{1D7F1DF6-3FA7-446A-A1D6-ADD3189DEFC9}" name="Column6495"/>
    <tableColumn id="6499" xr3:uid="{1A0AB188-3FE8-46F3-BF85-A8803285FBE5}" name="Column6496"/>
    <tableColumn id="6500" xr3:uid="{6C9AA878-3196-4ACC-8384-740A092D6E4B}" name="Column6497"/>
    <tableColumn id="6501" xr3:uid="{6839DE46-36AB-4739-A8C7-716D479DDA70}" name="Column6498"/>
    <tableColumn id="6502" xr3:uid="{82A0D518-74D0-4CCA-9CD9-0F862D084554}" name="Column6499"/>
    <tableColumn id="6503" xr3:uid="{ECA9636E-A8E8-49AA-97C5-BA8096BF1E2A}" name="Column6500"/>
    <tableColumn id="6504" xr3:uid="{7949D374-EC73-4BCE-8B01-D0E711BD8934}" name="Column6501"/>
    <tableColumn id="6505" xr3:uid="{677689C7-48AB-4E06-9B4B-8B129C1D51F2}" name="Column6502"/>
    <tableColumn id="6506" xr3:uid="{0AB68FAD-8EB9-457D-B5B5-341D5A17FFC5}" name="Column6503"/>
    <tableColumn id="6507" xr3:uid="{E6414B1F-92A9-4B6C-B8A9-63525BAADF03}" name="Column6504"/>
    <tableColumn id="6508" xr3:uid="{751FD644-588F-4BFF-9371-BE50C250517D}" name="Column6505"/>
    <tableColumn id="6509" xr3:uid="{75BBDE2E-4068-4783-BA48-EDFDBE39C2C8}" name="Column6506"/>
    <tableColumn id="6510" xr3:uid="{CD4C55E1-19F5-426A-ACA6-619C039AB8A5}" name="Column6507"/>
    <tableColumn id="6511" xr3:uid="{C3E2D9D8-6C8E-4190-80EF-D43798EB6A93}" name="Column6508"/>
    <tableColumn id="6512" xr3:uid="{8E9D1281-9FC5-48BB-B004-AE403AEB3687}" name="Column6509"/>
    <tableColumn id="6513" xr3:uid="{26E7473E-276B-442D-91F5-5F2B5CC3AF3B}" name="Column6510"/>
    <tableColumn id="6514" xr3:uid="{AC50C4D8-F6A8-4C65-AEA8-105C26CE6C3B}" name="Column6511"/>
    <tableColumn id="6515" xr3:uid="{69813429-32CE-4F6D-BE14-669BEAC263AD}" name="Column6512"/>
    <tableColumn id="6516" xr3:uid="{0D4ED92B-7E0E-4C6D-AA5C-4E7C587B83C1}" name="Column6513"/>
    <tableColumn id="6517" xr3:uid="{9F185956-1882-49FA-924B-B7EF340CE2F2}" name="Column6514"/>
    <tableColumn id="6518" xr3:uid="{538F8125-8E31-4C1A-9095-999C8E3FAC30}" name="Column6515"/>
    <tableColumn id="6519" xr3:uid="{DC2BAD9F-C774-4680-94AB-30221762C05D}" name="Column6516"/>
    <tableColumn id="6520" xr3:uid="{EA98A49F-C1E1-4DA4-B53B-89C381816F79}" name="Column6517"/>
    <tableColumn id="6521" xr3:uid="{EB68B307-55B9-4260-BD94-B0A178D498C1}" name="Column6518"/>
    <tableColumn id="6522" xr3:uid="{A23BEF16-7ECE-4B3A-A82A-3009ED66380D}" name="Column6519"/>
    <tableColumn id="6523" xr3:uid="{94A2D105-EEC6-472D-9340-6D03B8796B00}" name="Column6520"/>
    <tableColumn id="6524" xr3:uid="{ADAD1EC2-A124-4DF6-A1A3-27CB79469253}" name="Column6521"/>
    <tableColumn id="6525" xr3:uid="{ECE578AC-8DB3-4975-8CFF-036B51300496}" name="Column6522"/>
    <tableColumn id="6526" xr3:uid="{D2FF9286-72AF-4725-9020-8CE4170D5143}" name="Column6523"/>
    <tableColumn id="6527" xr3:uid="{76F933DE-1308-4609-8D2D-EACB75C3FCD8}" name="Column6524"/>
    <tableColumn id="6528" xr3:uid="{73199F84-DD82-4D54-A56A-A413305F360C}" name="Column6525"/>
    <tableColumn id="6529" xr3:uid="{CA2A6F3F-C481-429B-8E70-599447E3E77B}" name="Column6526"/>
    <tableColumn id="6530" xr3:uid="{014D36B9-99C3-4767-92EA-F0AE38FE8F33}" name="Column6527"/>
    <tableColumn id="6531" xr3:uid="{9A09F014-C018-497B-85CF-7A0EA6FCC02A}" name="Column6528"/>
    <tableColumn id="6532" xr3:uid="{C0725BDB-CE7B-4A1E-9E39-4C17F69CC431}" name="Column6529"/>
    <tableColumn id="6533" xr3:uid="{3E0F16E1-46A8-41DA-90A5-0459BB607F53}" name="Column6530"/>
    <tableColumn id="6534" xr3:uid="{A193F3E4-2BFD-4A2A-A60D-5A097DE61F74}" name="Column6531"/>
    <tableColumn id="6535" xr3:uid="{A0237A3A-3F7C-4E39-9AD0-6B71533B9F65}" name="Column6532"/>
    <tableColumn id="6536" xr3:uid="{AC418810-05A1-41C0-ACDE-E9A1D325E90C}" name="Column6533"/>
    <tableColumn id="6537" xr3:uid="{4467EBEC-CE1E-4D18-84E0-60221192A19C}" name="Column6534"/>
    <tableColumn id="6538" xr3:uid="{BEDA30EF-C77F-4E87-A551-0823CFAE387A}" name="Column6535"/>
    <tableColumn id="6539" xr3:uid="{13241B89-45D3-419A-87BA-E172F0175B3D}" name="Column6536"/>
    <tableColumn id="6540" xr3:uid="{1DDA4773-F526-47D1-BF59-2691F8FCA1D1}" name="Column6537"/>
    <tableColumn id="6541" xr3:uid="{CD366BC3-9693-467D-AB3E-B74C6AE0C9A8}" name="Column6538"/>
    <tableColumn id="6542" xr3:uid="{C98CB03D-A00B-4E19-BD4C-C2ADBB96C170}" name="Column6539"/>
    <tableColumn id="6543" xr3:uid="{FC808759-A01B-4A4D-A184-FB2E7EDE1FFD}" name="Column6540"/>
    <tableColumn id="6544" xr3:uid="{65731177-0674-4FA1-A863-81A6F1DBE6B7}" name="Column6541"/>
    <tableColumn id="6545" xr3:uid="{8A45EC18-4785-4758-B740-2F5590485A7F}" name="Column6542"/>
    <tableColumn id="6546" xr3:uid="{6C73948D-055F-4D90-B7AD-64A4FCE260EB}" name="Column6543"/>
    <tableColumn id="6547" xr3:uid="{B86286D9-C6FB-4A31-A283-781A0BCD5127}" name="Column6544"/>
    <tableColumn id="6548" xr3:uid="{1E3543AE-62D2-4C5C-AD55-7C04E33C9179}" name="Column6545"/>
    <tableColumn id="6549" xr3:uid="{8275F3EE-9C20-4DA2-9694-9B5CD0E1961F}" name="Column6546"/>
    <tableColumn id="6550" xr3:uid="{3BF3FC65-A240-48E5-8873-97214323EDE6}" name="Column6547"/>
    <tableColumn id="6551" xr3:uid="{3047A320-6BEA-485E-9BF0-48084E732EBB}" name="Column6548"/>
    <tableColumn id="6552" xr3:uid="{4A9FA790-0269-4A00-8EEA-8763287481F1}" name="Column6549"/>
    <tableColumn id="6553" xr3:uid="{D79F94EC-2E4B-42C3-AF21-6496F7DC58B4}" name="Column6550"/>
    <tableColumn id="6554" xr3:uid="{DA6EF253-A2C7-4821-B277-4FC04FCFF3AF}" name="Column6551"/>
    <tableColumn id="6555" xr3:uid="{5C3D9AF6-A031-45A0-8E73-0AD089DC6215}" name="Column6552"/>
    <tableColumn id="6556" xr3:uid="{80E649D9-FD39-4404-9BC4-087ABD31F148}" name="Column6553"/>
    <tableColumn id="6557" xr3:uid="{C8E70D2F-433A-4DC4-8E1B-AC9F9C3C5DC5}" name="Column6554"/>
    <tableColumn id="6558" xr3:uid="{3F59E0D1-0615-460C-8D9C-2FF9CDA3ECBE}" name="Column6555"/>
    <tableColumn id="6559" xr3:uid="{39F4FF91-E857-4E07-B449-E6DBF39AAB8A}" name="Column6556"/>
    <tableColumn id="6560" xr3:uid="{437A844A-C70E-453B-9723-D40DA610921A}" name="Column6557"/>
    <tableColumn id="6561" xr3:uid="{FCEA8626-02E6-4DAF-AD0B-D9365A436247}" name="Column6558"/>
    <tableColumn id="6562" xr3:uid="{1852841B-448E-4FD9-A5FB-A3D7B206A112}" name="Column6559"/>
    <tableColumn id="6563" xr3:uid="{50BCF063-466D-4B80-9F43-48A396E609CB}" name="Column6560"/>
    <tableColumn id="6564" xr3:uid="{9E259DF3-AC2F-464A-9881-DD4567AE8E60}" name="Column6561"/>
    <tableColumn id="6565" xr3:uid="{864A1C76-347B-4CA5-A27D-C37145464EC6}" name="Column6562"/>
    <tableColumn id="6566" xr3:uid="{F75EF9B1-99EA-4ECD-A2DC-A554412F79C0}" name="Column6563"/>
    <tableColumn id="6567" xr3:uid="{A4D7BF81-B11C-4FB2-90EA-B63A418C54F3}" name="Column6564"/>
    <tableColumn id="6568" xr3:uid="{C300BD4B-068E-4516-94D2-657336F5966F}" name="Column6565"/>
    <tableColumn id="6569" xr3:uid="{B60F1CAF-5A79-4DA3-8B9B-DF976E6FD7B1}" name="Column6566"/>
    <tableColumn id="6570" xr3:uid="{240A0AAC-D6DD-4F44-A978-957033623518}" name="Column6567"/>
    <tableColumn id="6571" xr3:uid="{2C06F730-C7CC-49AF-8ECD-D1B080A63029}" name="Column6568"/>
    <tableColumn id="6572" xr3:uid="{78904259-0333-4E16-9353-298970FC03A4}" name="Column6569"/>
    <tableColumn id="6573" xr3:uid="{AD055EE1-75A5-419C-A365-149E99D84E8E}" name="Column6570"/>
    <tableColumn id="6574" xr3:uid="{781BF4B6-AAFA-417D-AF46-91FF56140123}" name="Column6571"/>
    <tableColumn id="6575" xr3:uid="{C6CB2838-601F-46DE-B2B5-460F42C74649}" name="Column6572"/>
    <tableColumn id="6576" xr3:uid="{6FA59B25-6129-4A6E-8835-57401086A2E1}" name="Column6573"/>
    <tableColumn id="6577" xr3:uid="{C5764AE6-C855-40D6-88EB-AC03A396E550}" name="Column6574"/>
    <tableColumn id="6578" xr3:uid="{5C415A09-103E-4F4A-86B5-55EC9CEE1173}" name="Column6575"/>
    <tableColumn id="6579" xr3:uid="{BA2222E4-2305-4426-8957-369623C8ECFA}" name="Column6576"/>
    <tableColumn id="6580" xr3:uid="{DB708104-871B-4E43-95F5-B45F21A60101}" name="Column6577"/>
    <tableColumn id="6581" xr3:uid="{952DFE10-0ACF-4A8B-9146-8A34A617C7C1}" name="Column6578"/>
    <tableColumn id="6582" xr3:uid="{96D0CCC6-F0FE-43C5-9F52-21C1CF4A7911}" name="Column6579"/>
    <tableColumn id="6583" xr3:uid="{EE40594F-4EC5-4560-A8BF-32C2D26192D2}" name="Column6580"/>
    <tableColumn id="6584" xr3:uid="{4CD00479-3120-490F-8A8F-7238B465F05D}" name="Column6581"/>
    <tableColumn id="6585" xr3:uid="{CA3BDA31-73D7-421C-BC85-DAA062A626EC}" name="Column6582"/>
    <tableColumn id="6586" xr3:uid="{188B0CE2-6D57-47AC-9EA1-F576010DDF99}" name="Column6583"/>
    <tableColumn id="6587" xr3:uid="{B87D59A5-0093-4AD4-A15B-559BE338FA82}" name="Column6584"/>
    <tableColumn id="6588" xr3:uid="{8F2751B7-6CCD-4D74-86F8-963D833D48AF}" name="Column6585"/>
    <tableColumn id="6589" xr3:uid="{9557C09D-340B-4D7B-BC46-35623DE82570}" name="Column6586"/>
    <tableColumn id="6590" xr3:uid="{A88C30C7-2BDA-4E01-B28E-B645D99766A6}" name="Column6587"/>
    <tableColumn id="6591" xr3:uid="{77F6D2CF-203C-4850-8CC0-347E57476B76}" name="Column6588"/>
    <tableColumn id="6592" xr3:uid="{B11AE360-6B3C-425B-A044-9DC4507784E5}" name="Column6589"/>
    <tableColumn id="6593" xr3:uid="{A80312FC-65A2-41AA-975E-F197B5D1FF29}" name="Column6590"/>
    <tableColumn id="6594" xr3:uid="{278EBE8A-2EA4-4719-B757-A89AC6AA580F}" name="Column6591"/>
    <tableColumn id="6595" xr3:uid="{C710C992-7C44-4978-BBE8-DF18B09FC38A}" name="Column6592"/>
    <tableColumn id="6596" xr3:uid="{176FDBF2-F6FB-4597-A0FF-1AE0DDD7E031}" name="Column6593"/>
    <tableColumn id="6597" xr3:uid="{9FC1CA9C-0C9A-4246-8BEE-E6CBAB5F96D9}" name="Column6594"/>
    <tableColumn id="6598" xr3:uid="{30C13B1A-F263-4B2C-ACDC-8D99931EC1DD}" name="Column6595"/>
    <tableColumn id="6599" xr3:uid="{2ABA4528-9318-455B-BF95-BB5ECD10A1B4}" name="Column6596"/>
    <tableColumn id="6600" xr3:uid="{B4422499-040E-4F83-93F6-1588D5486991}" name="Column6597"/>
    <tableColumn id="6601" xr3:uid="{2D461C41-0B82-47A7-BDE5-CC74E35A9E36}" name="Column6598"/>
    <tableColumn id="6602" xr3:uid="{A90A991D-0F5A-4922-BEEB-AF44D7140465}" name="Column6599"/>
    <tableColumn id="6603" xr3:uid="{C93F7007-AA72-45D0-AA26-D4C1C417347F}" name="Column6600"/>
    <tableColumn id="6604" xr3:uid="{F6DE4FD5-6685-43C8-85BA-CDA535ADE615}" name="Column6601"/>
    <tableColumn id="6605" xr3:uid="{90F180A2-2300-43C6-8286-1D1E8C76B170}" name="Column6602"/>
    <tableColumn id="6606" xr3:uid="{B4FDCE1E-71AD-4017-9CA5-20CCAC35C50A}" name="Column6603"/>
    <tableColumn id="6607" xr3:uid="{20494E51-A45D-4729-823C-3D5A46F4FA52}" name="Column6604"/>
    <tableColumn id="6608" xr3:uid="{ED4262F7-A97B-4654-8563-08BC2AED72A1}" name="Column6605"/>
    <tableColumn id="6609" xr3:uid="{FFB2D4FF-A055-48B6-A59D-B00CE4C9802C}" name="Column6606"/>
    <tableColumn id="6610" xr3:uid="{E2F4AADA-7ACD-4DAB-821B-C35FC1B9C2AF}" name="Column6607"/>
    <tableColumn id="6611" xr3:uid="{D2ACD0B8-24B6-438F-9BDE-04C7FB755FF0}" name="Column6608"/>
    <tableColumn id="6612" xr3:uid="{5C067A36-8C1B-4B1E-AE55-81DFC95E2B2B}" name="Column6609"/>
    <tableColumn id="6613" xr3:uid="{F5194580-F0B1-49DA-A9B5-206FA10C828B}" name="Column6610"/>
    <tableColumn id="6614" xr3:uid="{BAE31488-F204-49E2-B956-721EA40C8024}" name="Column6611"/>
    <tableColumn id="6615" xr3:uid="{7D7B264A-F1FC-4784-91EB-E11C2860766B}" name="Column6612"/>
    <tableColumn id="6616" xr3:uid="{7D842DC5-1CFA-4CBC-8765-B5E3557D6C5A}" name="Column6613"/>
    <tableColumn id="6617" xr3:uid="{D5016DCE-0C19-472A-A13C-DD085237E37F}" name="Column6614"/>
    <tableColumn id="6618" xr3:uid="{CFA0C7AF-5B6C-4BE3-B560-72A19D8A509A}" name="Column6615"/>
    <tableColumn id="6619" xr3:uid="{125F0249-FBD9-4B27-9C48-E23F19105D70}" name="Column6616"/>
    <tableColumn id="6620" xr3:uid="{645B5E58-F0FE-4BAB-8559-53171C079205}" name="Column6617"/>
    <tableColumn id="6621" xr3:uid="{EE1B620F-E3C1-4B15-BC35-752477FDC59A}" name="Column6618"/>
    <tableColumn id="6622" xr3:uid="{8CE3B217-C5B2-45BF-ADBB-FE5DCDA9F728}" name="Column6619"/>
    <tableColumn id="6623" xr3:uid="{C3F25D9B-2205-42D2-A13B-7F8BC912F9BC}" name="Column6620"/>
    <tableColumn id="6624" xr3:uid="{AC7A336A-B6B1-4E8C-95EA-654072B9EE89}" name="Column6621"/>
    <tableColumn id="6625" xr3:uid="{3A1CB22B-8F00-4463-BEB9-0EBC8DFD6765}" name="Column6622"/>
    <tableColumn id="6626" xr3:uid="{C500D583-A292-46B0-8734-DDAA09CB2CF8}" name="Column6623"/>
    <tableColumn id="6627" xr3:uid="{5ADF0311-2CAA-4316-A082-290D540AD27C}" name="Column6624"/>
    <tableColumn id="6628" xr3:uid="{A075BE82-8516-42BE-9EDC-8EAE5C7712C7}" name="Column6625"/>
    <tableColumn id="6629" xr3:uid="{0B3DC483-303C-4872-BDE4-8E965ABB4C2B}" name="Column6626"/>
    <tableColumn id="6630" xr3:uid="{8B4EB7BF-60E1-4624-B681-F0BA281D1F61}" name="Column6627"/>
    <tableColumn id="6631" xr3:uid="{5DEC02CB-9CEF-4345-89C7-8EE8EDEE4AFC}" name="Column6628"/>
    <tableColumn id="6632" xr3:uid="{8C3EF0BC-FE86-4011-96FD-59CB216F2A45}" name="Column6629"/>
    <tableColumn id="6633" xr3:uid="{59110FBC-6D2C-47EB-BE3E-3009A51DA451}" name="Column6630"/>
    <tableColumn id="6634" xr3:uid="{9CFC91E1-F632-43D0-86A8-00A93D887F24}" name="Column6631"/>
    <tableColumn id="6635" xr3:uid="{9059F3A3-19F2-4709-A482-4D66E3C6EDBD}" name="Column6632"/>
    <tableColumn id="6636" xr3:uid="{FE237411-4B59-4BFC-AF2A-86861518E7C7}" name="Column6633"/>
    <tableColumn id="6637" xr3:uid="{6ED88CCC-C1FA-4BD1-81DE-7D55A680F51E}" name="Column6634"/>
    <tableColumn id="6638" xr3:uid="{77BC1DD0-A78E-40FA-8D4C-F947606745F2}" name="Column6635"/>
    <tableColumn id="6639" xr3:uid="{DE445DB4-D85E-434D-B384-0E78A0296E9C}" name="Column6636"/>
    <tableColumn id="6640" xr3:uid="{F2C4E31B-6787-43E3-B072-86D01D2FF172}" name="Column6637"/>
    <tableColumn id="6641" xr3:uid="{FEF38A39-F6B0-4BC6-A1FE-0A863696E574}" name="Column6638"/>
    <tableColumn id="6642" xr3:uid="{B2CD402C-E213-4EF0-946A-257BA64A840A}" name="Column6639"/>
    <tableColumn id="6643" xr3:uid="{88C2BB99-D82E-47EA-BE67-8AEACCC60858}" name="Column6640"/>
    <tableColumn id="6644" xr3:uid="{F95AE8AD-CE97-455A-BDE0-A19EF287D9AE}" name="Column6641"/>
    <tableColumn id="6645" xr3:uid="{206B38D4-33E5-471C-A121-A47DE026E70F}" name="Column6642"/>
    <tableColumn id="6646" xr3:uid="{65B3E92B-77D2-450B-B73C-868FC0ED54A1}" name="Column6643"/>
    <tableColumn id="6647" xr3:uid="{735CA6F6-E837-4D43-9E5A-BB9C2EA6EE45}" name="Column6644"/>
    <tableColumn id="6648" xr3:uid="{2C06D5CC-BDE8-49EB-A0D2-393A46A8F529}" name="Column6645"/>
    <tableColumn id="6649" xr3:uid="{A222B60D-2E15-44BF-AF53-53BA9427F2B5}" name="Column6646"/>
    <tableColumn id="6650" xr3:uid="{23986C33-0FEF-4A40-A5B1-C35B4CA4253C}" name="Column6647"/>
    <tableColumn id="6651" xr3:uid="{16887A3B-6B51-41B6-80FD-71116EC4CA84}" name="Column6648"/>
    <tableColumn id="6652" xr3:uid="{87BEB524-40D7-45FA-AF93-82914B3C1A5F}" name="Column6649"/>
    <tableColumn id="6653" xr3:uid="{9C2ED750-9F6E-443E-8788-3A3C0F49333F}" name="Column6650"/>
    <tableColumn id="6654" xr3:uid="{1BCC2204-1A21-480E-B6C2-B74534C89D55}" name="Column6651"/>
    <tableColumn id="6655" xr3:uid="{0F6D78AD-717B-46B0-B588-50CC22594CFB}" name="Column6652"/>
    <tableColumn id="6656" xr3:uid="{93C7B0EE-C8DB-45A8-A399-74FC70BC2AB4}" name="Column6653"/>
    <tableColumn id="6657" xr3:uid="{D3477FB9-5198-4D23-AB7A-14C8DEC546A2}" name="Column6654"/>
    <tableColumn id="6658" xr3:uid="{39F253DC-FB46-42C2-9372-FBEE61872A00}" name="Column6655"/>
    <tableColumn id="6659" xr3:uid="{123FACCE-6322-45A3-B810-B0437C88085B}" name="Column6656"/>
    <tableColumn id="6660" xr3:uid="{60316A84-3142-46DD-A919-FF7A8579826E}" name="Column6657"/>
    <tableColumn id="6661" xr3:uid="{F1A88C87-C370-4D4B-AAD9-81790B070745}" name="Column6658"/>
    <tableColumn id="6662" xr3:uid="{08DDA130-293B-4D8D-8258-68FC866D602D}" name="Column6659"/>
    <tableColumn id="6663" xr3:uid="{F38575FE-77B4-498E-96CE-B40F8E2E7433}" name="Column6660"/>
    <tableColumn id="6664" xr3:uid="{7BE428B8-EFF6-4067-BD36-3AE2936DC6D7}" name="Column6661"/>
    <tableColumn id="6665" xr3:uid="{31E4EED0-1488-4B35-BCE6-1BD65D9BFED1}" name="Column6662"/>
    <tableColumn id="6666" xr3:uid="{D78746D8-AA29-477B-8735-BB03AA7A4B1C}" name="Column6663"/>
    <tableColumn id="6667" xr3:uid="{4969D087-F358-4AB1-93D8-6391F4C0F92F}" name="Column6664"/>
    <tableColumn id="6668" xr3:uid="{078BC902-D15E-4444-870A-D72597686CC5}" name="Column6665"/>
    <tableColumn id="6669" xr3:uid="{C92C447A-5720-4C17-8324-B692512E7C8D}" name="Column6666"/>
    <tableColumn id="6670" xr3:uid="{EF7EFF2A-085F-4056-BC0F-B107A5D896DC}" name="Column6667"/>
    <tableColumn id="6671" xr3:uid="{3443BE60-073B-46CA-A2C2-5A39DFD75053}" name="Column6668"/>
    <tableColumn id="6672" xr3:uid="{F52574B5-60BA-4D62-81B8-22A179AC03BB}" name="Column6669"/>
    <tableColumn id="6673" xr3:uid="{7243C0F7-12BD-4FD5-A91C-C18D39445DA0}" name="Column6670"/>
    <tableColumn id="6674" xr3:uid="{9535BB0C-EFB0-4354-8090-B005375002C1}" name="Column6671"/>
    <tableColumn id="6675" xr3:uid="{266A86FE-12A3-4A9F-8EC0-DEC9E59DAD4F}" name="Column6672"/>
    <tableColumn id="6676" xr3:uid="{A109AECE-3370-473B-9DB9-D0598EC86EAA}" name="Column6673"/>
    <tableColumn id="6677" xr3:uid="{7663AD00-608C-409C-8451-57A7CE348356}" name="Column6674"/>
    <tableColumn id="6678" xr3:uid="{00078256-F4AB-40AA-8975-03C9C85BF6E9}" name="Column6675"/>
    <tableColumn id="6679" xr3:uid="{E3930EDB-4250-4759-BCDD-7C34F03B8D08}" name="Column6676"/>
    <tableColumn id="6680" xr3:uid="{5FD3E7FF-2F22-4854-8AB0-564C7F8C3AC4}" name="Column6677"/>
    <tableColumn id="6681" xr3:uid="{073FBB02-694C-41AB-9BD5-CC4FE8F72651}" name="Column6678"/>
    <tableColumn id="6682" xr3:uid="{CFE4D562-7B39-4683-A218-A952C44F27E3}" name="Column6679"/>
    <tableColumn id="6683" xr3:uid="{B56C470F-B741-4D30-970C-CE362CFFEBAF}" name="Column6680"/>
    <tableColumn id="6684" xr3:uid="{6B729B75-AEC2-4D32-8713-C858B7877568}" name="Column6681"/>
    <tableColumn id="6685" xr3:uid="{15B23F0D-17E5-426A-9390-ED7C89CF02CB}" name="Column6682"/>
    <tableColumn id="6686" xr3:uid="{8142E0CE-6F56-43D5-9FD9-123A88F38607}" name="Column6683"/>
    <tableColumn id="6687" xr3:uid="{E5C2D967-CC20-453F-830E-F1771E6D6A0C}" name="Column6684"/>
    <tableColumn id="6688" xr3:uid="{C6E6AEA3-3E86-4404-ABC2-2487BFD768A0}" name="Column6685"/>
    <tableColumn id="6689" xr3:uid="{4A9EEE79-F2EE-41C2-A06B-F3DD05555E3A}" name="Column6686"/>
    <tableColumn id="6690" xr3:uid="{833985E6-A81B-4DD3-9238-D548A5E91879}" name="Column6687"/>
    <tableColumn id="6691" xr3:uid="{080D581D-4E20-4BB6-A379-AB7EE267B203}" name="Column6688"/>
    <tableColumn id="6692" xr3:uid="{81C20344-3874-4674-9253-361E275AC5EB}" name="Column6689"/>
    <tableColumn id="6693" xr3:uid="{60971FD7-5A06-4D79-9EE3-DF7985282565}" name="Column6690"/>
    <tableColumn id="6694" xr3:uid="{BDBDEF05-8C99-42FB-A041-BD3A4E3853A2}" name="Column6691"/>
    <tableColumn id="6695" xr3:uid="{751ABB48-34C0-4777-B302-3EC8C4E83F8E}" name="Column6692"/>
    <tableColumn id="6696" xr3:uid="{02165FEC-EBC7-4912-A72E-F3E28BEC12F6}" name="Column6693"/>
    <tableColumn id="6697" xr3:uid="{FDB60D8E-AE74-440C-A0E8-F084E815F5E3}" name="Column6694"/>
    <tableColumn id="6698" xr3:uid="{70BF31AE-5FE5-4C49-A5FF-7BAE3241672A}" name="Column6695"/>
    <tableColumn id="6699" xr3:uid="{C31B8485-2251-461B-B206-01F8E64D9484}" name="Column6696"/>
    <tableColumn id="6700" xr3:uid="{B4FF6B9D-2266-443F-81AD-EE1CA02DA364}" name="Column6697"/>
    <tableColumn id="6701" xr3:uid="{CA81DE01-2600-49B7-ABED-368324BACA5E}" name="Column6698"/>
    <tableColumn id="6702" xr3:uid="{F558C7C8-169F-4AD7-A54E-FF1CF01FA204}" name="Column6699"/>
    <tableColumn id="6703" xr3:uid="{071215F0-607D-4AC9-ABB4-E829ADDEC972}" name="Column6700"/>
    <tableColumn id="6704" xr3:uid="{7FC3167E-152C-4002-A7BF-B9D489B789F6}" name="Column6701"/>
    <tableColumn id="6705" xr3:uid="{A3CA3554-FE0D-44C2-8CF5-2D0910C45EDF}" name="Column6702"/>
    <tableColumn id="6706" xr3:uid="{5D8BCD36-914A-4CD1-A33D-016772510A6D}" name="Column6703"/>
    <tableColumn id="6707" xr3:uid="{26A14DF7-64E2-4665-8B7E-E35B9E51B1C5}" name="Column6704"/>
    <tableColumn id="6708" xr3:uid="{74B6779D-EFD8-4483-9F7F-D88056FB597B}" name="Column6705"/>
    <tableColumn id="6709" xr3:uid="{89BAEDC7-6FED-49F8-BB89-271CD186AD75}" name="Column6706"/>
    <tableColumn id="6710" xr3:uid="{470DE8E6-6B0C-4EFF-AB53-0CE130E237F7}" name="Column6707"/>
    <tableColumn id="6711" xr3:uid="{09C4BEAB-911E-41EE-85CA-5DF1AE84E3BF}" name="Column6708"/>
    <tableColumn id="6712" xr3:uid="{3B8D009B-EBBE-4131-A9E7-E6CC8B17C49A}" name="Column6709"/>
    <tableColumn id="6713" xr3:uid="{810BC77E-BE15-46CF-9D35-597ECBA7B617}" name="Column6710"/>
    <tableColumn id="6714" xr3:uid="{E167B586-313E-4520-98B5-93C9BB60CD02}" name="Column6711"/>
    <tableColumn id="6715" xr3:uid="{7C64C403-D9A7-4840-8D13-789FCF4F33E2}" name="Column6712"/>
    <tableColumn id="6716" xr3:uid="{3BF9E7AD-7A87-46B0-BF34-127E873362C1}" name="Column6713"/>
    <tableColumn id="6717" xr3:uid="{60DA73AD-6597-46D7-9D3C-20EAF9E5EC54}" name="Column6714"/>
    <tableColumn id="6718" xr3:uid="{9998DA99-46CF-44D8-8D02-B55AD5018872}" name="Column6715"/>
    <tableColumn id="6719" xr3:uid="{F96FE794-1BFE-4BA7-82CC-DE86548A4944}" name="Column6716"/>
    <tableColumn id="6720" xr3:uid="{188D5C07-72A1-4837-868F-94A8EFFE452A}" name="Column6717"/>
    <tableColumn id="6721" xr3:uid="{1BC0BB63-93CD-4238-81A6-030112AAF861}" name="Column6718"/>
    <tableColumn id="6722" xr3:uid="{FBDF0773-3BFC-48A1-B36A-3240176FE443}" name="Column6719"/>
    <tableColumn id="6723" xr3:uid="{FD5F0FAE-58FA-49EF-B11A-8C8B75490BB6}" name="Column6720"/>
    <tableColumn id="6724" xr3:uid="{16AAA7B8-1B80-4200-9A36-4D0BF73054D6}" name="Column6721"/>
    <tableColumn id="6725" xr3:uid="{C55965DB-32A0-48F5-AFE5-B023E5968563}" name="Column6722"/>
    <tableColumn id="6726" xr3:uid="{B995F69F-7E71-48C7-AECC-67F06C63F4B4}" name="Column6723"/>
    <tableColumn id="6727" xr3:uid="{0109C0B2-6945-400C-AE22-730E3EAB8109}" name="Column6724"/>
    <tableColumn id="6728" xr3:uid="{0C778159-DDD5-430C-9EEF-B2CD3802381C}" name="Column6725"/>
    <tableColumn id="6729" xr3:uid="{082A9537-E060-43FD-BC2A-EFB76E858FBE}" name="Column6726"/>
    <tableColumn id="6730" xr3:uid="{71666E92-E328-4ED1-B1E4-EF45C8F2CFE3}" name="Column6727"/>
    <tableColumn id="6731" xr3:uid="{C6AE0050-A042-4735-A167-CE4FC642AD79}" name="Column6728"/>
    <tableColumn id="6732" xr3:uid="{9798E983-FC2D-4956-85AE-7A57F5C079AA}" name="Column6729"/>
    <tableColumn id="6733" xr3:uid="{F342D1D7-9E99-42BA-87A3-53D16B6A731B}" name="Column6730"/>
    <tableColumn id="6734" xr3:uid="{A52643BF-DB6A-4744-8AD9-AB2EB3F91C05}" name="Column6731"/>
    <tableColumn id="6735" xr3:uid="{0DBFDFB7-02E9-4389-8F61-A37BC12E08AB}" name="Column6732"/>
    <tableColumn id="6736" xr3:uid="{4DB78FEC-E5F4-4BFF-9430-460611AEC563}" name="Column6733"/>
    <tableColumn id="6737" xr3:uid="{D6F421DD-7832-4ACA-93FF-928013B00EE6}" name="Column6734"/>
    <tableColumn id="6738" xr3:uid="{36FA8F3E-1576-4456-98F1-09C905646DBE}" name="Column6735"/>
    <tableColumn id="6739" xr3:uid="{BEF1F3CA-9F87-4804-944E-6C5DB12200CB}" name="Column6736"/>
    <tableColumn id="6740" xr3:uid="{EBBFE4F6-D781-4957-BCCB-9BC0A0DBE9CB}" name="Column6737"/>
    <tableColumn id="6741" xr3:uid="{1168BB61-8217-4593-9023-03161E09238B}" name="Column6738"/>
    <tableColumn id="6742" xr3:uid="{CEE7CC1C-B7F0-438F-AE4A-65747AAF84A4}" name="Column6739"/>
    <tableColumn id="6743" xr3:uid="{18DBCD45-5A29-455E-9204-5E116B9BBFB3}" name="Column6740"/>
    <tableColumn id="6744" xr3:uid="{B4C4A2E8-CE55-46CB-8B81-3B0334AADD61}" name="Column6741"/>
    <tableColumn id="6745" xr3:uid="{1E24FB0C-E66F-4BF7-8CC9-A955D630DDEE}" name="Column6742"/>
    <tableColumn id="6746" xr3:uid="{3D5332D9-6C3B-4149-AB83-856869278CEA}" name="Column6743"/>
    <tableColumn id="6747" xr3:uid="{BBA5D9EA-CC97-4A02-829F-25C00AD9F0A5}" name="Column6744"/>
    <tableColumn id="6748" xr3:uid="{C088D378-3003-4E47-89CF-D4F88D9D672C}" name="Column6745"/>
    <tableColumn id="6749" xr3:uid="{0725B60C-DFE9-43F3-9B77-BF64472166F9}" name="Column6746"/>
    <tableColumn id="6750" xr3:uid="{E031C108-D08B-41CC-93E6-8B0D2B249126}" name="Column6747"/>
    <tableColumn id="6751" xr3:uid="{3D184655-22AA-484D-BE42-10E873945E54}" name="Column6748"/>
    <tableColumn id="6752" xr3:uid="{9A72717D-9BAD-4F24-8D7E-714B2E908D7C}" name="Column6749"/>
    <tableColumn id="6753" xr3:uid="{0B90D96B-9566-4F3F-B049-CD5BB853D945}" name="Column6750"/>
    <tableColumn id="6754" xr3:uid="{E0767834-E31C-41A6-BC0A-240C00BB265B}" name="Column6751"/>
    <tableColumn id="6755" xr3:uid="{9CF3D229-9709-4FFC-9A01-D15BBF2EAD6D}" name="Column6752"/>
    <tableColumn id="6756" xr3:uid="{E0A6B519-6A09-42A6-A80D-926C5A57AE37}" name="Column6753"/>
    <tableColumn id="6757" xr3:uid="{9EB345A9-BB67-47F4-92BE-F8124FA58132}" name="Column6754"/>
    <tableColumn id="6758" xr3:uid="{E9E2303A-7DEC-4B27-A401-3AD5C39AFEEC}" name="Column6755"/>
    <tableColumn id="6759" xr3:uid="{9CFCD2DF-58BC-49A5-8D7D-CA16E07FB6A8}" name="Column6756"/>
    <tableColumn id="6760" xr3:uid="{EDBA9E76-5F42-4A5A-A7EE-0D5D9AD2FFD3}" name="Column6757"/>
    <tableColumn id="6761" xr3:uid="{AB455AC1-4815-4304-9173-8F85982D0452}" name="Column6758"/>
    <tableColumn id="6762" xr3:uid="{2C6AC97E-5893-4E06-BC30-EA9465B7A80D}" name="Column6759"/>
    <tableColumn id="6763" xr3:uid="{E81F3D7C-62FD-49CB-9941-789C49C25125}" name="Column6760"/>
    <tableColumn id="6764" xr3:uid="{68D0C28A-089B-495D-9017-5F58923C9469}" name="Column6761"/>
    <tableColumn id="6765" xr3:uid="{DE24EBE3-4D75-46C3-8D16-9EC749A73E8B}" name="Column6762"/>
    <tableColumn id="6766" xr3:uid="{F76FCE99-1ADF-4E2A-A0A2-C3451E7CC147}" name="Column6763"/>
    <tableColumn id="6767" xr3:uid="{8EF6A0A4-00AB-487C-B166-FB292ABA9D33}" name="Column6764"/>
    <tableColumn id="6768" xr3:uid="{058BABF6-A211-4E5F-8F37-6FD484DE856B}" name="Column6765"/>
    <tableColumn id="6769" xr3:uid="{79EB29F7-3427-4009-927E-02237419AEFB}" name="Column6766"/>
    <tableColumn id="6770" xr3:uid="{466EEE65-76D3-427B-A8F5-FCF0FD9CDA85}" name="Column6767"/>
    <tableColumn id="6771" xr3:uid="{D7560423-02C1-4B7B-8C78-77F0CF5CE954}" name="Column6768"/>
    <tableColumn id="6772" xr3:uid="{23970082-9DDC-412E-88A0-B57E5FE1D084}" name="Column6769"/>
    <tableColumn id="6773" xr3:uid="{084200C6-6FFB-4635-AE88-227A932A0956}" name="Column6770"/>
    <tableColumn id="6774" xr3:uid="{498FD842-B95B-4981-B94C-964B80214C21}" name="Column6771"/>
    <tableColumn id="6775" xr3:uid="{50E7AA1C-7624-4F10-A88F-C79AD1730256}" name="Column6772"/>
    <tableColumn id="6776" xr3:uid="{B8ED5F00-ED91-4CC7-8FA3-D0E2CDD721D7}" name="Column6773"/>
    <tableColumn id="6777" xr3:uid="{50936810-CA2A-4BF3-8FA8-DB91253E028D}" name="Column6774"/>
    <tableColumn id="6778" xr3:uid="{DEE5B92A-22C5-46F3-9205-9611DA7AC42F}" name="Column6775"/>
    <tableColumn id="6779" xr3:uid="{3B173140-E119-4996-90D5-FF9F27317755}" name="Column6776"/>
    <tableColumn id="6780" xr3:uid="{EA193147-79DB-47DA-9021-4DA172543B62}" name="Column6777"/>
    <tableColumn id="6781" xr3:uid="{D3926450-BF25-4E18-BE36-C33930D36001}" name="Column6778"/>
    <tableColumn id="6782" xr3:uid="{41CE52D2-DCD9-4808-A2A8-2A4BA98B4DC5}" name="Column6779"/>
    <tableColumn id="6783" xr3:uid="{28ECBD83-DB5B-464C-A42D-0859038A36EB}" name="Column6780"/>
    <tableColumn id="6784" xr3:uid="{D6BC6DA3-A7D9-47BA-9917-79D15E252AAF}" name="Column6781"/>
    <tableColumn id="6785" xr3:uid="{363FB763-648A-4032-A826-9F0A4F6D3394}" name="Column6782"/>
    <tableColumn id="6786" xr3:uid="{34EB924D-D954-4BC9-8839-B7858BACEE4F}" name="Column6783"/>
    <tableColumn id="6787" xr3:uid="{721FCD54-D6D9-457C-98B2-209E44926FF3}" name="Column6784"/>
    <tableColumn id="6788" xr3:uid="{0E16001C-4D21-46E4-B871-E0F804AB5356}" name="Column6785"/>
    <tableColumn id="6789" xr3:uid="{D93BC685-4650-43B0-BA39-0A02747F6250}" name="Column6786"/>
    <tableColumn id="6790" xr3:uid="{AD9D7874-2B0E-4AAE-AF20-4F14565A9BC6}" name="Column6787"/>
    <tableColumn id="6791" xr3:uid="{88DF4682-085E-4FA7-87AE-68C489114135}" name="Column6788"/>
    <tableColumn id="6792" xr3:uid="{FD34C598-1CE4-44D3-A0B2-8479DB46DB2D}" name="Column6789"/>
    <tableColumn id="6793" xr3:uid="{E4FD2355-7C85-4390-A770-580DB8598564}" name="Column6790"/>
    <tableColumn id="6794" xr3:uid="{ACFFB213-654D-48C0-A7E5-C5B0889EA2DB}" name="Column6791"/>
    <tableColumn id="6795" xr3:uid="{AE2A9C0E-299F-4AC1-98AB-D5876BBCF914}" name="Column6792"/>
    <tableColumn id="6796" xr3:uid="{E2DC1F03-581C-4A88-A99F-BF80C542E088}" name="Column6793"/>
    <tableColumn id="6797" xr3:uid="{F581B648-812F-4493-908C-4E940DD3F414}" name="Column6794"/>
    <tableColumn id="6798" xr3:uid="{8C1E7FB0-F7E4-4012-B1D8-6F8F9556D2AB}" name="Column6795"/>
    <tableColumn id="6799" xr3:uid="{F48D4E39-3132-4EA4-9CDD-34CF0F297B77}" name="Column6796"/>
    <tableColumn id="6800" xr3:uid="{5293A760-2D8C-4F6C-B0E5-FB34372EA615}" name="Column6797"/>
    <tableColumn id="6801" xr3:uid="{C9FDCD22-6B72-4EC0-951B-014CE19FB5B7}" name="Column6798"/>
    <tableColumn id="6802" xr3:uid="{62A6BB9C-EDBE-4C4F-AB2F-10048469EFB2}" name="Column6799"/>
    <tableColumn id="6803" xr3:uid="{3B37891F-E2E5-45D9-9E12-903614A3B507}" name="Column6800"/>
    <tableColumn id="6804" xr3:uid="{7F0A538C-CBF2-4810-9A55-3AF02576390D}" name="Column6801"/>
    <tableColumn id="6805" xr3:uid="{8A2254ED-9DF9-430C-B1BA-2B7079BBCF9A}" name="Column6802"/>
    <tableColumn id="6806" xr3:uid="{5BBC9951-A20B-462A-8596-229332137A0B}" name="Column6803"/>
    <tableColumn id="6807" xr3:uid="{9A29145A-12A8-48DF-8136-612FE6B3EE9E}" name="Column6804"/>
    <tableColumn id="6808" xr3:uid="{63E57273-4A19-4A99-81DB-F315FCFD6FBB}" name="Column6805"/>
    <tableColumn id="6809" xr3:uid="{5F62BFDC-1ABE-43A7-9203-8D4DDEAF3C15}" name="Column6806"/>
    <tableColumn id="6810" xr3:uid="{E45DE24C-EA5D-4AE7-A2BF-A882D51343C5}" name="Column6807"/>
    <tableColumn id="6811" xr3:uid="{D1773301-C906-4A64-996F-358BECC6A2D1}" name="Column6808"/>
    <tableColumn id="6812" xr3:uid="{399F1A72-E986-4E49-AA3F-AC4A84BB0A28}" name="Column6809"/>
    <tableColumn id="6813" xr3:uid="{D3E9510F-C969-4B71-8BB1-735335985BE1}" name="Column6810"/>
    <tableColumn id="6814" xr3:uid="{9B81D192-4E08-4C91-B4E6-43A329061D61}" name="Column6811"/>
    <tableColumn id="6815" xr3:uid="{627221D5-B3F7-4035-9D27-0165C21B2617}" name="Column6812"/>
    <tableColumn id="6816" xr3:uid="{AD01E195-3E1F-4338-85F9-C97C04A0D2F7}" name="Column6813"/>
    <tableColumn id="6817" xr3:uid="{4759F573-AD1D-40BE-9FF4-7BC8E41E7382}" name="Column6814"/>
    <tableColumn id="6818" xr3:uid="{4B741823-2156-4BDC-8621-9FE40BB470BD}" name="Column6815"/>
    <tableColumn id="6819" xr3:uid="{89829E32-FA0F-42D3-9A25-495C52398274}" name="Column6816"/>
    <tableColumn id="6820" xr3:uid="{CB2CB291-7DBD-4D63-8B8B-E44FD8153954}" name="Column6817"/>
    <tableColumn id="6821" xr3:uid="{6C8084D8-C65B-496A-95CB-0DAE50EB5BEC}" name="Column6818"/>
    <tableColumn id="6822" xr3:uid="{600A7A99-0A0B-412A-AF67-E57F50AE6DC1}" name="Column6819"/>
    <tableColumn id="6823" xr3:uid="{9D4FB2EF-867C-4FCB-BCAE-7A9DFADE5DD3}" name="Column6820"/>
    <tableColumn id="6824" xr3:uid="{5F8390F1-4446-4A79-BE19-1366D54BCF5E}" name="Column6821"/>
    <tableColumn id="6825" xr3:uid="{F6942BDF-199B-461E-BD01-A791959F8503}" name="Column6822"/>
    <tableColumn id="6826" xr3:uid="{20269682-9865-489C-B2A5-858E333B847F}" name="Column6823"/>
    <tableColumn id="6827" xr3:uid="{AC5C40DE-254F-4B14-AAA5-EAC5B10F6AD7}" name="Column6824"/>
    <tableColumn id="6828" xr3:uid="{F7B12A83-0F84-4298-B9F1-168C4FCEC5EE}" name="Column6825"/>
    <tableColumn id="6829" xr3:uid="{4C874669-14F6-493B-B0EB-095BAED0E1D0}" name="Column6826"/>
    <tableColumn id="6830" xr3:uid="{31054D83-2C4C-4CEB-B7F1-A37E950D2E43}" name="Column6827"/>
    <tableColumn id="6831" xr3:uid="{E9A8E13D-7BCC-4919-8EEF-37F5CFFCA28A}" name="Column6828"/>
    <tableColumn id="6832" xr3:uid="{3539944F-7099-40DF-9B85-523984E96EA0}" name="Column6829"/>
    <tableColumn id="6833" xr3:uid="{48452635-7034-425B-B8AD-0424FFA7B1AA}" name="Column6830"/>
    <tableColumn id="6834" xr3:uid="{7023E71E-A30E-43A8-908A-C04761851D93}" name="Column6831"/>
    <tableColumn id="6835" xr3:uid="{BEE1D935-F536-417E-978D-068DD5A1E602}" name="Column6832"/>
    <tableColumn id="6836" xr3:uid="{8C232EC5-38AC-4525-8695-EB33088250DD}" name="Column6833"/>
    <tableColumn id="6837" xr3:uid="{62048D13-5A17-4095-9A1B-55C6ABBAF780}" name="Column6834"/>
    <tableColumn id="6838" xr3:uid="{4D7599CA-C846-4018-9AFA-054DE0062E90}" name="Column6835"/>
    <tableColumn id="6839" xr3:uid="{0F2AEC0A-A481-4010-A070-0F819EF9028B}" name="Column6836"/>
    <tableColumn id="6840" xr3:uid="{B1E196ED-337D-4377-8170-B3523CB28FFF}" name="Column6837"/>
    <tableColumn id="6841" xr3:uid="{B0AD9CE3-82D0-4DEB-B3EC-E27E3F835C62}" name="Column6838"/>
    <tableColumn id="6842" xr3:uid="{74D1A1FC-0F46-43B4-A761-04D9800150B0}" name="Column6839"/>
    <tableColumn id="6843" xr3:uid="{2298468D-B9DF-4F95-8155-CF400D8536B0}" name="Column6840"/>
    <tableColumn id="6844" xr3:uid="{DCCB0B74-2A55-4C8B-9FEB-24B8ED183FD8}" name="Column6841"/>
    <tableColumn id="6845" xr3:uid="{46B3C598-5DCF-4412-B7DA-182AD139B8B9}" name="Column6842"/>
    <tableColumn id="6846" xr3:uid="{0348EDB8-22A8-4008-BE55-C50AD9E7ED9C}" name="Column6843"/>
    <tableColumn id="6847" xr3:uid="{5B2512C0-03E9-456B-900C-3A15693A7B49}" name="Column6844"/>
    <tableColumn id="6848" xr3:uid="{78605EE9-F472-4517-8B73-8EE81BFD57E1}" name="Column6845"/>
    <tableColumn id="6849" xr3:uid="{F3119944-0E2E-42E2-A15B-344A49DB3EC3}" name="Column6846"/>
    <tableColumn id="6850" xr3:uid="{8064C98C-2FDD-4FB5-A986-9E62BAA4ECFD}" name="Column6847"/>
    <tableColumn id="6851" xr3:uid="{8CB0C274-8785-4D2E-AC0C-3BB12535C724}" name="Column6848"/>
    <tableColumn id="6852" xr3:uid="{C697C0C5-E4F4-45A4-8C72-0282E7A6F7CD}" name="Column6849"/>
    <tableColumn id="6853" xr3:uid="{CA75953A-DE7D-40A5-AA88-3F726E9D2DC8}" name="Column6850"/>
    <tableColumn id="6854" xr3:uid="{32407855-FFD3-4369-8893-ABA31181ABC8}" name="Column6851"/>
    <tableColumn id="6855" xr3:uid="{14149EB3-734C-4C2D-99F3-930AB43873DB}" name="Column6852"/>
    <tableColumn id="6856" xr3:uid="{05065F32-521C-4C87-91C2-DDEE882ED0AE}" name="Column6853"/>
    <tableColumn id="6857" xr3:uid="{7C57F9EC-E2F4-415E-ABF6-05D6EFB8587B}" name="Column6854"/>
    <tableColumn id="6858" xr3:uid="{D340A9CD-273C-44B6-8981-0FC60B51D895}" name="Column6855"/>
    <tableColumn id="6859" xr3:uid="{9DA05938-CAEC-4CC1-80E6-07B4AA9A4C84}" name="Column6856"/>
    <tableColumn id="6860" xr3:uid="{3FE90FFC-1432-4861-B54D-73B10260680A}" name="Column6857"/>
    <tableColumn id="6861" xr3:uid="{CC04CE44-B825-4A70-A0DA-9803B21A3A47}" name="Column6858"/>
    <tableColumn id="6862" xr3:uid="{EC916B37-94C1-43CF-BAAB-4B22C7845EE4}" name="Column6859"/>
    <tableColumn id="6863" xr3:uid="{57136247-BAC8-4D9E-9ECE-AD0DA25E5F9E}" name="Column6860"/>
    <tableColumn id="6864" xr3:uid="{DC82FD9D-B72E-4C8F-815D-350A8E1B40C3}" name="Column6861"/>
    <tableColumn id="6865" xr3:uid="{AF581245-6E15-4A5B-98CC-3CC3073C08AC}" name="Column6862"/>
    <tableColumn id="6866" xr3:uid="{64C282A9-5600-4AE3-AA1C-9BB7CF956ABB}" name="Column6863"/>
    <tableColumn id="6867" xr3:uid="{2C49FA28-EAA0-4CD1-BF29-DC61DD847BBC}" name="Column6864"/>
    <tableColumn id="6868" xr3:uid="{3CBB63CF-963F-4790-966D-CEFA64BFE771}" name="Column6865"/>
    <tableColumn id="6869" xr3:uid="{02A306E7-8D42-49DF-92DF-445F8722161F}" name="Column6866"/>
    <tableColumn id="6870" xr3:uid="{34E5F4AD-DE1D-4C8A-BD6D-DC41D003DEBF}" name="Column6867"/>
    <tableColumn id="6871" xr3:uid="{CD02A3B9-A86D-4802-8A96-92C9654DAE53}" name="Column6868"/>
    <tableColumn id="6872" xr3:uid="{11B0CD6C-191D-4AD7-B4B2-228E77CABBEA}" name="Column6869"/>
    <tableColumn id="6873" xr3:uid="{6963292C-0CD1-4796-8962-F84176DD1AE3}" name="Column6870"/>
    <tableColumn id="6874" xr3:uid="{EB953F6B-2D7C-4DFA-8DFB-B0E6F7CA4707}" name="Column6871"/>
    <tableColumn id="6875" xr3:uid="{50199617-D076-491A-9CD1-93D3B98FC5E9}" name="Column6872"/>
    <tableColumn id="6876" xr3:uid="{63780BEC-9D4A-4AF4-B75B-5A031C0BEFC9}" name="Column6873"/>
    <tableColumn id="6877" xr3:uid="{B639042E-3E36-44BE-AF0C-418704C9D964}" name="Column6874"/>
    <tableColumn id="6878" xr3:uid="{F7284BB0-0017-4AED-85BA-764DEF557A34}" name="Column6875"/>
    <tableColumn id="6879" xr3:uid="{84291B90-13FD-41AA-BF39-0727AA6E7B74}" name="Column6876"/>
    <tableColumn id="6880" xr3:uid="{A6638B53-7D0F-4B83-AB59-315CF4871B41}" name="Column6877"/>
    <tableColumn id="6881" xr3:uid="{5D93F09E-47FC-49B3-8E7D-709394828834}" name="Column6878"/>
    <tableColumn id="6882" xr3:uid="{6101DD55-8E43-445E-B9E5-55480829DE21}" name="Column6879"/>
    <tableColumn id="6883" xr3:uid="{F70A498C-019A-4DCF-9B17-7ABC807783A8}" name="Column6880"/>
    <tableColumn id="6884" xr3:uid="{73AF2E5B-9B8D-43DF-A397-2CC5698AD9A2}" name="Column6881"/>
    <tableColumn id="6885" xr3:uid="{30516613-3E9C-4E84-BF10-C66A9C5440F6}" name="Column6882"/>
    <tableColumn id="6886" xr3:uid="{0BB1BA50-6DA0-48D4-A699-712D63A60F91}" name="Column6883"/>
    <tableColumn id="6887" xr3:uid="{AD5FA51F-1EAB-430A-8D25-F3F2B86D7F37}" name="Column6884"/>
    <tableColumn id="6888" xr3:uid="{64EFFEE2-58C9-4730-B734-38A25C6BB7D0}" name="Column6885"/>
    <tableColumn id="6889" xr3:uid="{4A6379B4-8A08-4800-A6DF-4412ED4C2645}" name="Column6886"/>
    <tableColumn id="6890" xr3:uid="{87A1AFB1-BEBE-4DAB-B269-7A5602DA6AED}" name="Column6887"/>
    <tableColumn id="6891" xr3:uid="{C11BC5E2-8B6A-4F44-B3C6-A02D07C4A9FA}" name="Column6888"/>
    <tableColumn id="6892" xr3:uid="{97778329-6F66-4A83-97C5-8D0B8C3E4A28}" name="Column6889"/>
    <tableColumn id="6893" xr3:uid="{84AEEA87-A3C5-4165-96BC-58E2F84F7087}" name="Column6890"/>
    <tableColumn id="6894" xr3:uid="{F2BA6F7B-AB13-4184-8AD4-BDAE704A40AA}" name="Column6891"/>
    <tableColumn id="6895" xr3:uid="{DF440410-6B2F-4CDB-A16F-9D0546653FCA}" name="Column6892"/>
    <tableColumn id="6896" xr3:uid="{9329B09C-9FDC-4921-A583-06F7FC68BE07}" name="Column6893"/>
    <tableColumn id="6897" xr3:uid="{9F4F747F-CCF7-4719-83D1-AC721426E47F}" name="Column6894"/>
    <tableColumn id="6898" xr3:uid="{48A60AB2-AF7C-4663-A03C-7ABBBD78C537}" name="Column6895"/>
    <tableColumn id="6899" xr3:uid="{E31E5FB2-15B1-4CE4-956A-0E7CA9AC3CD2}" name="Column6896"/>
    <tableColumn id="6900" xr3:uid="{CC2AD4FE-1455-4FD8-8AF4-B6891868DA99}" name="Column6897"/>
    <tableColumn id="6901" xr3:uid="{4DA430CF-CB2D-4C29-9CD8-15B1FA8C1492}" name="Column6898"/>
    <tableColumn id="6902" xr3:uid="{3ADB7C64-DA22-4B1B-8C12-A8E4215D62E5}" name="Column6899"/>
    <tableColumn id="6903" xr3:uid="{EBBECCA5-4CBC-4FD5-9FA3-87ABCC35F79A}" name="Column6900"/>
    <tableColumn id="6904" xr3:uid="{2B540C3C-3B30-4C99-8587-A01D105A6AB5}" name="Column6901"/>
    <tableColumn id="6905" xr3:uid="{BA810454-8BF9-4464-A746-0A85EAAFA7CE}" name="Column6902"/>
    <tableColumn id="6906" xr3:uid="{B00F4AAA-E791-499F-9485-C1F87A9FB185}" name="Column6903"/>
    <tableColumn id="6907" xr3:uid="{6E4CB837-7752-4D7E-96CD-C01CF89CF32D}" name="Column6904"/>
    <tableColumn id="6908" xr3:uid="{9BADB5D9-CAFF-4C72-A40C-BF0520BDF3A9}" name="Column6905"/>
    <tableColumn id="6909" xr3:uid="{73C6D83E-F01E-4D0F-9454-0B1E275F39B0}" name="Column6906"/>
    <tableColumn id="6910" xr3:uid="{E2378BED-7094-49BB-8905-B26CFB0F42F5}" name="Column6907"/>
    <tableColumn id="6911" xr3:uid="{4A2ED826-14C4-4E96-B66B-831783104822}" name="Column6908"/>
    <tableColumn id="6912" xr3:uid="{271C6697-C2D4-46E2-9D35-32E7440B562C}" name="Column6909"/>
    <tableColumn id="6913" xr3:uid="{426DBF1C-DC36-40F8-A57B-6321945AD246}" name="Column6910"/>
    <tableColumn id="6914" xr3:uid="{DF4FB8E3-4CA1-44D9-84FB-B7B930532D30}" name="Column6911"/>
    <tableColumn id="6915" xr3:uid="{0DFB9EA7-DDE8-4FFD-BDA1-B5E4F7CBBF5A}" name="Column6912"/>
    <tableColumn id="6916" xr3:uid="{F053C423-26CC-4E01-8922-120183F0502D}" name="Column6913"/>
    <tableColumn id="6917" xr3:uid="{7CBDDF7E-13AB-41BC-8F7E-F669A4FCBF82}" name="Column6914"/>
    <tableColumn id="6918" xr3:uid="{64869B97-514B-4E94-A3F0-029907AB6971}" name="Column6915"/>
    <tableColumn id="6919" xr3:uid="{18E5F909-C0A4-4B27-B610-DA3E6FF3DB8F}" name="Column6916"/>
    <tableColumn id="6920" xr3:uid="{899E00E2-2CC6-41F8-B8EE-EAF6108CEE80}" name="Column6917"/>
    <tableColumn id="6921" xr3:uid="{469D9C54-8B87-4184-9EF3-55FCF1FA2C25}" name="Column6918"/>
    <tableColumn id="6922" xr3:uid="{A72D6E35-35EE-4879-8FBD-AB31CD7731A7}" name="Column6919"/>
    <tableColumn id="6923" xr3:uid="{DF09BBCD-ABF1-491B-9DC0-DDE8B2A37D50}" name="Column6920"/>
    <tableColumn id="6924" xr3:uid="{E7B9ABD9-4AC7-4897-A546-877D308FB887}" name="Column6921"/>
    <tableColumn id="6925" xr3:uid="{6C2A57A3-5B82-4301-9F0B-1B404A960422}" name="Column6922"/>
    <tableColumn id="6926" xr3:uid="{2CCD02B9-90BC-43F2-B1CC-DA80B21FE966}" name="Column6923"/>
    <tableColumn id="6927" xr3:uid="{1F70A047-B5EA-4245-A97B-498A42C13EE4}" name="Column6924"/>
    <tableColumn id="6928" xr3:uid="{732DCE8D-21D5-4A04-9AB6-9755D134B61B}" name="Column6925"/>
    <tableColumn id="6929" xr3:uid="{260512F3-4E8B-478F-BD37-DD8C60D564C3}" name="Column6926"/>
    <tableColumn id="6930" xr3:uid="{F8FFA94E-6533-41AF-8E01-12E10DCB41B8}" name="Column6927"/>
    <tableColumn id="6931" xr3:uid="{CB2B052A-236E-4068-BAD6-06B0C8925DC7}" name="Column6928"/>
    <tableColumn id="6932" xr3:uid="{AF3C94D4-3E10-47EA-9DDA-9C62A75BCEA6}" name="Column6929"/>
    <tableColumn id="6933" xr3:uid="{DFD6F5D9-106D-4132-984D-7668667A5B23}" name="Column6930"/>
    <tableColumn id="6934" xr3:uid="{8869CEDE-09F8-4D35-A431-4D683E780517}" name="Column6931"/>
    <tableColumn id="6935" xr3:uid="{6597DFBA-43A8-480E-BB34-7E5E801A0D9D}" name="Column6932"/>
    <tableColumn id="6936" xr3:uid="{43462D03-9AF2-4C7B-85C5-38589885E496}" name="Column6933"/>
    <tableColumn id="6937" xr3:uid="{0D8DD881-BA09-46AB-8FD4-E0A806B91087}" name="Column6934"/>
    <tableColumn id="6938" xr3:uid="{D18D4516-B866-4EF7-A193-71447A916103}" name="Column6935"/>
    <tableColumn id="6939" xr3:uid="{F17B99D7-0EC8-4987-A9C3-EC1757555863}" name="Column6936"/>
    <tableColumn id="6940" xr3:uid="{E75D004A-93B7-4E8E-B355-4AAD2103A2B6}" name="Column6937"/>
    <tableColumn id="6941" xr3:uid="{CB306744-50C7-4079-A1B9-27887E8D6254}" name="Column6938"/>
    <tableColumn id="6942" xr3:uid="{F86B8156-5D1F-4E17-8DE1-4C3EE5C63837}" name="Column6939"/>
    <tableColumn id="6943" xr3:uid="{77408D7E-9F44-4EF2-B95D-5FC3BEC30F05}" name="Column6940"/>
    <tableColumn id="6944" xr3:uid="{DFE5064D-F0D0-4387-A111-9B16989407C5}" name="Column6941"/>
    <tableColumn id="6945" xr3:uid="{7391EC7D-3716-492C-91D0-2D3A05B0AA77}" name="Column6942"/>
    <tableColumn id="6946" xr3:uid="{24E1ED5D-02E4-4ADB-A26C-E1FC081A5A62}" name="Column6943"/>
    <tableColumn id="6947" xr3:uid="{9E32D534-5C8F-4852-BB31-20AD0777E7D9}" name="Column6944"/>
    <tableColumn id="6948" xr3:uid="{1B1E8AB5-10CD-4FD6-B600-87916E945F4D}" name="Column6945"/>
    <tableColumn id="6949" xr3:uid="{1C9394E7-8D42-4CD5-AEBA-4BA50D0C5DEC}" name="Column6946"/>
    <tableColumn id="6950" xr3:uid="{A89ABD01-0AD1-4FC0-9AC0-EECEFF66139F}" name="Column6947"/>
    <tableColumn id="6951" xr3:uid="{C463031F-C0EC-49AE-8192-0DC33D6AB464}" name="Column6948"/>
    <tableColumn id="6952" xr3:uid="{4A75E2D0-0E00-499C-B3C2-5FE4DA41BEC0}" name="Column6949"/>
    <tableColumn id="6953" xr3:uid="{21A47462-C4CE-4A18-BDF2-2EFC46C5A73F}" name="Column6950"/>
    <tableColumn id="6954" xr3:uid="{17BFD6A0-F1E8-46AA-9FF0-9C4CCC49F537}" name="Column6951"/>
    <tableColumn id="6955" xr3:uid="{8D1D56A8-BD48-4493-925E-BCBE141B9DAC}" name="Column6952"/>
    <tableColumn id="6956" xr3:uid="{69D6E80F-0003-4599-9F43-D0E3F75FF658}" name="Column6953"/>
    <tableColumn id="6957" xr3:uid="{58061687-41AA-4DA2-86A8-729CDE73FCEC}" name="Column6954"/>
    <tableColumn id="6958" xr3:uid="{8706A76B-D221-49BE-AAC0-283B4315F996}" name="Column6955"/>
    <tableColumn id="6959" xr3:uid="{14C755EA-F884-48D7-9463-6999D8E14003}" name="Column6956"/>
    <tableColumn id="6960" xr3:uid="{CE3034A9-FE66-4AAF-A067-CBB47F0A91E1}" name="Column6957"/>
    <tableColumn id="6961" xr3:uid="{2B8B55D3-5305-493E-A89C-ED50EC4AD6C3}" name="Column6958"/>
    <tableColumn id="6962" xr3:uid="{DE5F97ED-23A7-4A98-B186-0849EF79EB9B}" name="Column6959"/>
    <tableColumn id="6963" xr3:uid="{C419FFA1-CE76-4E8C-82D7-3D6483C41C32}" name="Column6960"/>
    <tableColumn id="6964" xr3:uid="{A059F6EA-A419-4DE5-8F64-08F9F52186E1}" name="Column6961"/>
    <tableColumn id="6965" xr3:uid="{8BB3EADA-710C-4DE4-8B6F-B89BD0E05F16}" name="Column6962"/>
    <tableColumn id="6966" xr3:uid="{E6DB4462-8645-48E0-BEDE-69F730B66DC8}" name="Column6963"/>
    <tableColumn id="6967" xr3:uid="{BCACC7BF-57AF-45AE-8E2A-951C43D77C78}" name="Column6964"/>
    <tableColumn id="6968" xr3:uid="{AC123F74-EE82-42F4-AD52-66874F475537}" name="Column6965"/>
    <tableColumn id="6969" xr3:uid="{5BB9E90C-C6C8-4E13-B33A-3BD82EDCBA79}" name="Column6966"/>
    <tableColumn id="6970" xr3:uid="{55BBD384-319E-4856-B659-D221B702F8A3}" name="Column6967"/>
    <tableColumn id="6971" xr3:uid="{D18EAD9E-B8C6-43DA-A2BF-EB5BD05C1102}" name="Column6968"/>
    <tableColumn id="6972" xr3:uid="{E2151E57-0411-48DF-A334-056CA101E7FE}" name="Column6969"/>
    <tableColumn id="6973" xr3:uid="{5F6DFEF9-6B06-428A-A964-A39CDE2CA915}" name="Column6970"/>
    <tableColumn id="6974" xr3:uid="{0F3F1CF2-1C02-422F-8954-57A12D1C8B71}" name="Column6971"/>
    <tableColumn id="6975" xr3:uid="{6277624E-D661-482C-82BF-2A686C5D9BA0}" name="Column6972"/>
    <tableColumn id="6976" xr3:uid="{59C608EB-6DFD-494D-B8C3-6287BEF9C5BD}" name="Column6973"/>
    <tableColumn id="6977" xr3:uid="{5C4AC14F-811D-43BB-8776-B9EC7689FF6A}" name="Column6974"/>
    <tableColumn id="6978" xr3:uid="{E95388A0-EFDF-4CE4-A758-EC17C4A252DC}" name="Column6975"/>
    <tableColumn id="6979" xr3:uid="{6A58AC52-1377-4D5F-AEFA-8B60E59E41D8}" name="Column6976"/>
    <tableColumn id="6980" xr3:uid="{94C3541C-89AD-4705-A0AE-9EA4ACE0E51C}" name="Column6977"/>
    <tableColumn id="6981" xr3:uid="{D330770C-4391-4B6E-8690-768D77C073C5}" name="Column6978"/>
    <tableColumn id="6982" xr3:uid="{5D24DCB3-BB3B-43CC-BB7B-9EF46C63E748}" name="Column6979"/>
    <tableColumn id="6983" xr3:uid="{D7FB4B3A-5690-4B9B-A56C-5803D105CA95}" name="Column6980"/>
    <tableColumn id="6984" xr3:uid="{E28E9CF9-C818-4FE1-93C2-C8BF10D4145D}" name="Column6981"/>
    <tableColumn id="6985" xr3:uid="{416528E6-3131-4877-82C0-900A6D2B8505}" name="Column6982"/>
    <tableColumn id="6986" xr3:uid="{29129677-4A9E-4AA7-8EC8-494D45CAEDAF}" name="Column6983"/>
    <tableColumn id="6987" xr3:uid="{381F2C8C-17B5-413C-B0F7-46C1EA48009E}" name="Column6984"/>
    <tableColumn id="6988" xr3:uid="{F61FE904-43F8-4F3B-82AE-74BD8AD0A275}" name="Column6985"/>
    <tableColumn id="6989" xr3:uid="{3FC22FF7-FF42-4135-864F-7A3579384DD8}" name="Column6986"/>
    <tableColumn id="6990" xr3:uid="{976FC99E-CF92-4595-92ED-F0A7EA6D75D0}" name="Column6987"/>
    <tableColumn id="6991" xr3:uid="{FFDA801D-BEA2-4451-8038-0904FD76CBA8}" name="Column6988"/>
    <tableColumn id="6992" xr3:uid="{CF42A36C-B0B4-4395-A4A5-967AC60E241C}" name="Column6989"/>
    <tableColumn id="6993" xr3:uid="{6F6D7D40-813D-4AB2-869F-B94BC9DD8F98}" name="Column6990"/>
    <tableColumn id="6994" xr3:uid="{E0D0340A-D8AF-42F7-AEE7-E1CAB47A6DE9}" name="Column6991"/>
    <tableColumn id="6995" xr3:uid="{379AD36E-A95A-4499-B3B9-277817314544}" name="Column6992"/>
    <tableColumn id="6996" xr3:uid="{BF4F026D-C8AA-4E0D-9695-4DA96375911D}" name="Column6993"/>
    <tableColumn id="6997" xr3:uid="{DD608468-7FF6-4285-9EDC-C52FC673A5BA}" name="Column6994"/>
    <tableColumn id="6998" xr3:uid="{15B977C9-7F34-4282-BAA7-0E68FE3D2966}" name="Column6995"/>
    <tableColumn id="6999" xr3:uid="{F0BE131F-0168-443B-9511-A90129615305}" name="Column6996"/>
    <tableColumn id="7000" xr3:uid="{AF1BB39E-DA88-4FC5-8449-69042F64BE1A}" name="Column6997"/>
    <tableColumn id="7001" xr3:uid="{B6A070A6-EE19-4F9E-9CBF-1C4F7F42C5DE}" name="Column6998"/>
    <tableColumn id="7002" xr3:uid="{12F78093-68E8-4A2D-8B47-D8FF2B022C29}" name="Column6999"/>
    <tableColumn id="7003" xr3:uid="{1EA94631-E3C4-43AD-A1E0-220368E3101C}" name="Column7000"/>
    <tableColumn id="7004" xr3:uid="{1256FF16-A9CE-4664-BC9F-E59621765CEE}" name="Column7001"/>
    <tableColumn id="7005" xr3:uid="{7287E0E1-278A-465E-BBCD-32087728BB72}" name="Column7002"/>
    <tableColumn id="7006" xr3:uid="{F4C405F0-B493-483C-AF96-832777095FE6}" name="Column7003"/>
    <tableColumn id="7007" xr3:uid="{7A060F41-AFC6-45BF-9356-4C1F7C52873F}" name="Column7004"/>
    <tableColumn id="7008" xr3:uid="{28138CF9-C885-4ED7-8B6F-90C741EC6155}" name="Column7005"/>
    <tableColumn id="7009" xr3:uid="{97EF9BCD-E8C7-4B07-9CEC-4F06AD765861}" name="Column7006"/>
    <tableColumn id="7010" xr3:uid="{FD5AEAA3-B319-4EEB-A78C-C9B8EFE0619D}" name="Column7007"/>
    <tableColumn id="7011" xr3:uid="{B0AE7317-B110-48FD-B9CD-F6AFA95C6B74}" name="Column7008"/>
    <tableColumn id="7012" xr3:uid="{50767177-3F84-4480-B8D0-C89A7C356C57}" name="Column7009"/>
    <tableColumn id="7013" xr3:uid="{673A36CE-D22D-4E6B-8430-AAFB2F4A7613}" name="Column7010"/>
    <tableColumn id="7014" xr3:uid="{C366B1A3-BF7C-436B-AC5B-CAAE20716A83}" name="Column7011"/>
    <tableColumn id="7015" xr3:uid="{5D118159-1C2B-4AFA-9090-2B6A12B009B8}" name="Column7012"/>
    <tableColumn id="7016" xr3:uid="{A5A68B33-BC1C-4398-8FC5-EE9911AD2760}" name="Column7013"/>
    <tableColumn id="7017" xr3:uid="{D4171BB6-3AEA-4CBE-926C-C4874C665893}" name="Column7014"/>
    <tableColumn id="7018" xr3:uid="{77FF2702-3F6B-475B-B421-03FAC8937C3F}" name="Column7015"/>
    <tableColumn id="7019" xr3:uid="{7AA7159A-9F46-4311-9AEB-5D5FD202C9A2}" name="Column7016"/>
    <tableColumn id="7020" xr3:uid="{633013E8-0198-4F63-9879-42449B00740F}" name="Column7017"/>
    <tableColumn id="7021" xr3:uid="{EBF680B4-D3B3-4D97-ABD7-82193DD82F4F}" name="Column7018"/>
    <tableColumn id="7022" xr3:uid="{D719F0A6-EA42-4997-9F78-6405020FB16B}" name="Column7019"/>
    <tableColumn id="7023" xr3:uid="{EA3447B8-ABD3-4446-8646-C468AD38D25C}" name="Column7020"/>
    <tableColumn id="7024" xr3:uid="{29E2C724-7E0D-433B-A586-C1484AF90A1B}" name="Column7021"/>
    <tableColumn id="7025" xr3:uid="{3BCE9333-B1DA-4823-A903-C9C9135A4985}" name="Column7022"/>
    <tableColumn id="7026" xr3:uid="{353FC7E1-D54D-40C6-955C-F33DD992E494}" name="Column7023"/>
    <tableColumn id="7027" xr3:uid="{42D2596B-8D8E-4E12-9B57-E4606F7E5AFB}" name="Column7024"/>
    <tableColumn id="7028" xr3:uid="{B7DDA660-CB54-4AE7-9FBA-B074B246B4CA}" name="Column7025"/>
    <tableColumn id="7029" xr3:uid="{46F3E7F9-801F-49B1-BA16-46F255B48391}" name="Column7026"/>
    <tableColumn id="7030" xr3:uid="{DA6100AE-D30D-4961-B827-53EA0DEA2CFA}" name="Column7027"/>
    <tableColumn id="7031" xr3:uid="{5A246ED5-0842-4DAB-A6C7-3997380357A1}" name="Column7028"/>
    <tableColumn id="7032" xr3:uid="{92B0AE45-6456-4A0A-A5AD-AAA740D354E5}" name="Column7029"/>
    <tableColumn id="7033" xr3:uid="{82672C4A-B3E6-4F8D-9482-CD28C559D250}" name="Column7030"/>
    <tableColumn id="7034" xr3:uid="{07FA6205-E810-45AD-B49C-632F807337E8}" name="Column7031"/>
    <tableColumn id="7035" xr3:uid="{17BD1BEB-2473-4CAA-8485-A9F1E40B7D54}" name="Column7032"/>
    <tableColumn id="7036" xr3:uid="{BF4F95A1-37C3-4A1B-AAAD-9B7460C0F7AE}" name="Column7033"/>
    <tableColumn id="7037" xr3:uid="{13595B13-9DED-4A4D-917A-91F585CEA041}" name="Column7034"/>
    <tableColumn id="7038" xr3:uid="{E67638C2-204D-44DC-8D89-6FB2EA15752B}" name="Column7035"/>
    <tableColumn id="7039" xr3:uid="{E11928EE-224E-4F1E-8228-FE1B67783679}" name="Column7036"/>
    <tableColumn id="7040" xr3:uid="{29BF2E51-FF2F-4D45-BC33-CD0237CF48AB}" name="Column7037"/>
    <tableColumn id="7041" xr3:uid="{84AF5A94-A466-4E25-B7B7-9EED5D977D9F}" name="Column7038"/>
    <tableColumn id="7042" xr3:uid="{1CE0AC11-E309-411A-96E9-282CE7CC19BD}" name="Column7039"/>
    <tableColumn id="7043" xr3:uid="{4018AB9F-FF02-4742-B044-7FB2DA73140E}" name="Column7040"/>
    <tableColumn id="7044" xr3:uid="{3E3CBA3E-BE23-4EFB-8641-D5017B3D4476}" name="Column7041"/>
    <tableColumn id="7045" xr3:uid="{64269630-46F9-487F-8B79-C7B9568AAF3A}" name="Column7042"/>
    <tableColumn id="7046" xr3:uid="{CCB205BE-DB84-4531-8E28-774B27504188}" name="Column7043"/>
    <tableColumn id="7047" xr3:uid="{3A7D36B6-2ACB-4900-9BA9-C86510AE81E6}" name="Column7044"/>
    <tableColumn id="7048" xr3:uid="{52DBE71C-3963-4D7B-A7E4-928C2D00094F}" name="Column7045"/>
    <tableColumn id="7049" xr3:uid="{75461C13-E429-4FD7-AC1C-2B6FAAE75136}" name="Column7046"/>
    <tableColumn id="7050" xr3:uid="{B7AF1E46-C173-4874-B870-1B9F9C43F983}" name="Column7047"/>
    <tableColumn id="7051" xr3:uid="{D8EE43EE-E394-463F-AD02-8F5E65B75964}" name="Column7048"/>
    <tableColumn id="7052" xr3:uid="{7BEFE2B5-9960-4E63-B6BD-7D6FB2E8E221}" name="Column7049"/>
    <tableColumn id="7053" xr3:uid="{4B70D4C0-47DC-407E-8A69-C0CFF6CC5A5A}" name="Column7050"/>
    <tableColumn id="7054" xr3:uid="{E7B746CE-05C3-487E-8C82-CEA100036097}" name="Column7051"/>
    <tableColumn id="7055" xr3:uid="{F4C87FA3-8846-4659-8219-57E6993B600B}" name="Column7052"/>
    <tableColumn id="7056" xr3:uid="{258D14B8-E089-4613-960F-38DD78F7CA46}" name="Column7053"/>
    <tableColumn id="7057" xr3:uid="{3EEC0390-FB84-4544-A4D0-EA80AA0FF2CF}" name="Column7054"/>
    <tableColumn id="7058" xr3:uid="{C2FEB507-2D55-4799-B693-950C8C920873}" name="Column7055"/>
    <tableColumn id="7059" xr3:uid="{9BA3CF2D-EC2E-48A4-B6C2-6A4AA4310F1E}" name="Column7056"/>
    <tableColumn id="7060" xr3:uid="{3C76DC2C-B8C1-42E2-BFF5-26A031E2B68C}" name="Column7057"/>
    <tableColumn id="7061" xr3:uid="{879A9999-CF12-44AB-B3FD-3B264D5AEE64}" name="Column7058"/>
    <tableColumn id="7062" xr3:uid="{C58604A4-40CA-4288-B293-70F1FB1C1847}" name="Column7059"/>
    <tableColumn id="7063" xr3:uid="{FF32B097-938F-4E07-9224-9820647077C2}" name="Column7060"/>
    <tableColumn id="7064" xr3:uid="{F112B26B-8D6A-4AF7-BFA9-91F837629EAA}" name="Column7061"/>
    <tableColumn id="7065" xr3:uid="{FBA2DF1E-3EC4-4083-8434-BBD76FD9CDF6}" name="Column7062"/>
    <tableColumn id="7066" xr3:uid="{A523A0D2-3056-4C92-954C-DF3C9ABE8E9C}" name="Column7063"/>
    <tableColumn id="7067" xr3:uid="{D8430E2D-BB4F-4F09-B2A8-9DA1C18EC4B0}" name="Column7064"/>
    <tableColumn id="7068" xr3:uid="{887B346C-9B8B-4824-800D-1AC54B8AEA9D}" name="Column7065"/>
    <tableColumn id="7069" xr3:uid="{6F8E90D6-53B1-4991-A830-3537D379EBFC}" name="Column7066"/>
    <tableColumn id="7070" xr3:uid="{7EEDF485-F3E8-4C69-BADD-6D898C656B23}" name="Column7067"/>
    <tableColumn id="7071" xr3:uid="{54D2BD2D-2AF9-4726-A38A-E54B75230CA2}" name="Column7068"/>
    <tableColumn id="7072" xr3:uid="{F3F0E97A-C3A3-4DD4-825F-EFD53925D7CF}" name="Column7069"/>
    <tableColumn id="7073" xr3:uid="{985B5891-3982-448E-B620-72AC2341E16B}" name="Column7070"/>
    <tableColumn id="7074" xr3:uid="{648BAE38-4E6F-409E-BB79-D98F16C67378}" name="Column7071"/>
    <tableColumn id="7075" xr3:uid="{A72A32A1-C5D3-4BFD-AB23-124869EB6437}" name="Column7072"/>
    <tableColumn id="7076" xr3:uid="{EE3CA2F2-3456-46B6-92EE-9CC0E4E1329E}" name="Column7073"/>
    <tableColumn id="7077" xr3:uid="{A88DE72B-5390-4456-829F-2B36DBB64DC2}" name="Column7074"/>
    <tableColumn id="7078" xr3:uid="{EC45D205-F9C5-454B-91DB-013B41E675B8}" name="Column7075"/>
    <tableColumn id="7079" xr3:uid="{7563E0EF-D5CE-47D1-809D-B8073AE3E79C}" name="Column7076"/>
    <tableColumn id="7080" xr3:uid="{53E8CB5E-51BA-402B-8827-520DE6A80466}" name="Column7077"/>
    <tableColumn id="7081" xr3:uid="{B0CEED69-B83E-426B-8850-7AE9D55AB083}" name="Column7078"/>
    <tableColumn id="7082" xr3:uid="{9D9415EC-A1D3-474E-883F-13567271C92D}" name="Column7079"/>
    <tableColumn id="7083" xr3:uid="{07BA2557-FBC8-45F6-99F5-29880905AA73}" name="Column7080"/>
    <tableColumn id="7084" xr3:uid="{53005245-5298-4E0F-B3A1-D71E124A0E68}" name="Column7081"/>
    <tableColumn id="7085" xr3:uid="{762B72FC-67B8-4453-AE5F-056120C990E0}" name="Column7082"/>
    <tableColumn id="7086" xr3:uid="{76F365A9-A0F1-438E-B53E-F68A5709FB01}" name="Column7083"/>
    <tableColumn id="7087" xr3:uid="{2DFF3BCE-42A0-4568-8AC1-9094244D8762}" name="Column7084"/>
    <tableColumn id="7088" xr3:uid="{FAEA5CFF-47A7-4F02-A7E6-A1F83A0E66C9}" name="Column7085"/>
    <tableColumn id="7089" xr3:uid="{1EA64A8E-BCE3-426B-9091-C95368655F39}" name="Column7086"/>
    <tableColumn id="7090" xr3:uid="{9A3DE45E-D01B-4B5B-8288-14E925AA893F}" name="Column7087"/>
    <tableColumn id="7091" xr3:uid="{B65795B3-7604-48C2-859E-F37C94328195}" name="Column7088"/>
    <tableColumn id="7092" xr3:uid="{8DBD130A-3EA0-4FA2-8DDB-EEDB32D78C92}" name="Column7089"/>
    <tableColumn id="7093" xr3:uid="{D5A634FF-998A-42E2-9476-B37528853CF1}" name="Column7090"/>
    <tableColumn id="7094" xr3:uid="{62AF3FA6-8287-4E67-BECE-F71203AA4CE8}" name="Column7091"/>
    <tableColumn id="7095" xr3:uid="{5CDD7C7E-CDA3-4DF5-B54F-8D73765C1F7B}" name="Column7092"/>
    <tableColumn id="7096" xr3:uid="{7F377E55-4990-4832-BE2C-92B50FB08106}" name="Column7093"/>
    <tableColumn id="7097" xr3:uid="{80FC43B8-0981-432D-BE9F-C6EC7D40EAED}" name="Column7094"/>
    <tableColumn id="7098" xr3:uid="{D907A27F-BC4E-452F-84AC-C07143510258}" name="Column7095"/>
    <tableColumn id="7099" xr3:uid="{2CD601DF-01DF-4FF1-B8E2-E7F5E8F0DB7A}" name="Column7096"/>
    <tableColumn id="7100" xr3:uid="{E55D08E8-4D18-4324-8DF2-A4F5AA7E4801}" name="Column7097"/>
    <tableColumn id="7101" xr3:uid="{F1EA2BC4-150A-4EF6-A3D1-F59A38E0D803}" name="Column7098"/>
    <tableColumn id="7102" xr3:uid="{EE3012ED-4F00-4CD2-A4EA-8E1BDA6A0A1F}" name="Column7099"/>
    <tableColumn id="7103" xr3:uid="{97FEBAC5-94DA-4FC0-BE3E-773105169D08}" name="Column7100"/>
    <tableColumn id="7104" xr3:uid="{45DB6E39-CF71-42EB-87D2-E94B00E2FDC5}" name="Column7101"/>
    <tableColumn id="7105" xr3:uid="{F4AC4ABE-BC8E-4BA6-B20C-B1D87958A4D6}" name="Column7102"/>
    <tableColumn id="7106" xr3:uid="{096C1311-B209-4360-A1DD-C910A1AD2389}" name="Column7103"/>
    <tableColumn id="7107" xr3:uid="{DB9F99DB-B3F6-4275-909B-20AECFFF96EB}" name="Column7104"/>
    <tableColumn id="7108" xr3:uid="{75AD4E6C-B62E-4B44-902C-F18EC61F4B6D}" name="Column7105"/>
    <tableColumn id="7109" xr3:uid="{DC7CBD6F-59D8-46C7-9255-23941097B569}" name="Column7106"/>
    <tableColumn id="7110" xr3:uid="{A01268B2-7737-4E2B-99A7-70E56C5EC89F}" name="Column7107"/>
    <tableColumn id="7111" xr3:uid="{F60B7C6A-6E9F-4D22-BB1D-C1E4267F0224}" name="Column7108"/>
    <tableColumn id="7112" xr3:uid="{98517C52-C463-4E04-A70C-36A060612B15}" name="Column7109"/>
    <tableColumn id="7113" xr3:uid="{2EC29934-45EC-40AA-A87F-BA00A0897693}" name="Column7110"/>
    <tableColumn id="7114" xr3:uid="{87779489-9BEC-4690-82D4-1D297B231556}" name="Column7111"/>
    <tableColumn id="7115" xr3:uid="{4F492843-3432-44DA-85D2-E32652A99F1C}" name="Column7112"/>
    <tableColumn id="7116" xr3:uid="{1D31FEC5-448C-4107-B84E-93BDE1EFFE55}" name="Column7113"/>
    <tableColumn id="7117" xr3:uid="{6892C3A8-E38F-4A5E-A53B-0AA11A5606DA}" name="Column7114"/>
    <tableColumn id="7118" xr3:uid="{2BF06835-AC52-4676-8A0B-E0DE2E1952E1}" name="Column7115"/>
    <tableColumn id="7119" xr3:uid="{3FB72FD8-F87A-4BAB-BB80-D5CDA0D9B14E}" name="Column7116"/>
    <tableColumn id="7120" xr3:uid="{105804E8-5A5F-4276-8E5B-3F4FAFD3DB8B}" name="Column7117"/>
    <tableColumn id="7121" xr3:uid="{CEE8E170-E516-4B20-A6D3-6CA94AFDB522}" name="Column7118"/>
    <tableColumn id="7122" xr3:uid="{FB7C7AAA-133C-468F-8D5D-F3C9AE85BC64}" name="Column7119"/>
    <tableColumn id="7123" xr3:uid="{5D856F04-1BCF-423A-893E-8B0F7E1B4336}" name="Column7120"/>
    <tableColumn id="7124" xr3:uid="{9C579FFE-B4AF-48F2-96FB-44A524DA4AE6}" name="Column7121"/>
    <tableColumn id="7125" xr3:uid="{CC559DF2-144F-4FB7-8B2B-46E324A252C9}" name="Column7122"/>
    <tableColumn id="7126" xr3:uid="{0A9654C2-B550-42F3-9386-0750EB71754E}" name="Column7123"/>
    <tableColumn id="7127" xr3:uid="{A6D6E6A1-A4E2-43FA-A453-E9995F1DDAA2}" name="Column7124"/>
    <tableColumn id="7128" xr3:uid="{35AE66AF-983C-47F4-BECE-A50CDFA3EED4}" name="Column7125"/>
    <tableColumn id="7129" xr3:uid="{FEC6F274-3D87-4949-88AB-939627380FA5}" name="Column7126"/>
    <tableColumn id="7130" xr3:uid="{4CD3BFB1-7E61-458D-9825-CC0499F7D833}" name="Column7127"/>
    <tableColumn id="7131" xr3:uid="{509B3571-3E7B-4FE1-8877-B5FA77611740}" name="Column7128"/>
    <tableColumn id="7132" xr3:uid="{FE0EB48D-21AE-41D1-92EF-4309E95D9488}" name="Column7129"/>
    <tableColumn id="7133" xr3:uid="{390B09DC-85D4-4CD9-8EC9-30BC606688BC}" name="Column7130"/>
    <tableColumn id="7134" xr3:uid="{1CA6F36C-F088-4B1E-8BFD-5EF628EAA049}" name="Column7131"/>
    <tableColumn id="7135" xr3:uid="{4B5D7FE8-571F-4D74-958C-880219EDCEF1}" name="Column7132"/>
    <tableColumn id="7136" xr3:uid="{ECC072E5-6A1F-4AAC-BC68-6BB5796E9C80}" name="Column7133"/>
    <tableColumn id="7137" xr3:uid="{023C2D99-8A53-4FC0-A0EF-9FF0B3FBA787}" name="Column7134"/>
    <tableColumn id="7138" xr3:uid="{D2BC1AC5-EA47-4CA6-9093-F3548D71A1CE}" name="Column7135"/>
    <tableColumn id="7139" xr3:uid="{27B3BB8C-3E5E-43D8-B320-2F2EB66DB28F}" name="Column7136"/>
    <tableColumn id="7140" xr3:uid="{004E731F-6553-466E-9796-96F025973D70}" name="Column7137"/>
    <tableColumn id="7141" xr3:uid="{3EBD7A67-F339-4A78-A631-CF7DAB25110B}" name="Column7138"/>
    <tableColumn id="7142" xr3:uid="{8BA3724B-7E5C-4614-9B42-61F0F7E61898}" name="Column7139"/>
    <tableColumn id="7143" xr3:uid="{B765B1BB-0FB5-4A29-85E2-6EAC511713A3}" name="Column7140"/>
    <tableColumn id="7144" xr3:uid="{4E137E73-5CE6-49B0-BBD7-9F0842F4B33C}" name="Column7141"/>
    <tableColumn id="7145" xr3:uid="{D738DE14-6296-45C2-837F-4D4BFA8EEB18}" name="Column7142"/>
    <tableColumn id="7146" xr3:uid="{9CFC93EA-8030-47BA-B4A5-20A0BFBF58DF}" name="Column7143"/>
    <tableColumn id="7147" xr3:uid="{DF99744E-B1AE-4DC6-91E1-73A0D2496752}" name="Column7144"/>
    <tableColumn id="7148" xr3:uid="{4C098DEE-A821-47D8-A47B-C7FC433BBDC9}" name="Column7145"/>
    <tableColumn id="7149" xr3:uid="{05D13E7A-FB4C-4F41-8A0A-6E50FAFC023A}" name="Column7146"/>
    <tableColumn id="7150" xr3:uid="{8A5CE036-24DF-4E37-9BBC-8FA909509095}" name="Column7147"/>
    <tableColumn id="7151" xr3:uid="{AEAA54E2-E346-4F63-B0D6-7FDEA56CBE6D}" name="Column7148"/>
    <tableColumn id="7152" xr3:uid="{2D6A80AE-1EE4-4AF9-947D-176DAC6A432C}" name="Column7149"/>
    <tableColumn id="7153" xr3:uid="{F2073747-2618-4C3C-90BF-27D5E5133879}" name="Column7150"/>
    <tableColumn id="7154" xr3:uid="{B8542048-56E9-442E-956F-FBAAB09DABF9}" name="Column7151"/>
    <tableColumn id="7155" xr3:uid="{DD2791F4-8B1F-4757-B024-E3B8EF889F7B}" name="Column7152"/>
    <tableColumn id="7156" xr3:uid="{6FF727B5-A1C8-41DB-9BA6-FB4B3285771A}" name="Column7153"/>
    <tableColumn id="7157" xr3:uid="{AA458FB6-ED72-4294-89BC-9D7DED381443}" name="Column7154"/>
    <tableColumn id="7158" xr3:uid="{F01E3794-3C3A-4E15-BFAD-C4E1BFD2A1A5}" name="Column7155"/>
    <tableColumn id="7159" xr3:uid="{59F09122-DD1F-4993-B72A-88A380DD6C25}" name="Column7156"/>
    <tableColumn id="7160" xr3:uid="{A118B09F-C363-442A-82C3-A108A14036CC}" name="Column7157"/>
    <tableColumn id="7161" xr3:uid="{8FE08754-7802-42AD-8E13-01BBC45A2B91}" name="Column7158"/>
    <tableColumn id="7162" xr3:uid="{93E5A7E9-7B24-4AE1-BAEE-C7BD36E3BF70}" name="Column7159"/>
    <tableColumn id="7163" xr3:uid="{D0FB3497-3610-4295-BD94-9A1621A76301}" name="Column7160"/>
    <tableColumn id="7164" xr3:uid="{164A4FE5-6963-45DF-8603-086C5C161A1C}" name="Column7161"/>
    <tableColumn id="7165" xr3:uid="{5F56FD8F-AABF-40C6-A70A-17EDAAA56C0E}" name="Column7162"/>
    <tableColumn id="7166" xr3:uid="{F5467D93-2AFA-4242-A5F7-DAF44E1BDCB3}" name="Column7163"/>
    <tableColumn id="7167" xr3:uid="{79D627D2-B3ED-40C0-9B63-3111F6E0F6EE}" name="Column7164"/>
    <tableColumn id="7168" xr3:uid="{8FFE7B5A-2F35-4103-936A-596469AA722C}" name="Column7165"/>
    <tableColumn id="7169" xr3:uid="{7EE38149-DDDC-4F38-8959-C6B84F945AEA}" name="Column7166"/>
    <tableColumn id="7170" xr3:uid="{0BB688B5-4312-40A6-8EF3-10590E7B885F}" name="Column7167"/>
    <tableColumn id="7171" xr3:uid="{9518F29E-4965-4B2D-801E-2159F0F8CE63}" name="Column7168"/>
    <tableColumn id="7172" xr3:uid="{AE8309C7-FD77-4A08-B243-2FE34B34A252}" name="Column7169"/>
    <tableColumn id="7173" xr3:uid="{359D8F19-5B51-4FA1-9CB9-4B926C92FF76}" name="Column7170"/>
    <tableColumn id="7174" xr3:uid="{1859DC0C-0A57-4538-91B3-DA8B3ABDE227}" name="Column7171"/>
    <tableColumn id="7175" xr3:uid="{3914A645-6794-444A-A332-ACC905F6B918}" name="Column7172"/>
    <tableColumn id="7176" xr3:uid="{4070F91A-35C6-445A-AB1D-6C21BD97A738}" name="Column7173"/>
    <tableColumn id="7177" xr3:uid="{E3E26292-8657-4261-AC14-C93688C7AC46}" name="Column7174"/>
    <tableColumn id="7178" xr3:uid="{63B2247E-3B9C-47B6-A202-43486775AFED}" name="Column7175"/>
    <tableColumn id="7179" xr3:uid="{A0C21FAC-C210-43B6-827B-1914029AB07E}" name="Column7176"/>
    <tableColumn id="7180" xr3:uid="{E4914646-C796-44A5-AB5F-9E19CFB1D9C3}" name="Column7177"/>
    <tableColumn id="7181" xr3:uid="{D83F8B2E-E7D8-427D-BE91-600B2D0E64DD}" name="Column7178"/>
    <tableColumn id="7182" xr3:uid="{B615D9DF-7FC2-4A83-8C2A-A58FC4833768}" name="Column7179"/>
    <tableColumn id="7183" xr3:uid="{F897950D-BCD7-41CC-89F3-C3AE1A5921BB}" name="Column7180"/>
    <tableColumn id="7184" xr3:uid="{57506517-B70A-4538-AE0E-F89FE1FAF4D6}" name="Column7181"/>
    <tableColumn id="7185" xr3:uid="{1DBDE51E-6384-4C6C-8FD8-BC9F427DEE42}" name="Column7182"/>
    <tableColumn id="7186" xr3:uid="{EA3229F7-D80A-47A8-93C8-5D785B044729}" name="Column7183"/>
    <tableColumn id="7187" xr3:uid="{4F5A54F0-0362-41DB-B36B-FD7C03DE960D}" name="Column7184"/>
    <tableColumn id="7188" xr3:uid="{7841299D-5AAF-4393-AE6B-5C396007696B}" name="Column7185"/>
    <tableColumn id="7189" xr3:uid="{C6132761-9E5A-4650-964A-462A638CEC48}" name="Column7186"/>
    <tableColumn id="7190" xr3:uid="{6C20BF1C-28DB-4F03-9E34-3B6CA2C63189}" name="Column7187"/>
    <tableColumn id="7191" xr3:uid="{56434FDA-7446-40FD-BEC8-C9C96D271B23}" name="Column7188"/>
    <tableColumn id="7192" xr3:uid="{05C8240E-1248-457F-9DE4-4DA1C0C8EE22}" name="Column7189"/>
    <tableColumn id="7193" xr3:uid="{B30EC884-D3B2-4078-A71B-29BE5DF03757}" name="Column7190"/>
    <tableColumn id="7194" xr3:uid="{85F4B2FE-805F-4A17-9859-A97C973E5F06}" name="Column7191"/>
    <tableColumn id="7195" xr3:uid="{F01D5BB6-D0D2-436F-84DC-79672DFFAEDA}" name="Column7192"/>
    <tableColumn id="7196" xr3:uid="{55DA3C5E-1E11-4F28-A9BF-18F815F889A9}" name="Column7193"/>
    <tableColumn id="7197" xr3:uid="{0E6C3019-2D34-4643-893E-71E0D93B0341}" name="Column7194"/>
    <tableColumn id="7198" xr3:uid="{B8E62229-9FD4-4AB1-8996-1687CEFC5B52}" name="Column7195"/>
    <tableColumn id="7199" xr3:uid="{6098A29A-6B91-478C-AF27-269BD87F3708}" name="Column7196"/>
    <tableColumn id="7200" xr3:uid="{F5F8D991-2C0D-4966-B7B0-4A277D772450}" name="Column7197"/>
    <tableColumn id="7201" xr3:uid="{3F9F89B3-6672-4D0E-BD12-BED6593391FF}" name="Column7198"/>
    <tableColumn id="7202" xr3:uid="{125E1DDE-8BB4-4ED1-8174-E469FF1F779C}" name="Column7199"/>
    <tableColumn id="7203" xr3:uid="{219C2F1F-5D85-42C5-AE41-BB6EB82BFDF4}" name="Column7200"/>
    <tableColumn id="7204" xr3:uid="{6E564D34-3EC2-4B62-B4EE-A9AC981E5D00}" name="Column7201"/>
    <tableColumn id="7205" xr3:uid="{BB257506-B831-4D8E-8E25-E9E775F26924}" name="Column7202"/>
    <tableColumn id="7206" xr3:uid="{2156EF55-57F7-4898-9C9F-6667A244FAEA}" name="Column7203"/>
    <tableColumn id="7207" xr3:uid="{F4F3B84A-4DA5-4532-AAFF-848BD789C38A}" name="Column7204"/>
    <tableColumn id="7208" xr3:uid="{5ED6F0B4-2501-4520-8FBB-F13DD4461E70}" name="Column7205"/>
    <tableColumn id="7209" xr3:uid="{F0D4B31D-D50D-439D-BC98-7C145A390BA8}" name="Column7206"/>
    <tableColumn id="7210" xr3:uid="{330F2614-A6D0-40F5-846C-789C582A5EEA}" name="Column7207"/>
    <tableColumn id="7211" xr3:uid="{98336C0E-CEE1-4378-ACD1-8CCAAFE11E01}" name="Column7208"/>
    <tableColumn id="7212" xr3:uid="{98D718F6-4BD7-4CD9-8990-60A6F3A1E893}" name="Column7209"/>
    <tableColumn id="7213" xr3:uid="{A8898417-9B3A-4E2B-8758-90B6F4A220FF}" name="Column7210"/>
    <tableColumn id="7214" xr3:uid="{0BC83D36-8EAB-4F36-8466-85BD946D7599}" name="Column7211"/>
    <tableColumn id="7215" xr3:uid="{D2545BF4-D3C7-47CB-9861-5089BE9B925A}" name="Column7212"/>
    <tableColumn id="7216" xr3:uid="{F6C9D003-2E76-45B7-B8BE-E71D22B3698E}" name="Column7213"/>
    <tableColumn id="7217" xr3:uid="{C126977C-03DD-4DBB-971F-F9FFD6643631}" name="Column7214"/>
    <tableColumn id="7218" xr3:uid="{5BB92CD8-B7C8-428E-A4DA-A6EA16E9A067}" name="Column7215"/>
    <tableColumn id="7219" xr3:uid="{C1BA8C74-03D4-4C8C-A4B3-A3B886C21418}" name="Column7216"/>
    <tableColumn id="7220" xr3:uid="{53C59280-5DEC-447A-8BFB-4DCDB31D91AF}" name="Column7217"/>
    <tableColumn id="7221" xr3:uid="{D224E82C-6B41-4510-BEDB-5E6059189D80}" name="Column7218"/>
    <tableColumn id="7222" xr3:uid="{C41A5893-F4B0-446A-84B4-0BE1455DB4A6}" name="Column7219"/>
    <tableColumn id="7223" xr3:uid="{FE6FC216-0A88-4731-A7F0-8746BB625018}" name="Column7220"/>
    <tableColumn id="7224" xr3:uid="{EB9DD104-89C4-46BA-90B8-27EC6515FFAD}" name="Column7221"/>
    <tableColumn id="7225" xr3:uid="{F774AA26-89C1-47AB-995C-B51182284A17}" name="Column7222"/>
    <tableColumn id="7226" xr3:uid="{37DC813E-7611-4E91-86D3-F6224DBFA174}" name="Column7223"/>
    <tableColumn id="7227" xr3:uid="{334BB4DF-1EB9-49E8-B5C5-8F2C7DA2AA3D}" name="Column7224"/>
    <tableColumn id="7228" xr3:uid="{2467EB46-8630-480D-AF96-45060695C4C4}" name="Column7225"/>
    <tableColumn id="7229" xr3:uid="{C8F733B0-9450-4A26-B93B-F7DD14DFEAEE}" name="Column7226"/>
    <tableColumn id="7230" xr3:uid="{794540E5-8B3B-4E83-B3E6-5A54A79C8B1E}" name="Column7227"/>
    <tableColumn id="7231" xr3:uid="{DA77B183-764E-4814-9176-C86D0019E3F9}" name="Column7228"/>
    <tableColumn id="7232" xr3:uid="{6ADA7C0D-4090-48DB-A634-7EF9DA5B4554}" name="Column7229"/>
    <tableColumn id="7233" xr3:uid="{8DDE0635-40CF-46D6-A944-D70F4BF06246}" name="Column7230"/>
    <tableColumn id="7234" xr3:uid="{A709BB97-85C3-4B60-9B64-F2DE5F88901E}" name="Column7231"/>
    <tableColumn id="7235" xr3:uid="{B519B84C-900E-4244-81F8-38748E8F6985}" name="Column7232"/>
    <tableColumn id="7236" xr3:uid="{D559C9FD-D8D1-4EC2-B7BD-0437C90E9BC1}" name="Column7233"/>
    <tableColumn id="7237" xr3:uid="{2D038FE8-7F44-4214-9FB2-10AF1FDB2784}" name="Column7234"/>
    <tableColumn id="7238" xr3:uid="{B1B38997-3990-40D7-B0AD-610CCF936E77}" name="Column7235"/>
    <tableColumn id="7239" xr3:uid="{D6F27DF2-4A4D-4B37-8DDB-7731AFB8579A}" name="Column7236"/>
    <tableColumn id="7240" xr3:uid="{3A65F7FA-50FD-4F9B-860D-3741ADC46F18}" name="Column7237"/>
    <tableColumn id="7241" xr3:uid="{AD6AB876-DDC1-4650-AF71-63D6B75220B5}" name="Column7238"/>
    <tableColumn id="7242" xr3:uid="{DA6F297D-A620-4A8B-AD49-904A4FBBDDA8}" name="Column7239"/>
    <tableColumn id="7243" xr3:uid="{C9CE17F2-07C9-4964-88DA-7E9AF82B2CA4}" name="Column7240"/>
    <tableColumn id="7244" xr3:uid="{D91C0C10-7D5E-4591-82B3-BA8C34CA947F}" name="Column7241"/>
    <tableColumn id="7245" xr3:uid="{F1B6B012-61BC-4E25-912C-11CD482ACA7D}" name="Column7242"/>
    <tableColumn id="7246" xr3:uid="{B3AEF5D4-1758-4AF5-B784-40E6E05E68AC}" name="Column7243"/>
    <tableColumn id="7247" xr3:uid="{EFB60575-D14F-4238-A838-71E4D0A7C6D4}" name="Column7244"/>
    <tableColumn id="7248" xr3:uid="{16F21591-D9F5-4DFA-A2F7-2D03BB6D98DD}" name="Column7245"/>
    <tableColumn id="7249" xr3:uid="{10FC8E30-4633-4A5D-8342-81673AC9B4F7}" name="Column7246"/>
    <tableColumn id="7250" xr3:uid="{BF3A60FB-BAC8-4566-9F69-62BEE4E09C96}" name="Column7247"/>
    <tableColumn id="7251" xr3:uid="{1B2DA3CC-2E0F-4141-ADF1-08F8C320CFD7}" name="Column7248"/>
    <tableColumn id="7252" xr3:uid="{FE5D32D3-BADE-4EE3-A814-F2EAA5EE895A}" name="Column7249"/>
    <tableColumn id="7253" xr3:uid="{9E7A2D4A-B7CF-47AA-B5BC-A8FA93867534}" name="Column7250"/>
    <tableColumn id="7254" xr3:uid="{B0C68735-C676-4133-B7B2-DAD17FF9EB29}" name="Column7251"/>
    <tableColumn id="7255" xr3:uid="{E89E03ED-73C9-4D08-A820-977A5BA57F5C}" name="Column7252"/>
    <tableColumn id="7256" xr3:uid="{FBCA1A97-9336-40F0-80AF-63A14C09981E}" name="Column7253"/>
    <tableColumn id="7257" xr3:uid="{29F13D7D-73E1-467E-88CF-4A3D86F67A4D}" name="Column7254"/>
    <tableColumn id="7258" xr3:uid="{A4CE6738-0A17-4215-8A6B-DF718E2DA943}" name="Column7255"/>
    <tableColumn id="7259" xr3:uid="{5B1C8224-8456-40DE-873D-12AA24E84711}" name="Column7256"/>
    <tableColumn id="7260" xr3:uid="{4E2D086B-4E54-4F7E-9E1E-7D42D4AB0183}" name="Column7257"/>
    <tableColumn id="7261" xr3:uid="{132E6128-1961-4307-B726-122EA900BDAE}" name="Column7258"/>
    <tableColumn id="7262" xr3:uid="{2AEAF7D8-2AE6-4AE7-9E39-1748382D94A9}" name="Column7259"/>
    <tableColumn id="7263" xr3:uid="{801D54B1-1C18-4BFC-843F-A1DEC6ACC1F5}" name="Column7260"/>
    <tableColumn id="7264" xr3:uid="{2CF35AE3-7185-45CD-92DA-BA6EAB93DCC4}" name="Column7261"/>
    <tableColumn id="7265" xr3:uid="{E0D209B9-9239-412C-BC06-E848F6301DCB}" name="Column7262"/>
    <tableColumn id="7266" xr3:uid="{7B6DADE9-646A-4A06-9D0F-A0E1624EAC6A}" name="Column7263"/>
    <tableColumn id="7267" xr3:uid="{A4F0A66E-2EFD-421D-AE3F-F2ED2FA15A2E}" name="Column7264"/>
    <tableColumn id="7268" xr3:uid="{93A3A775-7577-468E-84BE-F56BBDD0073E}" name="Column7265"/>
    <tableColumn id="7269" xr3:uid="{5E8DE9C0-5D65-4B70-927C-3D386DC11C60}" name="Column7266"/>
    <tableColumn id="7270" xr3:uid="{D183D544-4CE4-4C11-AAC0-74BB3AFB4F28}" name="Column7267"/>
    <tableColumn id="7271" xr3:uid="{B623E2F0-C992-4E02-871E-FCD1D3D136C5}" name="Column7268"/>
    <tableColumn id="7272" xr3:uid="{D21C3741-3EFC-4335-885B-0214CBAACEF1}" name="Column7269"/>
    <tableColumn id="7273" xr3:uid="{52DDCD35-61A4-470F-BD17-FA6BF36E31D1}" name="Column7270"/>
    <tableColumn id="7274" xr3:uid="{893116FB-61BD-4EBC-A1D5-567A9BF9C926}" name="Column7271"/>
    <tableColumn id="7275" xr3:uid="{48BFBB38-8B3D-40EF-A951-DAF299A9ECB1}" name="Column7272"/>
    <tableColumn id="7276" xr3:uid="{15537638-F0D3-48C6-97D2-8A3B7205C6A1}" name="Column7273"/>
    <tableColumn id="7277" xr3:uid="{8E9235BB-5B96-4666-8AF5-899EB7ED8226}" name="Column7274"/>
    <tableColumn id="7278" xr3:uid="{8D2C60B4-7074-4564-B7B8-8FBC30031AD5}" name="Column7275"/>
    <tableColumn id="7279" xr3:uid="{6B288553-C3A2-4D99-963C-AAD68561BDF1}" name="Column7276"/>
    <tableColumn id="7280" xr3:uid="{5061AD08-21E1-4445-8C1D-41DC64C872D0}" name="Column7277"/>
    <tableColumn id="7281" xr3:uid="{1D3183BD-9B39-4265-B8C7-DC71FA686B8A}" name="Column7278"/>
    <tableColumn id="7282" xr3:uid="{87310D7A-5D27-40A6-9D04-C3A9B168090E}" name="Column7279"/>
    <tableColumn id="7283" xr3:uid="{98BB59E5-2A7F-4D07-8093-DBC128B38F0D}" name="Column7280"/>
    <tableColumn id="7284" xr3:uid="{43FDD3C1-10C6-4DDB-8A60-C9262586D139}" name="Column7281"/>
    <tableColumn id="7285" xr3:uid="{A70691C3-C0D4-4AA5-9787-953C4ED91B64}" name="Column7282"/>
    <tableColumn id="7286" xr3:uid="{7A7239E3-0EEA-4294-9D87-CEFF2EFD36E8}" name="Column7283"/>
    <tableColumn id="7287" xr3:uid="{8AE72658-8E71-48C7-8D48-BFF56AEF0B4D}" name="Column7284"/>
    <tableColumn id="7288" xr3:uid="{B8D8D685-0896-41BD-A640-F7224F69EE9F}" name="Column7285"/>
    <tableColumn id="7289" xr3:uid="{391C98EF-67CD-4703-859F-7AAAEFBDB4CC}" name="Column7286"/>
    <tableColumn id="7290" xr3:uid="{A6F98612-3B39-49FC-B43C-EC39EBDE716A}" name="Column7287"/>
    <tableColumn id="7291" xr3:uid="{A3D7663E-1D5B-45A8-886A-F2E83C98C735}" name="Column7288"/>
    <tableColumn id="7292" xr3:uid="{38E19577-2D03-49B6-9E6D-920E1FE6D215}" name="Column7289"/>
    <tableColumn id="7293" xr3:uid="{87C88266-8B17-4537-B4B0-F011F4431716}" name="Column7290"/>
    <tableColumn id="7294" xr3:uid="{ED2CF728-4763-4EA2-A155-DC57815557E9}" name="Column7291"/>
    <tableColumn id="7295" xr3:uid="{57AF7FFF-042C-4CB6-A8CA-EFDE01408B67}" name="Column7292"/>
    <tableColumn id="7296" xr3:uid="{175A7131-1EB1-4E1C-A532-78E5A9B8F160}" name="Column7293"/>
    <tableColumn id="7297" xr3:uid="{88B247C2-85E9-4595-9219-63DE88361A86}" name="Column7294"/>
    <tableColumn id="7298" xr3:uid="{9BE82C88-C80A-4EE0-BC7C-C3B2FE877FDB}" name="Column7295"/>
    <tableColumn id="7299" xr3:uid="{8B853564-FC73-45CB-9F06-33170105A4BD}" name="Column7296"/>
    <tableColumn id="7300" xr3:uid="{4DE6831A-6A39-4081-A2EA-2A8CC9039BE5}" name="Column7297"/>
    <tableColumn id="7301" xr3:uid="{C73D2CC6-A85D-4BEE-AD8E-81D732B6325F}" name="Column7298"/>
    <tableColumn id="7302" xr3:uid="{537F234E-22A2-49AB-959D-EBE7574A843F}" name="Column7299"/>
    <tableColumn id="7303" xr3:uid="{2B9CD5CA-5493-4FA6-BF30-0969F0BDBEEF}" name="Column7300"/>
    <tableColumn id="7304" xr3:uid="{F089B334-C259-4B30-9802-445D84A81B2A}" name="Column7301"/>
    <tableColumn id="7305" xr3:uid="{A4E84240-C562-43B0-A250-6B0607E42B73}" name="Column7302"/>
    <tableColumn id="7306" xr3:uid="{65CD79F3-BCD6-48FF-9E35-742789A1780A}" name="Column7303"/>
    <tableColumn id="7307" xr3:uid="{F3FE564E-6F75-4EC6-A24D-FBA791E0694A}" name="Column7304"/>
    <tableColumn id="7308" xr3:uid="{4F7F49DC-750D-4C2C-BB2F-0C5A64A75B23}" name="Column7305"/>
    <tableColumn id="7309" xr3:uid="{71A36840-A8ED-4150-8C06-DEEFAE51859E}" name="Column7306"/>
    <tableColumn id="7310" xr3:uid="{B9E925D1-573D-4797-AE45-7D24A47194F7}" name="Column7307"/>
    <tableColumn id="7311" xr3:uid="{0B8B298D-9597-492A-9653-0544D688082E}" name="Column7308"/>
    <tableColumn id="7312" xr3:uid="{0AC11CDD-9D8F-40AE-9E45-24F5398EAA7E}" name="Column7309"/>
    <tableColumn id="7313" xr3:uid="{FB9A3442-2905-4E8C-AEBB-7159D82BAA7D}" name="Column7310"/>
    <tableColumn id="7314" xr3:uid="{F800B711-DDD5-494D-9D1F-C81CEA6BB287}" name="Column7311"/>
    <tableColumn id="7315" xr3:uid="{BFFE88E9-59EA-4705-943B-DDECF1DB78B8}" name="Column7312"/>
    <tableColumn id="7316" xr3:uid="{C027CAD0-4575-49DE-939B-75CB076A6C01}" name="Column7313"/>
    <tableColumn id="7317" xr3:uid="{80514718-D54C-4D7E-A17C-4C5EC635BFA5}" name="Column7314"/>
    <tableColumn id="7318" xr3:uid="{1A06D89C-71D7-4CF7-849C-F8EC7C870774}" name="Column7315"/>
    <tableColumn id="7319" xr3:uid="{5508BCE0-EA1B-4663-8798-D4B7B14EC2CC}" name="Column7316"/>
    <tableColumn id="7320" xr3:uid="{A64507DB-4548-4913-97CA-F66A1988F344}" name="Column7317"/>
    <tableColumn id="7321" xr3:uid="{8532FD4F-3841-4D78-A6CC-93C379AF6914}" name="Column7318"/>
    <tableColumn id="7322" xr3:uid="{F83AA832-5CFD-42F7-913D-59CA74DA092D}" name="Column7319"/>
    <tableColumn id="7323" xr3:uid="{514CCD68-DF94-4987-936C-89C8E582C487}" name="Column7320"/>
    <tableColumn id="7324" xr3:uid="{3BC1048D-2CA1-418B-966A-916956F1196E}" name="Column7321"/>
    <tableColumn id="7325" xr3:uid="{2B379E96-4591-460A-AD58-4DFC4A6C41A1}" name="Column7322"/>
    <tableColumn id="7326" xr3:uid="{EF626F55-785B-4D4F-A212-75A4EC91A5FB}" name="Column7323"/>
    <tableColumn id="7327" xr3:uid="{B9576F00-3A85-439D-B534-83507B21F851}" name="Column7324"/>
    <tableColumn id="7328" xr3:uid="{07447224-F614-4EF0-81EF-CB3E718996F2}" name="Column7325"/>
    <tableColumn id="7329" xr3:uid="{70E37BF3-AD80-4FB1-B2F3-620B7776881C}" name="Column7326"/>
    <tableColumn id="7330" xr3:uid="{0D1EBDF3-D50D-4696-B2E4-AA3764580407}" name="Column7327"/>
    <tableColumn id="7331" xr3:uid="{4E9DD466-EB7E-4096-9CA8-0A37DAA467A4}" name="Column7328"/>
    <tableColumn id="7332" xr3:uid="{F58FC056-C06B-4E97-A58E-7C46260F5B44}" name="Column7329"/>
    <tableColumn id="7333" xr3:uid="{950A5A41-EAA2-473D-8AE0-4970C74C59BA}" name="Column7330"/>
    <tableColumn id="7334" xr3:uid="{420225D8-03A6-4B6C-B9F9-E54D54747365}" name="Column7331"/>
    <tableColumn id="7335" xr3:uid="{FD4F2657-6822-4F04-9976-DC61B3F25C1D}" name="Column7332"/>
    <tableColumn id="7336" xr3:uid="{AA2F3643-1244-4FCC-B555-2EBCA0E92B10}" name="Column7333"/>
    <tableColumn id="7337" xr3:uid="{4BF1BBF1-7859-4BF9-9309-5818EB76F31C}" name="Column7334"/>
    <tableColumn id="7338" xr3:uid="{FCB61594-BD19-44F3-A1BA-A77EBFE8E12F}" name="Column7335"/>
    <tableColumn id="7339" xr3:uid="{5BB8E3C1-B664-4572-8552-48E791425DAD}" name="Column7336"/>
    <tableColumn id="7340" xr3:uid="{1CE3E3CF-A675-48C0-AB97-E17250C202C3}" name="Column7337"/>
    <tableColumn id="7341" xr3:uid="{2F6E4CE9-A7CB-4DDF-B059-9552CBFCFEA7}" name="Column7338"/>
    <tableColumn id="7342" xr3:uid="{B3681B3F-0DCC-4636-B4E5-431A40A6B50D}" name="Column7339"/>
    <tableColumn id="7343" xr3:uid="{62A0CB8C-6D39-4467-8FD1-1FE86F8ED246}" name="Column7340"/>
    <tableColumn id="7344" xr3:uid="{59D27AEB-9267-41A8-AEDF-D3DD3314B399}" name="Column7341"/>
    <tableColumn id="7345" xr3:uid="{CFD4C12E-0D9A-4623-80AA-9DAE35F2B7A7}" name="Column7342"/>
    <tableColumn id="7346" xr3:uid="{02F1C8EA-85FB-49DB-BFA8-6A4E8D4B685B}" name="Column7343"/>
    <tableColumn id="7347" xr3:uid="{A809EA12-0950-4A15-B930-E60F76F534E5}" name="Column7344"/>
    <tableColumn id="7348" xr3:uid="{917FB52E-1A89-4E34-9AD1-FE71A3B1AF76}" name="Column7345"/>
    <tableColumn id="7349" xr3:uid="{96B4F431-EFA2-420C-BBA9-37F5B76E497B}" name="Column7346"/>
    <tableColumn id="7350" xr3:uid="{4E8A538F-2E63-42D6-A04D-0C9F200A971F}" name="Column7347"/>
    <tableColumn id="7351" xr3:uid="{37F7DDA2-0D2E-4277-9E2E-5A21D579AB2B}" name="Column7348"/>
    <tableColumn id="7352" xr3:uid="{07449E09-B020-4A55-9288-503BF8FAAFED}" name="Column7349"/>
    <tableColumn id="7353" xr3:uid="{9C0068C7-519A-40E0-B127-4F7162B9054A}" name="Column7350"/>
    <tableColumn id="7354" xr3:uid="{DD2A6D7A-8661-42D0-BD25-F8AD7DEC2356}" name="Column7351"/>
    <tableColumn id="7355" xr3:uid="{5C087FCE-39F6-4455-AD30-1FAF1BE7501D}" name="Column7352"/>
    <tableColumn id="7356" xr3:uid="{F8AC627C-EEEE-438B-BCCF-E23F15BD5858}" name="Column7353"/>
    <tableColumn id="7357" xr3:uid="{15B0F74D-7FBD-46F2-B7E9-8BBF07700CD7}" name="Column7354"/>
    <tableColumn id="7358" xr3:uid="{1D55D748-CC54-4482-BA9A-E0502FBA2A7C}" name="Column7355"/>
    <tableColumn id="7359" xr3:uid="{B6A74634-9FAD-4B21-84AA-43B6C5DC79FF}" name="Column7356"/>
    <tableColumn id="7360" xr3:uid="{DF5D285E-46F4-4FF4-802B-F43E33EE148A}" name="Column7357"/>
    <tableColumn id="7361" xr3:uid="{DAA8A5AC-3AD4-4066-9FF0-3D6329EB476E}" name="Column7358"/>
    <tableColumn id="7362" xr3:uid="{587337E3-1887-4F00-AEA4-B226D88DDC65}" name="Column7359"/>
    <tableColumn id="7363" xr3:uid="{4D5067A6-DC6A-43ED-833C-422DCF5DD513}" name="Column7360"/>
    <tableColumn id="7364" xr3:uid="{C1F1E12C-F0A0-45CA-9808-98CB94270F31}" name="Column7361"/>
    <tableColumn id="7365" xr3:uid="{E09B33D7-7E89-4FBC-A6C1-60A22D673C4A}" name="Column7362"/>
    <tableColumn id="7366" xr3:uid="{31A91A23-7DED-4F3C-938C-FCA755039706}" name="Column7363"/>
    <tableColumn id="7367" xr3:uid="{91D38BA9-2D70-4887-B42B-15895A95EB6F}" name="Column7364"/>
    <tableColumn id="7368" xr3:uid="{EA1B0672-0682-4F00-911B-A58080003408}" name="Column7365"/>
    <tableColumn id="7369" xr3:uid="{0C2E794C-2A9F-4BBC-B247-4301A2A46142}" name="Column7366"/>
    <tableColumn id="7370" xr3:uid="{1FFECC7C-A99E-402B-8D39-F2050B8F1977}" name="Column7367"/>
    <tableColumn id="7371" xr3:uid="{3D0E5936-0090-4BE1-BEFB-58FF08841857}" name="Column7368"/>
    <tableColumn id="7372" xr3:uid="{05D355A8-9B3B-41C6-9129-C7C2628CA79C}" name="Column7369"/>
    <tableColumn id="7373" xr3:uid="{C30AA0BA-4EB7-4EE2-832D-9440ACB05603}" name="Column7370"/>
    <tableColumn id="7374" xr3:uid="{1921DB52-3B0B-497F-88A7-9ACB4C536B5F}" name="Column7371"/>
    <tableColumn id="7375" xr3:uid="{C809A0B7-7B5D-420E-A456-D89AAC371A23}" name="Column7372"/>
    <tableColumn id="7376" xr3:uid="{EDC2035D-3DCA-4E6B-9479-5F6069C92717}" name="Column7373"/>
    <tableColumn id="7377" xr3:uid="{F289A85E-F731-4214-99EB-93AB396127F1}" name="Column7374"/>
    <tableColumn id="7378" xr3:uid="{8696AD76-AE08-4500-87BC-8C57A8F25672}" name="Column7375"/>
    <tableColumn id="7379" xr3:uid="{B5237F94-5F63-43FE-B686-0024346E9505}" name="Column7376"/>
    <tableColumn id="7380" xr3:uid="{3F5F3D93-9D91-4480-B6CE-DEB30C54C087}" name="Column7377"/>
    <tableColumn id="7381" xr3:uid="{928EA0FA-10A6-40E8-B5C1-C0481BEE13DA}" name="Column7378"/>
    <tableColumn id="7382" xr3:uid="{9131DB25-0270-4A0C-9A35-BD4DB2ADCA1A}" name="Column7379"/>
    <tableColumn id="7383" xr3:uid="{74410CF4-B1E0-4CA9-A3AF-9552A9C6CEE2}" name="Column7380"/>
    <tableColumn id="7384" xr3:uid="{9A94CC8D-FF18-4EDC-9185-DC632C4648A3}" name="Column7381"/>
    <tableColumn id="7385" xr3:uid="{98FAD699-C391-458F-9BD2-47BBA00AAA5E}" name="Column7382"/>
    <tableColumn id="7386" xr3:uid="{C0844FDF-2F30-4D6F-A3C5-E6B6E51E7BA6}" name="Column7383"/>
    <tableColumn id="7387" xr3:uid="{8E54A321-1E94-4E79-BEE1-6E2CA08DB196}" name="Column7384"/>
    <tableColumn id="7388" xr3:uid="{CF87C0BA-DF87-4D37-8E8E-1012BFC354F7}" name="Column7385"/>
    <tableColumn id="7389" xr3:uid="{525A7DA4-E41C-4651-A3E3-FA24D5599D92}" name="Column7386"/>
    <tableColumn id="7390" xr3:uid="{A0F05955-A5A4-4DDC-A480-097693DD1AFF}" name="Column7387"/>
    <tableColumn id="7391" xr3:uid="{A64AE538-3165-45CD-820D-0A5571A85203}" name="Column7388"/>
    <tableColumn id="7392" xr3:uid="{B2BB5A07-0DDB-4910-B3F8-932A58B69C32}" name="Column7389"/>
    <tableColumn id="7393" xr3:uid="{89458AD2-F1C9-4BF4-B888-96CDDB670FE6}" name="Column7390"/>
    <tableColumn id="7394" xr3:uid="{6EAC58D7-BB85-4CAF-A269-3E4240A06493}" name="Column7391"/>
    <tableColumn id="7395" xr3:uid="{CB34B5EC-306E-4B2D-B72D-15A3EFE0AD88}" name="Column7392"/>
    <tableColumn id="7396" xr3:uid="{1A075F7F-CE24-4CB7-A5C8-1B8F71DE7D00}" name="Column7393"/>
    <tableColumn id="7397" xr3:uid="{7045D5ED-C462-4F3A-AC75-B4F660EF71B8}" name="Column7394"/>
    <tableColumn id="7398" xr3:uid="{DFF3E8C2-CEE9-41A4-AEB9-8A669BDAEC78}" name="Column7395"/>
    <tableColumn id="7399" xr3:uid="{6422250A-47D5-419B-A968-5E2D9AE70999}" name="Column7396"/>
    <tableColumn id="7400" xr3:uid="{8582C788-FAF4-43AD-A309-52F4B82A4EE1}" name="Column7397"/>
    <tableColumn id="7401" xr3:uid="{557DC8DA-BE5B-484F-B4B9-E86F9A54760E}" name="Column7398"/>
    <tableColumn id="7402" xr3:uid="{EB216472-623F-4CC0-97B9-0E7F4E22563A}" name="Column7399"/>
    <tableColumn id="7403" xr3:uid="{7E93542D-70A2-48E4-9511-7F4D54236C27}" name="Column7400"/>
    <tableColumn id="7404" xr3:uid="{A345441E-C0F9-441D-B140-01FB2005BF11}" name="Column7401"/>
    <tableColumn id="7405" xr3:uid="{25A2AC3F-73D9-487C-B7CA-B081C244777C}" name="Column7402"/>
    <tableColumn id="7406" xr3:uid="{35435EA6-FF06-4C2C-8D47-29A06ABD6396}" name="Column7403"/>
    <tableColumn id="7407" xr3:uid="{7CFA1592-DC5E-4834-81AA-CD24148E86B1}" name="Column7404"/>
    <tableColumn id="7408" xr3:uid="{C52235AF-5971-4D49-BCFD-792D9658D5EE}" name="Column7405"/>
    <tableColumn id="7409" xr3:uid="{33CFF2E8-0BEE-4807-AD33-4B14BBEE6955}" name="Column7406"/>
    <tableColumn id="7410" xr3:uid="{34239166-FF92-4420-BA53-61CCA18CD21C}" name="Column7407"/>
    <tableColumn id="7411" xr3:uid="{FF06C732-7202-40CC-8E82-394EB756ACC5}" name="Column7408"/>
    <tableColumn id="7412" xr3:uid="{31B9C1E4-7203-455A-A596-3FB7FE58521E}" name="Column7409"/>
    <tableColumn id="7413" xr3:uid="{BD91F7F7-3009-470D-89B7-5D002CE2A9E9}" name="Column7410"/>
    <tableColumn id="7414" xr3:uid="{1A933C41-8546-4B7B-8E93-3EDA6F61DC32}" name="Column7411"/>
    <tableColumn id="7415" xr3:uid="{A94C811B-8C4A-45D1-9276-0B0C76DBF6D6}" name="Column7412"/>
    <tableColumn id="7416" xr3:uid="{6B94983C-8AB1-4ADE-8FBB-42B77BC36C9D}" name="Column7413"/>
    <tableColumn id="7417" xr3:uid="{269CEC56-C80F-4923-8089-C1B5C1F56681}" name="Column7414"/>
    <tableColumn id="7418" xr3:uid="{4E31C9E8-02EE-48EC-89C3-A96502476964}" name="Column7415"/>
    <tableColumn id="7419" xr3:uid="{1429F16F-80B2-4B17-B528-405BF9A1AC91}" name="Column7416"/>
    <tableColumn id="7420" xr3:uid="{5AF8CF98-5B55-422C-B9C3-5AE6F88177AF}" name="Column7417"/>
    <tableColumn id="7421" xr3:uid="{09085602-398A-4F60-9E24-5FE0E3288324}" name="Column7418"/>
    <tableColumn id="7422" xr3:uid="{AD74A227-049A-4FEB-BA8E-E9FA081C43C7}" name="Column7419"/>
    <tableColumn id="7423" xr3:uid="{581B1911-5137-4B19-92DF-B9460C986BC4}" name="Column7420"/>
    <tableColumn id="7424" xr3:uid="{386A0EDF-ABB2-4EBB-8453-4F12A6C3740F}" name="Column7421"/>
    <tableColumn id="7425" xr3:uid="{3B4A0C36-5BD5-412E-B28C-454EF1391BF8}" name="Column7422"/>
    <tableColumn id="7426" xr3:uid="{81EB1929-B96C-4C96-8DEC-4674DF0CEDC0}" name="Column7423"/>
    <tableColumn id="7427" xr3:uid="{204D5329-E597-4F92-AA70-281A358E37E3}" name="Column7424"/>
    <tableColumn id="7428" xr3:uid="{4BD48C96-1E16-4379-8AAF-331FB50DFE54}" name="Column7425"/>
    <tableColumn id="7429" xr3:uid="{749B2944-8F90-4996-B277-5D4EC2DC8626}" name="Column7426"/>
    <tableColumn id="7430" xr3:uid="{6B90F98F-8F26-4664-8B18-A95FD543F31E}" name="Column7427"/>
    <tableColumn id="7431" xr3:uid="{975951FF-5672-4D00-8825-D46814B262C5}" name="Column7428"/>
    <tableColumn id="7432" xr3:uid="{81D63F45-279B-4602-B5BD-259257159E0F}" name="Column7429"/>
    <tableColumn id="7433" xr3:uid="{9E32DB70-8B4A-4018-AE9A-A93F2706FA48}" name="Column7430"/>
    <tableColumn id="7434" xr3:uid="{9E0BCD55-3D4C-46E1-B58C-73A385D04FFC}" name="Column7431"/>
    <tableColumn id="7435" xr3:uid="{13703352-EDCF-465D-BC21-77F532C523AA}" name="Column7432"/>
    <tableColumn id="7436" xr3:uid="{C3EDAB25-C135-4271-B856-BA161CF556DF}" name="Column7433"/>
    <tableColumn id="7437" xr3:uid="{E3727D17-227F-45C8-996B-9621DFCF2157}" name="Column7434"/>
    <tableColumn id="7438" xr3:uid="{E9F8BF88-0B27-404B-87BC-88B31D244556}" name="Column7435"/>
    <tableColumn id="7439" xr3:uid="{4530ADC3-5790-4AB7-8CC6-7D9969D79981}" name="Column7436"/>
    <tableColumn id="7440" xr3:uid="{D6D6DE06-E720-4ADA-9D00-1C2C7742A7A6}" name="Column7437"/>
    <tableColumn id="7441" xr3:uid="{C3AD7B8F-8FB4-408F-AA5B-A60603DA04E0}" name="Column7438"/>
    <tableColumn id="7442" xr3:uid="{46E0203F-C0E0-408B-94DA-C3404941481E}" name="Column7439"/>
    <tableColumn id="7443" xr3:uid="{50C2CA75-68DC-426E-9F7B-948B8D3AB58D}" name="Column7440"/>
    <tableColumn id="7444" xr3:uid="{CB8F1949-9677-4894-AA6F-124DA115A7D6}" name="Column7441"/>
    <tableColumn id="7445" xr3:uid="{E1E0F92D-21D6-414A-8F4A-5B7C2F512C32}" name="Column7442"/>
    <tableColumn id="7446" xr3:uid="{6DFB5967-7E71-4253-92B1-BA97AC7E6933}" name="Column7443"/>
    <tableColumn id="7447" xr3:uid="{800E00CC-A2AA-4A11-8105-B1F800148D65}" name="Column7444"/>
    <tableColumn id="7448" xr3:uid="{A6FA8266-7CE3-4628-8867-F2B6FA54134A}" name="Column7445"/>
    <tableColumn id="7449" xr3:uid="{1B916151-1A06-41BC-865E-1422F3589B5A}" name="Column7446"/>
    <tableColumn id="7450" xr3:uid="{BE37459B-647E-40B4-B336-76FDC3B70F42}" name="Column7447"/>
    <tableColumn id="7451" xr3:uid="{BBE8926D-4EDD-4A7C-9990-46F369831E75}" name="Column7448"/>
    <tableColumn id="7452" xr3:uid="{C4F5C655-3C4A-40EA-9FDD-0165444B642D}" name="Column7449"/>
    <tableColumn id="7453" xr3:uid="{C0505A28-2F3D-453B-AA3F-66F9A09590E8}" name="Column7450"/>
    <tableColumn id="7454" xr3:uid="{5EB70677-8906-4070-A1F3-789BE6EC58A8}" name="Column7451"/>
    <tableColumn id="7455" xr3:uid="{CF24CD21-0EEB-4A1C-8AF3-95B102604A4D}" name="Column7452"/>
    <tableColumn id="7456" xr3:uid="{59998072-E068-4C7B-ACDA-D4C15C887809}" name="Column7453"/>
    <tableColumn id="7457" xr3:uid="{228DBD1F-369B-4E31-9429-C41988222D1F}" name="Column7454"/>
    <tableColumn id="7458" xr3:uid="{5D742619-779D-483B-A099-4A1A236E1439}" name="Column7455"/>
    <tableColumn id="7459" xr3:uid="{535513A4-16B3-442F-8890-1B702F594665}" name="Column7456"/>
    <tableColumn id="7460" xr3:uid="{477FBFE5-8037-4445-9C95-811FD53752A0}" name="Column7457"/>
    <tableColumn id="7461" xr3:uid="{A24B76F8-85C8-49F3-8F8E-32F9B96882B4}" name="Column7458"/>
    <tableColumn id="7462" xr3:uid="{6702A538-1E26-44E7-947D-9F72C3874AF8}" name="Column7459"/>
    <tableColumn id="7463" xr3:uid="{8EB1F13A-F938-4EE4-83E8-3D0A7AF7F054}" name="Column7460"/>
    <tableColumn id="7464" xr3:uid="{89C4AF40-2BCF-415D-A8B9-E4A599242B2D}" name="Column7461"/>
    <tableColumn id="7465" xr3:uid="{5AC3F9EC-54D1-478F-A98F-3B19317DD54E}" name="Column7462"/>
    <tableColumn id="7466" xr3:uid="{9C72061A-F42A-445D-81BC-AFDEF93FE1E6}" name="Column7463"/>
    <tableColumn id="7467" xr3:uid="{82AA875C-F92C-41BD-91A6-80622F079A15}" name="Column7464"/>
    <tableColumn id="7468" xr3:uid="{A39A4BF4-7F02-4228-BBF1-08F2BDAE90AB}" name="Column7465"/>
    <tableColumn id="7469" xr3:uid="{337B9C8E-3BD8-4892-818A-73D53FFF1C11}" name="Column7466"/>
    <tableColumn id="7470" xr3:uid="{27F7259D-72B8-437D-8E33-CB6D0660121C}" name="Column7467"/>
    <tableColumn id="7471" xr3:uid="{E316F067-3D22-412F-87B5-397EB0FE5517}" name="Column7468"/>
    <tableColumn id="7472" xr3:uid="{51DAA14B-4CF5-47A1-88B1-8DF0F1C12937}" name="Column7469"/>
    <tableColumn id="7473" xr3:uid="{12C3D912-6B03-47C0-B714-5C51A1C6590F}" name="Column7470"/>
    <tableColumn id="7474" xr3:uid="{CA8235F0-8650-4658-A650-8B5305F46124}" name="Column7471"/>
    <tableColumn id="7475" xr3:uid="{4F5B7607-75E8-47BF-ADC6-9A77872E5BA1}" name="Column7472"/>
    <tableColumn id="7476" xr3:uid="{4D22C3C8-0619-454E-B3DF-2B1E5863B59F}" name="Column7473"/>
    <tableColumn id="7477" xr3:uid="{D3DF0ED9-FB66-4030-949B-24EFDBA09783}" name="Column7474"/>
    <tableColumn id="7478" xr3:uid="{631F3551-FAF7-4F7F-B99E-3CBFF44F7329}" name="Column7475"/>
    <tableColumn id="7479" xr3:uid="{98F50E29-90B5-4237-8A29-53E221A935C9}" name="Column7476"/>
    <tableColumn id="7480" xr3:uid="{E9084242-9908-4A10-93BE-692D98130CC7}" name="Column7477"/>
    <tableColumn id="7481" xr3:uid="{021D2C49-3E24-4E71-8C27-E36655D6EF97}" name="Column7478"/>
    <tableColumn id="7482" xr3:uid="{C9A7C8AF-DBCD-4C90-807A-8D4CAC83AD15}" name="Column7479"/>
    <tableColumn id="7483" xr3:uid="{D676FFF9-4C3C-48A1-A413-918B047FD74E}" name="Column7480"/>
    <tableColumn id="7484" xr3:uid="{AB97719A-4FA1-4A76-8EF3-1F6C0AEFF807}" name="Column7481"/>
    <tableColumn id="7485" xr3:uid="{FCBB21E6-1010-4094-A077-A9E0ACB22212}" name="Column7482"/>
    <tableColumn id="7486" xr3:uid="{7AFA82CF-99F9-44EC-BFA9-64EE5D27B29D}" name="Column7483"/>
    <tableColumn id="7487" xr3:uid="{DB3AB66E-417C-4010-B35E-94F34EEB5E79}" name="Column7484"/>
    <tableColumn id="7488" xr3:uid="{C99BCD26-E48F-43C3-99E6-399FE65860EA}" name="Column7485"/>
    <tableColumn id="7489" xr3:uid="{80A1D8EA-7B87-4370-999E-E7B8F0944244}" name="Column7486"/>
    <tableColumn id="7490" xr3:uid="{9365DAF2-16D1-4DDC-89BB-DA17B19378D7}" name="Column7487"/>
    <tableColumn id="7491" xr3:uid="{BB34AD81-F66D-49C2-ADF4-4811F81EC675}" name="Column7488"/>
    <tableColumn id="7492" xr3:uid="{313E0DE5-6029-4ABD-87CE-EC00155C9C1B}" name="Column7489"/>
    <tableColumn id="7493" xr3:uid="{4A051470-240D-409F-B963-3D02913BF00E}" name="Column7490"/>
    <tableColumn id="7494" xr3:uid="{A4C2075C-34C9-40FA-BBEC-51779FEB42CD}" name="Column7491"/>
    <tableColumn id="7495" xr3:uid="{889E8EEF-A00A-4076-BC18-13239517A69C}" name="Column7492"/>
    <tableColumn id="7496" xr3:uid="{2A971033-D4BD-463E-A19A-06F018823A94}" name="Column7493"/>
    <tableColumn id="7497" xr3:uid="{A1DC8824-BF6A-412F-9C84-323DF409D5FF}" name="Column7494"/>
    <tableColumn id="7498" xr3:uid="{925B73D0-1AE4-4C10-A4CE-A685D9931BC4}" name="Column7495"/>
    <tableColumn id="7499" xr3:uid="{B267B0C5-D281-4D57-AC70-02649634FCD6}" name="Column7496"/>
    <tableColumn id="7500" xr3:uid="{9C300274-B0A1-4311-B6D0-FF0691BE290D}" name="Column7497"/>
    <tableColumn id="7501" xr3:uid="{C37D764C-791B-4C76-98AA-C433C2BAC14C}" name="Column7498"/>
    <tableColumn id="7502" xr3:uid="{CB651FFD-4F93-4625-82E9-4F96D5B5EF42}" name="Column7499"/>
    <tableColumn id="7503" xr3:uid="{D65204FA-91BF-4E0E-BC31-A60A62CC0E0D}" name="Column7500"/>
    <tableColumn id="7504" xr3:uid="{782265B2-3714-4115-B87C-6637CDBD3DC8}" name="Column7501"/>
    <tableColumn id="7505" xr3:uid="{73EE5FA8-9B5A-4A5A-93A8-BE1C41E4588E}" name="Column7502"/>
    <tableColumn id="7506" xr3:uid="{78CC66EE-13D7-4EBC-9139-2C697A9B4AD1}" name="Column7503"/>
    <tableColumn id="7507" xr3:uid="{BFB2ED11-7FD7-4898-A5DC-D5EBD08A9C5F}" name="Column7504"/>
    <tableColumn id="7508" xr3:uid="{D4FFD977-7881-4E3C-A21A-5629864EF67D}" name="Column7505"/>
    <tableColumn id="7509" xr3:uid="{B4A393A9-E046-4545-9BED-6E432AD7B69C}" name="Column7506"/>
    <tableColumn id="7510" xr3:uid="{08BFF71B-D5C8-45A4-8FE0-C05047EB2E66}" name="Column7507"/>
    <tableColumn id="7511" xr3:uid="{949923A3-B951-4635-B847-B1AC0AE46026}" name="Column7508"/>
    <tableColumn id="7512" xr3:uid="{339B7247-D269-4477-9859-5E95F84C06D4}" name="Column7509"/>
    <tableColumn id="7513" xr3:uid="{BFE1A477-4752-41CE-9B14-0E08A217E6E5}" name="Column7510"/>
    <tableColumn id="7514" xr3:uid="{D023EE65-24CA-4192-BF70-5B62E53B1644}" name="Column7511"/>
    <tableColumn id="7515" xr3:uid="{76876BB3-4426-4F04-B856-A929DA1C6BAC}" name="Column7512"/>
    <tableColumn id="7516" xr3:uid="{2301EA82-AFD6-4105-BC26-4F70BA3A526A}" name="Column7513"/>
    <tableColumn id="7517" xr3:uid="{2D235390-7648-46CE-9C60-50AB85CF5CF2}" name="Column7514"/>
    <tableColumn id="7518" xr3:uid="{36ACE589-CFB3-4055-B2AB-16A61DB7BCE4}" name="Column7515"/>
    <tableColumn id="7519" xr3:uid="{F5099097-93FD-4DDF-8327-478246943971}" name="Column7516"/>
    <tableColumn id="7520" xr3:uid="{ED6EE993-1FFB-4F96-B50A-6D26DA2D2A5D}" name="Column7517"/>
    <tableColumn id="7521" xr3:uid="{5713FF8F-5BA9-4984-BAD5-9852144E4FA7}" name="Column7518"/>
    <tableColumn id="7522" xr3:uid="{57807FC2-3CA9-4CAB-B6C1-475AFCB17EC6}" name="Column7519"/>
    <tableColumn id="7523" xr3:uid="{34D083FF-6DC2-4B9C-B4D2-5498B0B8C05A}" name="Column7520"/>
    <tableColumn id="7524" xr3:uid="{2F3EC77E-E3F5-4ACD-B70C-1FD07C791054}" name="Column7521"/>
    <tableColumn id="7525" xr3:uid="{741E3E3F-8938-41BF-B55B-6C68174DDC94}" name="Column7522"/>
    <tableColumn id="7526" xr3:uid="{EE7414C6-AE86-4E51-86D7-E7D5DDC5EC83}" name="Column7523"/>
    <tableColumn id="7527" xr3:uid="{CAF0AEB7-F997-4AE7-8C45-7141C8DDD1A4}" name="Column7524"/>
    <tableColumn id="7528" xr3:uid="{10C1C8F3-E3B0-4125-960B-79177E3F45A6}" name="Column7525"/>
    <tableColumn id="7529" xr3:uid="{00B22DE3-E344-4B5E-8FE5-A3015455168F}" name="Column7526"/>
    <tableColumn id="7530" xr3:uid="{992B6ABA-2F8C-4475-A970-9F80FBCECC4F}" name="Column7527"/>
    <tableColumn id="7531" xr3:uid="{BC043311-979A-47F3-8995-294EA4FC33C1}" name="Column7528"/>
    <tableColumn id="7532" xr3:uid="{FFC2CBC9-E2B7-4C8E-870E-A26809DA0605}" name="Column7529"/>
    <tableColumn id="7533" xr3:uid="{E7D2921E-F040-4D3E-A2EA-C978F2D02F90}" name="Column7530"/>
    <tableColumn id="7534" xr3:uid="{125CA447-BFD6-42F9-AF96-9E7EC3503FC8}" name="Column7531"/>
    <tableColumn id="7535" xr3:uid="{BE196822-9536-4BD9-AE98-7F303AF9EE5C}" name="Column7532"/>
    <tableColumn id="7536" xr3:uid="{D95FDA55-186D-4312-8DD9-D56218E02EDE}" name="Column7533"/>
    <tableColumn id="7537" xr3:uid="{C68C9562-F809-482B-AAAC-12301D785EE8}" name="Column7534"/>
    <tableColumn id="7538" xr3:uid="{A95A04A9-F4EE-45E8-AA5F-45B7E8D438A8}" name="Column7535"/>
    <tableColumn id="7539" xr3:uid="{EF00B7FE-117C-44F7-888F-2BD24B1F29DA}" name="Column7536"/>
    <tableColumn id="7540" xr3:uid="{C9425807-DFF8-467F-B3C6-5FD721A62B5C}" name="Column7537"/>
    <tableColumn id="7541" xr3:uid="{2F90B2C6-49CA-4C09-8E4A-A565DC67FD3C}" name="Column7538"/>
    <tableColumn id="7542" xr3:uid="{3062CD7D-0291-4433-974A-FA1C43D93EDD}" name="Column7539"/>
    <tableColumn id="7543" xr3:uid="{8E74F2F8-4561-4A6B-892F-9EBF7E538B0C}" name="Column7540"/>
    <tableColumn id="7544" xr3:uid="{7BF7AF07-6D0F-4097-9F28-5D57BE26A6C9}" name="Column7541"/>
    <tableColumn id="7545" xr3:uid="{4570E664-E935-4FF2-ABC9-ABCE1999C117}" name="Column7542"/>
    <tableColumn id="7546" xr3:uid="{31332154-FF6C-4B2D-993F-B1CF8541C248}" name="Column7543"/>
    <tableColumn id="7547" xr3:uid="{09689DC0-A7FE-44DB-BB64-65F62BC2422F}" name="Column7544"/>
    <tableColumn id="7548" xr3:uid="{45702694-D450-4CDA-B510-B7B5A14E20E3}" name="Column7545"/>
    <tableColumn id="7549" xr3:uid="{49967653-4D68-4877-B0FE-E080A000F477}" name="Column7546"/>
    <tableColumn id="7550" xr3:uid="{43939375-680D-4CDA-A73A-A1DC1A3B803C}" name="Column7547"/>
    <tableColumn id="7551" xr3:uid="{50E6FFCB-012A-40DC-A930-991081C55266}" name="Column7548"/>
    <tableColumn id="7552" xr3:uid="{D6F9143D-EC19-4733-8195-B58E14D274D6}" name="Column7549"/>
    <tableColumn id="7553" xr3:uid="{60E50628-9E3E-4AEE-8837-32887BAFD0BB}" name="Column7550"/>
    <tableColumn id="7554" xr3:uid="{3A8E96D5-BA89-4943-85A2-85440CB770B0}" name="Column7551"/>
    <tableColumn id="7555" xr3:uid="{CA2EA8BE-7D4F-4C30-91F6-A81CF97BA47C}" name="Column7552"/>
    <tableColumn id="7556" xr3:uid="{B628E838-419F-455E-9759-F204DA2B95D1}" name="Column7553"/>
    <tableColumn id="7557" xr3:uid="{1E74729E-AAC9-4351-9444-A0094D7F399A}" name="Column7554"/>
    <tableColumn id="7558" xr3:uid="{57070134-F19F-483C-BED1-DA23F1B41CA4}" name="Column7555"/>
    <tableColumn id="7559" xr3:uid="{308753AA-9DEB-490A-90F0-4632CFAAF2B3}" name="Column7556"/>
    <tableColumn id="7560" xr3:uid="{F2939378-072A-4F97-874A-DACF2F6DAE09}" name="Column7557"/>
    <tableColumn id="7561" xr3:uid="{DEF90DAE-19D4-4976-8E04-2E328C795F23}" name="Column7558"/>
    <tableColumn id="7562" xr3:uid="{E54DBF38-3458-4877-94CC-EB069EA98E3A}" name="Column7559"/>
    <tableColumn id="7563" xr3:uid="{8258D241-7861-4BD5-8BB9-8F6D77240CD3}" name="Column7560"/>
    <tableColumn id="7564" xr3:uid="{C189467C-C36B-40CA-A64D-E0BEEC5767BB}" name="Column7561"/>
    <tableColumn id="7565" xr3:uid="{7B2A107F-071E-4964-A5A7-397C4A6BAD81}" name="Column7562"/>
    <tableColumn id="7566" xr3:uid="{BEC8E828-3C46-4669-A2F4-0F9FCEEE886F}" name="Column7563"/>
    <tableColumn id="7567" xr3:uid="{E9F2A558-FB0B-4212-AA8A-4851D249D0C9}" name="Column7564"/>
    <tableColumn id="7568" xr3:uid="{CF2EEF41-A010-4A6C-BB2A-D5A7FDE92BE0}" name="Column7565"/>
    <tableColumn id="7569" xr3:uid="{DFE6F13B-3C8A-44CA-8F05-E702EC12A8B5}" name="Column7566"/>
    <tableColumn id="7570" xr3:uid="{8CBFED62-7FB5-452B-A19C-7BDE7643F7C8}" name="Column7567"/>
    <tableColumn id="7571" xr3:uid="{99D12AEF-5707-4805-A00D-78D2EE86E384}" name="Column7568"/>
    <tableColumn id="7572" xr3:uid="{49242C50-D3DF-4C47-B2D1-0EFB3C64E5B0}" name="Column7569"/>
    <tableColumn id="7573" xr3:uid="{98F60466-D1F4-4D96-999C-1E4FD17C2465}" name="Column7570"/>
    <tableColumn id="7574" xr3:uid="{A65200D5-E3AE-4419-972C-85E0EA7096D4}" name="Column7571"/>
    <tableColumn id="7575" xr3:uid="{FECD8803-5966-4FF0-8F1A-C955720B64DA}" name="Column7572"/>
    <tableColumn id="7576" xr3:uid="{4671FDFF-C520-4994-8F89-9D8FA5EFE833}" name="Column7573"/>
    <tableColumn id="7577" xr3:uid="{80E3B987-528F-4562-B7A3-E02CC54DD1BF}" name="Column7574"/>
    <tableColumn id="7578" xr3:uid="{74428978-50EB-4AEA-BF02-77BC53A1DAF1}" name="Column7575"/>
    <tableColumn id="7579" xr3:uid="{1BBEE942-E6E1-4A2F-BE57-0876142A0675}" name="Column7576"/>
    <tableColumn id="7580" xr3:uid="{A1F8207B-9B9F-4525-A650-71AC15A1C665}" name="Column7577"/>
    <tableColumn id="7581" xr3:uid="{4E5D58A0-FD52-4F07-9DC6-94505E60976F}" name="Column7578"/>
    <tableColumn id="7582" xr3:uid="{40711FAD-DC4F-401B-840B-A039781F3B9F}" name="Column7579"/>
    <tableColumn id="7583" xr3:uid="{E7176C6E-1518-4D19-A64C-89F847300484}" name="Column7580"/>
    <tableColumn id="7584" xr3:uid="{E23F3EB3-DC0A-4B08-AF8D-F391C7BED35A}" name="Column7581"/>
    <tableColumn id="7585" xr3:uid="{FA2A1523-C593-491B-9DF2-9061E33E964D}" name="Column7582"/>
    <tableColumn id="7586" xr3:uid="{BD7D8ED3-40E7-4B9E-B20D-E32EA50004A9}" name="Column7583"/>
    <tableColumn id="7587" xr3:uid="{8679293F-79D1-4893-BA25-23B6EEFE6903}" name="Column7584"/>
    <tableColumn id="7588" xr3:uid="{9CFE4190-1F6C-4603-A563-152D92FC1EAE}" name="Column7585"/>
    <tableColumn id="7589" xr3:uid="{E4FF71B4-0F77-404C-BD7B-0DDDAB66CEF7}" name="Column7586"/>
    <tableColumn id="7590" xr3:uid="{C4E323AA-9F3E-4551-B87C-868F93444665}" name="Column7587"/>
    <tableColumn id="7591" xr3:uid="{94C7F6B2-4D60-4F0A-89E2-ED152C362712}" name="Column7588"/>
    <tableColumn id="7592" xr3:uid="{8585A160-BDB4-428C-BFA5-42786DF5507E}" name="Column7589"/>
    <tableColumn id="7593" xr3:uid="{78C1FCE0-489B-4BAA-9830-DA1E3A8B8CF2}" name="Column7590"/>
    <tableColumn id="7594" xr3:uid="{DD3A95E5-8492-4622-9DC9-2CEE20D45A39}" name="Column7591"/>
    <tableColumn id="7595" xr3:uid="{6039768C-62E8-48AE-B9A3-BFF3E406D0CD}" name="Column7592"/>
    <tableColumn id="7596" xr3:uid="{F074C4C1-9C04-42E9-BFFA-56FB4428AAC2}" name="Column7593"/>
    <tableColumn id="7597" xr3:uid="{2301DEE0-9B58-4546-AEA9-ABC8422ABC72}" name="Column7594"/>
    <tableColumn id="7598" xr3:uid="{FF8E95C0-B432-463F-BF49-4F152E7997C1}" name="Column7595"/>
    <tableColumn id="7599" xr3:uid="{9B2BEB51-043C-4457-8495-C9621ECFB808}" name="Column7596"/>
    <tableColumn id="7600" xr3:uid="{32CFE88A-4908-4C8E-8035-516AEC8463AD}" name="Column7597"/>
    <tableColumn id="7601" xr3:uid="{EC714CD9-2687-48DB-A887-3FC4A07ECF59}" name="Column7598"/>
    <tableColumn id="7602" xr3:uid="{37C66867-2295-481C-8BCB-B2198D9B2F59}" name="Column7599"/>
    <tableColumn id="7603" xr3:uid="{E14029D9-E034-4D72-82A5-D04E84A149AA}" name="Column7600"/>
    <tableColumn id="7604" xr3:uid="{4993C4D1-3500-4B5C-BBB0-31F5057BE097}" name="Column7601"/>
    <tableColumn id="7605" xr3:uid="{876D1C8C-FCFA-4EC2-853A-520C758E2503}" name="Column7602"/>
    <tableColumn id="7606" xr3:uid="{6CC9FB4F-E280-464E-8E16-9E9EA4AA8721}" name="Column7603"/>
    <tableColumn id="7607" xr3:uid="{5A370051-857D-4B59-BDAB-0382085965DB}" name="Column7604"/>
    <tableColumn id="7608" xr3:uid="{366586AA-9475-4AA4-A301-CD56D3F5EB2B}" name="Column7605"/>
    <tableColumn id="7609" xr3:uid="{9855FFDF-C3DD-4A26-94E3-A2E024CE5F93}" name="Column7606"/>
    <tableColumn id="7610" xr3:uid="{5BF69F4B-EFFB-40FF-BF0B-2108F65C57B1}" name="Column7607"/>
    <tableColumn id="7611" xr3:uid="{522591A3-6165-4691-BF40-96FCEE9FBA53}" name="Column7608"/>
    <tableColumn id="7612" xr3:uid="{4572A5CA-E89A-42C5-BEB2-25611AE3B20D}" name="Column7609"/>
    <tableColumn id="7613" xr3:uid="{203F45FA-1119-4902-811F-2942E8AF181A}" name="Column7610"/>
    <tableColumn id="7614" xr3:uid="{D9DFF8E0-29B7-4873-B501-C8EA6842905A}" name="Column7611"/>
    <tableColumn id="7615" xr3:uid="{D7C05773-7E84-487A-981D-C121083AD90C}" name="Column7612"/>
    <tableColumn id="7616" xr3:uid="{BF74573C-134A-4273-88BE-4C11CACD5E2F}" name="Column7613"/>
    <tableColumn id="7617" xr3:uid="{3CCE6D31-0255-4A61-B697-42C4B052E2C7}" name="Column7614"/>
    <tableColumn id="7618" xr3:uid="{A033212D-F4AE-4A39-B30E-3E81F2680F16}" name="Column7615"/>
    <tableColumn id="7619" xr3:uid="{F9BA0554-F198-47C3-B3BB-726322EB2259}" name="Column7616"/>
    <tableColumn id="7620" xr3:uid="{4EBA1110-25E1-4A60-ADBD-0B4DE3511628}" name="Column7617"/>
    <tableColumn id="7621" xr3:uid="{B77AB783-53B6-4051-B566-E15023AEBD92}" name="Column7618"/>
    <tableColumn id="7622" xr3:uid="{05003ED0-782B-4A89-8CA2-E374EFE37531}" name="Column7619"/>
    <tableColumn id="7623" xr3:uid="{E4568C50-C0CD-4571-A756-991D394F5D8E}" name="Column7620"/>
    <tableColumn id="7624" xr3:uid="{E304826B-F813-4D2E-96B4-3354F0980329}" name="Column7621"/>
    <tableColumn id="7625" xr3:uid="{6D5565D1-13DC-47C4-A9A6-EB4F93B1F0AE}" name="Column7622"/>
    <tableColumn id="7626" xr3:uid="{07E1513E-C2A2-4E4A-B54E-08F6C115FDAB}" name="Column7623"/>
    <tableColumn id="7627" xr3:uid="{DA72DEF5-7FBA-4189-A39D-FAA7C9039119}" name="Column7624"/>
    <tableColumn id="7628" xr3:uid="{137A8930-F12A-4E1D-A87E-94A9E0D89D30}" name="Column7625"/>
    <tableColumn id="7629" xr3:uid="{389F2934-385F-4E8F-A74D-E504E534037B}" name="Column7626"/>
    <tableColumn id="7630" xr3:uid="{43BF4BDA-846C-4F37-A7E5-E4A53AD1D74E}" name="Column7627"/>
    <tableColumn id="7631" xr3:uid="{B042224F-7AF1-49D6-BD92-B44B52312ACF}" name="Column7628"/>
    <tableColumn id="7632" xr3:uid="{E0BDFE5D-9014-40AA-9A58-05F425CB9161}" name="Column7629"/>
    <tableColumn id="7633" xr3:uid="{DA22512C-4BDC-4BCC-9134-43BEC0832E65}" name="Column7630"/>
    <tableColumn id="7634" xr3:uid="{8884EC3D-13A2-49C3-A31D-C1FA8B5EE460}" name="Column7631"/>
    <tableColumn id="7635" xr3:uid="{E90279D0-144A-4344-BE3D-A6BF8686ABCB}" name="Column7632"/>
    <tableColumn id="7636" xr3:uid="{E3F34912-80CD-4528-B598-05DA0EE577FD}" name="Column7633"/>
    <tableColumn id="7637" xr3:uid="{07035AFA-1A0B-4B42-808E-4084044CADC4}" name="Column7634"/>
    <tableColumn id="7638" xr3:uid="{E6016FBB-6A75-47CD-8F3F-9568DC017F75}" name="Column7635"/>
    <tableColumn id="7639" xr3:uid="{7DBA780A-DCAB-4CC1-A1E2-8FF370E04F1A}" name="Column7636"/>
    <tableColumn id="7640" xr3:uid="{8137272A-14A7-4815-9312-28BB06B0622F}" name="Column7637"/>
    <tableColumn id="7641" xr3:uid="{ED5ABF7E-008E-4C76-9112-A1A2EEB09D8A}" name="Column7638"/>
    <tableColumn id="7642" xr3:uid="{03E2C4D7-03F8-4926-9894-5524B0FF7983}" name="Column7639"/>
    <tableColumn id="7643" xr3:uid="{BB830264-8C76-4818-9763-7A1BDCDA9809}" name="Column7640"/>
    <tableColumn id="7644" xr3:uid="{55E5A04D-1977-4AC1-89EF-924E89A1E21D}" name="Column7641"/>
    <tableColumn id="7645" xr3:uid="{108273D6-C237-4EB6-A448-36B1ADD4FA4A}" name="Column7642"/>
    <tableColumn id="7646" xr3:uid="{51A49F45-E67F-4AC8-B663-493BFD0054DF}" name="Column7643"/>
    <tableColumn id="7647" xr3:uid="{937F8FBB-DE00-4948-9F22-F792B726631B}" name="Column7644"/>
    <tableColumn id="7648" xr3:uid="{AD40AE9E-4833-4ED1-9C03-FA868599E6D4}" name="Column7645"/>
    <tableColumn id="7649" xr3:uid="{6F012C8B-7A99-45D3-AB50-147C6E34B8E8}" name="Column7646"/>
    <tableColumn id="7650" xr3:uid="{7006E870-E10E-4CE6-B484-F38186F3C3F3}" name="Column7647"/>
    <tableColumn id="7651" xr3:uid="{A6463B93-EC84-4C6D-B22F-B36EA213423A}" name="Column7648"/>
    <tableColumn id="7652" xr3:uid="{29BDB564-54B3-4835-B195-EF1E73121759}" name="Column7649"/>
    <tableColumn id="7653" xr3:uid="{1D4026E8-DA99-4727-AAA5-7C4F898ECF54}" name="Column7650"/>
    <tableColumn id="7654" xr3:uid="{E4E758F4-C181-4690-89C6-1583DC5CEBC2}" name="Column7651"/>
    <tableColumn id="7655" xr3:uid="{61DF3768-C907-4B2A-80B6-A7173F2F8A69}" name="Column7652"/>
    <tableColumn id="7656" xr3:uid="{9D73FB27-2940-4A16-94C8-0BB2AA839311}" name="Column7653"/>
    <tableColumn id="7657" xr3:uid="{C66578F5-B414-4AFD-9021-FE41D56D2C9B}" name="Column7654"/>
    <tableColumn id="7658" xr3:uid="{A03AF3F0-23A5-4092-AC72-F1454A4850A3}" name="Column7655"/>
    <tableColumn id="7659" xr3:uid="{D6E4E217-3ACF-476E-B8EF-1D1B88278F5C}" name="Column7656"/>
    <tableColumn id="7660" xr3:uid="{45E95B52-0B97-4E5A-8210-E5F834AC6689}" name="Column7657"/>
    <tableColumn id="7661" xr3:uid="{EEEB30E1-9685-453A-BAF0-9A4F6B0FEC2F}" name="Column7658"/>
    <tableColumn id="7662" xr3:uid="{33FE0FF5-B73D-4423-A8A4-063F6B3B210D}" name="Column7659"/>
    <tableColumn id="7663" xr3:uid="{1600C81E-3559-439E-AECB-ACF681AE2EF1}" name="Column7660"/>
    <tableColumn id="7664" xr3:uid="{20447990-BDF6-455F-9D4D-D4AB461DCD1D}" name="Column7661"/>
    <tableColumn id="7665" xr3:uid="{1770ECDC-379F-4522-ADE0-815F8ED35488}" name="Column7662"/>
    <tableColumn id="7666" xr3:uid="{56038892-4839-461C-B83F-46FD1A66288C}" name="Column7663"/>
    <tableColumn id="7667" xr3:uid="{AF3D105C-0E98-4CD2-9CD4-216EA1B02E62}" name="Column7664"/>
    <tableColumn id="7668" xr3:uid="{B7D7F788-CF3B-449F-99EE-510874E16733}" name="Column7665"/>
    <tableColumn id="7669" xr3:uid="{08BFCDE2-1424-4094-96F3-C65836EB5226}" name="Column7666"/>
    <tableColumn id="7670" xr3:uid="{EFB57D08-E9AD-462D-80CE-3EDDE47CC4EF}" name="Column7667"/>
    <tableColumn id="7671" xr3:uid="{4445E581-BE45-4AE6-8BA0-63D766A3170F}" name="Column7668"/>
    <tableColumn id="7672" xr3:uid="{A6C1B521-0EFA-43AB-9E65-D3B36D6667A4}" name="Column7669"/>
    <tableColumn id="7673" xr3:uid="{6C915F0F-BA02-46B6-9A60-EFF956D5DD1F}" name="Column7670"/>
    <tableColumn id="7674" xr3:uid="{2A822765-AF47-4074-A5C7-975499D32338}" name="Column7671"/>
    <tableColumn id="7675" xr3:uid="{4B9EAB73-D347-469C-83F5-45F6DBC2F410}" name="Column7672"/>
    <tableColumn id="7676" xr3:uid="{7505F180-7CB1-4257-A13C-25C894265DA4}" name="Column7673"/>
    <tableColumn id="7677" xr3:uid="{0A001764-5A6D-428F-9023-A104601F2A5A}" name="Column7674"/>
    <tableColumn id="7678" xr3:uid="{76773CF0-0227-4D36-85AE-E81EFB6F421F}" name="Column7675"/>
    <tableColumn id="7679" xr3:uid="{8AF91427-FEF2-4DD3-A632-C9860F9E20C8}" name="Column7676"/>
    <tableColumn id="7680" xr3:uid="{CB1435ED-AA4E-43A7-80AA-594E480FFAC7}" name="Column7677"/>
    <tableColumn id="7681" xr3:uid="{93D2F94A-18B2-4AB6-B347-4E2178814B1F}" name="Column7678"/>
    <tableColumn id="7682" xr3:uid="{342A0704-94AF-4AA7-AF54-D1AB8F91A382}" name="Column7679"/>
    <tableColumn id="7683" xr3:uid="{F4438D52-E976-4CE5-B4E8-A98912DE2CA3}" name="Column7680"/>
    <tableColumn id="7684" xr3:uid="{0C44B4FB-AF54-4F33-AF78-1CFC7F299226}" name="Column7681"/>
    <tableColumn id="7685" xr3:uid="{5EADC297-D7FD-447E-9168-9C2FEC040444}" name="Column7682"/>
    <tableColumn id="7686" xr3:uid="{687B5BE9-AADF-4E23-9675-EB8FD8CE9D04}" name="Column7683"/>
    <tableColumn id="7687" xr3:uid="{510049B8-E88D-47D4-A1A7-3A5DEE6BC127}" name="Column7684"/>
    <tableColumn id="7688" xr3:uid="{F0AC2AC4-4673-4969-BA2D-B36EFB3F83AF}" name="Column7685"/>
    <tableColumn id="7689" xr3:uid="{02FEFE1C-534E-4B07-B6C5-FE553151775E}" name="Column7686"/>
    <tableColumn id="7690" xr3:uid="{E6DBEA67-BF71-4827-AF46-E12F635CFA79}" name="Column7687"/>
    <tableColumn id="7691" xr3:uid="{8645389D-A3FB-489F-994C-80C23FBD517B}" name="Column7688"/>
    <tableColumn id="7692" xr3:uid="{F4CA8119-55F7-4430-86DD-80626DA2F5CA}" name="Column7689"/>
    <tableColumn id="7693" xr3:uid="{5EB24A35-CE3B-4DB9-98BE-8B79A4BBE1BD}" name="Column7690"/>
    <tableColumn id="7694" xr3:uid="{C073D1D6-7EB7-47FE-8828-4CC57B4A1AC9}" name="Column7691"/>
    <tableColumn id="7695" xr3:uid="{43F599D1-BD26-45C0-B76D-E80D860FBA50}" name="Column7692"/>
    <tableColumn id="7696" xr3:uid="{FD2A4392-189D-471E-A925-21291723869E}" name="Column7693"/>
    <tableColumn id="7697" xr3:uid="{77540097-E007-4B4D-BF0B-C997BB25C745}" name="Column7694"/>
    <tableColumn id="7698" xr3:uid="{1F09C2D6-74D2-4697-86CC-5E4E576B2A39}" name="Column7695"/>
    <tableColumn id="7699" xr3:uid="{92FC5D3B-3E0C-453F-8D46-0F6C35D4DAFA}" name="Column7696"/>
    <tableColumn id="7700" xr3:uid="{1EA586BD-11B9-4ADA-8C86-DCF1896C5C21}" name="Column7697"/>
    <tableColumn id="7701" xr3:uid="{0C236E3E-746B-42C0-8523-66D08D36E917}" name="Column7698"/>
    <tableColumn id="7702" xr3:uid="{4AB18726-807D-4887-8025-C6CA5E4F7D7E}" name="Column7699"/>
    <tableColumn id="7703" xr3:uid="{7C69C1F9-1A46-46FA-BE77-2B2FF106CC79}" name="Column7700"/>
    <tableColumn id="7704" xr3:uid="{7B6114D3-4EDA-4191-910C-0A322943068D}" name="Column7701"/>
    <tableColumn id="7705" xr3:uid="{E39FCC54-F163-4DFB-9220-6007146692D3}" name="Column7702"/>
    <tableColumn id="7706" xr3:uid="{33C52989-0F17-4E81-95A1-B5E9BE40605E}" name="Column7703"/>
    <tableColumn id="7707" xr3:uid="{3B1F48B6-39BA-4FB1-A2E7-01AFB70443F4}" name="Column7704"/>
    <tableColumn id="7708" xr3:uid="{29C24FB0-C192-4B8A-B8F8-F81820226511}" name="Column7705"/>
    <tableColumn id="7709" xr3:uid="{3EB391AA-4184-4EA8-99AD-223E8B0FF52E}" name="Column7706"/>
    <tableColumn id="7710" xr3:uid="{514B8A2D-80D2-49B9-8ACC-2B9E9DBF6FB3}" name="Column7707"/>
    <tableColumn id="7711" xr3:uid="{73C4C595-AAE5-4ECF-9C55-C5ED80FB37ED}" name="Column7708"/>
    <tableColumn id="7712" xr3:uid="{5D9442E2-0A9D-48D5-93F5-1D13DC32553A}" name="Column7709"/>
    <tableColumn id="7713" xr3:uid="{1DD65AB0-8D12-43A9-944A-008AAB6B1376}" name="Column7710"/>
    <tableColumn id="7714" xr3:uid="{5CF32443-0F3B-4252-BD57-1BDFC6D0053C}" name="Column7711"/>
    <tableColumn id="7715" xr3:uid="{E8E1BB16-2FA0-441F-83FF-4A57AF64FAED}" name="Column7712"/>
    <tableColumn id="7716" xr3:uid="{01F9A14D-4313-4BCB-B183-5125BD1BEBD0}" name="Column7713"/>
    <tableColumn id="7717" xr3:uid="{F6FC9C9C-6435-4626-A71C-4ADECCD17D05}" name="Column7714"/>
    <tableColumn id="7718" xr3:uid="{97B7F7D2-2376-4F7A-9688-98F44B2F2882}" name="Column7715"/>
    <tableColumn id="7719" xr3:uid="{269037BA-2DEE-4167-B2C7-7307D3441448}" name="Column7716"/>
    <tableColumn id="7720" xr3:uid="{F2A066CF-04BC-47BA-BA23-9E30DE7E6A01}" name="Column7717"/>
    <tableColumn id="7721" xr3:uid="{6E3F4A90-DB81-4EB5-BAE2-DEE4EDE7C08E}" name="Column7718"/>
    <tableColumn id="7722" xr3:uid="{FA36F258-8728-4D12-B3B5-5B6BC4EA0506}" name="Column7719"/>
    <tableColumn id="7723" xr3:uid="{9C4790A5-2402-4B39-9D10-E257399F7842}" name="Column7720"/>
    <tableColumn id="7724" xr3:uid="{7FBE16CB-2A7C-4BE6-A676-FA4E6A746FF3}" name="Column7721"/>
    <tableColumn id="7725" xr3:uid="{4DF65B24-75EC-498F-B427-A05AFDB8ADDA}" name="Column7722"/>
    <tableColumn id="7726" xr3:uid="{1A164CAA-4BDA-419C-9B5A-37EACCFEF0EA}" name="Column7723"/>
    <tableColumn id="7727" xr3:uid="{F311297E-5791-419E-841C-9BA00897AE4A}" name="Column7724"/>
    <tableColumn id="7728" xr3:uid="{F9DB2C4E-A6C3-495A-833E-6CDA42E5719C}" name="Column7725"/>
    <tableColumn id="7729" xr3:uid="{74081243-E437-40C8-A93E-33C8E1265034}" name="Column7726"/>
    <tableColumn id="7730" xr3:uid="{477752C1-09CD-49DD-BF4A-316C6AB2C771}" name="Column7727"/>
    <tableColumn id="7731" xr3:uid="{F96C9674-F7FC-4DE0-B098-DDAAC5240439}" name="Column7728"/>
    <tableColumn id="7732" xr3:uid="{DE690C90-1B63-4591-BC26-76BEB1AD8F54}" name="Column7729"/>
    <tableColumn id="7733" xr3:uid="{21172C9A-972D-465B-90B5-21CF7AE3AD4E}" name="Column7730"/>
    <tableColumn id="7734" xr3:uid="{F656E4BA-6426-425B-8CC7-4570683DDE41}" name="Column7731"/>
    <tableColumn id="7735" xr3:uid="{FB390C6E-123C-40E8-A9F6-6F8592CF209D}" name="Column7732"/>
    <tableColumn id="7736" xr3:uid="{DF099757-B12A-422D-B8A8-26E4A7FA2C79}" name="Column7733"/>
    <tableColumn id="7737" xr3:uid="{9D86C362-2CFC-418D-893C-CBB486222457}" name="Column7734"/>
    <tableColumn id="7738" xr3:uid="{218B271B-C18D-479A-9E2A-22802FBB8612}" name="Column7735"/>
    <tableColumn id="7739" xr3:uid="{1B6E3A71-EE6D-424C-9D5A-9E4FF192FAD7}" name="Column7736"/>
    <tableColumn id="7740" xr3:uid="{D5412645-4C21-4BA1-BB19-328280B963B9}" name="Column7737"/>
    <tableColumn id="7741" xr3:uid="{CC053189-1C3F-4038-843D-9AC56437C3A8}" name="Column7738"/>
    <tableColumn id="7742" xr3:uid="{7E6BDA49-596A-4638-9932-ABEAF7BFF3E7}" name="Column7739"/>
    <tableColumn id="7743" xr3:uid="{8F2C4701-EEB9-46C8-997F-0C60363E92B2}" name="Column7740"/>
    <tableColumn id="7744" xr3:uid="{4B9AB1AC-0061-4995-B1E3-9DD973BB053D}" name="Column7741"/>
    <tableColumn id="7745" xr3:uid="{96D44B09-CF7B-43B5-AA13-A626E1996CD5}" name="Column7742"/>
    <tableColumn id="7746" xr3:uid="{042BD959-C9D9-48CE-968B-1824BA68598B}" name="Column7743"/>
    <tableColumn id="7747" xr3:uid="{7A920480-6289-4AD6-813E-17A139E5F565}" name="Column7744"/>
    <tableColumn id="7748" xr3:uid="{D58F6DA0-8C47-4079-ABE4-D6311F6F09DF}" name="Column7745"/>
    <tableColumn id="7749" xr3:uid="{4CDA4C7A-1E7C-4A4D-88C9-72BAD9C30C65}" name="Column7746"/>
    <tableColumn id="7750" xr3:uid="{131FE7A7-6332-418E-B090-98B4D8743A10}" name="Column7747"/>
    <tableColumn id="7751" xr3:uid="{C18237EE-29B1-4471-9468-BCF5CF78D7A4}" name="Column7748"/>
    <tableColumn id="7752" xr3:uid="{C2B3075B-886B-4509-9E1A-CE633950C373}" name="Column7749"/>
    <tableColumn id="7753" xr3:uid="{3A8AEDC4-4BC1-4369-B07C-B07E9227C229}" name="Column7750"/>
    <tableColumn id="7754" xr3:uid="{BED784D9-299B-4E82-B7AD-1ECDE9BB607A}" name="Column7751"/>
    <tableColumn id="7755" xr3:uid="{7D3CCAD4-6893-4BD7-A421-AC841CFB1A4B}" name="Column7752"/>
    <tableColumn id="7756" xr3:uid="{FA40DFB5-998C-4CBC-ADDF-C8C53AFB3828}" name="Column7753"/>
    <tableColumn id="7757" xr3:uid="{B5A5783E-1313-4935-86D3-14CD5E559462}" name="Column7754"/>
    <tableColumn id="7758" xr3:uid="{1CC4DE21-F47F-43F9-BAD2-92D6DEE0347A}" name="Column7755"/>
    <tableColumn id="7759" xr3:uid="{89106E64-DF89-404F-8497-63A26254425C}" name="Column7756"/>
    <tableColumn id="7760" xr3:uid="{0C37FA35-8BC5-40D3-A52E-F17F2FF41A53}" name="Column7757"/>
    <tableColumn id="7761" xr3:uid="{0B4B2911-AF24-42AC-B7C9-B71C9D6DB21F}" name="Column7758"/>
    <tableColumn id="7762" xr3:uid="{648AC84F-2739-4A69-A53C-D1BCE8597A8A}" name="Column7759"/>
    <tableColumn id="7763" xr3:uid="{666DC94C-6D63-4621-B48D-CD8EB90E2830}" name="Column7760"/>
    <tableColumn id="7764" xr3:uid="{D44BFFFD-B0AF-435C-9FC6-648F98019179}" name="Column7761"/>
    <tableColumn id="7765" xr3:uid="{F81866F5-6FFC-4C56-BC21-0AA14C86ED48}" name="Column7762"/>
    <tableColumn id="7766" xr3:uid="{4AEA2A3F-2A2B-4900-9572-DDB6BCEBB77A}" name="Column7763"/>
    <tableColumn id="7767" xr3:uid="{42DEB96C-8D0C-41A5-AE32-67AF5A78E184}" name="Column7764"/>
    <tableColumn id="7768" xr3:uid="{47E3FEC8-4239-4CB4-A0F0-F8AAD12D5749}" name="Column7765"/>
    <tableColumn id="7769" xr3:uid="{AB43A620-AD4D-479F-90E1-15DD810C84C2}" name="Column7766"/>
    <tableColumn id="7770" xr3:uid="{3835CC6C-9B60-4677-BB8D-58034818667C}" name="Column7767"/>
    <tableColumn id="7771" xr3:uid="{D72FFE8C-5137-4CF7-9011-86F91EC9CF2B}" name="Column7768"/>
    <tableColumn id="7772" xr3:uid="{425F26D0-471E-427F-A288-9F25A55ED485}" name="Column7769"/>
    <tableColumn id="7773" xr3:uid="{5535D612-62EA-4AF0-BDFA-38A1387155A8}" name="Column7770"/>
    <tableColumn id="7774" xr3:uid="{9965F5A5-B688-4EE5-BED5-6C7A8E4E50F1}" name="Column7771"/>
    <tableColumn id="7775" xr3:uid="{8EBB65EE-DC9C-4876-A1CF-7333BEE635D6}" name="Column7772"/>
    <tableColumn id="7776" xr3:uid="{F3E822C8-BC69-4E00-A475-ACC45F90B349}" name="Column7773"/>
    <tableColumn id="7777" xr3:uid="{E188B818-875C-4DFD-837B-976B5DA90231}" name="Column7774"/>
    <tableColumn id="7778" xr3:uid="{885763BD-71F9-4206-B310-FD23C5CE7EF8}" name="Column7775"/>
    <tableColumn id="7779" xr3:uid="{D49E9923-15A0-4902-BAB3-0C371B1DCD03}" name="Column7776"/>
    <tableColumn id="7780" xr3:uid="{6E1E0B60-26CE-40E4-B348-A8B5AC19B723}" name="Column7777"/>
    <tableColumn id="7781" xr3:uid="{FF5C08A1-5E99-405F-BDB4-51D855D0F6A4}" name="Column7778"/>
    <tableColumn id="7782" xr3:uid="{1BB0576C-72C3-46FB-9D57-4B1D307CC4EB}" name="Column7779"/>
    <tableColumn id="7783" xr3:uid="{BB7EEA76-A4FB-49CF-8BE2-6FBD96C1D210}" name="Column7780"/>
    <tableColumn id="7784" xr3:uid="{A501031E-104F-4829-98A0-815D4CED35C6}" name="Column7781"/>
    <tableColumn id="7785" xr3:uid="{72C95B04-E310-4C05-B3D5-569E24FA4772}" name="Column7782"/>
    <tableColumn id="7786" xr3:uid="{304FB7C0-ADC3-4433-9660-42DF5D395EAE}" name="Column7783"/>
    <tableColumn id="7787" xr3:uid="{5E9700E4-C941-46B0-9DDD-E8D16BF5ABD2}" name="Column7784"/>
    <tableColumn id="7788" xr3:uid="{6BD23123-9A8C-41F4-8CED-9BF87C4724D1}" name="Column7785"/>
    <tableColumn id="7789" xr3:uid="{FCF11F84-6F87-485A-8073-E82C8BDAEAB4}" name="Column7786"/>
    <tableColumn id="7790" xr3:uid="{C25A03B2-AF1C-4224-808D-0B27BDF17BD6}" name="Column7787"/>
    <tableColumn id="7791" xr3:uid="{B5E05F9F-8246-4DD3-9A0A-E161AA542F9E}" name="Column7788"/>
    <tableColumn id="7792" xr3:uid="{D0E6D597-2544-4D16-810B-620ED2F9DB17}" name="Column7789"/>
    <tableColumn id="7793" xr3:uid="{82077C9A-B7FC-400F-99FB-6712492011B5}" name="Column7790"/>
    <tableColumn id="7794" xr3:uid="{CCD53D87-76AD-4A6B-84EC-ACBB4E92FD61}" name="Column7791"/>
    <tableColumn id="7795" xr3:uid="{346EB5E1-1FF4-4131-8822-BD42B1ED9DD9}" name="Column7792"/>
    <tableColumn id="7796" xr3:uid="{44DBB727-BB8F-4249-BC7C-0AC1F5846CC1}" name="Column7793"/>
    <tableColumn id="7797" xr3:uid="{D578A85A-0BC7-4374-9EF5-9631788A8AC4}" name="Column7794"/>
    <tableColumn id="7798" xr3:uid="{2F0F6DAE-E92F-48BD-9102-72A920B6C435}" name="Column7795"/>
    <tableColumn id="7799" xr3:uid="{3BD05FD9-E66E-4F00-8BE0-8FA485FC8FD5}" name="Column7796"/>
    <tableColumn id="7800" xr3:uid="{3A3A6229-0CC4-4A74-937C-5870FE45983A}" name="Column7797"/>
    <tableColumn id="7801" xr3:uid="{F562567D-6E4D-4DFC-BD6B-21E2CA1D6345}" name="Column7798"/>
    <tableColumn id="7802" xr3:uid="{DE29EDC2-4E29-4DBE-BED6-01B04DAB68B5}" name="Column7799"/>
    <tableColumn id="7803" xr3:uid="{0114E43F-7414-4F32-B93D-1C60CBF34FF9}" name="Column7800"/>
    <tableColumn id="7804" xr3:uid="{BDF6AF10-6AB1-4E35-A945-997903E8DA8B}" name="Column7801"/>
    <tableColumn id="7805" xr3:uid="{067E0556-1A52-41FE-8360-AD51F0EA2CF2}" name="Column7802"/>
    <tableColumn id="7806" xr3:uid="{B18287FD-87E1-46FF-8CAD-2AD31313651A}" name="Column7803"/>
    <tableColumn id="7807" xr3:uid="{6326120A-2122-4940-BCE6-493179EE4DB4}" name="Column7804"/>
    <tableColumn id="7808" xr3:uid="{B68DC9AB-4C73-48F6-90E2-94ED70CC60DC}" name="Column7805"/>
    <tableColumn id="7809" xr3:uid="{E483326B-F18E-4904-91C6-2FCB71EB95F4}" name="Column7806"/>
    <tableColumn id="7810" xr3:uid="{D11F6244-B45B-4EC4-9CE3-2B11E0BA3759}" name="Column7807"/>
    <tableColumn id="7811" xr3:uid="{813F5811-482C-461D-BBB1-60390B0EFA90}" name="Column7808"/>
    <tableColumn id="7812" xr3:uid="{F0DAFDCD-EA80-4837-97F7-4A4C41E284BF}" name="Column7809"/>
    <tableColumn id="7813" xr3:uid="{6B3583C2-693F-4EFF-BC8B-E3ECD440142E}" name="Column7810"/>
    <tableColumn id="7814" xr3:uid="{BA247DAA-C402-4262-98F4-F8CD73E0566D}" name="Column7811"/>
    <tableColumn id="7815" xr3:uid="{3D9123D8-729E-4499-B3D3-201E9FF380D4}" name="Column7812"/>
    <tableColumn id="7816" xr3:uid="{A3C71CE1-6332-4874-B1FA-09D4D28CCA52}" name="Column7813"/>
    <tableColumn id="7817" xr3:uid="{9A0E655F-9D75-4499-A86D-0120FDAAAD71}" name="Column7814"/>
    <tableColumn id="7818" xr3:uid="{A7DBFA97-5E77-497F-BD65-1F8F80529BD5}" name="Column7815"/>
    <tableColumn id="7819" xr3:uid="{B39CF7D6-3C12-4478-9F12-9D64687980A1}" name="Column7816"/>
    <tableColumn id="7820" xr3:uid="{89B0CC9D-5917-436D-A324-E93AE2221E7C}" name="Column7817"/>
    <tableColumn id="7821" xr3:uid="{0594D533-C33D-4DEB-B3C6-351B364E7A20}" name="Column7818"/>
    <tableColumn id="7822" xr3:uid="{B8AD77B2-9B55-43C6-8A85-7A9E18218F8B}" name="Column7819"/>
    <tableColumn id="7823" xr3:uid="{4FB93F0D-8F99-4A93-8AB5-E966A0F3E82B}" name="Column7820"/>
    <tableColumn id="7824" xr3:uid="{67E8FB38-B76A-43BC-A3C0-CD9B5CF02BE4}" name="Column7821"/>
    <tableColumn id="7825" xr3:uid="{4B5FF2C3-BC7C-4FF4-8C36-7D31E30F4DFD}" name="Column7822"/>
    <tableColumn id="7826" xr3:uid="{3B9E8116-F549-45D4-8A36-94C2C53D6DCC}" name="Column7823"/>
    <tableColumn id="7827" xr3:uid="{9640EBA7-2381-4E10-9114-45F3E6593B35}" name="Column7824"/>
    <tableColumn id="7828" xr3:uid="{5AC1C102-D20E-4485-82EB-C5DF7CA5DD09}" name="Column7825"/>
    <tableColumn id="7829" xr3:uid="{9F512B68-D958-4636-B497-C03C7ECBCF82}" name="Column7826"/>
    <tableColumn id="7830" xr3:uid="{9C75FB7D-4F2B-4F49-9037-77C79C06F681}" name="Column7827"/>
    <tableColumn id="7831" xr3:uid="{9260BE44-E6A9-4692-B8C7-2E514F885EE5}" name="Column7828"/>
    <tableColumn id="7832" xr3:uid="{B122D788-B746-4262-AA00-B6706D2A45AB}" name="Column7829"/>
    <tableColumn id="7833" xr3:uid="{140E7DDF-A9A8-4119-B341-B7B2E19645BB}" name="Column7830"/>
    <tableColumn id="7834" xr3:uid="{26C54518-64C8-407E-AFF8-724ACE199531}" name="Column7831"/>
    <tableColumn id="7835" xr3:uid="{F1699996-E774-4BD3-AA00-3E7FA6D4B03E}" name="Column7832"/>
    <tableColumn id="7836" xr3:uid="{17D2CC61-4218-4915-AD45-3F01D2D4DEE7}" name="Column7833"/>
    <tableColumn id="7837" xr3:uid="{8B1F684A-9CB0-4149-8587-BB6D63D625A1}" name="Column7834"/>
    <tableColumn id="7838" xr3:uid="{CE48CA12-E473-499C-B5D3-5CDFB7994CDD}" name="Column7835"/>
    <tableColumn id="7839" xr3:uid="{11C4F63B-8765-417B-8D51-4171EC28F10A}" name="Column7836"/>
    <tableColumn id="7840" xr3:uid="{07D32FEB-63C5-44A9-8D4E-D371BF4A46F0}" name="Column7837"/>
    <tableColumn id="7841" xr3:uid="{5363177B-E164-4468-9035-6EDFFDF046AC}" name="Column7838"/>
    <tableColumn id="7842" xr3:uid="{73D794E5-8510-48D2-BE77-A37EA38BED91}" name="Column7839"/>
    <tableColumn id="7843" xr3:uid="{528D2B02-9B33-4FFD-88AA-D0F6615C670C}" name="Column7840"/>
    <tableColumn id="7844" xr3:uid="{8529D8AA-2D97-49DC-8CE8-884197A0C4E7}" name="Column7841"/>
    <tableColumn id="7845" xr3:uid="{52238756-669B-4C78-BD7E-F6C2BBC49BC6}" name="Column7842"/>
    <tableColumn id="7846" xr3:uid="{3AAA566F-F475-4B97-87D6-511207694F35}" name="Column7843"/>
    <tableColumn id="7847" xr3:uid="{054581CD-2062-4E9D-A451-6AD81F71F5FC}" name="Column7844"/>
    <tableColumn id="7848" xr3:uid="{42F29259-282F-41A4-9377-74F70DA7702B}" name="Column7845"/>
    <tableColumn id="7849" xr3:uid="{A9E5BCA3-E43E-40BA-86CC-49C7CD3D518F}" name="Column7846"/>
    <tableColumn id="7850" xr3:uid="{30172ED2-96C4-484B-93D8-4C186AC3156D}" name="Column7847"/>
    <tableColumn id="7851" xr3:uid="{77E71FB5-5C62-4271-967C-C72D8DFC87BF}" name="Column7848"/>
    <tableColumn id="7852" xr3:uid="{2412F104-E10E-487F-A304-C1D8D40EF103}" name="Column7849"/>
    <tableColumn id="7853" xr3:uid="{896997F8-6CD5-4069-95A7-A86B80CB932B}" name="Column7850"/>
    <tableColumn id="7854" xr3:uid="{0433221B-C92C-42A8-AF8F-91FDE45A586F}" name="Column7851"/>
    <tableColumn id="7855" xr3:uid="{CF5C8EA1-4562-4B0A-96C5-E3C1ABAB3BA3}" name="Column7852"/>
    <tableColumn id="7856" xr3:uid="{8EE065AC-EFA7-434E-B2FE-B65826D68D2E}" name="Column7853"/>
    <tableColumn id="7857" xr3:uid="{22659E42-DD42-4790-AE1C-2753C152B078}" name="Column7854"/>
    <tableColumn id="7858" xr3:uid="{4415371C-641B-4299-8BE1-213607692F76}" name="Column7855"/>
    <tableColumn id="7859" xr3:uid="{B9DC4093-34D1-40BF-8306-C23C0C643C2B}" name="Column7856"/>
    <tableColumn id="7860" xr3:uid="{58A6E9E7-B4A7-4010-8A88-712399F72BBB}" name="Column7857"/>
    <tableColumn id="7861" xr3:uid="{5C966E21-9311-44FA-9C59-0D096F48D566}" name="Column7858"/>
    <tableColumn id="7862" xr3:uid="{60607940-07D4-491D-BB4B-675FAEE03AD6}" name="Column7859"/>
    <tableColumn id="7863" xr3:uid="{A2A406F1-62DF-4F1B-AB6F-D055366AB3DD}" name="Column7860"/>
    <tableColumn id="7864" xr3:uid="{B793334F-28C0-4CCB-99FF-04ECF1883F73}" name="Column7861"/>
    <tableColumn id="7865" xr3:uid="{F9D7EA0F-1400-43A8-A81E-8088EBCEC7B3}" name="Column7862"/>
    <tableColumn id="7866" xr3:uid="{CFAD29A7-CAB0-4CC6-87E1-4E37FB4627B8}" name="Column7863"/>
    <tableColumn id="7867" xr3:uid="{7F20DD97-53DE-4DAE-B7BD-D61969167A36}" name="Column7864"/>
    <tableColumn id="7868" xr3:uid="{7379F429-9A61-48F6-BA1E-55E1E6885F5D}" name="Column7865"/>
    <tableColumn id="7869" xr3:uid="{9DFC0EA4-8A0A-4DFB-99C9-9F7936374E86}" name="Column7866"/>
    <tableColumn id="7870" xr3:uid="{98C37052-E946-4590-AAAD-92269F189881}" name="Column7867"/>
    <tableColumn id="7871" xr3:uid="{105063B8-5CCC-4CBF-A22F-64223C470630}" name="Column7868"/>
    <tableColumn id="7872" xr3:uid="{9311B288-1983-4BFF-A84E-A352B31A3E0B}" name="Column7869"/>
    <tableColumn id="7873" xr3:uid="{08FE6033-BA74-410A-BEBC-8F21DAEE2377}" name="Column7870"/>
    <tableColumn id="7874" xr3:uid="{D31652D9-87CD-4A92-9BFB-D20C0A3A08F0}" name="Column7871"/>
    <tableColumn id="7875" xr3:uid="{728C2DCE-B672-47C3-A507-82F7D99EB058}" name="Column7872"/>
    <tableColumn id="7876" xr3:uid="{9272DED8-97F8-4995-B82B-3239F2251650}" name="Column7873"/>
    <tableColumn id="7877" xr3:uid="{DE34F420-CEEF-43BA-888D-5A467E3BFAA3}" name="Column7874"/>
    <tableColumn id="7878" xr3:uid="{30EAA5B2-D338-484F-979E-4C52E9D81D5F}" name="Column7875"/>
    <tableColumn id="7879" xr3:uid="{514430C5-B2AF-494F-AE69-0124585A1633}" name="Column7876"/>
    <tableColumn id="7880" xr3:uid="{7A4385E7-F8DC-479E-AE23-BF91C559AA30}" name="Column7877"/>
    <tableColumn id="7881" xr3:uid="{E8BF6E32-8DC5-45BB-BEAF-6A6E5C5E9921}" name="Column7878"/>
    <tableColumn id="7882" xr3:uid="{60CA5104-29E2-407E-8527-E7D300A0E725}" name="Column7879"/>
    <tableColumn id="7883" xr3:uid="{76532B8C-F9F6-464E-8A91-43ED151261A8}" name="Column7880"/>
    <tableColumn id="7884" xr3:uid="{9328AC73-4B92-48F5-84DB-F3208D8BC57D}" name="Column7881"/>
    <tableColumn id="7885" xr3:uid="{62645ED5-48F7-47F7-A398-A46AD64C092E}" name="Column7882"/>
    <tableColumn id="7886" xr3:uid="{F993A3A5-D315-4CC7-A544-8C953704F3C1}" name="Column7883"/>
    <tableColumn id="7887" xr3:uid="{F1168838-0D33-4093-B105-961B49438188}" name="Column7884"/>
    <tableColumn id="7888" xr3:uid="{A0C462BC-0AC3-4D87-AC32-94CF5FA89A92}" name="Column7885"/>
    <tableColumn id="7889" xr3:uid="{46F1EE9B-4AF7-46A7-A72B-C28D84435E65}" name="Column7886"/>
    <tableColumn id="7890" xr3:uid="{3F4A8C5D-B5B0-4E70-B29D-C2FD3CABCAD4}" name="Column7887"/>
    <tableColumn id="7891" xr3:uid="{47302475-50BB-40DD-BF93-51780C14EC18}" name="Column7888"/>
    <tableColumn id="7892" xr3:uid="{EE5B8D92-F14D-4619-B1D0-9CB470D8D46D}" name="Column7889"/>
    <tableColumn id="7893" xr3:uid="{0D7453A7-B294-4A03-8331-CBEA79D50B67}" name="Column7890"/>
    <tableColumn id="7894" xr3:uid="{24ABDF74-FC4C-41A0-8B10-2F53813439E9}" name="Column7891"/>
    <tableColumn id="7895" xr3:uid="{95BBF5EF-3D6B-4C9E-8D7B-A7C338ED4011}" name="Column7892"/>
    <tableColumn id="7896" xr3:uid="{264946FF-E286-43F2-BA38-119D95B05B10}" name="Column7893"/>
    <tableColumn id="7897" xr3:uid="{D12C98FF-9BBE-4B52-8457-89716B860A61}" name="Column7894"/>
    <tableColumn id="7898" xr3:uid="{CEA41B99-008B-47AB-B537-4DAEAF27B7D6}" name="Column7895"/>
    <tableColumn id="7899" xr3:uid="{5BAC925F-A48D-4C19-AE85-D4311D50A310}" name="Column7896"/>
    <tableColumn id="7900" xr3:uid="{3468BC80-881B-4017-9E8A-3127348AF27F}" name="Column7897"/>
    <tableColumn id="7901" xr3:uid="{77B9FD04-C828-43B9-9612-EDC2E7C41F7D}" name="Column7898"/>
    <tableColumn id="7902" xr3:uid="{50A582AB-92F7-4BA2-AD8C-EFAEB052B488}" name="Column7899"/>
    <tableColumn id="7903" xr3:uid="{A79810AA-9210-488B-B4F9-38FD0FB172F6}" name="Column7900"/>
    <tableColumn id="7904" xr3:uid="{63B86CF1-2DA0-4826-89AE-2F3710406465}" name="Column7901"/>
    <tableColumn id="7905" xr3:uid="{5E12DC64-C531-4598-9B10-6C97C01C20A6}" name="Column7902"/>
    <tableColumn id="7906" xr3:uid="{885E91E5-FE13-4C30-B629-A1C73A0D5799}" name="Column7903"/>
    <tableColumn id="7907" xr3:uid="{A1848997-771C-435B-B131-8EF3ACCF326B}" name="Column7904"/>
    <tableColumn id="7908" xr3:uid="{4E19F5CE-B55D-49DB-A773-23D90FB561F0}" name="Column7905"/>
    <tableColumn id="7909" xr3:uid="{4F0DFDF1-BA1C-4B73-9FD3-C99ADB011964}" name="Column7906"/>
    <tableColumn id="7910" xr3:uid="{D85686D7-B395-48B2-93E3-A0EEA655F084}" name="Column7907"/>
    <tableColumn id="7911" xr3:uid="{AE9288C4-1210-4A21-804A-4FC3AA8854EB}" name="Column7908"/>
    <tableColumn id="7912" xr3:uid="{454E50AF-8B12-41D9-9495-DC5553EC2FCF}" name="Column7909"/>
    <tableColumn id="7913" xr3:uid="{5870FE94-F203-4267-9136-A141DDD3096A}" name="Column7910"/>
    <tableColumn id="7914" xr3:uid="{28971BEA-8111-4984-AB25-CF0B193A4B3B}" name="Column7911"/>
    <tableColumn id="7915" xr3:uid="{42B63D3F-BEA6-42BF-B8A6-CDB46CC55952}" name="Column7912"/>
    <tableColumn id="7916" xr3:uid="{0402B3B8-B7E0-44EC-8F5B-6AACFE7F34BD}" name="Column7913"/>
    <tableColumn id="7917" xr3:uid="{AD7BFFDE-FC8A-46F2-8F61-B3BAE8AA13CC}" name="Column7914"/>
    <tableColumn id="7918" xr3:uid="{57678296-8298-4D68-8B81-28E5A6E9B519}" name="Column7915"/>
    <tableColumn id="7919" xr3:uid="{1B45FB9E-536B-4701-9495-74248A83E9F8}" name="Column7916"/>
    <tableColumn id="7920" xr3:uid="{37E6FDE7-864B-4BB5-AF75-F651C8FCEB88}" name="Column7917"/>
    <tableColumn id="7921" xr3:uid="{65B38871-2157-4F43-9CD8-477F377AFF03}" name="Column7918"/>
    <tableColumn id="7922" xr3:uid="{62E9749C-0875-4ABB-BD90-E196D0307002}" name="Column7919"/>
    <tableColumn id="7923" xr3:uid="{3EB9E093-EB8C-4522-97B7-5ED736275763}" name="Column7920"/>
    <tableColumn id="7924" xr3:uid="{6585758C-5159-484D-A04F-20A691F9F978}" name="Column7921"/>
    <tableColumn id="7925" xr3:uid="{09517173-295D-4FE6-9150-767A312CCF84}" name="Column7922"/>
    <tableColumn id="7926" xr3:uid="{6C3F6142-98DD-484D-BBFD-C1C6BD1892E6}" name="Column7923"/>
    <tableColumn id="7927" xr3:uid="{95A78402-3DEF-42F3-94DE-889E8A386C3B}" name="Column7924"/>
    <tableColumn id="7928" xr3:uid="{B7BECA41-C629-414D-8B23-746B55435F72}" name="Column7925"/>
    <tableColumn id="7929" xr3:uid="{DAC9DF22-ED63-4AA3-BE9B-F30711D232B3}" name="Column7926"/>
    <tableColumn id="7930" xr3:uid="{473FEFBE-389B-465B-8730-96DB552ACD8C}" name="Column7927"/>
    <tableColumn id="7931" xr3:uid="{4E4CD4AF-FBC1-45D2-A487-284F881D7D12}" name="Column7928"/>
    <tableColumn id="7932" xr3:uid="{E1C5DFA3-F899-4E50-941D-5A3519F3D8F5}" name="Column7929"/>
    <tableColumn id="7933" xr3:uid="{28307E1A-BD6A-455B-BFEF-50EC526A357E}" name="Column7930"/>
    <tableColumn id="7934" xr3:uid="{2CB15CE9-2823-49D5-8B66-DD02AE5BE76B}" name="Column7931"/>
    <tableColumn id="7935" xr3:uid="{BB721EDE-A695-4400-99E2-1C65D53B32B7}" name="Column7932"/>
    <tableColumn id="7936" xr3:uid="{4CCBEB45-32D0-447C-AB85-A7CEFBE833E3}" name="Column7933"/>
    <tableColumn id="7937" xr3:uid="{B7AD3787-5111-4FA8-82F4-FC521BEEF2D5}" name="Column7934"/>
    <tableColumn id="7938" xr3:uid="{5B027DF6-5D40-4754-B7F5-B75BD9F933DF}" name="Column7935"/>
    <tableColumn id="7939" xr3:uid="{7D209A0E-2C4D-41DB-85A9-AD0669E7D983}" name="Column7936"/>
    <tableColumn id="7940" xr3:uid="{A6C1E043-4846-47AC-B26D-12F2D372CBF9}" name="Column7937"/>
    <tableColumn id="7941" xr3:uid="{5F8A0AD0-D82B-47AF-8F0E-7323C5D28A2B}" name="Column7938"/>
    <tableColumn id="7942" xr3:uid="{0983CCF0-E212-47C0-A9D9-2B03F74BF737}" name="Column7939"/>
    <tableColumn id="7943" xr3:uid="{E9E19846-E82E-4ADA-9466-F2A6E828CA09}" name="Column7940"/>
    <tableColumn id="7944" xr3:uid="{F97166F1-5D2C-459B-9790-51654BFB6D64}" name="Column7941"/>
    <tableColumn id="7945" xr3:uid="{68E6412F-D154-4456-8A75-3C790D2CFF28}" name="Column7942"/>
    <tableColumn id="7946" xr3:uid="{BDA816C0-916C-440F-AFFB-ED035D644E93}" name="Column7943"/>
    <tableColumn id="7947" xr3:uid="{9122B316-4F6E-4569-852F-DFF5BD580A82}" name="Column7944"/>
    <tableColumn id="7948" xr3:uid="{C97BD09C-2EB7-406D-BAEF-827FF87D313F}" name="Column7945"/>
    <tableColumn id="7949" xr3:uid="{F84ECB3D-F189-4924-90EE-201F707A2CD3}" name="Column7946"/>
    <tableColumn id="7950" xr3:uid="{EFAAFC80-641E-42E1-948D-845AC0DEB8A2}" name="Column7947"/>
    <tableColumn id="7951" xr3:uid="{D8C17459-784E-4286-9921-3ABFF8079484}" name="Column7948"/>
    <tableColumn id="7952" xr3:uid="{95261295-C9C1-4AB0-AB79-8554CBCF8EF8}" name="Column7949"/>
    <tableColumn id="7953" xr3:uid="{8FF338D6-20DC-4961-B1B6-A7A89DAB2AD3}" name="Column7950"/>
    <tableColumn id="7954" xr3:uid="{E7D54D86-6892-44DB-B3FF-B587BAF9BD8A}" name="Column7951"/>
    <tableColumn id="7955" xr3:uid="{9614D336-BF25-4D27-A858-199BF2593144}" name="Column7952"/>
    <tableColumn id="7956" xr3:uid="{5FEB9904-B90A-477B-9442-9C0C2761ACF3}" name="Column7953"/>
    <tableColumn id="7957" xr3:uid="{848A0624-9F49-4F79-8929-DFA4F454A3F0}" name="Column7954"/>
    <tableColumn id="7958" xr3:uid="{A12ECEF9-2BAA-44B9-B128-E12EA2B7C489}" name="Column7955"/>
    <tableColumn id="7959" xr3:uid="{8DD2F687-64D6-4489-BB48-08EEC3510E68}" name="Column7956"/>
    <tableColumn id="7960" xr3:uid="{0DDB6A11-DFD8-4EA4-821D-02C3A7146B2E}" name="Column7957"/>
    <tableColumn id="7961" xr3:uid="{7FFA3EA9-1C15-4215-8E87-04C7538912A3}" name="Column7958"/>
    <tableColumn id="7962" xr3:uid="{1E0D5F9A-6089-4007-B5B3-6EA1BD2E2AE9}" name="Column7959"/>
    <tableColumn id="7963" xr3:uid="{B2215EB1-3768-4328-9DE4-C3336E87F722}" name="Column7960"/>
    <tableColumn id="7964" xr3:uid="{995FA479-F1AE-4F85-A798-975F144826E2}" name="Column7961"/>
    <tableColumn id="7965" xr3:uid="{BBE91A7B-57F0-4FC8-9EDD-7F68455128C2}" name="Column7962"/>
    <tableColumn id="7966" xr3:uid="{7F26B0FB-DA7B-49A0-9439-D045BFE81E27}" name="Column7963"/>
    <tableColumn id="7967" xr3:uid="{EE39127A-7C17-49C7-97E1-C91570C544A1}" name="Column7964"/>
    <tableColumn id="7968" xr3:uid="{E00975B2-F5E7-4D07-AA67-8BD7802744DA}" name="Column7965"/>
    <tableColumn id="7969" xr3:uid="{D2B4A899-16D9-403F-A54E-87DF80F5C7D7}" name="Column7966"/>
    <tableColumn id="7970" xr3:uid="{CF21D106-2FDA-4113-A391-D32759B3A4D1}" name="Column7967"/>
    <tableColumn id="7971" xr3:uid="{21FE5500-9A26-4662-A83E-7785E4183F8D}" name="Column7968"/>
    <tableColumn id="7972" xr3:uid="{89C6F282-EC9C-4EEE-A6F8-982EC5F8AEE4}" name="Column7969"/>
    <tableColumn id="7973" xr3:uid="{ADF7BB9A-01B0-43DD-A1A1-3B4D92618F42}" name="Column7970"/>
    <tableColumn id="7974" xr3:uid="{72288336-C695-4250-B78E-30CC86F03602}" name="Column7971"/>
    <tableColumn id="7975" xr3:uid="{C47897F7-C4A5-459F-BDDC-B98283D68D4F}" name="Column7972"/>
    <tableColumn id="7976" xr3:uid="{FD31C595-BAAB-46DA-ABC2-54EC0CCA2E05}" name="Column7973"/>
    <tableColumn id="7977" xr3:uid="{D9F12A75-4EDE-45E6-BC95-4A8E212C3C44}" name="Column7974"/>
    <tableColumn id="7978" xr3:uid="{770B2007-10B6-46B5-94B9-D434C3AFDC63}" name="Column7975"/>
    <tableColumn id="7979" xr3:uid="{2E661B61-D51B-4D6E-B211-7466BCF41B1E}" name="Column7976"/>
    <tableColumn id="7980" xr3:uid="{23EC606B-AA25-4874-AD65-7AEEFD18A356}" name="Column7977"/>
    <tableColumn id="7981" xr3:uid="{E4412AAE-FAA7-4155-909F-C6345885EDBA}" name="Column7978"/>
    <tableColumn id="7982" xr3:uid="{DB3AF397-38FF-41B6-AFE0-2E4B23AAA601}" name="Column7979"/>
    <tableColumn id="7983" xr3:uid="{F94BB265-07EB-4C72-8E73-A4649FCA5E8C}" name="Column7980"/>
    <tableColumn id="7984" xr3:uid="{3F88FE9B-5993-4673-8A83-F5CD75CD8013}" name="Column7981"/>
    <tableColumn id="7985" xr3:uid="{BA5C40E4-7D92-4B5D-B726-76E047933442}" name="Column7982"/>
    <tableColumn id="7986" xr3:uid="{9DA2D689-B06C-4DF5-A314-9E55032DA6E3}" name="Column7983"/>
    <tableColumn id="7987" xr3:uid="{B8CBC8D9-5A40-488C-BF8A-32FBBC7E4B26}" name="Column7984"/>
    <tableColumn id="7988" xr3:uid="{CDB03E77-2D0A-4FC3-9E7B-B86ED655F04E}" name="Column7985"/>
    <tableColumn id="7989" xr3:uid="{646A0D67-A4A7-4B55-AC2C-D6E07CBDD0DE}" name="Column7986"/>
    <tableColumn id="7990" xr3:uid="{76B217A6-8E6E-44C5-AC21-C8B0B52033D2}" name="Column7987"/>
    <tableColumn id="7991" xr3:uid="{17FF3476-FB94-4623-BB90-74E27C29DF4B}" name="Column7988"/>
    <tableColumn id="7992" xr3:uid="{05633727-6DA7-42E2-9F2B-73F39F4B20AE}" name="Column7989"/>
    <tableColumn id="7993" xr3:uid="{A1A3D4D5-3E64-4498-9C28-4E6BB1678B24}" name="Column7990"/>
    <tableColumn id="7994" xr3:uid="{14592840-CF0E-4AE2-AD37-44BFDE8922EF}" name="Column7991"/>
    <tableColumn id="7995" xr3:uid="{D55F638B-F81A-4DC2-ABD3-1EA7A8879AE5}" name="Column7992"/>
    <tableColumn id="7996" xr3:uid="{A0804CE5-E99D-47DE-BDA0-E69DAE8EF735}" name="Column7993"/>
    <tableColumn id="7997" xr3:uid="{3213ED4F-BA3B-4370-9B80-99AC3631F7F6}" name="Column7994"/>
    <tableColumn id="7998" xr3:uid="{FEB28990-C1DC-4E40-911C-CED513758886}" name="Column7995"/>
    <tableColumn id="7999" xr3:uid="{8BBA016F-2BEC-4BCB-8C81-C641CAA2FB43}" name="Column7996"/>
    <tableColumn id="8000" xr3:uid="{79653FCB-B6FE-4202-ADFE-DC806E49AF1B}" name="Column7997"/>
    <tableColumn id="8001" xr3:uid="{01660897-FE79-4530-8219-1893BB6D16C4}" name="Column7998"/>
    <tableColumn id="8002" xr3:uid="{799ECE23-19F6-4C12-8A20-88F34142B5F1}" name="Column7999"/>
    <tableColumn id="8003" xr3:uid="{B51F77DF-ACC5-4801-9F11-D2E892E1E930}" name="Column8000"/>
    <tableColumn id="8004" xr3:uid="{FCA47A8A-775B-4516-8C67-DBCB0283B6D1}" name="Column8001"/>
    <tableColumn id="8005" xr3:uid="{F6DEE9DA-6590-464F-85AC-E816071D9A2D}" name="Column8002"/>
    <tableColumn id="8006" xr3:uid="{4005534F-6024-4B00-B5C5-C74DFC275EC6}" name="Column8003"/>
    <tableColumn id="8007" xr3:uid="{40857D5A-CC83-4E4E-9B1B-F0A22417F8D6}" name="Column8004"/>
    <tableColumn id="8008" xr3:uid="{E7D6EA30-E6D3-4583-B826-B4CEF48584EB}" name="Column8005"/>
    <tableColumn id="8009" xr3:uid="{E4A99831-27B2-4380-8502-5513987C4039}" name="Column8006"/>
    <tableColumn id="8010" xr3:uid="{2DA15412-0CBB-46CE-866A-668A22F282C9}" name="Column8007"/>
    <tableColumn id="8011" xr3:uid="{E863C257-F041-4300-AE3A-69935EE73DA3}" name="Column8008"/>
    <tableColumn id="8012" xr3:uid="{0E3AC1F9-BD16-4895-920D-97F1D0CBF3E7}" name="Column8009"/>
    <tableColumn id="8013" xr3:uid="{22D9BA5D-8A2A-4DAD-9713-4C0CA3B50751}" name="Column8010"/>
    <tableColumn id="8014" xr3:uid="{3131255A-3C18-4D60-89A8-8C3CEF9D408A}" name="Column8011"/>
    <tableColumn id="8015" xr3:uid="{3328F27E-C3FF-4B18-AE6D-524BC4330BFF}" name="Column8012"/>
    <tableColumn id="8016" xr3:uid="{8E6309DC-82F6-4ABD-894F-33CAFC4492ED}" name="Column8013"/>
    <tableColumn id="8017" xr3:uid="{A4377DD1-4BB4-402E-9DBC-22D7942EB0DB}" name="Column8014"/>
    <tableColumn id="8018" xr3:uid="{66E35415-2120-4029-AC32-9AC97BEF03A3}" name="Column8015"/>
    <tableColumn id="8019" xr3:uid="{4CE2468D-6963-4F19-89EB-B896F3BB11C1}" name="Column8016"/>
    <tableColumn id="8020" xr3:uid="{4E8E1AC0-60B9-4A27-921D-A1F69E7CA542}" name="Column8017"/>
    <tableColumn id="8021" xr3:uid="{DAF8345B-F116-4828-8065-4A8F9BF51065}" name="Column8018"/>
    <tableColumn id="8022" xr3:uid="{78B95630-08DA-49FC-B311-3EF2AAF06C0B}" name="Column8019"/>
    <tableColumn id="8023" xr3:uid="{9E070E71-08D7-4B84-A73C-EB7083893CA6}" name="Column8020"/>
    <tableColumn id="8024" xr3:uid="{23910A1C-9278-4F8A-B540-9DD368F35E9B}" name="Column8021"/>
    <tableColumn id="8025" xr3:uid="{E38CA24B-9774-4E65-9CE1-C830C13765A7}" name="Column8022"/>
    <tableColumn id="8026" xr3:uid="{4E78AEF0-287F-4702-AF3F-D1DC94D766A4}" name="Column8023"/>
    <tableColumn id="8027" xr3:uid="{2F3C42DD-13A3-428F-A724-828177A18C85}" name="Column8024"/>
    <tableColumn id="8028" xr3:uid="{29AC25DD-CF59-4BDC-9F83-F366BFF25559}" name="Column8025"/>
    <tableColumn id="8029" xr3:uid="{EF447392-9CE3-4E88-9037-A73A08A9533C}" name="Column8026"/>
    <tableColumn id="8030" xr3:uid="{FE570392-4887-49DC-A950-4F14AA04F628}" name="Column8027"/>
    <tableColumn id="8031" xr3:uid="{D66DAB89-6865-4B56-A0EF-45FA219AE4CE}" name="Column8028"/>
    <tableColumn id="8032" xr3:uid="{64DCCBF4-914D-4634-A6D6-701B7655C73D}" name="Column8029"/>
    <tableColumn id="8033" xr3:uid="{45BA1EB3-0075-494B-938C-7B5DCBEC369D}" name="Column8030"/>
    <tableColumn id="8034" xr3:uid="{D4C83FAB-03CA-4EF7-8698-1EB0D6F8A382}" name="Column8031"/>
    <tableColumn id="8035" xr3:uid="{B1238D8B-3F35-4C7C-8E9A-5EF64A0B3329}" name="Column8032"/>
    <tableColumn id="8036" xr3:uid="{270D40E5-12A0-4EE3-8FC2-14995CD2A1BA}" name="Column8033"/>
    <tableColumn id="8037" xr3:uid="{8645F8DE-BCEC-49F6-91AB-9EF1D3449263}" name="Column8034"/>
    <tableColumn id="8038" xr3:uid="{0F2FE9C9-6052-47F5-AB29-57706B1B562E}" name="Column8035"/>
    <tableColumn id="8039" xr3:uid="{38D94BAC-7726-4AA6-81DF-CEE2ACAA8053}" name="Column8036"/>
    <tableColumn id="8040" xr3:uid="{5FD45CFD-056F-4953-8126-DFD91B503A4A}" name="Column8037"/>
    <tableColumn id="8041" xr3:uid="{4ECE71E7-D7E1-437A-9113-F40E433047C8}" name="Column8038"/>
    <tableColumn id="8042" xr3:uid="{BCC7FBAE-4607-4FEE-A988-01A63098C887}" name="Column8039"/>
    <tableColumn id="8043" xr3:uid="{7A79A953-56B5-4A1A-8F0F-23823AD4CE8E}" name="Column8040"/>
    <tableColumn id="8044" xr3:uid="{E6DEAA4E-5EC2-4E57-96CB-C0BEFD857D84}" name="Column8041"/>
    <tableColumn id="8045" xr3:uid="{06ECDA73-E202-448C-81F1-0649819FBEF2}" name="Column8042"/>
    <tableColumn id="8046" xr3:uid="{78E828B0-E817-42E4-8B3F-0473E917933C}" name="Column8043"/>
    <tableColumn id="8047" xr3:uid="{B2DCF9C4-8BD0-4ADF-99A0-FF55E3D94FA9}" name="Column8044"/>
    <tableColumn id="8048" xr3:uid="{50D66377-6146-4620-9774-AC2B40C8750E}" name="Column8045"/>
    <tableColumn id="8049" xr3:uid="{9D80A77C-18F0-42D4-9099-9C049EEF31E1}" name="Column8046"/>
    <tableColumn id="8050" xr3:uid="{B6288032-B356-4DB5-9796-DD41F179FA8D}" name="Column8047"/>
    <tableColumn id="8051" xr3:uid="{0BBAC9D0-35BF-4906-8F80-AA4F86C8083C}" name="Column8048"/>
    <tableColumn id="8052" xr3:uid="{B678E83A-A21A-4441-93D9-13039A122EE4}" name="Column8049"/>
    <tableColumn id="8053" xr3:uid="{5D655775-5BA1-4AED-A0F3-F84B01BDD717}" name="Column8050"/>
    <tableColumn id="8054" xr3:uid="{F5F28D78-28D1-4431-8F1B-01A51B7CB4A0}" name="Column8051"/>
    <tableColumn id="8055" xr3:uid="{9CC0753B-4BD6-4A9F-8C6C-F4D5095579FF}" name="Column8052"/>
    <tableColumn id="8056" xr3:uid="{5FE3C113-B669-428E-AB4E-E257DEA51D0B}" name="Column8053"/>
    <tableColumn id="8057" xr3:uid="{474FE108-369E-42EC-963F-1FBFFCA4439E}" name="Column8054"/>
    <tableColumn id="8058" xr3:uid="{E0325B3F-992C-431F-95E9-6DDF904EAC9A}" name="Column8055"/>
    <tableColumn id="8059" xr3:uid="{DEB806DE-41B3-4564-A7AB-4FC0572034A2}" name="Column8056"/>
    <tableColumn id="8060" xr3:uid="{2BF547AC-ABF2-48F6-8789-B9366826424E}" name="Column8057"/>
    <tableColumn id="8061" xr3:uid="{F52D597A-C478-4F02-BFF3-EBF92D1215CC}" name="Column8058"/>
    <tableColumn id="8062" xr3:uid="{FD7F960A-B9D9-4D3A-9515-70DCB9CF9FF9}" name="Column8059"/>
    <tableColumn id="8063" xr3:uid="{151F0508-E71C-4261-8651-3B0BFD95B652}" name="Column8060"/>
    <tableColumn id="8064" xr3:uid="{89AA10D0-00FC-42C5-8AAA-45F3C9D87A2D}" name="Column8061"/>
    <tableColumn id="8065" xr3:uid="{FDBBCFBB-4359-451B-88AA-731038472103}" name="Column8062"/>
    <tableColumn id="8066" xr3:uid="{5A0FD94F-DB47-4F60-AB1A-E3A69EFEC164}" name="Column8063"/>
    <tableColumn id="8067" xr3:uid="{36D4AB38-CA1D-48E0-992C-D685A7D6F5EB}" name="Column8064"/>
    <tableColumn id="8068" xr3:uid="{EA9D3D07-1E8F-4FF8-9DF1-608C90BD8F8D}" name="Column8065"/>
    <tableColumn id="8069" xr3:uid="{EA844825-79C3-4913-AC1D-E4FF300E970F}" name="Column8066"/>
    <tableColumn id="8070" xr3:uid="{D02FC79A-8B90-426C-9311-480EB55090C2}" name="Column8067"/>
    <tableColumn id="8071" xr3:uid="{13E94F40-BC28-4D36-AF32-7963DCB514D1}" name="Column8068"/>
    <tableColumn id="8072" xr3:uid="{BADCFCE0-A3C0-47BA-8930-670926D1B13B}" name="Column8069"/>
    <tableColumn id="8073" xr3:uid="{F4B09E48-AF5F-4C83-AD12-9B24E2F536BE}" name="Column8070"/>
    <tableColumn id="8074" xr3:uid="{066366E1-B78D-409B-B134-23E9F554C141}" name="Column8071"/>
    <tableColumn id="8075" xr3:uid="{D467F02C-5357-4E0E-8B6A-72AFE5587301}" name="Column8072"/>
    <tableColumn id="8076" xr3:uid="{FE952146-827D-4546-BB16-45E9394CA43B}" name="Column8073"/>
    <tableColumn id="8077" xr3:uid="{DA08D116-71F1-4454-80A6-9AE46CFB22D8}" name="Column8074"/>
    <tableColumn id="8078" xr3:uid="{2D6A424F-A92E-46DC-B56F-A20709E1931F}" name="Column8075"/>
    <tableColumn id="8079" xr3:uid="{F19C7239-0797-4EDE-9D5E-DDE117197CCA}" name="Column8076"/>
    <tableColumn id="8080" xr3:uid="{2ABC8DFA-2236-41B0-B815-E15A2A059E2F}" name="Column8077"/>
    <tableColumn id="8081" xr3:uid="{20297480-DF5D-4F59-ABED-C2A90D615A88}" name="Column8078"/>
    <tableColumn id="8082" xr3:uid="{8117B62B-544B-40FF-80D8-855324F33D58}" name="Column8079"/>
    <tableColumn id="8083" xr3:uid="{5BE2A647-5E26-4BD7-8916-EBAB595C06FB}" name="Column8080"/>
    <tableColumn id="8084" xr3:uid="{EB0744B0-3153-4BD3-81F1-517068B9ED08}" name="Column8081"/>
    <tableColumn id="8085" xr3:uid="{0BD4847D-1C8C-4752-9799-0938FE6BA6D5}" name="Column8082"/>
    <tableColumn id="8086" xr3:uid="{1ED18137-4F7E-4424-8C75-9C2CCDDE2578}" name="Column8083"/>
    <tableColumn id="8087" xr3:uid="{1D1D9AB6-F7EB-4707-AE53-46F635567AB6}" name="Column8084"/>
    <tableColumn id="8088" xr3:uid="{B116F9F3-444B-4BB7-A90D-686D38B8BC57}" name="Column8085"/>
    <tableColumn id="8089" xr3:uid="{9FBCE1A7-4EAB-4386-A531-1CD8C5DBC37E}" name="Column8086"/>
    <tableColumn id="8090" xr3:uid="{50D42472-ABC3-4627-8911-334295BB0120}" name="Column8087"/>
    <tableColumn id="8091" xr3:uid="{8420E9D1-2482-4336-BA2B-AC32718D8E14}" name="Column8088"/>
    <tableColumn id="8092" xr3:uid="{18691A08-F620-4917-8700-E97632FB6C34}" name="Column8089"/>
    <tableColumn id="8093" xr3:uid="{4FCFCC2B-DFFC-4AB3-9136-FA51BA38DE4B}" name="Column8090"/>
    <tableColumn id="8094" xr3:uid="{C2C4B9E2-42DA-4CD9-A53C-94F2647C3A6B}" name="Column8091"/>
    <tableColumn id="8095" xr3:uid="{8D2BD950-D20C-4348-B593-9CFC0717BFEF}" name="Column8092"/>
    <tableColumn id="8096" xr3:uid="{58C367E5-832A-4C99-83A7-7DC66F0DA2D2}" name="Column8093"/>
    <tableColumn id="8097" xr3:uid="{A1340D54-B0EC-41B8-BC45-230596C62DC0}" name="Column8094"/>
    <tableColumn id="8098" xr3:uid="{FAE264B2-B007-4A27-8278-3CCE3684FE11}" name="Column8095"/>
    <tableColumn id="8099" xr3:uid="{6A970AB3-024B-4FD2-ADF8-8B7C3D008DFE}" name="Column8096"/>
    <tableColumn id="8100" xr3:uid="{72EF7F09-1D17-45F8-9329-735079864F70}" name="Column8097"/>
    <tableColumn id="8101" xr3:uid="{68626452-1E55-4230-AD49-165BAF5541F4}" name="Column8098"/>
    <tableColumn id="8102" xr3:uid="{8B51AD15-F9BB-442B-8F6A-DA9D53E4D4CC}" name="Column8099"/>
    <tableColumn id="8103" xr3:uid="{11A65E76-E3A1-4C13-BB7E-D58824193CBD}" name="Column8100"/>
    <tableColumn id="8104" xr3:uid="{CC4BB754-4FF2-4FF1-8B54-784508911E7E}" name="Column8101"/>
    <tableColumn id="8105" xr3:uid="{3D353A6C-2A39-4EFE-90DF-A3B969DDF6D2}" name="Column8102"/>
    <tableColumn id="8106" xr3:uid="{89ADF867-BCBD-4707-AB96-F704BB0AA42A}" name="Column8103"/>
    <tableColumn id="8107" xr3:uid="{9D24EE1D-EC14-4D94-BFD0-D1B60E56AB75}" name="Column8104"/>
    <tableColumn id="8108" xr3:uid="{CA3FD14F-0170-40E0-ACF1-BC0F6F758035}" name="Column8105"/>
    <tableColumn id="8109" xr3:uid="{3928E5B2-E5AD-4015-AE5A-52E50C26A341}" name="Column8106"/>
    <tableColumn id="8110" xr3:uid="{E57BE74F-AC85-40D4-9BA5-DBE953CB8A2A}" name="Column8107"/>
    <tableColumn id="8111" xr3:uid="{13D3D958-67B3-4826-A063-B95E568A94F8}" name="Column8108"/>
    <tableColumn id="8112" xr3:uid="{FEDF8E38-1DF9-4AD1-9C70-72AE91A43A7D}" name="Column8109"/>
    <tableColumn id="8113" xr3:uid="{973295A1-CD79-4534-9497-AD43C34A7C93}" name="Column8110"/>
    <tableColumn id="8114" xr3:uid="{16550CCC-DA63-43D1-B6CA-EFC43C011150}" name="Column8111"/>
    <tableColumn id="8115" xr3:uid="{A5B07B85-5AC6-40FD-972F-B9D853D006D1}" name="Column8112"/>
    <tableColumn id="8116" xr3:uid="{5F383A2B-2D05-4C5D-AB81-D87D02E7E403}" name="Column8113"/>
    <tableColumn id="8117" xr3:uid="{B63E2261-7DCF-4F95-A38F-AF66C843EEE6}" name="Column8114"/>
    <tableColumn id="8118" xr3:uid="{8C755D0B-D40E-47D3-B2C9-5AFCE6B68EA5}" name="Column8115"/>
    <tableColumn id="8119" xr3:uid="{043DE33E-3F58-482C-9D0D-BCB61C7FA279}" name="Column8116"/>
    <tableColumn id="8120" xr3:uid="{EF90D996-30CF-4DCA-9C36-54606826F07C}" name="Column8117"/>
    <tableColumn id="8121" xr3:uid="{8DD4877C-5CCA-4C33-B182-A07B9E6C17AC}" name="Column8118"/>
    <tableColumn id="8122" xr3:uid="{F0B008EA-B7C4-4098-9926-8BF6F470C003}" name="Column8119"/>
    <tableColumn id="8123" xr3:uid="{E176CBFA-3351-4037-84DA-FD111773E452}" name="Column8120"/>
    <tableColumn id="8124" xr3:uid="{43E84493-E1C7-4230-B83D-8FA2792D7C9B}" name="Column8121"/>
    <tableColumn id="8125" xr3:uid="{01FDE3AE-700A-4245-90C6-9A8F3FA03DB3}" name="Column8122"/>
    <tableColumn id="8126" xr3:uid="{7AA678D0-0390-49F5-AD30-6B74A8306508}" name="Column8123"/>
    <tableColumn id="8127" xr3:uid="{4393D037-67D4-4C28-B9D3-3EDD0F33B491}" name="Column8124"/>
    <tableColumn id="8128" xr3:uid="{D1715A4A-915F-42CF-8C6E-6485144B4675}" name="Column8125"/>
    <tableColumn id="8129" xr3:uid="{8A731C89-0AB5-4708-9A08-521B6D43BBF0}" name="Column8126"/>
    <tableColumn id="8130" xr3:uid="{19173816-714F-4155-A8C7-4CDE252EC06A}" name="Column8127"/>
    <tableColumn id="8131" xr3:uid="{3ED5AD97-DE05-4E1D-B363-19419907C018}" name="Column8128"/>
    <tableColumn id="8132" xr3:uid="{9850544D-483D-4D87-B690-11E2F06CD83E}" name="Column8129"/>
    <tableColumn id="8133" xr3:uid="{7F751B51-CAC6-4A66-B928-4D69AA0916F9}" name="Column8130"/>
    <tableColumn id="8134" xr3:uid="{3DBC4AA0-64FF-40DD-943B-40A772A39EC8}" name="Column8131"/>
    <tableColumn id="8135" xr3:uid="{BE9A7C2F-B00B-471B-8F9F-95C704ECB86D}" name="Column8132"/>
    <tableColumn id="8136" xr3:uid="{BB8C5C8D-12FB-4E79-9B77-3B89F4A9FE98}" name="Column8133"/>
    <tableColumn id="8137" xr3:uid="{99990DAE-087A-4D3D-AA1B-5E9CDB1E883F}" name="Column8134"/>
    <tableColumn id="8138" xr3:uid="{18F366C5-F951-4B56-9413-AADB5AEAA83C}" name="Column8135"/>
    <tableColumn id="8139" xr3:uid="{8BEBE561-F21D-4CCA-B5D4-BB906D925D3D}" name="Column8136"/>
    <tableColumn id="8140" xr3:uid="{F6668F45-35A0-4B5E-A1F9-9CC70A905BD8}" name="Column8137"/>
    <tableColumn id="8141" xr3:uid="{1A0FDCAE-F188-44C7-B247-C74F9AB662EA}" name="Column8138"/>
    <tableColumn id="8142" xr3:uid="{BDBE63C5-4F91-4D0F-B993-9369D092A6A9}" name="Column8139"/>
    <tableColumn id="8143" xr3:uid="{0B08D699-0E61-490F-B235-415DB428C5D5}" name="Column8140"/>
    <tableColumn id="8144" xr3:uid="{88AB25B6-C149-46E6-8C9E-72035B7B8420}" name="Column8141"/>
    <tableColumn id="8145" xr3:uid="{D2E1E8F3-5798-4F92-8FA5-173E2A527F17}" name="Column8142"/>
    <tableColumn id="8146" xr3:uid="{2ADF85EB-1C14-4598-ADDD-9DF1F29EDF29}" name="Column8143"/>
    <tableColumn id="8147" xr3:uid="{EABA8025-5D68-4102-A5B8-18D9AE5AA2D2}" name="Column8144"/>
    <tableColumn id="8148" xr3:uid="{699B38F4-36BF-4934-9ACE-8AFCCAF1E62C}" name="Column8145"/>
    <tableColumn id="8149" xr3:uid="{1574EAF0-230B-4741-AEBC-76829D86BE64}" name="Column8146"/>
    <tableColumn id="8150" xr3:uid="{713729D1-D354-4844-AA83-9FC2B9770CE1}" name="Column8147"/>
    <tableColumn id="8151" xr3:uid="{93D7DC69-3526-4C52-B2A9-821EDAD7B08F}" name="Column8148"/>
    <tableColumn id="8152" xr3:uid="{CB2E3D36-2E4D-41AB-A5C1-21611F2F25B2}" name="Column8149"/>
    <tableColumn id="8153" xr3:uid="{6DEB962F-3F72-4603-BBC2-2B3E27C64809}" name="Column8150"/>
    <tableColumn id="8154" xr3:uid="{4E18FFF2-6498-406A-8B5E-0EE3D5D2202C}" name="Column8151"/>
    <tableColumn id="8155" xr3:uid="{23547564-6A13-4E96-97F2-C7966178C986}" name="Column8152"/>
    <tableColumn id="8156" xr3:uid="{0F53221D-28F6-4037-A079-427C4BAD6A4D}" name="Column8153"/>
    <tableColumn id="8157" xr3:uid="{EF5C1EC8-02CF-4E97-AACE-EC0D961C642E}" name="Column8154"/>
    <tableColumn id="8158" xr3:uid="{EE4A208A-1D31-43E6-85C2-3574F3AA71D4}" name="Column8155"/>
    <tableColumn id="8159" xr3:uid="{4FDC5178-D8D6-4981-87E6-190B0D9D1726}" name="Column8156"/>
    <tableColumn id="8160" xr3:uid="{A61E05F9-2C87-4CFC-82B5-E65B74B5B9FA}" name="Column8157"/>
    <tableColumn id="8161" xr3:uid="{EF934043-7662-4993-ABEF-C97414282720}" name="Column8158"/>
    <tableColumn id="8162" xr3:uid="{4E36AAB9-D7E9-4E0C-964E-ADE24ABBC1C3}" name="Column8159"/>
    <tableColumn id="8163" xr3:uid="{4893FC1A-4BE6-486D-8E68-0959A9E42F3B}" name="Column8160"/>
    <tableColumn id="8164" xr3:uid="{A9194EDE-8F74-476B-BCAE-DFECFBE666BE}" name="Column8161"/>
    <tableColumn id="8165" xr3:uid="{EF1E8771-FC82-4C8F-A3CB-2C934D55F15F}" name="Column8162"/>
    <tableColumn id="8166" xr3:uid="{772ADC95-5DAE-4238-9DDE-F5AB6297375E}" name="Column8163"/>
    <tableColumn id="8167" xr3:uid="{5F30973D-3326-4B4A-9AA3-F554FB63222D}" name="Column8164"/>
    <tableColumn id="8168" xr3:uid="{95F68B6B-F0AD-41B5-A948-B3922A7DAFF5}" name="Column8165"/>
    <tableColumn id="8169" xr3:uid="{A31352B8-83B0-44F3-9F35-5A0548C5F941}" name="Column8166"/>
    <tableColumn id="8170" xr3:uid="{3342B105-FC24-4F5D-90AA-6FBE06890162}" name="Column8167"/>
    <tableColumn id="8171" xr3:uid="{B35E7D17-6831-47CE-ABDB-D3D088B686AA}" name="Column8168"/>
    <tableColumn id="8172" xr3:uid="{4002D423-A55F-446D-858A-E9EE0C82C07E}" name="Column8169"/>
    <tableColumn id="8173" xr3:uid="{EFCE7EAA-361E-4CAA-8D54-04EF7705EA63}" name="Column8170"/>
    <tableColumn id="8174" xr3:uid="{EE553F2D-CF38-4C7C-86B8-A5C604A45D7E}" name="Column8171"/>
    <tableColumn id="8175" xr3:uid="{C25407DF-6389-44BF-B534-35D93921FF98}" name="Column8172"/>
    <tableColumn id="8176" xr3:uid="{CEB728E8-1CE4-4197-BF4D-DECF319E6B9A}" name="Column8173"/>
    <tableColumn id="8177" xr3:uid="{9C17E088-C5CE-46AF-80CA-14B55EEA42B6}" name="Column8174"/>
    <tableColumn id="8178" xr3:uid="{CCCA9AC3-1ECB-46F7-AD2A-BF8FDB5A8A21}" name="Column8175"/>
    <tableColumn id="8179" xr3:uid="{374FA5BB-1869-4D8E-9078-CE04D6AE0E34}" name="Column8176"/>
    <tableColumn id="8180" xr3:uid="{AFEB6374-EFEA-439F-8AA2-9EA8A7FACF7F}" name="Column8177"/>
    <tableColumn id="8181" xr3:uid="{892D35F9-55CE-49F5-8C22-26BD05D52F7F}" name="Column8178"/>
    <tableColumn id="8182" xr3:uid="{46992971-2708-40FF-8EF1-84977539BE44}" name="Column8179"/>
    <tableColumn id="8183" xr3:uid="{BA1CD75D-3F11-40F6-8222-3791877EB980}" name="Column8180"/>
    <tableColumn id="8184" xr3:uid="{23BC161B-CD21-4047-9B66-C9926E54B6C6}" name="Column8181"/>
    <tableColumn id="8185" xr3:uid="{F92AD09B-92E3-4561-A30B-CEB12EA48429}" name="Column8182"/>
    <tableColumn id="8186" xr3:uid="{9F0A92B2-C3F7-440B-A017-CFCF716B65FB}" name="Column8183"/>
    <tableColumn id="8187" xr3:uid="{257D7411-0BFE-44BE-B410-CEEBD4BE59FD}" name="Column8184"/>
    <tableColumn id="8188" xr3:uid="{63E1EFF4-94DA-4035-9476-85F3A2684D13}" name="Column8185"/>
    <tableColumn id="8189" xr3:uid="{64C07E1A-F993-472D-90DC-5D969CB0FD52}" name="Column8186"/>
    <tableColumn id="8190" xr3:uid="{600A6254-F732-4487-A0A0-70505F45AFE3}" name="Column8187"/>
    <tableColumn id="8191" xr3:uid="{E99A8BC7-5B89-40FC-9D30-B7201DE1FEC7}" name="Column8188"/>
    <tableColumn id="8192" xr3:uid="{65AB3BB8-2DB4-4DD8-B697-4DE896FF284B}" name="Column8189"/>
    <tableColumn id="8193" xr3:uid="{72738974-DD90-4630-9238-C9ADE1B6CDAD}" name="Column8190"/>
    <tableColumn id="8194" xr3:uid="{D824871A-B6C7-43FE-95CD-7EF30B049711}" name="Column8191"/>
    <tableColumn id="8195" xr3:uid="{BF3A8151-D5BA-4039-86DB-0B8563BF38A5}" name="Column8192"/>
    <tableColumn id="8196" xr3:uid="{7B743D85-BB59-4D71-AC29-6A16FF5E399E}" name="Column8193"/>
    <tableColumn id="8197" xr3:uid="{3CF0A040-04DA-4F17-A6CB-31ADC186BCF2}" name="Column8194"/>
    <tableColumn id="8198" xr3:uid="{FA1F830C-21AE-4DB6-B24D-6E543C951391}" name="Column8195"/>
    <tableColumn id="8199" xr3:uid="{15EF4F54-2B88-4E8D-BD32-33BC024B71B4}" name="Column8196"/>
    <tableColumn id="8200" xr3:uid="{3D041DA2-6AF1-42B5-ACE7-D4C73D94691E}" name="Column8197"/>
    <tableColumn id="8201" xr3:uid="{E22E0F3B-D100-4AD9-8DCF-BF70054832CE}" name="Column8198"/>
    <tableColumn id="8202" xr3:uid="{B91F124B-2C02-46CE-8CAA-7310E211D21A}" name="Column8199"/>
    <tableColumn id="8203" xr3:uid="{4BE6FC7C-1258-4747-A8F9-7EDCE75A6910}" name="Column8200"/>
    <tableColumn id="8204" xr3:uid="{C83A7982-6DEA-4A91-BD21-38A9E9ED4712}" name="Column8201"/>
    <tableColumn id="8205" xr3:uid="{E240F4F8-8E36-414A-B51C-E1DAA3011C16}" name="Column8202"/>
    <tableColumn id="8206" xr3:uid="{C1AA203B-8B39-495B-957B-F249CBD14138}" name="Column8203"/>
    <tableColumn id="8207" xr3:uid="{5FA878FA-B04C-4CAD-9A37-528DD62FE86F}" name="Column8204"/>
    <tableColumn id="8208" xr3:uid="{AD9CF5C7-6DF2-404B-BC32-2177AAD391D8}" name="Column8205"/>
    <tableColumn id="8209" xr3:uid="{C9418202-AAFB-41B3-804D-FA56F3C47421}" name="Column8206"/>
    <tableColumn id="8210" xr3:uid="{49519A93-3120-418E-8049-26EDF3A0FFE6}" name="Column8207"/>
    <tableColumn id="8211" xr3:uid="{CA98BE2E-64B0-4E50-B96A-E7131D055E86}" name="Column8208"/>
    <tableColumn id="8212" xr3:uid="{965B5BF6-404D-4FEF-B1BA-E17307029013}" name="Column8209"/>
    <tableColumn id="8213" xr3:uid="{1BB9BB20-B408-4EC9-933F-155011D13B4B}" name="Column8210"/>
    <tableColumn id="8214" xr3:uid="{FD252D76-628F-4E93-A249-141B6747967B}" name="Column8211"/>
    <tableColumn id="8215" xr3:uid="{1F7D9F43-4468-4881-93BA-5258DB9436D9}" name="Column8212"/>
    <tableColumn id="8216" xr3:uid="{FA20904E-4AED-44BA-9173-D5DEAB83FE04}" name="Column8213"/>
    <tableColumn id="8217" xr3:uid="{D06AB6FE-4F63-4659-86F2-0306CC524B49}" name="Column8214"/>
    <tableColumn id="8218" xr3:uid="{FBCC59AA-6097-4703-8C0F-B7456FBE8734}" name="Column8215"/>
    <tableColumn id="8219" xr3:uid="{B304D7C8-2127-4620-A5DB-C677281253D4}" name="Column8216"/>
    <tableColumn id="8220" xr3:uid="{4B26BE0E-5943-4025-8CCB-5A9C7D11E88D}" name="Column8217"/>
    <tableColumn id="8221" xr3:uid="{FE1F696B-4530-4D37-A15F-89A1C9DF341A}" name="Column8218"/>
    <tableColumn id="8222" xr3:uid="{056DBEDE-B80F-458C-AFFB-5BCD4AC005CA}" name="Column8219"/>
    <tableColumn id="8223" xr3:uid="{5AEA8C9A-C0ED-4F4E-BB7E-ECF20DCF1891}" name="Column8220"/>
    <tableColumn id="8224" xr3:uid="{693C7D3E-B36D-4606-8295-5D379AF8AFAA}" name="Column8221"/>
    <tableColumn id="8225" xr3:uid="{CB83ECD4-F591-48C2-B5F3-1730F5A55A6D}" name="Column8222"/>
    <tableColumn id="8226" xr3:uid="{A43251F4-8160-4176-B2F0-CD06CA9B56EC}" name="Column8223"/>
    <tableColumn id="8227" xr3:uid="{3A1B36B3-B7FD-4D3F-90E3-971797F62805}" name="Column8224"/>
    <tableColumn id="8228" xr3:uid="{13733D98-EC70-41D7-9DD7-B3EBA0C0C0D6}" name="Column8225"/>
    <tableColumn id="8229" xr3:uid="{31E5E52B-E8AA-4436-A932-F33344FE1915}" name="Column8226"/>
    <tableColumn id="8230" xr3:uid="{D0535C5C-E51A-45C4-A116-D9F60A20E52E}" name="Column8227"/>
    <tableColumn id="8231" xr3:uid="{32CBAD8D-BF94-4E21-8E01-69745A9DF9E9}" name="Column8228"/>
    <tableColumn id="8232" xr3:uid="{67B963C7-9D0A-41AE-9577-10C10845119C}" name="Column8229"/>
    <tableColumn id="8233" xr3:uid="{7961D9F4-1973-4C60-ABED-FEFA273CD666}" name="Column8230"/>
    <tableColumn id="8234" xr3:uid="{BBB3D2CC-B5FC-4EB8-84D7-ECDCC92BD9C6}" name="Column8231"/>
    <tableColumn id="8235" xr3:uid="{D0ECE584-2EC8-4EA7-A93F-790AACFE0C17}" name="Column8232"/>
    <tableColumn id="8236" xr3:uid="{6B06AE5E-C422-4E30-AD23-006964B577F9}" name="Column8233"/>
    <tableColumn id="8237" xr3:uid="{83CFC624-CB4D-4729-BAE3-D2602EE433A3}" name="Column8234"/>
    <tableColumn id="8238" xr3:uid="{41AD6C84-6D33-465E-9A96-A0E026A499BB}" name="Column8235"/>
    <tableColumn id="8239" xr3:uid="{A0D84A1A-A5E1-4F59-8435-4C2C29DAE6C5}" name="Column8236"/>
    <tableColumn id="8240" xr3:uid="{F62ADA89-E368-4B1E-8882-A8D73CC10570}" name="Column8237"/>
    <tableColumn id="8241" xr3:uid="{D2468290-7AAA-48FD-A709-CE0585C1B3D4}" name="Column8238"/>
    <tableColumn id="8242" xr3:uid="{8E234851-E39D-419D-9545-94B21D9CC67C}" name="Column8239"/>
    <tableColumn id="8243" xr3:uid="{64372F9A-5C2A-46D4-99B0-F3389472810C}" name="Column8240"/>
    <tableColumn id="8244" xr3:uid="{17993114-D976-4AE6-97BE-046F26C4047A}" name="Column8241"/>
    <tableColumn id="8245" xr3:uid="{AA0E5D25-4F29-4E75-8011-D4D0BB2375F7}" name="Column8242"/>
    <tableColumn id="8246" xr3:uid="{D07DDA73-8746-4B00-BE6C-1DEFADB51323}" name="Column8243"/>
    <tableColumn id="8247" xr3:uid="{DDFCE043-D58A-43C3-A4CF-FC2D56C0B356}" name="Column8244"/>
    <tableColumn id="8248" xr3:uid="{5F9C948B-1136-40E7-8102-9153F80D59F4}" name="Column8245"/>
    <tableColumn id="8249" xr3:uid="{18AF5F1A-2828-473A-BF3D-4BDDCBC611C6}" name="Column8246"/>
    <tableColumn id="8250" xr3:uid="{5D7A7C64-0910-48D8-B705-744ECD2E7881}" name="Column8247"/>
    <tableColumn id="8251" xr3:uid="{36B9FDD2-0D8B-4515-9A41-362BE4FD208D}" name="Column8248"/>
    <tableColumn id="8252" xr3:uid="{430D316E-FBC9-4400-A191-49CCA1C4CB20}" name="Column8249"/>
    <tableColumn id="8253" xr3:uid="{2F3A92D4-ECA4-482A-8BB0-D724BB081A3C}" name="Column8250"/>
    <tableColumn id="8254" xr3:uid="{2B0B557E-8802-43E4-B26B-93FE7F5A471E}" name="Column8251"/>
    <tableColumn id="8255" xr3:uid="{CF1045CF-74DD-4165-859F-30847D9CFA3A}" name="Column8252"/>
    <tableColumn id="8256" xr3:uid="{9C297E18-F056-4A7E-99D5-066261352895}" name="Column8253"/>
    <tableColumn id="8257" xr3:uid="{5829635E-362D-41EA-8069-33118C4431D6}" name="Column8254"/>
    <tableColumn id="8258" xr3:uid="{2AF7919E-9F8C-4CBB-9F19-C4B12272478C}" name="Column8255"/>
    <tableColumn id="8259" xr3:uid="{07C686B4-B2EC-46DA-80B3-D27913049624}" name="Column8256"/>
    <tableColumn id="8260" xr3:uid="{A08A9BB0-50A9-423D-9910-0E4EAA066DAF}" name="Column8257"/>
    <tableColumn id="8261" xr3:uid="{830F55C5-D195-4C06-8C28-49B4E4F6813A}" name="Column8258"/>
    <tableColumn id="8262" xr3:uid="{95BAC698-9A74-403E-AE61-7FDD4227E02C}" name="Column8259"/>
    <tableColumn id="8263" xr3:uid="{02082C58-A035-43A4-8EEA-E93CDD3E6319}" name="Column8260"/>
    <tableColumn id="8264" xr3:uid="{FB76BD48-71F7-4914-BEA5-9650C157B567}" name="Column8261"/>
    <tableColumn id="8265" xr3:uid="{C5E04637-7635-46E8-A12E-2D4ECE361946}" name="Column8262"/>
    <tableColumn id="8266" xr3:uid="{62C80634-2125-427A-9742-17500024E9A7}" name="Column8263"/>
    <tableColumn id="8267" xr3:uid="{E439A2D7-6972-4167-8151-3C16FAFDB1DF}" name="Column8264"/>
    <tableColumn id="8268" xr3:uid="{AE294F6F-6D6F-4490-A61F-5F45FD719DC6}" name="Column8265"/>
    <tableColumn id="8269" xr3:uid="{28B54426-2F79-48E7-9595-582596412C90}" name="Column8266"/>
    <tableColumn id="8270" xr3:uid="{ED200E1A-BE94-4E88-BD30-94E31143A181}" name="Column8267"/>
    <tableColumn id="8271" xr3:uid="{27F46601-49F6-4196-B32E-AB15A4DE9B6E}" name="Column8268"/>
    <tableColumn id="8272" xr3:uid="{99AA2B4B-9F63-40F5-9ECF-5DBCE9289DFE}" name="Column8269"/>
    <tableColumn id="8273" xr3:uid="{9BE5F3E9-2F66-49D2-929B-A4A5437C4E97}" name="Column8270"/>
    <tableColumn id="8274" xr3:uid="{93D33CB7-D965-4029-A751-DB3C047E8562}" name="Column8271"/>
    <tableColumn id="8275" xr3:uid="{C04F50EE-E2F6-4834-801D-608A9684D397}" name="Column8272"/>
    <tableColumn id="8276" xr3:uid="{5026DABE-2A61-43B3-A934-1FFEB6B38612}" name="Column8273"/>
    <tableColumn id="8277" xr3:uid="{F7F4A01F-B10C-445E-B288-07E37BB44F1D}" name="Column8274"/>
    <tableColumn id="8278" xr3:uid="{BB849B41-1620-4C9E-AE46-0D1A1CEF4EA7}" name="Column8275"/>
    <tableColumn id="8279" xr3:uid="{FE6F7D4E-2B18-453C-909C-32FB2047C028}" name="Column8276"/>
    <tableColumn id="8280" xr3:uid="{C8C8837E-EFF9-4F7E-8324-71774D7F3CEA}" name="Column8277"/>
    <tableColumn id="8281" xr3:uid="{5A6F2AF1-F459-4C3A-97DE-C81E7E7933C3}" name="Column8278"/>
    <tableColumn id="8282" xr3:uid="{34693E03-FAE7-4CE6-8FF0-B11F5C996204}" name="Column8279"/>
    <tableColumn id="8283" xr3:uid="{93CBA04C-81EF-4055-A349-15A262077532}" name="Column8280"/>
    <tableColumn id="8284" xr3:uid="{AEDD4ABC-4EC7-4E08-9AFD-E393F3B62720}" name="Column8281"/>
    <tableColumn id="8285" xr3:uid="{863FD7AE-5291-4514-99C1-0C529BFC511F}" name="Column8282"/>
    <tableColumn id="8286" xr3:uid="{F3BE7A86-E6F4-4936-B43F-6C19D18F8845}" name="Column8283"/>
    <tableColumn id="8287" xr3:uid="{DC820D28-C0CF-4E0E-B2F8-85B94492809D}" name="Column8284"/>
    <tableColumn id="8288" xr3:uid="{2C31BAFE-9AEA-4AF4-B711-50A2D71A6CF1}" name="Column8285"/>
    <tableColumn id="8289" xr3:uid="{FC817F44-7AFC-4CC5-BAD1-71FE1C7E2870}" name="Column8286"/>
    <tableColumn id="8290" xr3:uid="{D1264475-28E6-4E6C-A962-64EAC956C390}" name="Column8287"/>
    <tableColumn id="8291" xr3:uid="{D77946D3-5239-4250-AD50-85CF6ECE5514}" name="Column8288"/>
    <tableColumn id="8292" xr3:uid="{3C460D49-0BC8-4385-A94C-B1039A9DBDEC}" name="Column8289"/>
    <tableColumn id="8293" xr3:uid="{847E93DD-C7FE-449A-A097-7B2E2B555967}" name="Column8290"/>
    <tableColumn id="8294" xr3:uid="{7CFA1FC1-89B7-4229-8B91-3353A6867802}" name="Column8291"/>
    <tableColumn id="8295" xr3:uid="{414FFC1A-1DF5-4ED9-8570-F2B9D71046BC}" name="Column8292"/>
    <tableColumn id="8296" xr3:uid="{F881ED90-2A18-484C-B09E-ED4D6CFE8953}" name="Column8293"/>
    <tableColumn id="8297" xr3:uid="{E47BF197-C715-4605-AD24-8C59F4EB08F5}" name="Column8294"/>
    <tableColumn id="8298" xr3:uid="{57E72274-DE11-40F8-A763-01C3F0ACFE93}" name="Column8295"/>
    <tableColumn id="8299" xr3:uid="{BA60AC76-2ECF-4D3B-8C5C-F34DC369D4D0}" name="Column8296"/>
    <tableColumn id="8300" xr3:uid="{9DF4FFFD-FBC3-4B30-BECF-57D80B3E95D4}" name="Column8297"/>
    <tableColumn id="8301" xr3:uid="{245FAA32-8EB1-4904-8D4B-53BB0277370C}" name="Column8298"/>
    <tableColumn id="8302" xr3:uid="{FBC8E8A1-F3FA-48DA-A067-F8344477485B}" name="Column8299"/>
    <tableColumn id="8303" xr3:uid="{B082F6A7-8B6C-4195-881E-F7A7B21E0974}" name="Column8300"/>
    <tableColumn id="8304" xr3:uid="{C4223EA1-3E5F-46FE-9D99-A4B0A5CDB431}" name="Column8301"/>
    <tableColumn id="8305" xr3:uid="{08B2FAC0-9104-4053-9173-D734DCD2338F}" name="Column8302"/>
    <tableColumn id="8306" xr3:uid="{C9530A1E-409C-41F9-A8D3-BFA582E027A9}" name="Column8303"/>
    <tableColumn id="8307" xr3:uid="{27BBFA7D-54F1-4B03-9969-209137FE85C0}" name="Column8304"/>
    <tableColumn id="8308" xr3:uid="{339E556B-3825-4036-92CA-B1ACF0255FB0}" name="Column8305"/>
    <tableColumn id="8309" xr3:uid="{94E993CF-5595-4118-9021-F0398FBC00B5}" name="Column8306"/>
    <tableColumn id="8310" xr3:uid="{24234477-0011-4158-8B9D-452A7464FD8B}" name="Column8307"/>
    <tableColumn id="8311" xr3:uid="{BDB0FAFE-6FC3-4E9E-827A-1C74ABF68FE3}" name="Column8308"/>
    <tableColumn id="8312" xr3:uid="{A50B611B-233F-49A4-A1A5-6319FCDA97A1}" name="Column8309"/>
    <tableColumn id="8313" xr3:uid="{D734C5C2-4E0B-4B4F-BA39-E8F037A38441}" name="Column8310"/>
    <tableColumn id="8314" xr3:uid="{F0FABF69-3192-49C6-8B67-66D3D4A73077}" name="Column8311"/>
    <tableColumn id="8315" xr3:uid="{DFDEB1B7-C682-4BF0-AFCD-AFD57A9A1224}" name="Column8312"/>
    <tableColumn id="8316" xr3:uid="{28D2DDE1-74EE-4BD0-BED5-B977D6FE1F3C}" name="Column8313"/>
    <tableColumn id="8317" xr3:uid="{142A9C83-70F6-4872-A116-C113C6641DEF}" name="Column8314"/>
    <tableColumn id="8318" xr3:uid="{A92E930A-F757-46A9-BDD9-6791740F81EF}" name="Column8315"/>
    <tableColumn id="8319" xr3:uid="{F2B3C659-D139-45C8-806A-6B2DD28F2266}" name="Column8316"/>
    <tableColumn id="8320" xr3:uid="{4B8D486B-F3D3-4324-B400-C5A2A8F002E9}" name="Column8317"/>
    <tableColumn id="8321" xr3:uid="{4D4AD29F-1384-4312-96DA-5B07BA30EECB}" name="Column8318"/>
    <tableColumn id="8322" xr3:uid="{CDEB84D7-F490-4FAC-9752-3BFC25D3D746}" name="Column8319"/>
    <tableColumn id="8323" xr3:uid="{8A362919-D37F-4E40-8451-8E81DE83A05B}" name="Column8320"/>
    <tableColumn id="8324" xr3:uid="{E2B0347B-1A4E-467E-B5F5-8F1CA322E1A9}" name="Column8321"/>
    <tableColumn id="8325" xr3:uid="{BF1E06C5-A0A0-40EE-BDCD-0456D9FC9D30}" name="Column8322"/>
    <tableColumn id="8326" xr3:uid="{ACB76A37-189D-4FFF-ABAD-3D8C24B0BB6E}" name="Column8323"/>
    <tableColumn id="8327" xr3:uid="{48FDBBCA-5232-4DBD-8D38-2B1DEE90060A}" name="Column8324"/>
    <tableColumn id="8328" xr3:uid="{95C0B670-8DBF-4B69-85E6-5D0F7FFFFA2C}" name="Column8325"/>
    <tableColumn id="8329" xr3:uid="{2E37427A-080C-4CEC-860D-482BE313B064}" name="Column8326"/>
    <tableColumn id="8330" xr3:uid="{5D9FD323-855D-4976-AAEE-98EC9CD4B0BD}" name="Column8327"/>
    <tableColumn id="8331" xr3:uid="{804BF715-0DA3-4434-8AD6-E0CE3E93D5B0}" name="Column8328"/>
    <tableColumn id="8332" xr3:uid="{90FF1AB6-823E-4690-97A8-A3E89F3ED457}" name="Column8329"/>
    <tableColumn id="8333" xr3:uid="{FFA4AE4E-A818-427E-B96A-A932A6954B1A}" name="Column8330"/>
    <tableColumn id="8334" xr3:uid="{D00385D3-1CE8-43B0-AD73-2F51D0E186A3}" name="Column8331"/>
    <tableColumn id="8335" xr3:uid="{AF920664-CF89-4AB1-9737-F58D51497C2D}" name="Column8332"/>
    <tableColumn id="8336" xr3:uid="{7A5A7764-8E16-4EB1-8669-2AFCF9D6B075}" name="Column8333"/>
    <tableColumn id="8337" xr3:uid="{F2A5E25A-9735-4E91-A178-8C056BDDABB7}" name="Column8334"/>
    <tableColumn id="8338" xr3:uid="{C0692807-CB44-4E6D-9466-4372F06A0032}" name="Column8335"/>
    <tableColumn id="8339" xr3:uid="{AF7039A6-D6BA-473E-8E09-B5690826F201}" name="Column8336"/>
    <tableColumn id="8340" xr3:uid="{1A9584D2-F506-4946-81EC-F3D06E2E1FCF}" name="Column8337"/>
    <tableColumn id="8341" xr3:uid="{6C3752A7-4BA6-4D80-8CF1-1B25A9E05BC0}" name="Column8338"/>
    <tableColumn id="8342" xr3:uid="{ACE522C6-9FD7-4A66-92A9-1FF8F63A17CC}" name="Column8339"/>
    <tableColumn id="8343" xr3:uid="{B3711182-760A-4008-9A5C-7117DF54A40F}" name="Column8340"/>
    <tableColumn id="8344" xr3:uid="{9D97153A-93A6-4DB3-88C2-A931C19D3F04}" name="Column8341"/>
    <tableColumn id="8345" xr3:uid="{3CD722C0-4C13-4826-ABBD-D6340E8E8DF2}" name="Column8342"/>
    <tableColumn id="8346" xr3:uid="{06C75DC9-39D9-48BA-BE35-0565F48A2078}" name="Column8343"/>
    <tableColumn id="8347" xr3:uid="{D677E7B4-1FC5-47A9-8FDA-76DB5A4182C1}" name="Column8344"/>
    <tableColumn id="8348" xr3:uid="{3F0833C4-1608-4C88-A2D0-B53229F69E49}" name="Column8345"/>
    <tableColumn id="8349" xr3:uid="{59DD9A5A-A44A-4D6E-B318-85F2449D7556}" name="Column8346"/>
    <tableColumn id="8350" xr3:uid="{E52D5425-79E5-43E0-8A05-9780600D821D}" name="Column8347"/>
    <tableColumn id="8351" xr3:uid="{6B9C7A82-4442-4285-8443-3221039DB87A}" name="Column8348"/>
    <tableColumn id="8352" xr3:uid="{29E0555B-BE35-4B31-98D7-FAA38C5F8070}" name="Column8349"/>
    <tableColumn id="8353" xr3:uid="{0FC9821E-C4E0-49D8-B695-CD23972E62EF}" name="Column8350"/>
    <tableColumn id="8354" xr3:uid="{343C1976-9D2F-4E8C-85A8-FBFB734A72B0}" name="Column8351"/>
    <tableColumn id="8355" xr3:uid="{EB9CF33E-9902-45CE-8529-4CD189279262}" name="Column8352"/>
    <tableColumn id="8356" xr3:uid="{5971C457-911D-42B5-9268-703ED312F04B}" name="Column8353"/>
    <tableColumn id="8357" xr3:uid="{A0F9CD16-A72F-4852-AC04-1AFAD69EA13C}" name="Column8354"/>
    <tableColumn id="8358" xr3:uid="{FE5DBB15-D8CC-4D09-8890-1EF687D7DB03}" name="Column8355"/>
    <tableColumn id="8359" xr3:uid="{CD3DD761-8DDF-4535-8133-1F8E0D5A3268}" name="Column8356"/>
    <tableColumn id="8360" xr3:uid="{C60E3E01-FBDE-4D64-9BC4-48A55E11EDF2}" name="Column8357"/>
    <tableColumn id="8361" xr3:uid="{7B47A9D0-306B-480C-9D99-2FD80DBD71E3}" name="Column8358"/>
    <tableColumn id="8362" xr3:uid="{018B5A06-31A5-4D63-AA1B-3B675DA713A8}" name="Column8359"/>
    <tableColumn id="8363" xr3:uid="{D0F35CCE-A342-4B88-9906-53D035ECC970}" name="Column8360"/>
    <tableColumn id="8364" xr3:uid="{19E63110-C193-4259-9F9B-CDE690E85765}" name="Column8361"/>
    <tableColumn id="8365" xr3:uid="{CBF18427-AD2A-4A3B-8BB0-2488F9F31359}" name="Column8362"/>
    <tableColumn id="8366" xr3:uid="{6865BD5D-0D9F-4140-8CE8-A6E120CCCCEF}" name="Column8363"/>
    <tableColumn id="8367" xr3:uid="{673F20B3-1E26-4DCD-B53A-EDF536CADA05}" name="Column8364"/>
    <tableColumn id="8368" xr3:uid="{BB9D59CC-6992-400E-932A-9DF5A58EEB46}" name="Column8365"/>
    <tableColumn id="8369" xr3:uid="{26F58292-BD7C-461D-A6D0-D99C0D66A5B1}" name="Column8366"/>
    <tableColumn id="8370" xr3:uid="{DB5F2190-6905-46E8-941C-EB01FF775CCE}" name="Column8367"/>
    <tableColumn id="8371" xr3:uid="{C6C66D30-FFAF-442E-AC97-1044B18DE030}" name="Column8368"/>
    <tableColumn id="8372" xr3:uid="{8C0AB2AC-BFCC-45CC-A119-A328403CCB5C}" name="Column8369"/>
    <tableColumn id="8373" xr3:uid="{094CE31B-F079-4D68-9A0B-B20020DCC73A}" name="Column8370"/>
    <tableColumn id="8374" xr3:uid="{4C3D5BE9-8E64-448B-BEBB-552FD0A29FCC}" name="Column8371"/>
    <tableColumn id="8375" xr3:uid="{3E3F64E2-1DEC-43C2-8EA5-8718B8D15C21}" name="Column8372"/>
    <tableColumn id="8376" xr3:uid="{B178C323-1FBD-43C0-ADDB-C6352BAAA913}" name="Column8373"/>
    <tableColumn id="8377" xr3:uid="{98FD57A6-E4E1-44D0-ABCC-3F54E499C06B}" name="Column8374"/>
    <tableColumn id="8378" xr3:uid="{EFE89655-8A33-4EA6-BD08-953750F06236}" name="Column8375"/>
    <tableColumn id="8379" xr3:uid="{ABC5C08F-3E71-40B6-9A36-153CF048A64F}" name="Column8376"/>
    <tableColumn id="8380" xr3:uid="{7134BEDC-88AC-4190-8248-BBAAD16D22FE}" name="Column8377"/>
    <tableColumn id="8381" xr3:uid="{BD15C249-E97A-4556-BAE8-F8010045B624}" name="Column8378"/>
    <tableColumn id="8382" xr3:uid="{DB437168-57FA-42B5-A89D-D42979DE4A72}" name="Column8379"/>
    <tableColumn id="8383" xr3:uid="{0C7C4158-9E57-4C16-9385-830CBA7D2327}" name="Column8380"/>
    <tableColumn id="8384" xr3:uid="{034129DC-CAA8-4CF1-A13E-E1EE3AE90206}" name="Column8381"/>
    <tableColumn id="8385" xr3:uid="{1C03B9CF-2E6F-43D3-889E-A20B27FA1F5E}" name="Column8382"/>
    <tableColumn id="8386" xr3:uid="{9B1B9B5D-DE37-467B-9AA9-279C1F45F37A}" name="Column8383"/>
    <tableColumn id="8387" xr3:uid="{EBAFDD10-6B87-439B-8B60-EFA62B852D0C}" name="Column8384"/>
    <tableColumn id="8388" xr3:uid="{4E8420B5-C62F-49CC-B670-ADE1A8EC57B3}" name="Column8385"/>
    <tableColumn id="8389" xr3:uid="{FA95B87D-284E-4D15-BF71-8FFDAA72280B}" name="Column8386"/>
    <tableColumn id="8390" xr3:uid="{34E23922-4565-412E-9190-177677475EED}" name="Column8387"/>
    <tableColumn id="8391" xr3:uid="{CE606810-E10A-4432-ADF9-6AA80CECD585}" name="Column8388"/>
    <tableColumn id="8392" xr3:uid="{C55CEF83-0DD9-4959-BA79-D5B294D2A53A}" name="Column8389"/>
    <tableColumn id="8393" xr3:uid="{9407677C-FAC8-467F-9302-ADDE9845013B}" name="Column8390"/>
    <tableColumn id="8394" xr3:uid="{F9EF5EE6-35C2-4761-89D5-8E4EE005FB62}" name="Column8391"/>
    <tableColumn id="8395" xr3:uid="{F8A6BE50-7056-4E25-BAA0-101BB8B74514}" name="Column8392"/>
    <tableColumn id="8396" xr3:uid="{CD981E4C-9044-49FA-8A04-528FB9304AD8}" name="Column8393"/>
    <tableColumn id="8397" xr3:uid="{794E6814-0223-4118-9A21-FB750F172F71}" name="Column8394"/>
    <tableColumn id="8398" xr3:uid="{22DAC5F1-3272-4442-BC45-F79E5288D37C}" name="Column8395"/>
    <tableColumn id="8399" xr3:uid="{4095A9B7-E39F-438D-A2D5-DECA8E3F0B4B}" name="Column8396"/>
    <tableColumn id="8400" xr3:uid="{10192113-02AD-47F4-903E-FF9219EF84A8}" name="Column8397"/>
    <tableColumn id="8401" xr3:uid="{2B304426-F710-4AD0-939E-B004AA210A3F}" name="Column8398"/>
    <tableColumn id="8402" xr3:uid="{D52BB31F-D8D0-4212-AE43-F56D0990259B}" name="Column8399"/>
    <tableColumn id="8403" xr3:uid="{C4340778-3D25-4B2C-A4E7-CA1F38B19BDE}" name="Column8400"/>
    <tableColumn id="8404" xr3:uid="{B38D9E39-5957-4A86-9766-6A44D372B04A}" name="Column8401"/>
    <tableColumn id="8405" xr3:uid="{B13A8035-69E8-4BD0-8381-EE3F39891A7E}" name="Column8402"/>
    <tableColumn id="8406" xr3:uid="{34DF3657-9827-4676-99D6-1A985449499F}" name="Column8403"/>
    <tableColumn id="8407" xr3:uid="{EA48A18E-4B53-46FE-A8C9-7D1045458BDC}" name="Column8404"/>
    <tableColumn id="8408" xr3:uid="{BDA39426-7CCF-4843-B8B2-316B77ADACF8}" name="Column8405"/>
    <tableColumn id="8409" xr3:uid="{9D2A586A-54E5-4ED1-92A2-40022CE84D17}" name="Column8406"/>
    <tableColumn id="8410" xr3:uid="{889F715A-D343-4B85-8363-ABF32D169DC6}" name="Column8407"/>
    <tableColumn id="8411" xr3:uid="{2B13D52A-FE87-47BE-94C6-ADED5662A58C}" name="Column8408"/>
    <tableColumn id="8412" xr3:uid="{9CF6C749-8537-4D8A-B032-58A26493B884}" name="Column8409"/>
    <tableColumn id="8413" xr3:uid="{7B539384-0376-4CD7-82AB-DDCAA17C021C}" name="Column8410"/>
    <tableColumn id="8414" xr3:uid="{8DB03D90-8F84-4C7B-B330-2ACD8025E07C}" name="Column8411"/>
    <tableColumn id="8415" xr3:uid="{5F392C0D-DEAA-4179-A030-F56FC998FB26}" name="Column8412"/>
    <tableColumn id="8416" xr3:uid="{814D366C-8174-48BD-9C9C-4215EDA70B14}" name="Column8413"/>
    <tableColumn id="8417" xr3:uid="{68EF2AF7-2D74-4DF2-89C2-EC8B7EF406A9}" name="Column8414"/>
    <tableColumn id="8418" xr3:uid="{F516B46C-B102-4583-99CB-1DB5252B9FE2}" name="Column8415"/>
    <tableColumn id="8419" xr3:uid="{6ADB9439-2D9C-474E-AA83-D04E49A3D70A}" name="Column8416"/>
    <tableColumn id="8420" xr3:uid="{FAC8A164-0F36-4363-B058-A641D0A9B2A2}" name="Column8417"/>
    <tableColumn id="8421" xr3:uid="{38794E95-8CE3-44B1-8A46-EBD56C50CB23}" name="Column8418"/>
    <tableColumn id="8422" xr3:uid="{B2B50928-CEFD-4DBC-A210-EE7B34E12015}" name="Column8419"/>
    <tableColumn id="8423" xr3:uid="{1DAF4436-F941-457E-9E15-B4D832580955}" name="Column8420"/>
    <tableColumn id="8424" xr3:uid="{DAC237EA-94D9-4619-B0E1-FD37C706B015}" name="Column8421"/>
    <tableColumn id="8425" xr3:uid="{94B261AE-8A03-46DD-B543-9431DF6ED06C}" name="Column8422"/>
    <tableColumn id="8426" xr3:uid="{2B0EA812-A9F9-4705-9761-EC913070DC91}" name="Column8423"/>
    <tableColumn id="8427" xr3:uid="{90E7485A-4D5A-4AD2-A5B5-6A90BC9B610E}" name="Column8424"/>
    <tableColumn id="8428" xr3:uid="{423EBD32-E189-4ED3-ADDB-05032C89386D}" name="Column8425"/>
    <tableColumn id="8429" xr3:uid="{2C10FEE1-7C23-4CCE-85FC-D175A69B68F4}" name="Column8426"/>
    <tableColumn id="8430" xr3:uid="{57CE7491-A7E5-446C-A92D-67F677F83DC3}" name="Column8427"/>
    <tableColumn id="8431" xr3:uid="{E3B0CF86-13EF-4268-A5F1-B9ED7A81E95F}" name="Column8428"/>
    <tableColumn id="8432" xr3:uid="{C8B3FDB6-82BB-45D6-9B7A-127AA30A53BC}" name="Column8429"/>
    <tableColumn id="8433" xr3:uid="{3234A04D-30AB-4F02-ADFE-5726F650B5BF}" name="Column8430"/>
    <tableColumn id="8434" xr3:uid="{57194D13-9473-4360-86ED-8431A14576CB}" name="Column8431"/>
    <tableColumn id="8435" xr3:uid="{65C98EE0-2577-41B3-95CC-DF1CD4D313DD}" name="Column8432"/>
    <tableColumn id="8436" xr3:uid="{C42EC003-C1BB-4AB6-B680-0E3C5E811DC7}" name="Column8433"/>
    <tableColumn id="8437" xr3:uid="{B5491CF7-CC96-4A0C-93E9-AE0FFECCA021}" name="Column8434"/>
    <tableColumn id="8438" xr3:uid="{84090622-174A-45B7-8900-76ED50F8B304}" name="Column8435"/>
    <tableColumn id="8439" xr3:uid="{149DC16F-DBA5-4950-BB6B-22008E5DEBA7}" name="Column8436"/>
    <tableColumn id="8440" xr3:uid="{2B233203-A959-4E68-BCFF-7E4B3964FFC1}" name="Column8437"/>
    <tableColumn id="8441" xr3:uid="{52F4B5A4-D9B3-494A-AFAE-2A75D59430CB}" name="Column8438"/>
    <tableColumn id="8442" xr3:uid="{AFABB27E-DA92-48A1-9E5B-41F65F90F665}" name="Column8439"/>
    <tableColumn id="8443" xr3:uid="{C0A48325-8A34-4D17-AD55-AC3CFF762838}" name="Column8440"/>
    <tableColumn id="8444" xr3:uid="{83678A80-D7C6-4E21-9718-327635F17881}" name="Column8441"/>
    <tableColumn id="8445" xr3:uid="{467CCEAF-57F3-44DB-8C31-40F981867BF7}" name="Column8442"/>
    <tableColumn id="8446" xr3:uid="{BEA019A6-E2F6-45C8-90BC-4590CD00B3BF}" name="Column8443"/>
    <tableColumn id="8447" xr3:uid="{01067779-DA34-4672-AED3-84050DF1BABE}" name="Column8444"/>
    <tableColumn id="8448" xr3:uid="{56D7C105-4BDE-4467-A910-25460D729FFC}" name="Column8445"/>
    <tableColumn id="8449" xr3:uid="{BA929CD7-9C7B-4AA4-90FA-D08B83821144}" name="Column8446"/>
    <tableColumn id="8450" xr3:uid="{E3222090-D0BB-4D51-84E2-F77ADB51DAB3}" name="Column8447"/>
    <tableColumn id="8451" xr3:uid="{4B16C860-A07A-4A51-B2FD-E3E89CF3AAE3}" name="Column8448"/>
    <tableColumn id="8452" xr3:uid="{D42E0D25-EC3E-47F9-B9F1-D671F9529557}" name="Column8449"/>
    <tableColumn id="8453" xr3:uid="{28F8A690-230F-4928-8CE9-1CAC8AF21073}" name="Column8450"/>
    <tableColumn id="8454" xr3:uid="{7092B2E8-C794-4234-A347-CDB8D395CE76}" name="Column8451"/>
    <tableColumn id="8455" xr3:uid="{275C2F66-B956-497F-97C6-C1497690CC38}" name="Column8452"/>
    <tableColumn id="8456" xr3:uid="{8D791AF6-CC43-4CCA-A42E-253DC5D54BDD}" name="Column8453"/>
    <tableColumn id="8457" xr3:uid="{97D98462-14B5-4FF8-A295-ABF2C3C71A62}" name="Column8454"/>
    <tableColumn id="8458" xr3:uid="{12858674-C008-4555-98EA-8C465EE0E90B}" name="Column8455"/>
    <tableColumn id="8459" xr3:uid="{668A477F-2C7B-43DF-9382-1789FAF25998}" name="Column8456"/>
    <tableColumn id="8460" xr3:uid="{D24C4F8C-1182-4F6F-90A8-BCC8764E40E3}" name="Column8457"/>
    <tableColumn id="8461" xr3:uid="{A5EB5CB0-6F2E-49C3-9508-F9529067F076}" name="Column8458"/>
    <tableColumn id="8462" xr3:uid="{380D7096-F098-4E38-B156-3CE9C04D9028}" name="Column8459"/>
    <tableColumn id="8463" xr3:uid="{918793FA-66F3-421A-B86A-4B14CAFEBA30}" name="Column8460"/>
    <tableColumn id="8464" xr3:uid="{5FD28361-FB5C-4E5D-BA2F-2E59F54A239C}" name="Column8461"/>
    <tableColumn id="8465" xr3:uid="{8E435422-3CF9-45F5-8CFC-E351A7E14C7C}" name="Column8462"/>
    <tableColumn id="8466" xr3:uid="{B93E5580-12AC-48C8-B818-A9577A02B293}" name="Column8463"/>
    <tableColumn id="8467" xr3:uid="{AC010C5F-FB02-46CF-9D6A-D728D3C54473}" name="Column8464"/>
    <tableColumn id="8468" xr3:uid="{0B956C10-46D1-429E-97D3-EC81249B6BEF}" name="Column8465"/>
    <tableColumn id="8469" xr3:uid="{CA0FDF9B-89F9-4DE5-A528-1C4F5C4004A7}" name="Column8466"/>
    <tableColumn id="8470" xr3:uid="{B0AC4A9F-D8C8-4300-8F91-A4273D638899}" name="Column8467"/>
    <tableColumn id="8471" xr3:uid="{399DCAB3-9959-4780-A932-85F739B5EE1B}" name="Column8468"/>
    <tableColumn id="8472" xr3:uid="{45858747-F855-4A11-B40D-07D1B271387B}" name="Column8469"/>
    <tableColumn id="8473" xr3:uid="{DEE792FC-CE62-41E6-B98C-3FA38CD46298}" name="Column8470"/>
    <tableColumn id="8474" xr3:uid="{E737571F-9096-40D8-AFE4-8A93DF293394}" name="Column8471"/>
    <tableColumn id="8475" xr3:uid="{456195CF-2C3D-4C02-836B-8CE2115F9B42}" name="Column8472"/>
    <tableColumn id="8476" xr3:uid="{99B1B7C4-D57A-4CBB-B818-D1CAEABC1909}" name="Column8473"/>
    <tableColumn id="8477" xr3:uid="{50C4C602-8BFA-44AB-9205-2059828AF14C}" name="Column8474"/>
    <tableColumn id="8478" xr3:uid="{7CB517B0-1E3B-4DD6-B2DC-2483B2FC54AB}" name="Column8475"/>
    <tableColumn id="8479" xr3:uid="{5E97E4F1-B08C-44E7-ADDD-26CCDE2D249D}" name="Column8476"/>
    <tableColumn id="8480" xr3:uid="{290DC95C-C995-4BA3-B7B0-96670874F220}" name="Column8477"/>
    <tableColumn id="8481" xr3:uid="{3E574CD6-C5E2-49DC-BFC8-F3206E2F3CA3}" name="Column8478"/>
    <tableColumn id="8482" xr3:uid="{E32F4CAD-0C0D-4012-BEA7-3452C6142C99}" name="Column8479"/>
    <tableColumn id="8483" xr3:uid="{6843E38B-D89A-4245-829A-C1345DD75227}" name="Column8480"/>
    <tableColumn id="8484" xr3:uid="{AF199881-5787-45F2-B21E-0CFF498C0F60}" name="Column8481"/>
    <tableColumn id="8485" xr3:uid="{362FBB2C-69F4-473F-B830-DF0D6B4C171E}" name="Column8482"/>
    <tableColumn id="8486" xr3:uid="{38B97C29-59F2-49F8-B823-A0054EABE8E9}" name="Column8483"/>
    <tableColumn id="8487" xr3:uid="{1990E268-41F9-416A-9829-D65B95D5B2FB}" name="Column8484"/>
    <tableColumn id="8488" xr3:uid="{E9ACDEDF-3C2A-41F3-AC3A-A05798B359F7}" name="Column8485"/>
    <tableColumn id="8489" xr3:uid="{60436201-C6ED-4F9F-AB23-0012BB4D0808}" name="Column8486"/>
    <tableColumn id="8490" xr3:uid="{69F2D553-813E-4798-9C23-7E3A3241061D}" name="Column8487"/>
    <tableColumn id="8491" xr3:uid="{5AF2BF1C-D584-4D3B-8D96-31D3F761978D}" name="Column8488"/>
    <tableColumn id="8492" xr3:uid="{B380D5D8-4AA6-4087-AAF8-147A59ACF899}" name="Column8489"/>
    <tableColumn id="8493" xr3:uid="{366F2DD6-2DF1-475B-9851-245C223D1BD1}" name="Column8490"/>
    <tableColumn id="8494" xr3:uid="{DAEFFF38-592F-49D3-A8AF-C4FB0DAB07D7}" name="Column8491"/>
    <tableColumn id="8495" xr3:uid="{27E70353-C74D-4933-AF32-63C959400EB4}" name="Column8492"/>
    <tableColumn id="8496" xr3:uid="{5C52E836-B285-4F89-AD43-69308ADBD61E}" name="Column8493"/>
    <tableColumn id="8497" xr3:uid="{236002F4-65FD-44DE-AB9E-8EE24BE321C2}" name="Column8494"/>
    <tableColumn id="8498" xr3:uid="{9BAD4430-2FAA-4608-8284-3EE91F2D7BAF}" name="Column8495"/>
    <tableColumn id="8499" xr3:uid="{ADDD6744-8244-4335-9A22-73E5E2E695B8}" name="Column8496"/>
    <tableColumn id="8500" xr3:uid="{169AB8B9-64C8-4ECA-8095-1B4CC4192ABC}" name="Column8497"/>
    <tableColumn id="8501" xr3:uid="{0D21F907-D8DF-4803-9940-56B795536622}" name="Column8498"/>
    <tableColumn id="8502" xr3:uid="{A2F7A240-DC4E-4C88-9583-AD821BB76BC9}" name="Column8499"/>
    <tableColumn id="8503" xr3:uid="{B7F963F6-D32E-4829-9526-F207B3A5E01F}" name="Column8500"/>
    <tableColumn id="8504" xr3:uid="{1108AF2E-14F3-4DBF-9967-8A0715B19541}" name="Column8501"/>
    <tableColumn id="8505" xr3:uid="{B88090C3-972B-411C-828E-FFB6FB076329}" name="Column8502"/>
    <tableColumn id="8506" xr3:uid="{1E3E5252-3871-4788-9048-344276A972F8}" name="Column8503"/>
    <tableColumn id="8507" xr3:uid="{FBFC953F-4E59-4B6C-8279-2F7E631CD544}" name="Column8504"/>
    <tableColumn id="8508" xr3:uid="{676C0DA1-A5A2-41FF-9E65-0749A4AA2EEB}" name="Column8505"/>
    <tableColumn id="8509" xr3:uid="{35FFADF2-0702-4E0C-ACA6-73F5D0C7B932}" name="Column8506"/>
    <tableColumn id="8510" xr3:uid="{45622EF5-3307-4389-9C10-C688D8D48E8F}" name="Column8507"/>
    <tableColumn id="8511" xr3:uid="{B3F6A1D2-07A8-4D20-840A-A03E9FC7B11A}" name="Column8508"/>
    <tableColumn id="8512" xr3:uid="{C69864B4-027B-40EB-8E63-9CC02FB3C0E5}" name="Column8509"/>
    <tableColumn id="8513" xr3:uid="{4DF66DE6-5664-4488-B3C8-164FDA36D9CA}" name="Column8510"/>
    <tableColumn id="8514" xr3:uid="{4DCDDE89-2A25-4D90-B342-7713A6982F09}" name="Column8511"/>
    <tableColumn id="8515" xr3:uid="{A4F6DA6D-6E01-4625-9E01-B4F9030A6835}" name="Column8512"/>
    <tableColumn id="8516" xr3:uid="{A13B0CEF-B3C3-4A2A-8947-0C9C51D105E4}" name="Column8513"/>
    <tableColumn id="8517" xr3:uid="{21125141-0107-46BD-A0A5-9E0F354F26EC}" name="Column8514"/>
    <tableColumn id="8518" xr3:uid="{32E76192-69D0-4954-B47F-3E7EC08BEDBB}" name="Column8515"/>
    <tableColumn id="8519" xr3:uid="{7B1C239C-6F9C-4773-B773-F86F260D4937}" name="Column8516"/>
    <tableColumn id="8520" xr3:uid="{B485E15E-5135-454E-896E-E45C30F1FEA4}" name="Column8517"/>
    <tableColumn id="8521" xr3:uid="{9A138119-8D43-4B47-86C3-65377E1C943B}" name="Column8518"/>
    <tableColumn id="8522" xr3:uid="{2508A3E4-B59B-4963-93A6-97C3DC11BA79}" name="Column8519"/>
    <tableColumn id="8523" xr3:uid="{A93CF08B-EA31-4440-A278-4FBBBA6B01D5}" name="Column8520"/>
    <tableColumn id="8524" xr3:uid="{CF12C2D1-CEED-44C0-B5BA-1643FD559F3A}" name="Column8521"/>
    <tableColumn id="8525" xr3:uid="{307A0938-689C-452A-97C3-A4C3FED2A9AA}" name="Column8522"/>
    <tableColumn id="8526" xr3:uid="{A6263AED-08B6-4A48-BC8A-4B083B2CC2D5}" name="Column8523"/>
    <tableColumn id="8527" xr3:uid="{2D7C6561-051F-426B-A847-F960EA894D2F}" name="Column8524"/>
    <tableColumn id="8528" xr3:uid="{09DD1D48-A0C9-45A6-B79D-CE8080BC9C06}" name="Column8525"/>
    <tableColumn id="8529" xr3:uid="{DACB123E-0D1D-4ADA-98EC-EBEED1A3D544}" name="Column8526"/>
    <tableColumn id="8530" xr3:uid="{7262F27D-7499-4F0A-9615-9B48855EB2EA}" name="Column8527"/>
    <tableColumn id="8531" xr3:uid="{EB13F7A5-C6F7-4187-8689-DAE2A257B4D0}" name="Column8528"/>
    <tableColumn id="8532" xr3:uid="{61F51B2B-7E4B-4E57-A45D-48A6F4809CB4}" name="Column8529"/>
    <tableColumn id="8533" xr3:uid="{24A638D0-BB23-4170-A7A1-CCE2DC74797F}" name="Column8530"/>
    <tableColumn id="8534" xr3:uid="{D4F62467-5BE5-4294-BE43-3C75FBA15A2C}" name="Column8531"/>
    <tableColumn id="8535" xr3:uid="{DBF9F5FA-F062-4B49-BB98-6675667EB60A}" name="Column8532"/>
    <tableColumn id="8536" xr3:uid="{03CFD03C-4B26-4149-99C2-908C846381D3}" name="Column8533"/>
    <tableColumn id="8537" xr3:uid="{6DBAE634-7ABF-4840-9B56-330A633DB107}" name="Column8534"/>
    <tableColumn id="8538" xr3:uid="{AF4EB9B4-9BE4-46FD-BC79-2396D6B4A268}" name="Column8535"/>
    <tableColumn id="8539" xr3:uid="{0E9959E1-3F51-4FE9-97B1-819E2F6E83AF}" name="Column8536"/>
    <tableColumn id="8540" xr3:uid="{27304B7C-9FB5-49F9-AE69-27B10203C84F}" name="Column8537"/>
    <tableColumn id="8541" xr3:uid="{CE93662A-8CEF-4718-A078-B1CA6F9E8C3A}" name="Column8538"/>
    <tableColumn id="8542" xr3:uid="{2062EDD0-D70F-466B-B4AA-F48BFE219E02}" name="Column8539"/>
    <tableColumn id="8543" xr3:uid="{BCAEA073-ACC7-464A-8884-3570CDBEA856}" name="Column8540"/>
    <tableColumn id="8544" xr3:uid="{AE721A35-8A40-4E0B-AB5C-7D62F57BD283}" name="Column8541"/>
    <tableColumn id="8545" xr3:uid="{F782750D-2DC3-4CCE-8931-0633AFDAC2BF}" name="Column8542"/>
    <tableColumn id="8546" xr3:uid="{3BE09204-5615-4A09-8303-D7957DC5F752}" name="Column8543"/>
    <tableColumn id="8547" xr3:uid="{EF3DD763-4069-4376-976D-059416208FE9}" name="Column8544"/>
    <tableColumn id="8548" xr3:uid="{79D335BA-306F-45C3-A3DD-035B18745715}" name="Column8545"/>
    <tableColumn id="8549" xr3:uid="{469FB4ED-E1A1-4FF9-BE4F-A09E52427E63}" name="Column8546"/>
    <tableColumn id="8550" xr3:uid="{F54683AD-9430-4DAC-8502-C3D5655BD9D9}" name="Column8547"/>
    <tableColumn id="8551" xr3:uid="{B8CE1E0B-A72B-4DD0-8725-0FC8757442B6}" name="Column8548"/>
    <tableColumn id="8552" xr3:uid="{0B12A980-65F3-4FD4-B819-6FA284983C8C}" name="Column8549"/>
    <tableColumn id="8553" xr3:uid="{1290BDDD-9119-43E0-B751-8A31696F9D56}" name="Column8550"/>
    <tableColumn id="8554" xr3:uid="{14AEF65E-46DA-46C5-A784-F1074F3E0972}" name="Column8551"/>
    <tableColumn id="8555" xr3:uid="{4FFD4DA1-3C03-4396-A3A2-D2C8169553F3}" name="Column8552"/>
    <tableColumn id="8556" xr3:uid="{A26AF6DA-AE96-4E04-8DB9-4E65338742EB}" name="Column8553"/>
    <tableColumn id="8557" xr3:uid="{A9A00E8A-2C60-41C7-9508-AD9D94EE9A5B}" name="Column8554"/>
    <tableColumn id="8558" xr3:uid="{43F6231E-F27E-4EF6-8083-DCC920577D0A}" name="Column8555"/>
    <tableColumn id="8559" xr3:uid="{E67CEF2D-EC87-4979-BA21-6B64EBB72665}" name="Column8556"/>
    <tableColumn id="8560" xr3:uid="{72D21051-B117-49A7-955E-C4E9E09698B1}" name="Column8557"/>
    <tableColumn id="8561" xr3:uid="{58990A03-DFFE-4E9D-93BD-1FEF9DBDF995}" name="Column8558"/>
    <tableColumn id="8562" xr3:uid="{8B138F19-6713-4C79-B267-FDAD8C1C57CD}" name="Column8559"/>
    <tableColumn id="8563" xr3:uid="{3EAC1F42-3A1B-4F59-8A3E-630F64FFA132}" name="Column8560"/>
    <tableColumn id="8564" xr3:uid="{2A98C82B-304D-4A78-8DED-4DA60502B31F}" name="Column8561"/>
    <tableColumn id="8565" xr3:uid="{A23CBA02-46D4-4DF8-9597-2D59C670B151}" name="Column8562"/>
    <tableColumn id="8566" xr3:uid="{EF7460BE-F664-4B2D-AB71-477AFEF4006A}" name="Column8563"/>
    <tableColumn id="8567" xr3:uid="{4A8E38FD-D7AD-40D0-9D00-2D7469278B6A}" name="Column8564"/>
    <tableColumn id="8568" xr3:uid="{A36AF42D-8F3C-4546-B084-D9A98EA58FE4}" name="Column8565"/>
    <tableColumn id="8569" xr3:uid="{9AC082B5-C779-422A-B347-C24D15C22457}" name="Column8566"/>
    <tableColumn id="8570" xr3:uid="{BF205300-2900-45F6-9A54-2DF7134BD4FD}" name="Column8567"/>
    <tableColumn id="8571" xr3:uid="{288B937E-64EC-4FEB-B396-A8D75C3411EE}" name="Column8568"/>
    <tableColumn id="8572" xr3:uid="{B5F1E4D6-322C-4F0D-92D0-988CA26EF73F}" name="Column8569"/>
    <tableColumn id="8573" xr3:uid="{E6171156-5529-45C3-9EAF-D6FFFB343EF6}" name="Column8570"/>
    <tableColumn id="8574" xr3:uid="{45BEA56D-11D1-4669-959C-C7A4220703F4}" name="Column8571"/>
    <tableColumn id="8575" xr3:uid="{A394F2EE-8B6F-454A-874D-2DA398FC8F40}" name="Column8572"/>
    <tableColumn id="8576" xr3:uid="{3D3602F6-5B6E-459E-AAD1-97EB6B2A6BE0}" name="Column8573"/>
    <tableColumn id="8577" xr3:uid="{A8842B44-BB86-4BAA-AB95-6B73F4FA66B2}" name="Column8574"/>
    <tableColumn id="8578" xr3:uid="{7B2062FF-7C19-445C-98D6-36F9BE6B6788}" name="Column8575"/>
    <tableColumn id="8579" xr3:uid="{67D336BE-9C97-4EEF-BE0A-1C363841705C}" name="Column8576"/>
    <tableColumn id="8580" xr3:uid="{8D47111C-B912-49D3-AAE1-02C49744876D}" name="Column8577"/>
    <tableColumn id="8581" xr3:uid="{17A375FD-1CAB-4E5A-9D2D-4793AE7EEDCA}" name="Column8578"/>
    <tableColumn id="8582" xr3:uid="{8AF74B19-223F-475B-AA1F-16C45BCC7920}" name="Column8579"/>
    <tableColumn id="8583" xr3:uid="{8A7F65FC-5497-46B7-8EA1-75D54600D69C}" name="Column8580"/>
    <tableColumn id="8584" xr3:uid="{129C1F2A-B7BD-44AE-879E-A9D81225C90B}" name="Column8581"/>
    <tableColumn id="8585" xr3:uid="{5D933B3E-8FC8-479E-B02F-40EE81CC1683}" name="Column8582"/>
    <tableColumn id="8586" xr3:uid="{F58C1CD1-A752-43EB-BDDB-22F0FA22C046}" name="Column8583"/>
    <tableColumn id="8587" xr3:uid="{692C0E48-1166-4EF3-938B-6166556F342E}" name="Column8584"/>
    <tableColumn id="8588" xr3:uid="{D5EDFB5F-6E42-4B34-B80C-520E95D5A62D}" name="Column8585"/>
    <tableColumn id="8589" xr3:uid="{9D721982-E2E8-4A43-B8D2-CAB4AC39B71D}" name="Column8586"/>
    <tableColumn id="8590" xr3:uid="{F7551CC5-497D-4D3D-A324-745632229DB3}" name="Column8587"/>
    <tableColumn id="8591" xr3:uid="{37E77540-AF4F-4FD9-BCD3-9BA0120FCBBF}" name="Column8588"/>
    <tableColumn id="8592" xr3:uid="{77B7AFA8-8E11-4046-9517-D69720D7933F}" name="Column8589"/>
    <tableColumn id="8593" xr3:uid="{BAB0D738-5712-4C49-AE6E-E4B80A72F0A9}" name="Column8590"/>
    <tableColumn id="8594" xr3:uid="{4A751D8D-5B16-4F61-87E5-3DF14B6CB545}" name="Column8591"/>
    <tableColumn id="8595" xr3:uid="{8BAE17AB-5111-4BAB-93DE-52FC9B5F351D}" name="Column8592"/>
    <tableColumn id="8596" xr3:uid="{D5966C1A-7D81-45E8-9A6C-FBDC0E3F65F9}" name="Column8593"/>
    <tableColumn id="8597" xr3:uid="{B21DA11B-E212-43AA-95D5-A7D383067C2D}" name="Column8594"/>
    <tableColumn id="8598" xr3:uid="{FDF24E5A-B8E2-4CA0-A171-88956813E332}" name="Column8595"/>
    <tableColumn id="8599" xr3:uid="{FD86DB09-F690-499D-B8CF-FB7F8C6FC2EA}" name="Column8596"/>
    <tableColumn id="8600" xr3:uid="{C90E441A-FFA5-4684-8F46-F8995BEA3AFE}" name="Column8597"/>
    <tableColumn id="8601" xr3:uid="{D4462BE0-F2A0-426A-B2CE-37CA071C5999}" name="Column8598"/>
    <tableColumn id="8602" xr3:uid="{EFC37D41-A11F-4EFC-8C0D-F4D95A810F85}" name="Column8599"/>
    <tableColumn id="8603" xr3:uid="{95AD5548-202F-4CA8-92F6-FCD3D34E276D}" name="Column8600"/>
    <tableColumn id="8604" xr3:uid="{B1C7C8D9-4864-4A85-B88B-84AEDB17DB6F}" name="Column8601"/>
    <tableColumn id="8605" xr3:uid="{2ED6D503-F70D-4288-87A5-1F603061570A}" name="Column8602"/>
    <tableColumn id="8606" xr3:uid="{7C3EC3AE-D1F6-41E4-A531-7AAB9EBAF243}" name="Column8603"/>
    <tableColumn id="8607" xr3:uid="{A4CBFFC9-7F5E-4AA2-BD35-3ABBE2F388D9}" name="Column8604"/>
    <tableColumn id="8608" xr3:uid="{D07342DE-944F-42BB-908E-E58322D9C148}" name="Column8605"/>
    <tableColumn id="8609" xr3:uid="{867F8453-0137-4DB6-9D88-006181700739}" name="Column8606"/>
    <tableColumn id="8610" xr3:uid="{7D9B73D8-514E-47FF-A8DE-E520A80DEFC6}" name="Column8607"/>
    <tableColumn id="8611" xr3:uid="{C10E74A8-DF0D-40CA-9114-8489AD4F7640}" name="Column8608"/>
    <tableColumn id="8612" xr3:uid="{1E8FF649-B5C8-4EEF-B4E2-CAB5C9C8D621}" name="Column8609"/>
    <tableColumn id="8613" xr3:uid="{C34C0956-C281-4679-838B-DE924253B9BA}" name="Column8610"/>
    <tableColumn id="8614" xr3:uid="{A35E2AB0-0AB5-4956-80E0-77763D54EFA9}" name="Column8611"/>
    <tableColumn id="8615" xr3:uid="{7740CE4A-A343-4071-A9B8-EE23410CC8C4}" name="Column8612"/>
    <tableColumn id="8616" xr3:uid="{3288E94A-BDE2-4452-A53C-535C49BBBD8D}" name="Column8613"/>
    <tableColumn id="8617" xr3:uid="{E3569DA8-9079-4639-9847-3157BE216239}" name="Column8614"/>
    <tableColumn id="8618" xr3:uid="{255B1E45-D7D9-4295-971A-25FDA2B768B4}" name="Column8615"/>
    <tableColumn id="8619" xr3:uid="{08248ABF-7107-4427-BAEF-4CF88EDEAC37}" name="Column8616"/>
    <tableColumn id="8620" xr3:uid="{44579D9D-085D-4928-B83D-BDEBAF14C56F}" name="Column8617"/>
    <tableColumn id="8621" xr3:uid="{4434DE5F-4419-4183-833F-F5C965A4DBF6}" name="Column8618"/>
    <tableColumn id="8622" xr3:uid="{FAED80EF-D68A-420F-8A2E-3CF2CDEDAD18}" name="Column8619"/>
    <tableColumn id="8623" xr3:uid="{0D2D4B3C-AD1E-4AA9-AF57-338F452136D3}" name="Column8620"/>
    <tableColumn id="8624" xr3:uid="{C7F1114C-19EA-48A6-8835-4BF17E80265E}" name="Column8621"/>
    <tableColumn id="8625" xr3:uid="{97CE5032-F6EF-440D-83CC-5678359BBFB0}" name="Column8622"/>
    <tableColumn id="8626" xr3:uid="{271C0ED5-258D-414C-A714-2CD5166CFBD3}" name="Column8623"/>
    <tableColumn id="8627" xr3:uid="{B729F990-6821-41B2-80FF-719B3853AC2E}" name="Column8624"/>
    <tableColumn id="8628" xr3:uid="{5049018E-6C6B-44A2-B0CF-5D1BC04701E2}" name="Column8625"/>
    <tableColumn id="8629" xr3:uid="{1074A556-75D0-4C2E-A408-E7AA5C691FE6}" name="Column8626"/>
    <tableColumn id="8630" xr3:uid="{B608749D-3218-408A-8159-D84CA8F3339B}" name="Column8627"/>
    <tableColumn id="8631" xr3:uid="{A235B161-EA29-4857-834A-EB079A1D98A2}" name="Column8628"/>
    <tableColumn id="8632" xr3:uid="{13DBA117-3C05-44EA-AE1F-7B0BDD97D6BA}" name="Column8629"/>
    <tableColumn id="8633" xr3:uid="{E937EF82-ADF2-40E1-9C25-AB4754C20593}" name="Column8630"/>
    <tableColumn id="8634" xr3:uid="{53FD1FB2-E575-4546-B184-653AFD25579B}" name="Column8631"/>
    <tableColumn id="8635" xr3:uid="{92F18C21-5FC3-4C22-BC34-FC8E49F7FB73}" name="Column8632"/>
    <tableColumn id="8636" xr3:uid="{DB1F5E0A-5F55-40B5-8E93-7766753A04E4}" name="Column8633"/>
    <tableColumn id="8637" xr3:uid="{E63460EA-ABA0-488B-A9B5-13EAA60C1B49}" name="Column8634"/>
    <tableColumn id="8638" xr3:uid="{B16AFE01-54C3-4B4E-B9B4-F41C60291EAD}" name="Column8635"/>
    <tableColumn id="8639" xr3:uid="{73771153-D6A5-4648-9B81-F0381BFE63C8}" name="Column8636"/>
    <tableColumn id="8640" xr3:uid="{3F495A57-1D22-4C33-8BEB-6AC103F8C1E5}" name="Column8637"/>
    <tableColumn id="8641" xr3:uid="{604C22FA-7CAE-4CAB-828A-DEA9CB1E0DE0}" name="Column8638"/>
    <tableColumn id="8642" xr3:uid="{39AFA300-D5A7-402F-926E-8675672BCDD4}" name="Column8639"/>
    <tableColumn id="8643" xr3:uid="{B4444FB6-9DCF-466E-A297-FCD597342647}" name="Column8640"/>
    <tableColumn id="8644" xr3:uid="{85F72919-990A-4E7B-A9D5-3EB6AD4D0B0F}" name="Column8641"/>
    <tableColumn id="8645" xr3:uid="{5A71A19B-4F21-46E8-9467-21292F8E51E0}" name="Column8642"/>
    <tableColumn id="8646" xr3:uid="{98A06235-0467-4FEF-BEF7-B69F62D6F7C0}" name="Column8643"/>
    <tableColumn id="8647" xr3:uid="{E2747F06-7A4C-4506-9E4A-E35077E7D53D}" name="Column8644"/>
    <tableColumn id="8648" xr3:uid="{9660002A-69D1-4E5E-BE33-7F119AC72B94}" name="Column8645"/>
    <tableColumn id="8649" xr3:uid="{40E72E84-53E9-4DC9-9F37-3653E874EDEA}" name="Column8646"/>
    <tableColumn id="8650" xr3:uid="{1389C86D-C0CF-4416-B8AF-DFAB557B59B5}" name="Column8647"/>
    <tableColumn id="8651" xr3:uid="{9AC29D48-1789-42EF-8699-FF269F761F24}" name="Column8648"/>
    <tableColumn id="8652" xr3:uid="{99B2F0D9-6A75-4878-B3BF-31FD0B9ECD4C}" name="Column8649"/>
    <tableColumn id="8653" xr3:uid="{4031A099-06A3-40BC-9909-D94699FAB92B}" name="Column8650"/>
    <tableColumn id="8654" xr3:uid="{52B2974F-440E-4550-9BA9-DA5F453ADCDA}" name="Column8651"/>
    <tableColumn id="8655" xr3:uid="{94A010E6-F519-42BF-92AF-07EE18F11E61}" name="Column8652"/>
    <tableColumn id="8656" xr3:uid="{2A401610-B148-4776-82E9-F6796BD86D81}" name="Column8653"/>
    <tableColumn id="8657" xr3:uid="{8B3671C8-76F1-46D8-94FC-929A23C7AF2A}" name="Column8654"/>
    <tableColumn id="8658" xr3:uid="{DE8686BE-AF4A-4584-A0F3-370620275149}" name="Column8655"/>
    <tableColumn id="8659" xr3:uid="{D9BA483E-B0F9-4EF7-9667-A9EB1BE3F60E}" name="Column8656"/>
    <tableColumn id="8660" xr3:uid="{D8C89161-BCC1-4550-AD48-E111A0D9BE7C}" name="Column8657"/>
    <tableColumn id="8661" xr3:uid="{E4164241-DE7E-41DB-A617-1F9B3439D035}" name="Column8658"/>
    <tableColumn id="8662" xr3:uid="{A24C335D-F9BE-4AA4-BD19-F60A543D991E}" name="Column8659"/>
    <tableColumn id="8663" xr3:uid="{DBD29EAE-24FE-4E69-A67B-57BD1AD24A6D}" name="Column8660"/>
    <tableColumn id="8664" xr3:uid="{95443289-3D0E-40CC-95A1-D8150EA3F99E}" name="Column8661"/>
    <tableColumn id="8665" xr3:uid="{C342E7C4-5626-4002-9F00-0EC5AE7B319E}" name="Column8662"/>
    <tableColumn id="8666" xr3:uid="{CE4C0BE7-B293-4386-9C62-EAEECD619B50}" name="Column8663"/>
    <tableColumn id="8667" xr3:uid="{743001EB-B009-47E0-9302-1BA8FE47B3FC}" name="Column8664"/>
    <tableColumn id="8668" xr3:uid="{18C9979E-FB4E-4D40-B079-3668C60795CA}" name="Column8665"/>
    <tableColumn id="8669" xr3:uid="{3D755652-5A04-4034-96E7-EAFB8F7CD4C9}" name="Column8666"/>
    <tableColumn id="8670" xr3:uid="{C516A480-6D2B-41B4-85E4-57BC198F7FDC}" name="Column8667"/>
    <tableColumn id="8671" xr3:uid="{43A905B2-DCEC-49FA-B8AA-B4B22FD061C5}" name="Column8668"/>
    <tableColumn id="8672" xr3:uid="{CA025D8D-473A-4821-9D5E-D7E3A1B6C8D9}" name="Column8669"/>
    <tableColumn id="8673" xr3:uid="{F492E922-1857-4427-8E39-7A026E2CE1B0}" name="Column8670"/>
    <tableColumn id="8674" xr3:uid="{4B02E086-1636-4F80-998D-605ED139D939}" name="Column8671"/>
    <tableColumn id="8675" xr3:uid="{8BE4D246-4D19-4A44-862D-FE15927FCD10}" name="Column8672"/>
    <tableColumn id="8676" xr3:uid="{10959F92-C848-44B6-B1A5-8998B6DA68CD}" name="Column8673"/>
    <tableColumn id="8677" xr3:uid="{B266D636-043D-4254-B4E5-E1AB80139481}" name="Column8674"/>
    <tableColumn id="8678" xr3:uid="{04C0EFFA-03D1-4567-89F3-F3AC6B41B18F}" name="Column8675"/>
    <tableColumn id="8679" xr3:uid="{D5F7A980-00B4-46FF-A76C-E0E5239F4ACA}" name="Column8676"/>
    <tableColumn id="8680" xr3:uid="{02323257-FFEE-463D-8948-9F9E0D769161}" name="Column8677"/>
    <tableColumn id="8681" xr3:uid="{49BA9483-844E-411D-9E87-CB8F12CF0278}" name="Column8678"/>
    <tableColumn id="8682" xr3:uid="{6E87E3A8-DFB5-4A46-BB20-F93540D91381}" name="Column8679"/>
    <tableColumn id="8683" xr3:uid="{5C9832FD-A2D7-4A40-A86A-9879B79ED0B7}" name="Column8680"/>
    <tableColumn id="8684" xr3:uid="{9656F086-0B26-4476-88E9-C51A594DE68B}" name="Column8681"/>
    <tableColumn id="8685" xr3:uid="{F32FADA3-BD21-41A8-BD5B-29250AC61AF4}" name="Column8682"/>
    <tableColumn id="8686" xr3:uid="{7E3275BA-3FFB-424A-8636-8F42B9F18E62}" name="Column8683"/>
    <tableColumn id="8687" xr3:uid="{910772EE-3002-4E8D-9CDF-913CE61179FB}" name="Column8684"/>
    <tableColumn id="8688" xr3:uid="{51BA3DBD-4CFC-4CCA-A5EC-49F37C525C99}" name="Column8685"/>
    <tableColumn id="8689" xr3:uid="{2BCC16C8-A509-40BB-86A0-F6916CDE2C42}" name="Column8686"/>
    <tableColumn id="8690" xr3:uid="{25DE6CAE-E4C2-4B7F-A5E5-734BD2D70E0C}" name="Column8687"/>
    <tableColumn id="8691" xr3:uid="{216D5DDE-AA94-45B2-8EBF-B75933B5425B}" name="Column8688"/>
    <tableColumn id="8692" xr3:uid="{C714DCC5-AD47-4EBB-B2AF-3D706CD5F32E}" name="Column8689"/>
    <tableColumn id="8693" xr3:uid="{A766D028-0D6F-4AAD-9013-BBD52C28BBB2}" name="Column8690"/>
    <tableColumn id="8694" xr3:uid="{C1B5A7D8-D1A6-4619-AE38-8DEA39F0E96F}" name="Column8691"/>
    <tableColumn id="8695" xr3:uid="{638C2894-470C-47EF-8645-D5521531D23F}" name="Column8692"/>
    <tableColumn id="8696" xr3:uid="{E7381D48-2D6C-4AB4-8C3D-C1826A38B0C2}" name="Column8693"/>
    <tableColumn id="8697" xr3:uid="{DBB57199-52C9-4DDA-8E08-F7E0706F8494}" name="Column8694"/>
    <tableColumn id="8698" xr3:uid="{D335DA03-D10F-45E1-B92E-3854C57E8B02}" name="Column8695"/>
    <tableColumn id="8699" xr3:uid="{DEE488A7-780E-4F52-89F4-1893E07213DE}" name="Column8696"/>
    <tableColumn id="8700" xr3:uid="{B2480480-8D81-4424-98CF-CB2FFA54B8A6}" name="Column8697"/>
    <tableColumn id="8701" xr3:uid="{43B8B785-7571-4EFD-86FE-1266703C6BB0}" name="Column8698"/>
    <tableColumn id="8702" xr3:uid="{53BC1528-DB1E-4BB9-A14D-C0FB444DAE55}" name="Column8699"/>
    <tableColumn id="8703" xr3:uid="{F188F510-2200-4D78-9897-6291991EC8EE}" name="Column8700"/>
    <tableColumn id="8704" xr3:uid="{B7EC1BAB-3548-4C2E-8FC6-AEF181C36E11}" name="Column8701"/>
    <tableColumn id="8705" xr3:uid="{DF8846B9-7D9F-4672-A59F-81E7E25964B9}" name="Column8702"/>
    <tableColumn id="8706" xr3:uid="{C410F024-CAAB-41E9-B9C0-BE29A607E2EB}" name="Column8703"/>
    <tableColumn id="8707" xr3:uid="{AC43524B-A50B-42F6-8CC2-5F91DFA7551B}" name="Column8704"/>
    <tableColumn id="8708" xr3:uid="{29C44D9A-2E0C-42FB-ADA6-7049C8715EBA}" name="Column8705"/>
    <tableColumn id="8709" xr3:uid="{3D9BD084-49A4-4FE5-92EE-5AE44E5BB1C5}" name="Column8706"/>
    <tableColumn id="8710" xr3:uid="{C508B01D-EFDE-4643-BAF8-80CB0F9F11F6}" name="Column8707"/>
    <tableColumn id="8711" xr3:uid="{DF9EEA10-C3BC-4513-867D-D3E1B7254EE0}" name="Column8708"/>
    <tableColumn id="8712" xr3:uid="{232A0B9D-FB6E-4B00-82FA-0B9AC04A6906}" name="Column8709"/>
    <tableColumn id="8713" xr3:uid="{8E6E53CA-37F7-4C23-876A-766B5CDACD58}" name="Column8710"/>
    <tableColumn id="8714" xr3:uid="{31E28D89-F184-42E8-836D-8580DAD8C0B9}" name="Column8711"/>
    <tableColumn id="8715" xr3:uid="{17123839-EB38-4C0B-87BE-509FACA6EBDE}" name="Column8712"/>
    <tableColumn id="8716" xr3:uid="{E6E1C666-A89A-4083-A2D0-49570D9AA1EC}" name="Column8713"/>
    <tableColumn id="8717" xr3:uid="{7FEB9DEC-8240-4F03-AF94-7D6C1D3F36D6}" name="Column8714"/>
    <tableColumn id="8718" xr3:uid="{B8E9683F-9157-4166-AA09-08DDE35A69DC}" name="Column8715"/>
    <tableColumn id="8719" xr3:uid="{EBE06A3C-5C62-47DB-BA3F-699844967820}" name="Column8716"/>
    <tableColumn id="8720" xr3:uid="{DAEC95AC-69B6-4386-9084-BC9B3B056503}" name="Column8717"/>
    <tableColumn id="8721" xr3:uid="{26367775-5AA1-42C7-91C3-387A8571BE8E}" name="Column8718"/>
    <tableColumn id="8722" xr3:uid="{B60918BC-1C06-4E8D-96C7-25F3F6B7A0CC}" name="Column8719"/>
    <tableColumn id="8723" xr3:uid="{645A4D5F-DB1C-466E-B37A-9539EAAE01EF}" name="Column8720"/>
    <tableColumn id="8724" xr3:uid="{B361C613-19D4-4031-8662-E9BBDFA55A99}" name="Column8721"/>
    <tableColumn id="8725" xr3:uid="{56925E7B-4833-4996-B875-3B85C9E07825}" name="Column8722"/>
    <tableColumn id="8726" xr3:uid="{10921C06-41AB-4E65-942A-3D2E5A8327FE}" name="Column8723"/>
    <tableColumn id="8727" xr3:uid="{69277232-04CF-41A0-BC8B-C3EFE6773A44}" name="Column8724"/>
    <tableColumn id="8728" xr3:uid="{4432EDBE-EA63-426C-8616-0B951F923E30}" name="Column8725"/>
    <tableColumn id="8729" xr3:uid="{E00EAC28-5C85-463B-8DE2-7DD05AB72B47}" name="Column8726"/>
    <tableColumn id="8730" xr3:uid="{A68F1DD8-65B4-42AF-8FB2-4A048B27827D}" name="Column8727"/>
    <tableColumn id="8731" xr3:uid="{E7A59A95-CDCF-40C8-90B1-5FC1A7DD50F0}" name="Column8728"/>
    <tableColumn id="8732" xr3:uid="{239855DB-CE31-4A35-94F0-26B12D8190AE}" name="Column8729"/>
    <tableColumn id="8733" xr3:uid="{823831A3-BE91-40C6-BEF6-32EC4B7E9C6C}" name="Column8730"/>
    <tableColumn id="8734" xr3:uid="{5E8AB319-7E55-42DE-A576-BB913D54C834}" name="Column8731"/>
    <tableColumn id="8735" xr3:uid="{624004A4-E975-4E17-8F3D-A3D5D4DBC9BA}" name="Column8732"/>
    <tableColumn id="8736" xr3:uid="{1C9F28E2-8D23-4F60-BA90-60243270781A}" name="Column8733"/>
    <tableColumn id="8737" xr3:uid="{033BB103-AA8A-4C69-B00C-40FBC1271963}" name="Column8734"/>
    <tableColumn id="8738" xr3:uid="{EDB9FDD6-C396-4C09-9C60-4487EEEB18D4}" name="Column8735"/>
    <tableColumn id="8739" xr3:uid="{4C9C4E4A-970B-4F1C-9747-EACEABF64933}" name="Column8736"/>
    <tableColumn id="8740" xr3:uid="{8115C1B7-F22A-484C-B698-F2654CFA164D}" name="Column8737"/>
    <tableColumn id="8741" xr3:uid="{FC5BB827-7F34-4874-8F9A-2E7C2C56ACD4}" name="Column8738"/>
    <tableColumn id="8742" xr3:uid="{FCF6F720-CBE0-4CE8-9849-89498D517C6E}" name="Column8739"/>
    <tableColumn id="8743" xr3:uid="{9F7449F1-7064-4048-A467-40B173A0BEAE}" name="Column8740"/>
    <tableColumn id="8744" xr3:uid="{FBE99255-C650-46EF-98A2-20CB3D618E22}" name="Column8741"/>
    <tableColumn id="8745" xr3:uid="{6831A170-0E1C-405E-8233-4924A0CF947E}" name="Column8742"/>
    <tableColumn id="8746" xr3:uid="{37447EA0-529E-450A-8AB5-456932094446}" name="Column8743"/>
    <tableColumn id="8747" xr3:uid="{2B2B0712-CB85-49D2-96D9-A15F5E461D1E}" name="Column8744"/>
    <tableColumn id="8748" xr3:uid="{09811251-B6C0-4FAD-9DED-22630EED9C33}" name="Column8745"/>
    <tableColumn id="8749" xr3:uid="{53AF4538-D80A-4D3C-B1AD-799714F9F118}" name="Column8746"/>
    <tableColumn id="8750" xr3:uid="{D14976E9-147F-4CAD-ADF8-CE5BEDA520BE}" name="Column8747"/>
    <tableColumn id="8751" xr3:uid="{8F4F6885-8212-4158-BB40-8C9C1FC60527}" name="Column8748"/>
    <tableColumn id="8752" xr3:uid="{36C5E1E1-5C24-48DC-A7D2-A1E02E84420E}" name="Column8749"/>
    <tableColumn id="8753" xr3:uid="{5685B950-E881-4EB1-BB61-008CCDBC903E}" name="Column8750"/>
    <tableColumn id="8754" xr3:uid="{FFC2E888-8844-4E43-973B-97B37BBA58D6}" name="Column8751"/>
    <tableColumn id="8755" xr3:uid="{06B9171E-1867-4803-A23E-8B75987C6104}" name="Column8752"/>
    <tableColumn id="8756" xr3:uid="{74B28243-47BB-435B-A7E4-E50BD788D5C7}" name="Column8753"/>
    <tableColumn id="8757" xr3:uid="{2F881D77-FE9E-4972-8600-CB4A58989097}" name="Column8754"/>
    <tableColumn id="8758" xr3:uid="{D66C80FE-E920-4EC8-A8C6-C4B047A3C724}" name="Column8755"/>
    <tableColumn id="8759" xr3:uid="{73B20ADB-515C-494E-AE71-6969F4E105D0}" name="Column8756"/>
    <tableColumn id="8760" xr3:uid="{8CE409A4-6EB0-4096-B769-1F35F8D68BF5}" name="Column8757"/>
    <tableColumn id="8761" xr3:uid="{B0781867-17B4-4806-B04A-41B9359F57A3}" name="Column8758"/>
    <tableColumn id="8762" xr3:uid="{6350BEE6-6507-4180-B0A7-96510DE01BDD}" name="Column8759"/>
    <tableColumn id="8763" xr3:uid="{A17FB272-FBB6-42A0-9924-1922EF75A6CA}" name="Column8760"/>
    <tableColumn id="8764" xr3:uid="{A73E75EA-011B-4F87-919A-335FAC84FBEC}" name="Column8761"/>
    <tableColumn id="8765" xr3:uid="{29CB7B27-F645-4E35-BEA4-2A4FB4499C7E}" name="Column8762"/>
    <tableColumn id="8766" xr3:uid="{96C26C48-8085-4151-8CD1-3E5B00FFEDDA}" name="Column8763"/>
    <tableColumn id="8767" xr3:uid="{E73C6DE3-11E4-49D3-BC64-176CAFBD2CD3}" name="Column8764"/>
    <tableColumn id="8768" xr3:uid="{8CEDCCE9-DFDC-4926-9D65-6E984AD5B00B}" name="Column8765"/>
    <tableColumn id="8769" xr3:uid="{CABB89D6-B0A0-43AE-806B-42AE44DA2A8E}" name="Column8766"/>
    <tableColumn id="8770" xr3:uid="{A9D212E6-1617-4450-8A08-FB1B21994C12}" name="Column8767"/>
    <tableColumn id="8771" xr3:uid="{5CE7F3C5-F299-4CCE-BCA9-A5EBB957BCB5}" name="Column8768"/>
    <tableColumn id="8772" xr3:uid="{AFBFB52E-B4F2-49C3-806F-17E577CF70B9}" name="Column8769"/>
    <tableColumn id="8773" xr3:uid="{169521A0-E2D3-4B99-B71C-5511F1B801F0}" name="Column8770"/>
    <tableColumn id="8774" xr3:uid="{2A60B2B4-893B-4B04-A0E8-2C64A3AA7CF4}" name="Column8771"/>
    <tableColumn id="8775" xr3:uid="{31F2CA99-D921-4D35-9C94-64DB33169ED6}" name="Column8772"/>
    <tableColumn id="8776" xr3:uid="{8D2C8549-A764-4EF0-8CFF-380325142564}" name="Column8773"/>
    <tableColumn id="8777" xr3:uid="{547BD019-3FC5-48AA-B5E8-300790449E13}" name="Column8774"/>
    <tableColumn id="8778" xr3:uid="{9EF3D7FC-0922-4BEF-A1F4-02D797F13272}" name="Column8775"/>
    <tableColumn id="8779" xr3:uid="{5E7C5AAC-2EA6-4153-8427-89B5578904FE}" name="Column8776"/>
    <tableColumn id="8780" xr3:uid="{7AEA517A-7B8D-402B-91C6-6573CA8C5723}" name="Column8777"/>
    <tableColumn id="8781" xr3:uid="{86EC4C76-E7A9-4C77-88CC-98058DA9C97F}" name="Column8778"/>
    <tableColumn id="8782" xr3:uid="{8F944CE0-C9EF-4717-9BA8-6267E6C19180}" name="Column8779"/>
    <tableColumn id="8783" xr3:uid="{D9AE9782-30EB-4330-B181-9D0D38886C75}" name="Column8780"/>
    <tableColumn id="8784" xr3:uid="{BB9088D0-D6CD-4EDC-81A6-A0D1F153AB1F}" name="Column8781"/>
    <tableColumn id="8785" xr3:uid="{FA659CAB-250F-4502-AF42-CE066019EC7A}" name="Column8782"/>
    <tableColumn id="8786" xr3:uid="{64B6542E-D27A-4844-B26F-07378103CE38}" name="Column8783"/>
    <tableColumn id="8787" xr3:uid="{8CD2C948-D146-424B-B0A6-8B7CAD9697B9}" name="Column8784"/>
    <tableColumn id="8788" xr3:uid="{F39DA61A-3F64-42C7-A331-688AD5DC9FED}" name="Column8785"/>
    <tableColumn id="8789" xr3:uid="{13416779-84CA-4756-922E-5A2979C814CC}" name="Column8786"/>
    <tableColumn id="8790" xr3:uid="{6E2C367E-824E-4B49-9499-2F5355635F4E}" name="Column8787"/>
    <tableColumn id="8791" xr3:uid="{121130EE-3E0C-4E47-A053-82F107EE7982}" name="Column8788"/>
    <tableColumn id="8792" xr3:uid="{81D52145-813C-4445-B6DC-2EC63609C236}" name="Column8789"/>
    <tableColumn id="8793" xr3:uid="{46BA5F5E-969F-4E73-A511-493D86C99938}" name="Column8790"/>
    <tableColumn id="8794" xr3:uid="{47776E85-7213-4520-9ABA-83B7AE00C6C8}" name="Column8791"/>
    <tableColumn id="8795" xr3:uid="{3D0DCEAA-BD78-4201-8DBE-2D5FD3064483}" name="Column8792"/>
    <tableColumn id="8796" xr3:uid="{1583CA32-A3C7-4033-A4A2-CB61E439C717}" name="Column8793"/>
    <tableColumn id="8797" xr3:uid="{0AE56FBA-CD4E-4102-8CD8-16F31191D09F}" name="Column8794"/>
    <tableColumn id="8798" xr3:uid="{744704E3-C015-42AF-B9DE-98C17989650E}" name="Column8795"/>
    <tableColumn id="8799" xr3:uid="{CE3841E8-5EC6-4988-92A6-0E98FEA45DCF}" name="Column8796"/>
    <tableColumn id="8800" xr3:uid="{A2FCB7A7-5FE2-4D2F-8028-927BE76D44BB}" name="Column8797"/>
    <tableColumn id="8801" xr3:uid="{41218B56-22AB-405A-87D2-6901A8E72022}" name="Column8798"/>
    <tableColumn id="8802" xr3:uid="{3818C275-2B41-4169-A44F-5E8C437A2016}" name="Column8799"/>
    <tableColumn id="8803" xr3:uid="{0155EDCF-1820-45B0-8438-52E2E3EBDA33}" name="Column8800"/>
    <tableColumn id="8804" xr3:uid="{48448740-2A7E-45C1-9E66-578EA217350D}" name="Column8801"/>
    <tableColumn id="8805" xr3:uid="{1ED4A343-04E8-4B7F-9376-214CCC50B034}" name="Column8802"/>
    <tableColumn id="8806" xr3:uid="{EBD84476-F65E-481A-924A-6100BBDAB39F}" name="Column8803"/>
    <tableColumn id="8807" xr3:uid="{A1948100-91D0-4B79-A595-066D6137DEF4}" name="Column8804"/>
    <tableColumn id="8808" xr3:uid="{678D76DC-241C-46D4-B4FB-0F729B29593E}" name="Column8805"/>
    <tableColumn id="8809" xr3:uid="{DC33780B-4578-4F35-BE41-3C646651C5A7}" name="Column8806"/>
    <tableColumn id="8810" xr3:uid="{CBF89398-883D-4B34-B257-076B524B0A74}" name="Column8807"/>
    <tableColumn id="8811" xr3:uid="{A960C01C-6FE2-419F-8118-C6C02E2B7596}" name="Column8808"/>
    <tableColumn id="8812" xr3:uid="{FFA8B2FD-A8B1-4593-BA95-F8C4B9BAC879}" name="Column8809"/>
    <tableColumn id="8813" xr3:uid="{04C37CF5-F57F-44C1-AD30-5DC0B4445CA2}" name="Column8810"/>
    <tableColumn id="8814" xr3:uid="{B50BF964-6AF6-4842-ACC2-A1A8E0A6EABE}" name="Column8811"/>
    <tableColumn id="8815" xr3:uid="{61CF299C-ED01-4893-9680-4392E9947720}" name="Column8812"/>
    <tableColumn id="8816" xr3:uid="{CD4F9580-6374-4C04-8000-148791E1697B}" name="Column8813"/>
    <tableColumn id="8817" xr3:uid="{35B51A8C-354D-41DC-9AC0-BE3F8635BFB9}" name="Column8814"/>
    <tableColumn id="8818" xr3:uid="{6ACE0A35-5A2E-4D32-AF3D-E76DCC471A73}" name="Column8815"/>
    <tableColumn id="8819" xr3:uid="{4382FA79-22F3-4E51-8745-30A4D1D05FB9}" name="Column8816"/>
    <tableColumn id="8820" xr3:uid="{F8F0FEFF-B850-450C-AE61-E331219D8514}" name="Column8817"/>
    <tableColumn id="8821" xr3:uid="{E3C728CC-B3DC-4A3B-BD94-D57A05959A90}" name="Column8818"/>
    <tableColumn id="8822" xr3:uid="{6B594033-9653-463A-8949-547A7CA1B33E}" name="Column8819"/>
    <tableColumn id="8823" xr3:uid="{DAC4E1A6-84F9-4E1C-9A94-F7DBF89126F4}" name="Column8820"/>
    <tableColumn id="8824" xr3:uid="{DDF9EC0F-487D-481D-85E6-9A931ACACA12}" name="Column8821"/>
    <tableColumn id="8825" xr3:uid="{0FABE457-4396-432E-8400-2FAD32282831}" name="Column8822"/>
    <tableColumn id="8826" xr3:uid="{9223633D-C321-4595-9815-472022CE8AD8}" name="Column8823"/>
    <tableColumn id="8827" xr3:uid="{E7FCF6CA-8EEE-4F20-B391-FFBAF76410B9}" name="Column8824"/>
    <tableColumn id="8828" xr3:uid="{0235ED5C-C79D-4935-9ED9-94437B6B9373}" name="Column8825"/>
    <tableColumn id="8829" xr3:uid="{57B06B7E-E699-40D1-BC06-9AFB4829921A}" name="Column8826"/>
    <tableColumn id="8830" xr3:uid="{5FEC8F18-5ADD-4E71-98DE-CEB8F3D31E8D}" name="Column8827"/>
    <tableColumn id="8831" xr3:uid="{0A9EED09-7C1B-4017-9AAA-F3BFDEBC015A}" name="Column8828"/>
    <tableColumn id="8832" xr3:uid="{7C65F797-B4D0-4FC2-9720-0CED5F9447FB}" name="Column8829"/>
    <tableColumn id="8833" xr3:uid="{5FD47249-B137-463D-A980-F8B1FD307C51}" name="Column8830"/>
    <tableColumn id="8834" xr3:uid="{646E6DC7-0073-48DD-8324-A5057C0F77C2}" name="Column8831"/>
    <tableColumn id="8835" xr3:uid="{42E0DDCD-F33F-4024-A840-DF17728E04C8}" name="Column8832"/>
    <tableColumn id="8836" xr3:uid="{A9B13B3E-E685-47FB-9CE4-469F6B6EFD33}" name="Column8833"/>
    <tableColumn id="8837" xr3:uid="{81FB722B-4CE0-4D2E-A43E-94C058E5CD25}" name="Column8834"/>
    <tableColumn id="8838" xr3:uid="{AF2BFC71-4E25-4DD4-9E43-4F69A0925A28}" name="Column8835"/>
    <tableColumn id="8839" xr3:uid="{661E776D-3540-41E7-8CC1-2349DEB75939}" name="Column8836"/>
    <tableColumn id="8840" xr3:uid="{DD6D62AA-5B0B-4FB6-BF43-8F8EA5A72C9E}" name="Column8837"/>
    <tableColumn id="8841" xr3:uid="{8F65EEF4-068F-4DE8-9352-FBC8A8872BAA}" name="Column8838"/>
    <tableColumn id="8842" xr3:uid="{609609D1-5891-4AF4-92A2-32E944F5472B}" name="Column8839"/>
    <tableColumn id="8843" xr3:uid="{C54E723B-750F-4873-BD29-BE52403B7C62}" name="Column8840"/>
    <tableColumn id="8844" xr3:uid="{8F7B1B93-8F9B-47EE-A4EF-E9C7899B39DF}" name="Column8841"/>
    <tableColumn id="8845" xr3:uid="{5CF21940-DF15-4273-95B9-ACCE5953D580}" name="Column8842"/>
    <tableColumn id="8846" xr3:uid="{F6D2FBD5-6A85-431D-B115-9604C568A9F3}" name="Column8843"/>
    <tableColumn id="8847" xr3:uid="{0A752B1C-D16A-4AD9-B597-D306F6E8EE8D}" name="Column8844"/>
    <tableColumn id="8848" xr3:uid="{50C5E9CE-2010-40DC-9C21-ED62ABA78086}" name="Column8845"/>
    <tableColumn id="8849" xr3:uid="{05C99A28-2244-4120-8897-F899638465F1}" name="Column8846"/>
    <tableColumn id="8850" xr3:uid="{D81C0DB5-A27B-470E-A42E-A91F5FB77421}" name="Column8847"/>
    <tableColumn id="8851" xr3:uid="{522E7CE0-5AC9-43A3-8208-B40D61C470B6}" name="Column8848"/>
    <tableColumn id="8852" xr3:uid="{C9D7C885-7C37-49F6-AE0B-1BF46927005C}" name="Column8849"/>
    <tableColumn id="8853" xr3:uid="{02665168-C91F-4F63-995D-8D55654C300E}" name="Column8850"/>
    <tableColumn id="8854" xr3:uid="{8D11CFEB-7DAB-4D49-B44B-29568E04198A}" name="Column8851"/>
    <tableColumn id="8855" xr3:uid="{1335D421-E344-489B-AA8B-1F253043C668}" name="Column8852"/>
    <tableColumn id="8856" xr3:uid="{DAF8B4FF-76B6-4A4E-AB12-FCBFA18FF569}" name="Column8853"/>
    <tableColumn id="8857" xr3:uid="{69ECEFDA-7422-4180-99C2-1B8B6EEDC6FB}" name="Column8854"/>
    <tableColumn id="8858" xr3:uid="{FB0917F0-43D3-4651-A5F7-A190165A8722}" name="Column8855"/>
    <tableColumn id="8859" xr3:uid="{82D26E67-585C-45A3-9A52-2EADD632A187}" name="Column8856"/>
    <tableColumn id="8860" xr3:uid="{90F81965-5485-4D19-A58B-0036FA1360AA}" name="Column8857"/>
    <tableColumn id="8861" xr3:uid="{95928F42-C8F2-490A-8D7F-56C7B27767C0}" name="Column8858"/>
    <tableColumn id="8862" xr3:uid="{2C78C207-7A2C-4BF2-BDD1-6F6FB5EC9522}" name="Column8859"/>
    <tableColumn id="8863" xr3:uid="{BC11DC5C-F749-4219-98AA-34AB07FE0CBB}" name="Column8860"/>
    <tableColumn id="8864" xr3:uid="{34CCECA9-3DD1-4903-95FC-30B679381CCF}" name="Column8861"/>
    <tableColumn id="8865" xr3:uid="{8E253E39-05CC-4E9B-8147-25AB482BDD29}" name="Column8862"/>
    <tableColumn id="8866" xr3:uid="{5E165EAC-F9C1-4F1F-839C-612EE4516A05}" name="Column8863"/>
    <tableColumn id="8867" xr3:uid="{FDC61AED-C2D3-4E02-BEC2-6A991CA7C0D9}" name="Column8864"/>
    <tableColumn id="8868" xr3:uid="{831369BB-D779-4FF0-B369-6461BE6D2DD3}" name="Column8865"/>
    <tableColumn id="8869" xr3:uid="{07032B3A-8F33-4FA2-BF17-114B225C2A03}" name="Column8866"/>
    <tableColumn id="8870" xr3:uid="{4ECD6002-FDEF-4A8A-B978-BC36BD88A1D9}" name="Column8867"/>
    <tableColumn id="8871" xr3:uid="{9635FAA4-9549-4418-A174-2C3BC25B4198}" name="Column8868"/>
    <tableColumn id="8872" xr3:uid="{925E12DD-F368-46FD-80B1-5AB272346D58}" name="Column8869"/>
    <tableColumn id="8873" xr3:uid="{389BF510-D7F5-41BE-82AA-B90DCA9E4CEB}" name="Column8870"/>
    <tableColumn id="8874" xr3:uid="{285862FF-F9D2-43EA-B92A-76F47C8CB099}" name="Column8871"/>
    <tableColumn id="8875" xr3:uid="{D9DAAD56-5338-4092-8436-46B7CD2560A6}" name="Column8872"/>
    <tableColumn id="8876" xr3:uid="{ABB359AC-3F45-4125-8590-5A440CA1C4A6}" name="Column8873"/>
    <tableColumn id="8877" xr3:uid="{195B5029-481B-4EF4-8499-430D6275AFC8}" name="Column8874"/>
    <tableColumn id="8878" xr3:uid="{2D75C157-83EB-4801-8CBF-F776DAA5C030}" name="Column8875"/>
    <tableColumn id="8879" xr3:uid="{D429841F-C7C2-4CB1-B1B8-9EDD6AC4D581}" name="Column8876"/>
    <tableColumn id="8880" xr3:uid="{1BC6FCBE-911A-440F-B216-91C78C33F938}" name="Column8877"/>
    <tableColumn id="8881" xr3:uid="{49CC288E-4EA7-4ED5-8F89-0A4A7937B5FC}" name="Column8878"/>
    <tableColumn id="8882" xr3:uid="{F5947276-99A8-4F2A-9D70-4EEA7B2B9F45}" name="Column8879"/>
    <tableColumn id="8883" xr3:uid="{514A02E3-83D3-4E2F-AC02-B3623A5DAE52}" name="Column8880"/>
    <tableColumn id="8884" xr3:uid="{97D2948C-577B-4055-9A12-6C0A36ED1605}" name="Column8881"/>
    <tableColumn id="8885" xr3:uid="{8DC90735-AB25-416E-AC2E-A74073EB7722}" name="Column8882"/>
    <tableColumn id="8886" xr3:uid="{F01765D6-ADE9-4A86-B78E-AB7DA2143469}" name="Column8883"/>
    <tableColumn id="8887" xr3:uid="{DC94756B-69FB-4122-8451-0A3AACA46FA4}" name="Column8884"/>
    <tableColumn id="8888" xr3:uid="{49844AC6-16C9-4B4E-8EB5-7939C91946DF}" name="Column8885"/>
    <tableColumn id="8889" xr3:uid="{DD8178F6-DA61-4E6E-8989-9B74BA1EFA38}" name="Column8886"/>
    <tableColumn id="8890" xr3:uid="{7EACE8F6-B3E5-42E8-B386-428945FEA569}" name="Column8887"/>
    <tableColumn id="8891" xr3:uid="{17CB0506-899C-47F1-8ACB-8C5B109082AA}" name="Column8888"/>
    <tableColumn id="8892" xr3:uid="{DA2707D7-5EE0-468C-B665-E2DD3893A4FB}" name="Column8889"/>
    <tableColumn id="8893" xr3:uid="{F8EA0D4B-8E82-437F-9102-91C345CC1251}" name="Column8890"/>
    <tableColumn id="8894" xr3:uid="{28E1262C-AF18-4668-A38C-44E508893F08}" name="Column8891"/>
    <tableColumn id="8895" xr3:uid="{2F39A62D-0C77-4487-A1AA-2809F5D5683A}" name="Column8892"/>
    <tableColumn id="8896" xr3:uid="{7C7675E2-8B41-49E7-84DE-758881F14CEC}" name="Column8893"/>
    <tableColumn id="8897" xr3:uid="{71D30A53-C0A0-4A0A-ADED-17347B47E798}" name="Column8894"/>
    <tableColumn id="8898" xr3:uid="{E4C80828-99EB-45B9-9256-AFDD4B2134D0}" name="Column8895"/>
    <tableColumn id="8899" xr3:uid="{2ECBB314-63E1-41E7-8878-4159705570A6}" name="Column8896"/>
    <tableColumn id="8900" xr3:uid="{05B69AFE-E739-484B-9129-8F4CE51F14C5}" name="Column8897"/>
    <tableColumn id="8901" xr3:uid="{3DD6ED9D-D81D-40E0-BCF5-6D26F3638995}" name="Column8898"/>
    <tableColumn id="8902" xr3:uid="{7B6B66B8-34B5-4E7F-9AC5-E3DC67867CAC}" name="Column8899"/>
    <tableColumn id="8903" xr3:uid="{70F3FAAC-5E36-485C-84EB-702B63C5A4BC}" name="Column8900"/>
    <tableColumn id="8904" xr3:uid="{917E36C1-46F9-44F4-BD63-FEFBFB0ECE9E}" name="Column8901"/>
    <tableColumn id="8905" xr3:uid="{AF9CC855-D40F-4B60-8AA7-7C179C7A9634}" name="Column8902"/>
    <tableColumn id="8906" xr3:uid="{19289405-20C7-4874-B220-6CC2F3693E1B}" name="Column8903"/>
    <tableColumn id="8907" xr3:uid="{A6E1285F-C22F-49DB-A12A-9FC4E4C00C01}" name="Column8904"/>
    <tableColumn id="8908" xr3:uid="{E3D6FF1A-148F-4311-AF8B-CDC49DC651FD}" name="Column8905"/>
    <tableColumn id="8909" xr3:uid="{1D29D010-3A5D-4E3D-98F0-DB90746735CE}" name="Column8906"/>
    <tableColumn id="8910" xr3:uid="{25642F2C-4C11-4D5D-B062-76D43C53B227}" name="Column8907"/>
    <tableColumn id="8911" xr3:uid="{CB7355D9-5B8F-424F-88CC-0D0C7024667F}" name="Column8908"/>
    <tableColumn id="8912" xr3:uid="{C9D9548B-AFD0-4317-B722-5A05FA9B1503}" name="Column8909"/>
    <tableColumn id="8913" xr3:uid="{A3B1B1BD-8875-4293-8533-C8A17D693376}" name="Column8910"/>
    <tableColumn id="8914" xr3:uid="{490865FA-C3FB-4185-AE5B-D829ECA2557E}" name="Column8911"/>
    <tableColumn id="8915" xr3:uid="{4C794565-5062-4722-BEDD-CA90F5E4A57B}" name="Column8912"/>
    <tableColumn id="8916" xr3:uid="{FD9A05A7-6D04-49E5-893A-D79148E04816}" name="Column8913"/>
    <tableColumn id="8917" xr3:uid="{3B156876-600C-4389-AA52-E377A212FA18}" name="Column8914"/>
    <tableColumn id="8918" xr3:uid="{74A645CD-E529-4864-9BFA-430C18903DB7}" name="Column8915"/>
    <tableColumn id="8919" xr3:uid="{E6110850-25D9-4ED6-8B97-BCE1CD61BF9F}" name="Column8916"/>
    <tableColumn id="8920" xr3:uid="{2B2E7D4F-80BA-4F14-AAFD-2980F88BE9CB}" name="Column8917"/>
    <tableColumn id="8921" xr3:uid="{6CAAF7A3-D377-42D0-AE5D-CF83AE0AF2E0}" name="Column8918"/>
    <tableColumn id="8922" xr3:uid="{7F70C12E-FD2C-4695-B685-8D4F4EF0B64A}" name="Column8919"/>
    <tableColumn id="8923" xr3:uid="{ECCDCB58-6016-4F84-B7F2-718FD4F83F38}" name="Column8920"/>
    <tableColumn id="8924" xr3:uid="{37813A50-898B-4719-BF2C-B5409B8E1688}" name="Column8921"/>
    <tableColumn id="8925" xr3:uid="{E31374A4-F73C-4967-B135-F2BF8EC72C28}" name="Column8922"/>
    <tableColumn id="8926" xr3:uid="{E3A5C040-E3AD-4511-9A38-73A3F6821A7F}" name="Column8923"/>
    <tableColumn id="8927" xr3:uid="{331BF384-11E0-4304-AC2B-0203512AD91A}" name="Column8924"/>
    <tableColumn id="8928" xr3:uid="{FDE33DD1-32D3-464C-A765-BA04E8FBA72B}" name="Column8925"/>
    <tableColumn id="8929" xr3:uid="{DAC040C2-5675-493F-BD37-6FBC12CD9063}" name="Column8926"/>
    <tableColumn id="8930" xr3:uid="{02493A44-3E15-4642-B4C4-EF6CBB85A955}" name="Column8927"/>
    <tableColumn id="8931" xr3:uid="{E7961ABE-185A-40F2-8B6A-8AD064E960DB}" name="Column8928"/>
    <tableColumn id="8932" xr3:uid="{234676D5-EF71-4EB2-AF60-B1DBB2F6C983}" name="Column8929"/>
    <tableColumn id="8933" xr3:uid="{0C91B8B2-9E58-4AFE-BC53-BDD1AB175B8E}" name="Column8930"/>
    <tableColumn id="8934" xr3:uid="{0524A610-4D84-45EE-AB25-5E56F37F3CAA}" name="Column8931"/>
    <tableColumn id="8935" xr3:uid="{C470567A-C588-4865-93F0-D14F1E4B983F}" name="Column8932"/>
    <tableColumn id="8936" xr3:uid="{CAECD506-665E-4BC2-8564-34F10CAB3BF0}" name="Column8933"/>
    <tableColumn id="8937" xr3:uid="{38546BFA-C9A7-428D-B2CE-3875D5BD941A}" name="Column8934"/>
    <tableColumn id="8938" xr3:uid="{C0576732-9C31-49A7-8AB7-0FD47B8EBBE1}" name="Column8935"/>
    <tableColumn id="8939" xr3:uid="{03DE7D01-D2CF-4522-9FAA-2B9656EE3F39}" name="Column8936"/>
    <tableColumn id="8940" xr3:uid="{641DD4C9-8FA2-4B05-8BC3-37A7C59281BD}" name="Column8937"/>
    <tableColumn id="8941" xr3:uid="{6F309F20-4C80-4267-B6F5-316FDEFE3462}" name="Column8938"/>
    <tableColumn id="8942" xr3:uid="{0A90ACFF-E057-404A-AF0C-63CA3C95D1A1}" name="Column8939"/>
    <tableColumn id="8943" xr3:uid="{1A8821D5-D984-470D-A515-27FC816A469B}" name="Column8940"/>
    <tableColumn id="8944" xr3:uid="{406B62D0-FF32-4C7D-AC07-4A4029180AFA}" name="Column8941"/>
    <tableColumn id="8945" xr3:uid="{BD8AA58F-1351-46FD-A8C8-862479339B7F}" name="Column8942"/>
    <tableColumn id="8946" xr3:uid="{ED1C8D66-E6E6-46DD-98A4-D3114D19E822}" name="Column8943"/>
    <tableColumn id="8947" xr3:uid="{E441EB57-03B9-48F9-917D-4531B6042D8D}" name="Column8944"/>
    <tableColumn id="8948" xr3:uid="{3A71D016-4650-4FA3-B40C-0C3F92463E35}" name="Column8945"/>
    <tableColumn id="8949" xr3:uid="{BA04C23C-71AC-4525-A44B-FD38D55A4947}" name="Column8946"/>
    <tableColumn id="8950" xr3:uid="{6A67D1C5-27C0-4CF8-898B-22B6E4E4FB53}" name="Column8947"/>
    <tableColumn id="8951" xr3:uid="{7E972370-F305-4B32-AD31-C5C05460B36C}" name="Column8948"/>
    <tableColumn id="8952" xr3:uid="{64557649-CBA5-47FD-8446-FF5D9C82A1C2}" name="Column8949"/>
    <tableColumn id="8953" xr3:uid="{D67747D5-E78C-4A8F-AD85-4EF4C6F591A7}" name="Column8950"/>
    <tableColumn id="8954" xr3:uid="{1A069319-8ECE-4BC6-B6D6-36CE4D6052A5}" name="Column8951"/>
    <tableColumn id="8955" xr3:uid="{F37E38B4-3A78-4098-BD1F-A2F86439E998}" name="Column8952"/>
    <tableColumn id="8956" xr3:uid="{8893356F-E754-4B4B-BEF7-6E292DD8D174}" name="Column8953"/>
    <tableColumn id="8957" xr3:uid="{773A4C20-B7CF-4E1C-80DD-95B1B5B85F69}" name="Column8954"/>
    <tableColumn id="8958" xr3:uid="{63B47228-91C7-49EF-8F7D-D24B98D52A3A}" name="Column8955"/>
    <tableColumn id="8959" xr3:uid="{0B126D78-0ABA-44B6-ABAD-6EC79FDA38FA}" name="Column8956"/>
    <tableColumn id="8960" xr3:uid="{3D4C5F15-D2B5-4D31-8E26-2318174CA3BB}" name="Column8957"/>
    <tableColumn id="8961" xr3:uid="{B25D9F11-3BF8-4C04-86E6-0B4D980E105E}" name="Column8958"/>
    <tableColumn id="8962" xr3:uid="{90B7D8C8-A7ED-4445-85CF-3255FC09D12C}" name="Column8959"/>
    <tableColumn id="8963" xr3:uid="{7DEFC0DC-743A-4464-9DDF-4D6047B0CBC2}" name="Column8960"/>
    <tableColumn id="8964" xr3:uid="{01165C78-3B6B-4C82-81D0-58E2E5FBCA84}" name="Column8961"/>
    <tableColumn id="8965" xr3:uid="{64782CF6-0FEB-4821-A141-CC56645526F7}" name="Column8962"/>
    <tableColumn id="8966" xr3:uid="{6E6F8EB3-CD3B-4BF8-A4B7-63406EC38C13}" name="Column8963"/>
    <tableColumn id="8967" xr3:uid="{AD6661F7-86C5-4831-9598-052C79A873DB}" name="Column8964"/>
    <tableColumn id="8968" xr3:uid="{70B853F8-0EB4-4FF5-AE44-CB6C33D9013A}" name="Column8965"/>
    <tableColumn id="8969" xr3:uid="{56263564-751D-469B-8BA0-3AAEC21D83F4}" name="Column8966"/>
    <tableColumn id="8970" xr3:uid="{54B0BA84-09F7-45A5-8680-E171EA874EBE}" name="Column8967"/>
    <tableColumn id="8971" xr3:uid="{FC4FE883-8531-4842-AE78-7C25CEDE4C65}" name="Column8968"/>
    <tableColumn id="8972" xr3:uid="{A97FF6FB-E3CD-466B-B0C6-52880860C1CC}" name="Column8969"/>
    <tableColumn id="8973" xr3:uid="{B7BC979C-8284-42E6-87ED-590ABBB70AA1}" name="Column8970"/>
    <tableColumn id="8974" xr3:uid="{CDB71B64-63D4-4214-AEC4-EB982963F352}" name="Column8971"/>
    <tableColumn id="8975" xr3:uid="{CF59A33E-8096-4B93-808F-F60377DFE72B}" name="Column8972"/>
    <tableColumn id="8976" xr3:uid="{BEE95060-6E87-49FB-A818-257187A42CE1}" name="Column8973"/>
    <tableColumn id="8977" xr3:uid="{B0ADBCF8-B400-4D17-8D4D-9B08DDCD3A02}" name="Column8974"/>
    <tableColumn id="8978" xr3:uid="{66818A89-D566-41A4-909C-A2E66DE4B4F3}" name="Column8975"/>
    <tableColumn id="8979" xr3:uid="{C69E742E-86BD-4D71-B7FA-2593726F6A0F}" name="Column8976"/>
    <tableColumn id="8980" xr3:uid="{3186AA6F-853E-49F7-9CC2-D099379C2BFF}" name="Column8977"/>
    <tableColumn id="8981" xr3:uid="{23B21D72-FA65-49F2-AE91-0C9265179713}" name="Column8978"/>
    <tableColumn id="8982" xr3:uid="{CEDC1216-97FC-4DBE-AB4D-F3D652990502}" name="Column8979"/>
    <tableColumn id="8983" xr3:uid="{8ED0E576-B89D-49A9-ACC7-DA183204BB96}" name="Column8980"/>
    <tableColumn id="8984" xr3:uid="{C3E8DB46-62A0-484B-8CF5-99F892BE876B}" name="Column8981"/>
    <tableColumn id="8985" xr3:uid="{DC8DB970-54BF-468B-BA9C-A15F0B5179D5}" name="Column8982"/>
    <tableColumn id="8986" xr3:uid="{570E5ABC-26B5-4BCB-9E39-0852BF553949}" name="Column8983"/>
    <tableColumn id="8987" xr3:uid="{B114176F-11E2-4E19-BC12-8303C2F55DC3}" name="Column8984"/>
    <tableColumn id="8988" xr3:uid="{AFAF4B39-D410-45F9-9EAB-B4E790F6A2F5}" name="Column8985"/>
    <tableColumn id="8989" xr3:uid="{E09EBBE5-C2CB-4A35-A8C3-CBDAB7D0D16E}" name="Column8986"/>
    <tableColumn id="8990" xr3:uid="{49D32D0A-CF46-4ED0-9EC6-0D2F74A55F76}" name="Column8987"/>
    <tableColumn id="8991" xr3:uid="{1FE5A09F-5325-41DB-9EAD-0C878E68DF3A}" name="Column8988"/>
    <tableColumn id="8992" xr3:uid="{A2244ACC-4C93-4FAD-A1A7-49B0E66A6738}" name="Column8989"/>
    <tableColumn id="8993" xr3:uid="{65CB9DCF-7D3C-4D60-8D4E-213DE9DD71DD}" name="Column8990"/>
    <tableColumn id="8994" xr3:uid="{8B2BE89C-561C-4A33-AC11-48CDB88837E4}" name="Column8991"/>
    <tableColumn id="8995" xr3:uid="{9FCAA901-A66C-4F1D-A617-12070CB5FF4E}" name="Column8992"/>
    <tableColumn id="8996" xr3:uid="{2F832823-8F9A-4BEE-829F-AB4FBDAC9FBF}" name="Column8993"/>
    <tableColumn id="8997" xr3:uid="{B0DA557A-B7E1-48A0-BCA2-E9BCCACEE50F}" name="Column8994"/>
    <tableColumn id="8998" xr3:uid="{AE9E97B1-765C-4C91-99ED-F394C0661E8C}" name="Column8995"/>
    <tableColumn id="8999" xr3:uid="{FF56B3BA-0384-465B-907D-4175650FA785}" name="Column8996"/>
    <tableColumn id="9000" xr3:uid="{454087DD-1848-4846-8AF7-B09AEFEE77D4}" name="Column8997"/>
    <tableColumn id="9001" xr3:uid="{1F2374CD-2E0B-49E0-BD53-F6AAF2FB8DAB}" name="Column8998"/>
    <tableColumn id="9002" xr3:uid="{9FAA5D0E-8304-4A7C-94C2-DB9B54E1113F}" name="Column8999"/>
    <tableColumn id="9003" xr3:uid="{1D69D6FE-020E-4E29-AAAF-ED72987D32E7}" name="Column9000"/>
    <tableColumn id="9004" xr3:uid="{DF8AA3CE-AB4D-461D-BFE7-E3DA5E07F661}" name="Column9001"/>
    <tableColumn id="9005" xr3:uid="{D163DAAE-CA9E-4B44-B5CD-5BD2B1B5643F}" name="Column9002"/>
    <tableColumn id="9006" xr3:uid="{F1452D2E-52CF-4B13-8A01-87D6466E36B6}" name="Column9003"/>
    <tableColumn id="9007" xr3:uid="{614C83DC-1DEB-4ED0-B6DB-2049D24A6F39}" name="Column9004"/>
    <tableColumn id="9008" xr3:uid="{443264E9-E235-4AFC-A8C8-2875BD4EF47B}" name="Column9005"/>
    <tableColumn id="9009" xr3:uid="{458D458D-C1FD-440B-AF9F-C7365FC3624E}" name="Column9006"/>
    <tableColumn id="9010" xr3:uid="{797545D0-8AF6-4219-B17E-FC90DB464EBC}" name="Column9007"/>
    <tableColumn id="9011" xr3:uid="{866D2EF4-29E7-44C6-A9A3-5971AA0B244E}" name="Column9008"/>
    <tableColumn id="9012" xr3:uid="{5DFFC45E-627D-494B-BAED-D24025313524}" name="Column9009"/>
    <tableColumn id="9013" xr3:uid="{F643D293-4F4E-4728-B470-FAAF9AEFD400}" name="Column9010"/>
    <tableColumn id="9014" xr3:uid="{72103736-BDAD-4819-A756-AA27A5C6129A}" name="Column9011"/>
    <tableColumn id="9015" xr3:uid="{BECCB7D4-131C-43C1-AF1D-02CFC5CA1E29}" name="Column9012"/>
    <tableColumn id="9016" xr3:uid="{6278750A-F5D5-4258-9B2C-2EB18AE0500A}" name="Column9013"/>
    <tableColumn id="9017" xr3:uid="{5057CC0C-9A2E-4C76-9F1A-A61CEFB40920}" name="Column9014"/>
    <tableColumn id="9018" xr3:uid="{CE79E16B-6F35-41F6-9F08-7E6BDE443ACD}" name="Column9015"/>
    <tableColumn id="9019" xr3:uid="{497DC054-2BAE-4BD3-B5D8-1A3176016A2A}" name="Column9016"/>
    <tableColumn id="9020" xr3:uid="{B5E6852D-36DF-4434-9AA0-CE2F37C30AE1}" name="Column9017"/>
    <tableColumn id="9021" xr3:uid="{54425758-E2B0-46C5-A106-8BDB95AAD7B3}" name="Column9018"/>
    <tableColumn id="9022" xr3:uid="{582CEB7A-5EB1-4B34-B0C5-F51E350111A1}" name="Column9019"/>
    <tableColumn id="9023" xr3:uid="{2F6DCEDC-469A-4A41-A2F1-536F693DE7DA}" name="Column9020"/>
    <tableColumn id="9024" xr3:uid="{7E03E79C-1315-4557-9A66-97E5086679F2}" name="Column9021"/>
    <tableColumn id="9025" xr3:uid="{E743A14F-ED00-430D-8EBA-13DEFFCE7FD6}" name="Column9022"/>
    <tableColumn id="9026" xr3:uid="{BB24E9D7-5D54-45D5-BBD1-ADA19D10CEFD}" name="Column9023"/>
    <tableColumn id="9027" xr3:uid="{B38BB8F4-AE57-4DE0-9783-A9440E814428}" name="Column9024"/>
    <tableColumn id="9028" xr3:uid="{92F52A0E-F262-402E-A2CF-02B124660B8A}" name="Column9025"/>
    <tableColumn id="9029" xr3:uid="{1090061C-B8A1-4715-8FB2-2A80A1ED187B}" name="Column9026"/>
    <tableColumn id="9030" xr3:uid="{C554815A-38C8-4DEA-B41F-4F042389E460}" name="Column9027"/>
    <tableColumn id="9031" xr3:uid="{E14E3766-C57A-4B48-A1F4-AFC7507F01C1}" name="Column9028"/>
    <tableColumn id="9032" xr3:uid="{F462BAF7-7750-465F-AF90-B2D63CBCEEEA}" name="Column9029"/>
    <tableColumn id="9033" xr3:uid="{C201D84E-AE95-4EEC-8DC0-E10836BA7F9A}" name="Column9030"/>
    <tableColumn id="9034" xr3:uid="{23D68698-974D-41CF-993F-AD48E2C6476B}" name="Column9031"/>
    <tableColumn id="9035" xr3:uid="{6CE6CBA7-634D-4248-82C8-4EAE15D2FCBD}" name="Column9032"/>
    <tableColumn id="9036" xr3:uid="{5B512420-4226-40A1-AF32-2F021467FF79}" name="Column9033"/>
    <tableColumn id="9037" xr3:uid="{E6B8DEE8-2804-47D0-8120-0D9A081F355C}" name="Column9034"/>
    <tableColumn id="9038" xr3:uid="{FAD2FFD5-7A7D-4E06-A37F-C8B07D3437E0}" name="Column9035"/>
    <tableColumn id="9039" xr3:uid="{60BC7EE0-4271-4D34-B9D2-3C72C9298082}" name="Column9036"/>
    <tableColumn id="9040" xr3:uid="{0C8085EF-7D13-4CE8-AC1C-1E15FC201B79}" name="Column9037"/>
    <tableColumn id="9041" xr3:uid="{BF3FE3E2-EBF4-486E-8E79-396F94744C8E}" name="Column9038"/>
    <tableColumn id="9042" xr3:uid="{3DDF3EAB-0361-43AA-910A-3DE05C620E41}" name="Column9039"/>
    <tableColumn id="9043" xr3:uid="{237DF309-5138-46E7-857E-997AB7A4FAB7}" name="Column9040"/>
    <tableColumn id="9044" xr3:uid="{838C2DA7-0AFA-4A6A-9D21-BE91FC63312E}" name="Column9041"/>
    <tableColumn id="9045" xr3:uid="{2434EEB3-39BF-4752-9716-7A702755E681}" name="Column9042"/>
    <tableColumn id="9046" xr3:uid="{4EDE2D6D-DBED-4B1C-82BB-6CA1E8311895}" name="Column9043"/>
    <tableColumn id="9047" xr3:uid="{E4044741-D5C4-4670-B6D4-2291C78ADEBE}" name="Column9044"/>
    <tableColumn id="9048" xr3:uid="{6E05EBA9-B988-442A-8ACC-BC42DF434543}" name="Column9045"/>
    <tableColumn id="9049" xr3:uid="{FBB7D56B-465E-4CED-9F33-1512470E2ACD}" name="Column9046"/>
    <tableColumn id="9050" xr3:uid="{A0AA74C4-141F-4BC2-819C-9F65051A49E5}" name="Column9047"/>
    <tableColumn id="9051" xr3:uid="{2B6A4B4D-AE44-448F-9A44-CCEA00CBA4EF}" name="Column9048"/>
    <tableColumn id="9052" xr3:uid="{AB221BC2-6031-4451-9EF0-60C2A6A8FC32}" name="Column9049"/>
    <tableColumn id="9053" xr3:uid="{FBE6B3F3-3CDB-44AB-97AC-5FB034C6AB81}" name="Column9050"/>
    <tableColumn id="9054" xr3:uid="{8A673203-2C08-43FC-AB83-862F72D3EA73}" name="Column9051"/>
    <tableColumn id="9055" xr3:uid="{53AE7CA0-8C66-4964-B3D9-3679CFB7622D}" name="Column9052"/>
    <tableColumn id="9056" xr3:uid="{C8254B8A-A3B5-4D9B-8509-33E0924F8D82}" name="Column9053"/>
    <tableColumn id="9057" xr3:uid="{5456E220-AF54-4C4E-AB45-87B148B67373}" name="Column9054"/>
    <tableColumn id="9058" xr3:uid="{28F915DD-C803-4105-ABAA-A344EC683A56}" name="Column9055"/>
    <tableColumn id="9059" xr3:uid="{6395488E-5CEC-4972-BD74-A72C1BF2F670}" name="Column9056"/>
    <tableColumn id="9060" xr3:uid="{7A02C172-A8B6-414D-ABD1-3B9A9F92662B}" name="Column9057"/>
    <tableColumn id="9061" xr3:uid="{10D39166-2527-4360-A2C9-D43E6F405AAB}" name="Column9058"/>
    <tableColumn id="9062" xr3:uid="{B60C5270-4DD2-4A00-9EC5-A179BF76739E}" name="Column9059"/>
    <tableColumn id="9063" xr3:uid="{87FBB37D-1EF8-4EF0-9FCD-0D3BCD337ACA}" name="Column9060"/>
    <tableColumn id="9064" xr3:uid="{8D672A74-2BC8-4457-8730-A53CC9D83E6D}" name="Column9061"/>
    <tableColumn id="9065" xr3:uid="{1E40F487-C6E4-41E7-91DE-87512C268AA5}" name="Column9062"/>
    <tableColumn id="9066" xr3:uid="{68A16A85-DE2B-4B23-BD61-0E296DB92CD2}" name="Column9063"/>
    <tableColumn id="9067" xr3:uid="{68636F19-E9D6-4042-9C2A-788DDE2AA56A}" name="Column9064"/>
    <tableColumn id="9068" xr3:uid="{01F4144B-1128-42D5-9FE1-9FEB66FE4F2E}" name="Column9065"/>
    <tableColumn id="9069" xr3:uid="{9932C5DC-3431-4D97-ADC1-85C9439A1BC6}" name="Column9066"/>
    <tableColumn id="9070" xr3:uid="{3565F4E9-456D-486D-9990-2D1D89E9E0FA}" name="Column9067"/>
    <tableColumn id="9071" xr3:uid="{785688F2-0213-47CD-8E36-A6C224286C66}" name="Column9068"/>
    <tableColumn id="9072" xr3:uid="{862E9A0D-E4C4-4270-AAEA-B8D72EF2C6BF}" name="Column9069"/>
    <tableColumn id="9073" xr3:uid="{8777088F-1279-43DE-A96C-1270BEB9B659}" name="Column9070"/>
    <tableColumn id="9074" xr3:uid="{11961148-EBED-4B09-BE0A-D8BB5B06E852}" name="Column9071"/>
    <tableColumn id="9075" xr3:uid="{999853F9-75FE-4850-AC53-492198324C77}" name="Column9072"/>
    <tableColumn id="9076" xr3:uid="{E7172E5E-F0BE-4F02-97F7-1CB67C4280B7}" name="Column9073"/>
    <tableColumn id="9077" xr3:uid="{A0A152C3-0041-4052-9C41-825B9D2C1646}" name="Column9074"/>
    <tableColumn id="9078" xr3:uid="{60EDA66B-F2F1-42E0-BB78-05B2EB0C297B}" name="Column9075"/>
    <tableColumn id="9079" xr3:uid="{AE32F2D0-040B-49DE-832B-663A50340281}" name="Column9076"/>
    <tableColumn id="9080" xr3:uid="{5F183757-3328-45E9-BA93-7D49374D597F}" name="Column9077"/>
    <tableColumn id="9081" xr3:uid="{E7095D24-8D09-4CC6-9D67-4473987AFB50}" name="Column9078"/>
    <tableColumn id="9082" xr3:uid="{2E328EEE-3871-408B-AA8A-6DFCC7EC2AA2}" name="Column9079"/>
    <tableColumn id="9083" xr3:uid="{AADDF7E6-0695-424D-8F9E-77CE549EDE3A}" name="Column9080"/>
    <tableColumn id="9084" xr3:uid="{115E852B-DAD5-4464-BF66-42742B8C6D32}" name="Column9081"/>
    <tableColumn id="9085" xr3:uid="{FB732112-BAF8-4852-A34B-FEE6CAEAA66E}" name="Column9082"/>
    <tableColumn id="9086" xr3:uid="{75F3983B-53DB-4325-950A-5DD753636A9E}" name="Column9083"/>
    <tableColumn id="9087" xr3:uid="{59F53ABD-231C-4FAA-BCB2-F70043B02035}" name="Column9084"/>
    <tableColumn id="9088" xr3:uid="{818C07D6-A41C-478E-8C64-254BAC7C5FB8}" name="Column9085"/>
    <tableColumn id="9089" xr3:uid="{5BFAFF1D-9F3D-422B-B64F-3A0C068387AF}" name="Column9086"/>
    <tableColumn id="9090" xr3:uid="{05DF1050-86D8-43D3-88A4-F1B639CB1836}" name="Column9087"/>
    <tableColumn id="9091" xr3:uid="{94C0D85C-1F37-4DAD-8AB4-115FE339DEDF}" name="Column9088"/>
    <tableColumn id="9092" xr3:uid="{F99A988E-E400-4109-9D0D-0D972A551F89}" name="Column9089"/>
    <tableColumn id="9093" xr3:uid="{194B4D95-27F0-455A-AAEB-3AB6BA643AF7}" name="Column9090"/>
    <tableColumn id="9094" xr3:uid="{02FDB9FC-34D8-41AD-93B0-6AEEDFF69512}" name="Column9091"/>
    <tableColumn id="9095" xr3:uid="{F1245358-49E0-4DC0-BD53-E41DF1808C06}" name="Column9092"/>
    <tableColumn id="9096" xr3:uid="{12368F36-BAF7-4155-BCDA-07899D784C87}" name="Column9093"/>
    <tableColumn id="9097" xr3:uid="{E40D40BD-6F45-4A58-ADFE-99EA0091231A}" name="Column9094"/>
    <tableColumn id="9098" xr3:uid="{71E96423-58CE-466B-A96E-6A40FD9A60C0}" name="Column9095"/>
    <tableColumn id="9099" xr3:uid="{F879BC80-191F-4A89-AC03-68FDC168EE98}" name="Column9096"/>
    <tableColumn id="9100" xr3:uid="{681BBE91-165E-4C03-AC49-4B045375958F}" name="Column9097"/>
    <tableColumn id="9101" xr3:uid="{9C742F3C-C8C2-4ADB-AF48-2CB97CA38144}" name="Column9098"/>
    <tableColumn id="9102" xr3:uid="{ED32E89A-1607-4D79-87A0-140223322B63}" name="Column9099"/>
    <tableColumn id="9103" xr3:uid="{EB2D535E-7816-4B33-9C33-911B29A105AD}" name="Column9100"/>
    <tableColumn id="9104" xr3:uid="{E1F97BA4-ACBE-4A09-BADF-B1F6543667F7}" name="Column9101"/>
    <tableColumn id="9105" xr3:uid="{81276E01-3868-4D81-A16E-3F1679552125}" name="Column9102"/>
    <tableColumn id="9106" xr3:uid="{AA6382AE-7A61-4450-9D57-044A52C39102}" name="Column9103"/>
    <tableColumn id="9107" xr3:uid="{1ECAE34E-E48A-43D9-BC0D-38629A255D66}" name="Column9104"/>
    <tableColumn id="9108" xr3:uid="{E1E6E400-8534-488F-B2FB-309CA1CD1850}" name="Column9105"/>
    <tableColumn id="9109" xr3:uid="{A86602D7-F6CB-4B2B-9C2F-5EF72DD899FD}" name="Column9106"/>
    <tableColumn id="9110" xr3:uid="{A11207A9-F467-4CC6-B6A4-BBB3C65B384A}" name="Column9107"/>
    <tableColumn id="9111" xr3:uid="{58ADFA60-862B-4B32-89FA-D12D1F2B9110}" name="Column9108"/>
    <tableColumn id="9112" xr3:uid="{A130287B-DBB2-40F9-BA57-74484973E6DB}" name="Column9109"/>
    <tableColumn id="9113" xr3:uid="{D96F6F73-F243-4B88-831E-2B818209C598}" name="Column9110"/>
    <tableColumn id="9114" xr3:uid="{3662D7DB-BF5A-462E-B366-F323126B5992}" name="Column9111"/>
    <tableColumn id="9115" xr3:uid="{58AE8584-A8DC-496B-A190-BB63E92B9B6B}" name="Column9112"/>
    <tableColumn id="9116" xr3:uid="{040F951D-2A7A-4173-B9DA-3E2436E0401A}" name="Column9113"/>
    <tableColumn id="9117" xr3:uid="{A8EB9505-A989-4CD8-8BD4-F4EED5221DA1}" name="Column9114"/>
    <tableColumn id="9118" xr3:uid="{E851723A-C537-4A43-B3F6-0AD3E88287B1}" name="Column9115"/>
    <tableColumn id="9119" xr3:uid="{90BDAF7D-56B6-4D64-8B13-95184763D89C}" name="Column9116"/>
    <tableColumn id="9120" xr3:uid="{F8E39302-64C5-4492-8E53-E9159B836BC1}" name="Column9117"/>
    <tableColumn id="9121" xr3:uid="{CBEEA63F-C640-4074-B076-FE33F4FEFE03}" name="Column9118"/>
    <tableColumn id="9122" xr3:uid="{E5420B8A-6AFE-4C2E-B658-B586B4831D19}" name="Column9119"/>
    <tableColumn id="9123" xr3:uid="{700272A7-41B3-42F8-A129-931A859E716E}" name="Column9120"/>
    <tableColumn id="9124" xr3:uid="{DFA20292-9F57-431B-9C35-12FD94B8419E}" name="Column9121"/>
    <tableColumn id="9125" xr3:uid="{54C0D4FF-B952-4127-9863-F6003F4451F9}" name="Column9122"/>
    <tableColumn id="9126" xr3:uid="{41E10C6F-5685-4846-B313-917CEF0343FB}" name="Column9123"/>
    <tableColumn id="9127" xr3:uid="{57FF3DC3-1440-4D95-BAC4-89015F701AA4}" name="Column9124"/>
    <tableColumn id="9128" xr3:uid="{C6CD3C2F-E9D7-4D5D-AE24-6C193CD0F329}" name="Column9125"/>
    <tableColumn id="9129" xr3:uid="{C20D1C1C-A52F-4BBB-82D0-93D7F2AF315A}" name="Column9126"/>
    <tableColumn id="9130" xr3:uid="{17B09B87-C109-4E1E-9997-6DE65E7B98A0}" name="Column9127"/>
    <tableColumn id="9131" xr3:uid="{284DDBD0-7638-4E22-B710-30F75BE216DD}" name="Column9128"/>
    <tableColumn id="9132" xr3:uid="{DA59553A-70F7-4704-9AD6-D4BD4AA2B9E7}" name="Column9129"/>
    <tableColumn id="9133" xr3:uid="{839BD416-1D96-4981-9E18-34400DEA0083}" name="Column9130"/>
    <tableColumn id="9134" xr3:uid="{B054D28C-BB8E-4108-BFB1-21206D16C95E}" name="Column9131"/>
    <tableColumn id="9135" xr3:uid="{F11789EF-C211-46E7-A307-1513228BE399}" name="Column9132"/>
    <tableColumn id="9136" xr3:uid="{2DA6C0C6-DC2C-4C5D-B4B7-F4759D13620A}" name="Column9133"/>
    <tableColumn id="9137" xr3:uid="{C2DB60AF-896E-4518-9837-133ED126D28D}" name="Column9134"/>
    <tableColumn id="9138" xr3:uid="{C93045C1-156E-475F-A292-662A97C8E10F}" name="Column9135"/>
    <tableColumn id="9139" xr3:uid="{BE40B99E-E60D-4306-B20D-CA47140AA4F1}" name="Column9136"/>
    <tableColumn id="9140" xr3:uid="{31FCE110-DD6E-4E25-B1EF-9365155BC661}" name="Column9137"/>
    <tableColumn id="9141" xr3:uid="{FBDD5A81-0FBA-495E-86F5-D1E4381D0E3C}" name="Column9138"/>
    <tableColumn id="9142" xr3:uid="{9F05BA61-D4F1-4646-9B96-E080C025B03E}" name="Column9139"/>
    <tableColumn id="9143" xr3:uid="{B2733339-1B36-4236-A5F9-C92D46B7A721}" name="Column9140"/>
    <tableColumn id="9144" xr3:uid="{215CFBEB-2591-4A6A-9846-6B8F0D231C6D}" name="Column9141"/>
    <tableColumn id="9145" xr3:uid="{9DAC5958-E385-4611-AEFC-9E2B1235B103}" name="Column9142"/>
    <tableColumn id="9146" xr3:uid="{F46BD899-9A63-4B1A-B20E-9FE2E9BB7AEB}" name="Column9143"/>
    <tableColumn id="9147" xr3:uid="{C9AA72F5-ED5D-4755-AE70-4F076304C37F}" name="Column9144"/>
    <tableColumn id="9148" xr3:uid="{388F13EC-CE23-48A8-89E6-8B722FDDE261}" name="Column9145"/>
    <tableColumn id="9149" xr3:uid="{5B3C1486-10E9-4D19-888C-63D9B583CA40}" name="Column9146"/>
    <tableColumn id="9150" xr3:uid="{35457530-78C3-4658-A8D5-D97DA1C0E4A4}" name="Column9147"/>
    <tableColumn id="9151" xr3:uid="{30DCD5C2-16DD-4350-9CF0-C878AEA864EF}" name="Column9148"/>
    <tableColumn id="9152" xr3:uid="{2BF3F56C-73AC-4755-AD1E-CEB7B0BB2F5E}" name="Column9149"/>
    <tableColumn id="9153" xr3:uid="{B2EAFD1A-7F24-4E6D-8334-D7E4BB6186F4}" name="Column9150"/>
    <tableColumn id="9154" xr3:uid="{E6A72CD8-2EB6-4F18-B031-2E7F0B2CDA1D}" name="Column9151"/>
    <tableColumn id="9155" xr3:uid="{D0E71D14-33B8-46EE-92EF-DFE8D8B73C27}" name="Column9152"/>
    <tableColumn id="9156" xr3:uid="{7315C724-589C-4B8E-BC7E-75DBEF9F3EE6}" name="Column9153"/>
    <tableColumn id="9157" xr3:uid="{DA780705-4D42-4528-AB1E-93A1CCC831EB}" name="Column9154"/>
    <tableColumn id="9158" xr3:uid="{3FAC36EB-88AF-4D78-AE42-7D9926877C67}" name="Column9155"/>
    <tableColumn id="9159" xr3:uid="{985A42AD-F843-4F3A-BDB2-E555BC405DE6}" name="Column9156"/>
    <tableColumn id="9160" xr3:uid="{676A6661-C53B-40B9-972E-772B55FD73C8}" name="Column9157"/>
    <tableColumn id="9161" xr3:uid="{9F2CE0DF-823E-434F-A455-C76AA1FEBB14}" name="Column9158"/>
    <tableColumn id="9162" xr3:uid="{46C8EABB-36FD-44A5-BBB6-B9A36ECFF056}" name="Column9159"/>
    <tableColumn id="9163" xr3:uid="{11463E5A-6228-4A21-A972-81EC01BCFAB6}" name="Column9160"/>
    <tableColumn id="9164" xr3:uid="{ECDE5494-0E2B-4B6C-93C1-3924EB76C679}" name="Column9161"/>
    <tableColumn id="9165" xr3:uid="{DE6EFC46-8911-4BFF-A110-7E154FCF50C6}" name="Column9162"/>
    <tableColumn id="9166" xr3:uid="{A2CC81CF-9C63-45D9-81DE-649E0AE7F5A5}" name="Column9163"/>
    <tableColumn id="9167" xr3:uid="{4BA6A65D-BD0F-48BB-8712-DF35D8E58002}" name="Column9164"/>
    <tableColumn id="9168" xr3:uid="{36B52590-C1AB-49CD-AEFD-793016AB0F84}" name="Column9165"/>
    <tableColumn id="9169" xr3:uid="{7BCED681-6DCC-45EB-AAEE-1483C8C2138E}" name="Column9166"/>
    <tableColumn id="9170" xr3:uid="{F3F8F624-38A9-4F37-93B0-2595C357B49F}" name="Column9167"/>
    <tableColumn id="9171" xr3:uid="{ACB5AF5B-40D8-4D43-9244-2EB9F0B27422}" name="Column9168"/>
    <tableColumn id="9172" xr3:uid="{F0B10C53-A10A-4CAF-BD94-80C9EC8E6C30}" name="Column9169"/>
    <tableColumn id="9173" xr3:uid="{12A8B6CC-F1A7-44B0-B33D-88D5B0A86441}" name="Column9170"/>
    <tableColumn id="9174" xr3:uid="{71CE4341-B107-47E0-863B-14823435A6F1}" name="Column9171"/>
    <tableColumn id="9175" xr3:uid="{2607354B-8744-4DD3-A942-219915A0E2EE}" name="Column9172"/>
    <tableColumn id="9176" xr3:uid="{5BCEB9DA-17D9-4E10-977A-08767080BC74}" name="Column9173"/>
    <tableColumn id="9177" xr3:uid="{6A4CABBD-10FB-4A9A-BCBB-A4A3C1851DAC}" name="Column9174"/>
    <tableColumn id="9178" xr3:uid="{863287D2-C367-41C4-ACFE-20E89CE4D4B2}" name="Column9175"/>
    <tableColumn id="9179" xr3:uid="{A56D937F-00AE-4B48-86BB-C29AD80468C1}" name="Column9176"/>
    <tableColumn id="9180" xr3:uid="{C553652C-F150-485A-AB2A-84ED764B46D7}" name="Column9177"/>
    <tableColumn id="9181" xr3:uid="{52192AB3-3687-404A-8EC5-E6A32BC4E5E7}" name="Column9178"/>
    <tableColumn id="9182" xr3:uid="{7D42CE19-5A45-492A-AFAD-757F12810C3C}" name="Column9179"/>
    <tableColumn id="9183" xr3:uid="{C916263D-468C-4FA0-B91F-CF7645C3D7F3}" name="Column9180"/>
    <tableColumn id="9184" xr3:uid="{E769242C-DB3D-430A-97C3-BD00088E5332}" name="Column9181"/>
    <tableColumn id="9185" xr3:uid="{BCAD92F8-7D47-4977-8960-BA571B9B291C}" name="Column9182"/>
    <tableColumn id="9186" xr3:uid="{7F656269-9621-42BB-A0FF-EC2AEF6CE15F}" name="Column9183"/>
    <tableColumn id="9187" xr3:uid="{4D63DD8C-08B5-436D-9BB7-05C2B074EF74}" name="Column9184"/>
    <tableColumn id="9188" xr3:uid="{69714B7F-60A4-4CF2-B36B-8D87CC6134A8}" name="Column9185"/>
    <tableColumn id="9189" xr3:uid="{7759E789-F03B-4E3C-80F5-F1F8AFFE6528}" name="Column9186"/>
    <tableColumn id="9190" xr3:uid="{4403B78C-5D68-4CE9-9D5F-A83D008C1E92}" name="Column9187"/>
    <tableColumn id="9191" xr3:uid="{AA7CD4A9-F946-4082-A66A-E6210764508F}" name="Column9188"/>
    <tableColumn id="9192" xr3:uid="{D2CC70CE-6EDC-446B-A675-7B6315B780EE}" name="Column9189"/>
    <tableColumn id="9193" xr3:uid="{1FE8AD0B-F9D9-47BF-B6C0-E9BD7546BA74}" name="Column9190"/>
    <tableColumn id="9194" xr3:uid="{4AD89769-D4F1-4B87-B9CA-0C06D5DAABAB}" name="Column9191"/>
    <tableColumn id="9195" xr3:uid="{7661B07C-DF5D-46EB-A418-3978252EC407}" name="Column9192"/>
    <tableColumn id="9196" xr3:uid="{DD4E091C-B28B-4925-AC7E-4E97BBCB42B0}" name="Column9193"/>
    <tableColumn id="9197" xr3:uid="{D61D6060-954C-4A7C-AE78-F57053970C3B}" name="Column9194"/>
    <tableColumn id="9198" xr3:uid="{DCDFE88C-7EA4-444A-8522-24A962D7AB89}" name="Column9195"/>
    <tableColumn id="9199" xr3:uid="{327B7E9A-8EE2-4220-B1CE-7811A454B81C}" name="Column9196"/>
    <tableColumn id="9200" xr3:uid="{E8DEFCA8-B35A-4995-ACCB-388756379750}" name="Column9197"/>
    <tableColumn id="9201" xr3:uid="{3A47E90A-03D4-4955-884A-A532517DDDDE}" name="Column9198"/>
    <tableColumn id="9202" xr3:uid="{775E58B6-7A74-48FA-BEDB-425F605AA483}" name="Column9199"/>
    <tableColumn id="9203" xr3:uid="{393CFC13-1778-4F94-88C9-DBD4CE6474D5}" name="Column9200"/>
    <tableColumn id="9204" xr3:uid="{610AB5FA-37B3-4EE1-9C16-DA65A15D66E7}" name="Column9201"/>
    <tableColumn id="9205" xr3:uid="{87BFF9A3-DC02-422B-AD51-D495B1D8CD10}" name="Column9202"/>
    <tableColumn id="9206" xr3:uid="{F36DFB9E-E068-415F-B869-DBFE88BBD49C}" name="Column9203"/>
    <tableColumn id="9207" xr3:uid="{676BA230-E3F9-4BA5-BEE4-8CE79B34F80B}" name="Column9204"/>
    <tableColumn id="9208" xr3:uid="{A3B66600-018B-43CA-8A9C-FFCE5713E1E8}" name="Column9205"/>
    <tableColumn id="9209" xr3:uid="{B6D48CAD-E53C-4EF8-94A9-E2B6468AAECD}" name="Column9206"/>
    <tableColumn id="9210" xr3:uid="{DE8CEEA3-BFB8-4096-899A-2698E019339F}" name="Column9207"/>
    <tableColumn id="9211" xr3:uid="{D03121FA-48B6-4C74-9CCE-E0937FA5496D}" name="Column9208"/>
    <tableColumn id="9212" xr3:uid="{683C9A48-1BC5-4F1A-AAA6-C8E634C578B3}" name="Column9209"/>
    <tableColumn id="9213" xr3:uid="{52020FEA-71F8-4E2B-A678-628BB19BFDB7}" name="Column9210"/>
    <tableColumn id="9214" xr3:uid="{9F6F465F-ACE1-4B61-A504-02CB1CA1438C}" name="Column9211"/>
    <tableColumn id="9215" xr3:uid="{9E46735A-0FA1-4A52-A919-9101985E65AF}" name="Column9212"/>
    <tableColumn id="9216" xr3:uid="{65650297-1F70-454B-9230-9FFED681CFAE}" name="Column9213"/>
    <tableColumn id="9217" xr3:uid="{E2C954EB-51E4-40F4-857C-653CFA1A79C1}" name="Column9214"/>
    <tableColumn id="9218" xr3:uid="{00753AD7-0549-48B0-AFFB-654B90D0E0DC}" name="Column9215"/>
    <tableColumn id="9219" xr3:uid="{1D28412A-23D0-4A02-AAD3-F9473FD4C747}" name="Column9216"/>
    <tableColumn id="9220" xr3:uid="{C4B8F23F-4DB1-456E-ABA4-B045C43A9D82}" name="Column9217"/>
    <tableColumn id="9221" xr3:uid="{998DA80B-1462-475C-8C44-4152F820938F}" name="Column9218"/>
    <tableColumn id="9222" xr3:uid="{7B579DA7-C482-4715-B418-B252E27111DC}" name="Column9219"/>
    <tableColumn id="9223" xr3:uid="{AB1F1740-DED2-4BDE-8CC2-8B3BDCE60268}" name="Column9220"/>
    <tableColumn id="9224" xr3:uid="{EF84FD5E-963C-4D3D-9AB6-2B1E7A6AAFCE}" name="Column9221"/>
    <tableColumn id="9225" xr3:uid="{C5639C25-39D4-4DCD-8CAF-C427F31B5BDA}" name="Column9222"/>
    <tableColumn id="9226" xr3:uid="{0B11431C-F62F-4C50-A4D4-16688F680FB8}" name="Column9223"/>
    <tableColumn id="9227" xr3:uid="{8BE1CA11-4A65-4076-8E69-BE20CB4FA600}" name="Column9224"/>
    <tableColumn id="9228" xr3:uid="{16597307-744E-4944-BEC5-1FDBF4F9D739}" name="Column9225"/>
    <tableColumn id="9229" xr3:uid="{19AA0290-D5B7-477E-A109-B7AAD6D8AF8C}" name="Column9226"/>
    <tableColumn id="9230" xr3:uid="{1DD52C83-C982-4EE7-AA1A-820B37134506}" name="Column9227"/>
    <tableColumn id="9231" xr3:uid="{F4392CB6-A058-4FD1-9627-415A6A3CA6B8}" name="Column9228"/>
    <tableColumn id="9232" xr3:uid="{7641B223-621D-416E-8352-B392720B6CE3}" name="Column9229"/>
    <tableColumn id="9233" xr3:uid="{EA0A2C24-7935-47AD-9436-3C1CE2B17CB2}" name="Column9230"/>
    <tableColumn id="9234" xr3:uid="{3E7F563F-430E-463C-8A8D-4AA605C9AF82}" name="Column9231"/>
    <tableColumn id="9235" xr3:uid="{3651E3BB-DF86-4897-933A-11629E1B1911}" name="Column9232"/>
    <tableColumn id="9236" xr3:uid="{6A3CEC09-A4A9-4869-A0F1-B0A9443F3E80}" name="Column9233"/>
    <tableColumn id="9237" xr3:uid="{B6EEE350-70B4-4156-9A8F-81E9D41B9B0D}" name="Column9234"/>
    <tableColumn id="9238" xr3:uid="{CE8329A6-14A5-43AD-9C75-392464CC14BD}" name="Column9235"/>
    <tableColumn id="9239" xr3:uid="{AB7DA82E-93ED-4512-9707-05B2D2F84958}" name="Column9236"/>
    <tableColumn id="9240" xr3:uid="{8E0379A4-3B6D-465C-8B62-6A5307186058}" name="Column9237"/>
    <tableColumn id="9241" xr3:uid="{E904B450-3D12-4FC3-B0F1-00CA22EA762D}" name="Column9238"/>
    <tableColumn id="9242" xr3:uid="{352D9A97-6CA1-4474-A51A-8698513F259D}" name="Column9239"/>
    <tableColumn id="9243" xr3:uid="{1BFE1A77-2295-4A6A-BFC4-E1A10BD65EEA}" name="Column9240"/>
    <tableColumn id="9244" xr3:uid="{6EF5FE1C-5D27-4C69-8410-33F248075E3C}" name="Column9241"/>
    <tableColumn id="9245" xr3:uid="{4545E78B-286A-4EDB-96C9-7B763883DFC6}" name="Column9242"/>
    <tableColumn id="9246" xr3:uid="{6E29906F-E0EA-4E4D-854A-8CBAB6695716}" name="Column9243"/>
    <tableColumn id="9247" xr3:uid="{8B1CA806-44F1-4298-A8C8-4898A4586BEA}" name="Column9244"/>
    <tableColumn id="9248" xr3:uid="{F146D9B9-8D70-4C6A-A49C-D06FF969280A}" name="Column9245"/>
    <tableColumn id="9249" xr3:uid="{D6CCD0CB-A682-47BC-9271-3068E0BE5790}" name="Column9246"/>
    <tableColumn id="9250" xr3:uid="{BD0487B5-4738-4DBD-9621-9720843A1B8F}" name="Column9247"/>
    <tableColumn id="9251" xr3:uid="{B5034EA2-8092-407C-8E0A-1E39C5F5AE7E}" name="Column9248"/>
    <tableColumn id="9252" xr3:uid="{7909B561-723A-428A-B552-4F8BB5B0EC91}" name="Column9249"/>
    <tableColumn id="9253" xr3:uid="{61914015-CFD0-4AC0-997D-4DB270CB8672}" name="Column9250"/>
    <tableColumn id="9254" xr3:uid="{3330EE93-E7AA-45D2-81BA-69C54199D606}" name="Column9251"/>
    <tableColumn id="9255" xr3:uid="{EF561F85-A369-46F3-A0DC-CE3A65F451C5}" name="Column9252"/>
    <tableColumn id="9256" xr3:uid="{2D793E25-1BA3-4455-AED8-31140950BC94}" name="Column9253"/>
    <tableColumn id="9257" xr3:uid="{4B1A1E59-E96A-4442-8D81-F2F99B070406}" name="Column9254"/>
    <tableColumn id="9258" xr3:uid="{8059F958-8325-40A4-9179-6085D59496F4}" name="Column9255"/>
    <tableColumn id="9259" xr3:uid="{1B8FC155-EDFF-4448-9D65-91B9836EE63C}" name="Column9256"/>
    <tableColumn id="9260" xr3:uid="{A4BC32A5-B6A0-4250-9142-D69E9EADF986}" name="Column9257"/>
    <tableColumn id="9261" xr3:uid="{DB89DE2A-F708-4C2D-9B8B-D79158CF91AC}" name="Column9258"/>
    <tableColumn id="9262" xr3:uid="{7411FB2D-F8C0-4488-AC34-6CABC98D9A6B}" name="Column9259"/>
    <tableColumn id="9263" xr3:uid="{FF127C8A-5E52-4F15-985D-853EEEABF7F1}" name="Column9260"/>
    <tableColumn id="9264" xr3:uid="{1DDD89C6-D6AC-4EC7-88FB-213C37CB4F3B}" name="Column9261"/>
    <tableColumn id="9265" xr3:uid="{01A4DAEB-AC6A-4EC7-B3CE-9A74FC5A2E0C}" name="Column9262"/>
    <tableColumn id="9266" xr3:uid="{4A43AD84-26B2-455B-880F-F761C0F46439}" name="Column9263"/>
    <tableColumn id="9267" xr3:uid="{0F81F897-481B-4B4C-881C-5A5795CC8D49}" name="Column9264"/>
    <tableColumn id="9268" xr3:uid="{47223995-132D-4815-8EF2-DFBB6E935189}" name="Column9265"/>
    <tableColumn id="9269" xr3:uid="{C0AA454A-589C-49D7-A633-83945B843386}" name="Column9266"/>
    <tableColumn id="9270" xr3:uid="{2F5F983B-81F7-4EF7-93DD-22C25ABD98CD}" name="Column9267"/>
    <tableColumn id="9271" xr3:uid="{2841A858-4C3F-4D9F-8B35-6D4E5BD52A57}" name="Column9268"/>
    <tableColumn id="9272" xr3:uid="{60269693-6AF2-4A10-A63F-FAA54B011960}" name="Column9269"/>
    <tableColumn id="9273" xr3:uid="{F8C5EC05-811D-4B21-8C30-736BADEF82FA}" name="Column9270"/>
    <tableColumn id="9274" xr3:uid="{A1CA51F2-12F0-459F-AF7D-D30922F09628}" name="Column9271"/>
    <tableColumn id="9275" xr3:uid="{B348D897-B440-4F89-882D-BD7936F7F337}" name="Column9272"/>
    <tableColumn id="9276" xr3:uid="{5FDD05D4-CC6B-4FC6-94B4-EA26AEE58B30}" name="Column9273"/>
    <tableColumn id="9277" xr3:uid="{C6E5C239-3C96-4488-B86A-AE5578F44E76}" name="Column9274"/>
    <tableColumn id="9278" xr3:uid="{692CAA05-3DF1-475B-ACC2-55B8ECC644A3}" name="Column9275"/>
    <tableColumn id="9279" xr3:uid="{2B70D127-B9F3-4F10-BF4B-85BA9D593417}" name="Column9276"/>
    <tableColumn id="9280" xr3:uid="{1413B930-78A2-4436-9F5D-F11E136CFDEE}" name="Column9277"/>
    <tableColumn id="9281" xr3:uid="{0C40EDCA-AF0C-4674-9C80-97FDE408DC91}" name="Column9278"/>
    <tableColumn id="9282" xr3:uid="{022E1489-ECBC-40D2-8800-987451284B73}" name="Column9279"/>
    <tableColumn id="9283" xr3:uid="{85711D64-E14F-49BB-85F6-41E6F83007E3}" name="Column9280"/>
    <tableColumn id="9284" xr3:uid="{1E8A7336-69B3-42BB-A4A2-3D83FB5806F4}" name="Column9281"/>
    <tableColumn id="9285" xr3:uid="{D06F89BA-4C5D-4610-8B78-005CF56A8BB7}" name="Column9282"/>
    <tableColumn id="9286" xr3:uid="{CF2FDCC7-1A81-40D7-B25B-11D1D6191416}" name="Column9283"/>
    <tableColumn id="9287" xr3:uid="{0DE66420-3EC3-4B71-B6C5-40DB8E201E9E}" name="Column9284"/>
    <tableColumn id="9288" xr3:uid="{BA2B31E3-21A6-4E80-845D-0C15AA50668B}" name="Column9285"/>
    <tableColumn id="9289" xr3:uid="{359A24C8-7537-4B44-B216-F1ABB3B72B2C}" name="Column9286"/>
    <tableColumn id="9290" xr3:uid="{C52C3AC6-B49C-464C-BC3C-277F5CD5654C}" name="Column9287"/>
    <tableColumn id="9291" xr3:uid="{759F69AB-6C16-47E6-9764-2E72140B2D21}" name="Column9288"/>
    <tableColumn id="9292" xr3:uid="{F84989D3-499B-4FF5-87AD-BF97BC0808BA}" name="Column9289"/>
    <tableColumn id="9293" xr3:uid="{BB5E283A-02E5-4D1E-BD00-D73649D6178F}" name="Column9290"/>
    <tableColumn id="9294" xr3:uid="{351B9986-8516-4A32-8F1D-F7A73210B742}" name="Column9291"/>
    <tableColumn id="9295" xr3:uid="{69CE43E8-E632-4B0E-A395-BD31581349DA}" name="Column9292"/>
    <tableColumn id="9296" xr3:uid="{E9C382BD-42DB-4C9D-B51D-CA2B4654E81F}" name="Column9293"/>
    <tableColumn id="9297" xr3:uid="{674FC14D-C8E3-4B6E-8907-6CFC40257683}" name="Column9294"/>
    <tableColumn id="9298" xr3:uid="{772A9BF1-E71C-4481-8DB6-092FC4BB43D2}" name="Column9295"/>
    <tableColumn id="9299" xr3:uid="{266D1E77-6672-49D3-B9BA-4CFF5D48F860}" name="Column9296"/>
    <tableColumn id="9300" xr3:uid="{1B74515E-6B13-46E9-B2F0-852DA5A9C1B8}" name="Column9297"/>
    <tableColumn id="9301" xr3:uid="{BBCD15B9-AEF3-4346-B7A7-36EB04E8EA9E}" name="Column9298"/>
    <tableColumn id="9302" xr3:uid="{D9B081CA-A417-4B52-B4E5-8DBF193E75B6}" name="Column9299"/>
    <tableColumn id="9303" xr3:uid="{736BEE48-A77F-4CE5-85EE-45B962608F35}" name="Column9300"/>
    <tableColumn id="9304" xr3:uid="{FBE17F61-9655-4E88-B6C2-90D402856DC5}" name="Column9301"/>
    <tableColumn id="9305" xr3:uid="{5D9216AE-AC82-4B78-86B5-F522030EEC27}" name="Column9302"/>
    <tableColumn id="9306" xr3:uid="{0B27C9E8-8EFA-4ECA-810B-AC215D379D09}" name="Column9303"/>
    <tableColumn id="9307" xr3:uid="{8FFA144E-62A7-42C2-A1F0-9D50270EC287}" name="Column9304"/>
    <tableColumn id="9308" xr3:uid="{391AEB06-9565-463E-86CB-5C66CEA218E3}" name="Column9305"/>
    <tableColumn id="9309" xr3:uid="{0A3D48BE-1F5D-4F1B-BA88-E93881095F8F}" name="Column9306"/>
    <tableColumn id="9310" xr3:uid="{BCC5BBF6-32FF-47A9-8567-7BBFB45FA145}" name="Column9307"/>
    <tableColumn id="9311" xr3:uid="{C68827B9-EFAE-4621-A708-B6847E17230E}" name="Column9308"/>
    <tableColumn id="9312" xr3:uid="{9CFF5225-4EB5-4A7B-AF02-6406E1ABE3AF}" name="Column9309"/>
    <tableColumn id="9313" xr3:uid="{99643B84-02F8-4160-B900-1660B24ADF10}" name="Column9310"/>
    <tableColumn id="9314" xr3:uid="{95CBBE33-67BF-4198-AD21-187CEF053381}" name="Column9311"/>
    <tableColumn id="9315" xr3:uid="{B247AD95-EB40-4665-A6B7-3C8F934B7671}" name="Column9312"/>
    <tableColumn id="9316" xr3:uid="{1E7F378E-3503-48BF-B59C-F4141B0C7AF1}" name="Column9313"/>
    <tableColumn id="9317" xr3:uid="{69DEFA38-A7CE-4877-BE2C-74FD9F414D0A}" name="Column9314"/>
    <tableColumn id="9318" xr3:uid="{1DD4C953-B708-4C48-881D-F620AF0A17D3}" name="Column9315"/>
    <tableColumn id="9319" xr3:uid="{00D781C5-FF21-4A0F-B42F-2A21F4D82E4A}" name="Column9316"/>
    <tableColumn id="9320" xr3:uid="{4A8E5B3B-515F-45F0-85B7-1C70E3507F50}" name="Column9317"/>
    <tableColumn id="9321" xr3:uid="{A9977EA4-AE0F-42B7-8986-64E3840BE976}" name="Column9318"/>
    <tableColumn id="9322" xr3:uid="{E5246E1B-92B6-4A0E-A39F-143BA1B0F4F1}" name="Column9319"/>
    <tableColumn id="9323" xr3:uid="{CE135B7F-EED2-4DB7-937A-9D2D23B40DB6}" name="Column9320"/>
    <tableColumn id="9324" xr3:uid="{42C321E2-45DA-4007-B05F-D21D0E3A1B76}" name="Column9321"/>
    <tableColumn id="9325" xr3:uid="{0A4F4E29-DC6E-4A41-A1C1-89306E331274}" name="Column9322"/>
    <tableColumn id="9326" xr3:uid="{04AEB1D2-B8E0-41AB-966D-83D730E14F17}" name="Column9323"/>
    <tableColumn id="9327" xr3:uid="{E19DEB74-E582-4841-A782-E37814A0439A}" name="Column9324"/>
    <tableColumn id="9328" xr3:uid="{35E52F9E-9FBC-4845-AAE5-1CB0DE3CD3C5}" name="Column9325"/>
    <tableColumn id="9329" xr3:uid="{754E32D4-471D-4A88-8FB6-FB1603961AA2}" name="Column9326"/>
    <tableColumn id="9330" xr3:uid="{EB0E35A0-60AB-4CF1-8763-804F79DE3B1C}" name="Column9327"/>
    <tableColumn id="9331" xr3:uid="{43126022-73F3-4323-A6D0-36BC8A437783}" name="Column9328"/>
    <tableColumn id="9332" xr3:uid="{DD8F19A1-115E-4444-B60E-176D11583236}" name="Column9329"/>
    <tableColumn id="9333" xr3:uid="{5D9BEA63-F26E-4A28-863A-C78918950606}" name="Column9330"/>
    <tableColumn id="9334" xr3:uid="{3D850598-627C-4204-B52E-EEAED71144D1}" name="Column9331"/>
    <tableColumn id="9335" xr3:uid="{0C84AC39-3B74-420D-8050-1E65339D03DF}" name="Column9332"/>
    <tableColumn id="9336" xr3:uid="{BACD2356-9D56-4F37-B19C-2BC3EA6E637A}" name="Column9333"/>
    <tableColumn id="9337" xr3:uid="{CF9322E8-31BF-4D8C-BBFC-B7694783C433}" name="Column9334"/>
    <tableColumn id="9338" xr3:uid="{53E86A14-E017-485C-9428-D518297E05F4}" name="Column9335"/>
    <tableColumn id="9339" xr3:uid="{CC1D82B6-52FC-45E6-8BA2-36B008CDD719}" name="Column9336"/>
    <tableColumn id="9340" xr3:uid="{9B44F78C-DD01-4587-8997-53694AEC08E5}" name="Column9337"/>
    <tableColumn id="9341" xr3:uid="{3F243789-6C19-42C5-972E-73126469195D}" name="Column9338"/>
    <tableColumn id="9342" xr3:uid="{4D0EC602-58D3-4C08-9440-F9731E143725}" name="Column9339"/>
    <tableColumn id="9343" xr3:uid="{CA50AF56-7FD1-4F0C-A82E-DB6A1C2588D0}" name="Column9340"/>
    <tableColumn id="9344" xr3:uid="{1F2AA32E-DACB-463F-9108-1429CBAF9E4B}" name="Column9341"/>
    <tableColumn id="9345" xr3:uid="{FD0B6DE9-14B3-4EB2-9647-0ED6F180D8F8}" name="Column9342"/>
    <tableColumn id="9346" xr3:uid="{E7F1628A-2446-4B0C-8A66-56550652C03D}" name="Column9343"/>
    <tableColumn id="9347" xr3:uid="{2B68E7EA-4E22-4746-BAC3-3B6DE91B2A12}" name="Column9344"/>
    <tableColumn id="9348" xr3:uid="{430CD853-2AF0-430B-BB36-00EC68ED362C}" name="Column9345"/>
    <tableColumn id="9349" xr3:uid="{E8F5034E-A702-4D51-8066-C91876D2CDF3}" name="Column9346"/>
    <tableColumn id="9350" xr3:uid="{6C6AB680-EC98-46D8-8703-A6A15C7CF362}" name="Column9347"/>
    <tableColumn id="9351" xr3:uid="{BD2D2824-882D-4F31-9FC2-145C2577DEA1}" name="Column9348"/>
    <tableColumn id="9352" xr3:uid="{417A897B-4A9F-4353-8947-85B798D3E6BF}" name="Column9349"/>
    <tableColumn id="9353" xr3:uid="{E1DA804E-1887-489C-9815-0B0270939B82}" name="Column9350"/>
    <tableColumn id="9354" xr3:uid="{A197A401-91F1-4B1B-AA27-082DFAF631CA}" name="Column9351"/>
    <tableColumn id="9355" xr3:uid="{C3AB4085-CA42-4D06-B250-6F8357FD4718}" name="Column9352"/>
    <tableColumn id="9356" xr3:uid="{8C182827-E462-4797-81CC-58065113922C}" name="Column9353"/>
    <tableColumn id="9357" xr3:uid="{B7041A81-F12E-47CD-B7B7-C1B0ECF3543F}" name="Column9354"/>
    <tableColumn id="9358" xr3:uid="{DB053851-A537-4A42-B18E-C107F6570D4B}" name="Column9355"/>
    <tableColumn id="9359" xr3:uid="{579ABC8F-1EE9-4DF4-B502-158E58AEAFAD}" name="Column9356"/>
    <tableColumn id="9360" xr3:uid="{98ECD31B-E45B-473E-BDB7-DC0663FCA37F}" name="Column9357"/>
    <tableColumn id="9361" xr3:uid="{BB284A66-7DA3-4AFA-A6C5-6EE5972E7543}" name="Column9358"/>
    <tableColumn id="9362" xr3:uid="{71DAF212-5BB6-464D-8CC4-2ECAE223636C}" name="Column9359"/>
    <tableColumn id="9363" xr3:uid="{16E62E95-6821-4E80-9E8C-B2ACF497B200}" name="Column9360"/>
    <tableColumn id="9364" xr3:uid="{AF8B8C8C-DBD1-4097-B942-8C154602DBA2}" name="Column9361"/>
    <tableColumn id="9365" xr3:uid="{38717633-4F27-43DB-8161-CF64CDD801BA}" name="Column9362"/>
    <tableColumn id="9366" xr3:uid="{16B8353F-1363-41DD-AAD6-9B2081DF9DC2}" name="Column9363"/>
    <tableColumn id="9367" xr3:uid="{D49E094E-9DD6-47FE-8D0A-BB1FE0D63C22}" name="Column9364"/>
    <tableColumn id="9368" xr3:uid="{ADDE34E0-C2D1-49C9-8EA5-249E1043F037}" name="Column9365"/>
    <tableColumn id="9369" xr3:uid="{04330FAC-653F-47B8-B15D-AC08A6EFEAA7}" name="Column9366"/>
    <tableColumn id="9370" xr3:uid="{87F5EFB9-0FD3-405F-A409-C4BB63A9ADD4}" name="Column9367"/>
    <tableColumn id="9371" xr3:uid="{DB9072C4-BD97-412B-BE18-172ED6116882}" name="Column9368"/>
    <tableColumn id="9372" xr3:uid="{A6D0221E-7D19-4C9E-A41F-C5F938E24E54}" name="Column9369"/>
    <tableColumn id="9373" xr3:uid="{D04DDEBB-B261-4B12-84ED-884DE281DA20}" name="Column9370"/>
    <tableColumn id="9374" xr3:uid="{841EADD2-C235-4844-90DA-AE9908E54D0D}" name="Column9371"/>
    <tableColumn id="9375" xr3:uid="{DBB72574-2844-4265-9A6D-6D6DC2919779}" name="Column9372"/>
    <tableColumn id="9376" xr3:uid="{3C4628B4-4EB8-484B-8A3B-27983D0BF8E7}" name="Column9373"/>
    <tableColumn id="9377" xr3:uid="{EFAFF3FF-9AB7-4C42-9AFF-6B46DBFDF914}" name="Column9374"/>
    <tableColumn id="9378" xr3:uid="{006DC933-824C-4CE8-B79E-690EE1F1357C}" name="Column9375"/>
    <tableColumn id="9379" xr3:uid="{45D01B2F-34EF-4D28-BFAC-B3739FD44AA7}" name="Column9376"/>
    <tableColumn id="9380" xr3:uid="{6B166FE6-3D5C-4B03-B48C-8B00C90F0FA0}" name="Column9377"/>
    <tableColumn id="9381" xr3:uid="{89C44497-759E-4C4C-A288-9941AC7D0A14}" name="Column9378"/>
    <tableColumn id="9382" xr3:uid="{66BBE50B-B9CA-44EE-BE5A-EFBEBEA384EB}" name="Column9379"/>
    <tableColumn id="9383" xr3:uid="{A9C35692-484F-4E3A-A52A-578F142BDF1C}" name="Column9380"/>
    <tableColumn id="9384" xr3:uid="{3E7E34FC-ABAE-4882-A372-2BB15801277A}" name="Column9381"/>
    <tableColumn id="9385" xr3:uid="{4D36A2B4-B14F-4369-9A1B-EFA433150149}" name="Column9382"/>
    <tableColumn id="9386" xr3:uid="{DB539F38-24DF-44A9-AF08-3600A8139A30}" name="Column9383"/>
    <tableColumn id="9387" xr3:uid="{2E347E20-562C-4986-BB9A-F95372D23327}" name="Column9384"/>
    <tableColumn id="9388" xr3:uid="{406DB74F-1C2D-484B-AF74-7DDDDFA4E9D1}" name="Column9385"/>
    <tableColumn id="9389" xr3:uid="{DBC9D44F-CC1D-4115-8350-882A62203D7B}" name="Column9386"/>
    <tableColumn id="9390" xr3:uid="{E48E4460-4992-4F59-B224-CE5205EE75FA}" name="Column9387"/>
    <tableColumn id="9391" xr3:uid="{E49B269F-BA4E-4EA0-98CC-EA2F63D99013}" name="Column9388"/>
    <tableColumn id="9392" xr3:uid="{40A193EC-00BC-4546-9B67-6991F86783CF}" name="Column9389"/>
    <tableColumn id="9393" xr3:uid="{E6E6DB84-56EA-4532-8C7E-24D3941EA416}" name="Column9390"/>
    <tableColumn id="9394" xr3:uid="{142186DE-C0F0-4F7A-99A0-195D126039C7}" name="Column9391"/>
    <tableColumn id="9395" xr3:uid="{D060F248-FD39-45C1-8A78-B1D06A0FDA98}" name="Column9392"/>
    <tableColumn id="9396" xr3:uid="{C11EC9AE-E290-4ACE-BDBA-71EA13063D51}" name="Column9393"/>
    <tableColumn id="9397" xr3:uid="{27A969B3-1755-4C73-8947-3ABD8D16BAB7}" name="Column9394"/>
    <tableColumn id="9398" xr3:uid="{3D319528-1D0F-44B9-A6B3-1CF27E09CD4E}" name="Column9395"/>
    <tableColumn id="9399" xr3:uid="{C3F2FE46-AC71-4EA8-9FFC-A9B02619C546}" name="Column9396"/>
    <tableColumn id="9400" xr3:uid="{90F3F756-99BA-4059-A568-38028797CECA}" name="Column9397"/>
    <tableColumn id="9401" xr3:uid="{A9F1D60D-3162-4757-B8D7-D4213DFC1A9E}" name="Column9398"/>
    <tableColumn id="9402" xr3:uid="{8255E8DA-2887-441E-996B-722F91197E5C}" name="Column9399"/>
    <tableColumn id="9403" xr3:uid="{3A8967EA-4584-4390-87C4-22CC4652D252}" name="Column9400"/>
    <tableColumn id="9404" xr3:uid="{E66D5F08-71D6-4DC7-B3AC-CAB5202F72CC}" name="Column9401"/>
    <tableColumn id="9405" xr3:uid="{ADF00706-A83F-46DD-9217-32D65E353926}" name="Column9402"/>
    <tableColumn id="9406" xr3:uid="{B6A4679E-D962-46A7-9DD0-5C377A92CBFC}" name="Column9403"/>
    <tableColumn id="9407" xr3:uid="{2293B8F6-A2BA-4584-9460-DA8A070003C6}" name="Column9404"/>
    <tableColumn id="9408" xr3:uid="{5CBB948F-8456-4018-B39A-59464D6ADC0F}" name="Column9405"/>
    <tableColumn id="9409" xr3:uid="{03A9F28D-0F79-4001-B0B7-835F94CF3790}" name="Column9406"/>
    <tableColumn id="9410" xr3:uid="{E4BF576C-AA92-40C3-A407-FDF6A6B2D07E}" name="Column9407"/>
    <tableColumn id="9411" xr3:uid="{6C501603-F3C1-402C-B8A0-8ED737BD81B2}" name="Column9408"/>
    <tableColumn id="9412" xr3:uid="{0C8E4CEF-869F-406F-9B44-4E8C11C66FA1}" name="Column9409"/>
    <tableColumn id="9413" xr3:uid="{5EF18F84-AB30-41A2-B0CB-1E94AF41E942}" name="Column9410"/>
    <tableColumn id="9414" xr3:uid="{D274FA24-AC8A-4C5D-A526-CDBC12818A3E}" name="Column9411"/>
    <tableColumn id="9415" xr3:uid="{BDDF7CC4-ECAD-4A89-BA94-FCFEF9542B5B}" name="Column9412"/>
    <tableColumn id="9416" xr3:uid="{AE92FB27-F9F1-40D2-B7AD-3DB274F80AC0}" name="Column9413"/>
    <tableColumn id="9417" xr3:uid="{DAB0FA51-9397-4F20-A8E3-823C7821C77B}" name="Column9414"/>
    <tableColumn id="9418" xr3:uid="{AEFC94A7-978A-4802-9125-1191FC9461B0}" name="Column9415"/>
    <tableColumn id="9419" xr3:uid="{35127FDF-1C3F-4B92-ABCF-ECE408CA1AD5}" name="Column9416"/>
    <tableColumn id="9420" xr3:uid="{5C8C4909-8A7B-4E11-97A6-6E16D0BC6CB6}" name="Column9417"/>
    <tableColumn id="9421" xr3:uid="{4277AC30-BE73-4F97-AACB-F7D2099AF813}" name="Column9418"/>
    <tableColumn id="9422" xr3:uid="{EE34E1DE-42BC-4548-AD8F-9166BE8F06A5}" name="Column9419"/>
    <tableColumn id="9423" xr3:uid="{CC4BB29F-8AA4-424E-97BA-272DB3211693}" name="Column9420"/>
    <tableColumn id="9424" xr3:uid="{46EF1AB6-8911-4038-A38D-925C1BD2F3B4}" name="Column9421"/>
    <tableColumn id="9425" xr3:uid="{EA45DD8D-41BD-4618-B9BC-620DF491B539}" name="Column9422"/>
    <tableColumn id="9426" xr3:uid="{0F990763-F3FC-4730-B2D9-858981EB82FE}" name="Column9423"/>
    <tableColumn id="9427" xr3:uid="{26CEE483-7F29-48CF-AEB0-E6BFDF2F4A7B}" name="Column9424"/>
    <tableColumn id="9428" xr3:uid="{B3785E04-B21A-4358-AB03-38CD3D2CABB5}" name="Column9425"/>
    <tableColumn id="9429" xr3:uid="{EC489298-7B53-49FA-B075-527CBCBBF9E6}" name="Column9426"/>
    <tableColumn id="9430" xr3:uid="{96633223-4AB6-4903-8123-547C24FD1B5B}" name="Column9427"/>
    <tableColumn id="9431" xr3:uid="{F31D9B94-A082-4C1F-8892-40AA55B1D4CC}" name="Column9428"/>
    <tableColumn id="9432" xr3:uid="{EFE8D715-DC4E-4AC1-AFD6-7F2D6F406390}" name="Column9429"/>
    <tableColumn id="9433" xr3:uid="{F8862B26-FAAA-4E68-8343-2D02C66FB00D}" name="Column9430"/>
    <tableColumn id="9434" xr3:uid="{065DEAED-227E-4066-8A5D-F8B54CF80A95}" name="Column9431"/>
    <tableColumn id="9435" xr3:uid="{4A7F86C8-4F23-46B8-9589-952FC2EF7C61}" name="Column9432"/>
    <tableColumn id="9436" xr3:uid="{ECC92B90-F73C-47A5-BCBC-21B13DB6F4D4}" name="Column9433"/>
    <tableColumn id="9437" xr3:uid="{DEDF6CFE-4BD1-40EB-B632-F17299718716}" name="Column9434"/>
    <tableColumn id="9438" xr3:uid="{41E33813-72C2-4075-88E6-0BAF9467C0B3}" name="Column9435"/>
    <tableColumn id="9439" xr3:uid="{AF3D9936-A097-4488-9993-D2B072E59E16}" name="Column9436"/>
    <tableColumn id="9440" xr3:uid="{A53D060A-9522-4AF4-9EA3-C3B762C9C1FB}" name="Column9437"/>
    <tableColumn id="9441" xr3:uid="{852FF96E-FDD1-4085-A83F-9EA5484D26A6}" name="Column9438"/>
    <tableColumn id="9442" xr3:uid="{7F549016-3C2B-4C2A-95F3-2EB175A0AEC4}" name="Column9439"/>
    <tableColumn id="9443" xr3:uid="{89B23068-3278-4F90-8058-027A2096EB02}" name="Column9440"/>
    <tableColumn id="9444" xr3:uid="{C2D1FD9D-FE6A-491E-81D1-3AA57DD6ED95}" name="Column9441"/>
    <tableColumn id="9445" xr3:uid="{9C016631-A181-46A2-A9A9-288771273B51}" name="Column9442"/>
    <tableColumn id="9446" xr3:uid="{246BD203-BA4B-4259-A887-EE8C00E349ED}" name="Column9443"/>
    <tableColumn id="9447" xr3:uid="{40D08D17-4E35-4C81-8B9C-B9A1A3E0A9E4}" name="Column9444"/>
    <tableColumn id="9448" xr3:uid="{31B35DC7-DC08-49F4-B57F-89A78A84099B}" name="Column9445"/>
    <tableColumn id="9449" xr3:uid="{B1C894D1-6340-4F24-AEB2-D6C350ADBF52}" name="Column9446"/>
    <tableColumn id="9450" xr3:uid="{382F26B8-0ED1-48BC-85B5-0752BF3D7BF7}" name="Column9447"/>
    <tableColumn id="9451" xr3:uid="{54EB5907-5358-4A2A-9B1A-064C24B853F5}" name="Column9448"/>
    <tableColumn id="9452" xr3:uid="{EBFDCC29-4A9E-4A2A-87D2-1AF105797288}" name="Column9449"/>
    <tableColumn id="9453" xr3:uid="{B5B4B651-E0C3-4730-A96C-87B040FD6886}" name="Column9450"/>
    <tableColumn id="9454" xr3:uid="{AECEA909-EB84-44F7-8593-031685E129F6}" name="Column9451"/>
    <tableColumn id="9455" xr3:uid="{6F64F429-BF97-416C-A8D3-7587B0620AA0}" name="Column9452"/>
    <tableColumn id="9456" xr3:uid="{A75DD560-7FEE-4EEF-9DC7-F907FF2E5C48}" name="Column9453"/>
    <tableColumn id="9457" xr3:uid="{0E3BA716-A4AF-4A1D-BE7E-0775E7ACDE7C}" name="Column9454"/>
    <tableColumn id="9458" xr3:uid="{9E118D5D-4DD6-46BA-AB02-79903607CA42}" name="Column9455"/>
    <tableColumn id="9459" xr3:uid="{5492672C-83CF-46CE-815E-77FFE041AFBB}" name="Column9456"/>
    <tableColumn id="9460" xr3:uid="{5ED8ADAE-4F4B-4AB7-8EFB-4A36DF2A0E07}" name="Column9457"/>
    <tableColumn id="9461" xr3:uid="{16D11CD7-E1A3-416C-8E42-EFEBC0514FD2}" name="Column9458"/>
    <tableColumn id="9462" xr3:uid="{5F0BBC08-E6CB-48F6-9FDE-904E15DD9F8C}" name="Column9459"/>
    <tableColumn id="9463" xr3:uid="{A0F95EA2-0E0B-4E02-95DD-5DE706876F00}" name="Column9460"/>
    <tableColumn id="9464" xr3:uid="{6AC85993-8F2A-4089-B44B-948DFF7ED98E}" name="Column9461"/>
    <tableColumn id="9465" xr3:uid="{65C71B61-540A-474E-A1EF-1B037EC1C834}" name="Column9462"/>
    <tableColumn id="9466" xr3:uid="{9E839502-CF3E-4A58-97F7-B82416253FD9}" name="Column9463"/>
    <tableColumn id="9467" xr3:uid="{821F7631-7EE9-45F5-A762-B14EC7D22A2D}" name="Column9464"/>
    <tableColumn id="9468" xr3:uid="{C1918A62-854D-476C-9AE3-ADEABA9A0580}" name="Column9465"/>
    <tableColumn id="9469" xr3:uid="{A87E8E64-3818-4F4E-BC17-336A7968A01E}" name="Column9466"/>
    <tableColumn id="9470" xr3:uid="{ED1A5587-A78D-4097-810E-FF667108F68A}" name="Column9467"/>
    <tableColumn id="9471" xr3:uid="{F0CDBFE9-520F-4368-9975-91F17F525008}" name="Column9468"/>
    <tableColumn id="9472" xr3:uid="{F8584A99-7506-4E23-BA72-B06E42C2BB15}" name="Column9469"/>
    <tableColumn id="9473" xr3:uid="{B89C7085-A425-4C3E-8BDE-B6959BCB7B27}" name="Column9470"/>
    <tableColumn id="9474" xr3:uid="{A5CC8DDF-C461-4FBD-BFD0-6A022DAC5156}" name="Column9471"/>
    <tableColumn id="9475" xr3:uid="{E67A47F7-A0D9-4C8A-B3F7-2869249E832F}" name="Column9472"/>
    <tableColumn id="9476" xr3:uid="{70CB9200-C72B-41BA-AB5C-7D0AD3839046}" name="Column9473"/>
    <tableColumn id="9477" xr3:uid="{14A4EC3D-3892-47AA-9F33-FC78536577FB}" name="Column9474"/>
    <tableColumn id="9478" xr3:uid="{31DE7A53-EFA7-4978-978B-965A80C8273F}" name="Column9475"/>
    <tableColumn id="9479" xr3:uid="{70234960-25F5-4BA8-9252-74A3521BF9DB}" name="Column9476"/>
    <tableColumn id="9480" xr3:uid="{7E9324C8-9124-459F-BA57-4C89D00A7E0A}" name="Column9477"/>
    <tableColumn id="9481" xr3:uid="{CFB4186E-CCE8-4614-95CD-CB6658D93E0B}" name="Column9478"/>
    <tableColumn id="9482" xr3:uid="{02E4D414-1714-434F-A608-55BFBF0F0C2E}" name="Column9479"/>
    <tableColumn id="9483" xr3:uid="{3F85C237-5338-4E5B-9241-D1CED8FADDF4}" name="Column9480"/>
    <tableColumn id="9484" xr3:uid="{2425C4EF-FDBD-4DD4-8CE9-5D2501BB0153}" name="Column9481"/>
    <tableColumn id="9485" xr3:uid="{12B074F1-33F6-48ED-83C2-CE8511101A9B}" name="Column9482"/>
    <tableColumn id="9486" xr3:uid="{16508039-5A93-4AB1-8365-D5A91387BBE3}" name="Column9483"/>
    <tableColumn id="9487" xr3:uid="{902FE9C9-6290-4CD9-A4B5-B73451B026A9}" name="Column9484"/>
    <tableColumn id="9488" xr3:uid="{7EDCD4EE-5C78-416F-914E-D6AB72336B25}" name="Column9485"/>
    <tableColumn id="9489" xr3:uid="{F9CA0E4A-EA31-499F-B690-6A4861146F0D}" name="Column9486"/>
    <tableColumn id="9490" xr3:uid="{C0EDEC51-D6E7-4A56-BA4D-C88F7092C2E6}" name="Column9487"/>
    <tableColumn id="9491" xr3:uid="{EDEEF6BE-1DF2-429D-9223-DE3D71C3A08A}" name="Column9488"/>
    <tableColumn id="9492" xr3:uid="{F471DF55-2DF2-49FF-94A4-D20DA17AB9EE}" name="Column9489"/>
    <tableColumn id="9493" xr3:uid="{FFB330E8-A81E-4FEE-BE34-E269F262EDE5}" name="Column9490"/>
    <tableColumn id="9494" xr3:uid="{1D0113DF-3B04-42A3-A52C-4FE312C549CA}" name="Column9491"/>
    <tableColumn id="9495" xr3:uid="{BEBB90BD-E461-4C81-A85F-EA036625E24E}" name="Column9492"/>
    <tableColumn id="9496" xr3:uid="{7C97D489-B081-46B6-BAD8-DCBB700FF00B}" name="Column9493"/>
    <tableColumn id="9497" xr3:uid="{A2E92E9E-E9C5-4C60-943E-ADBCB44B1C0B}" name="Column9494"/>
    <tableColumn id="9498" xr3:uid="{F6E6185C-3FDC-47C4-BDF5-B8D5F66CD2C0}" name="Column9495"/>
    <tableColumn id="9499" xr3:uid="{F60C1783-ED18-493B-9FF3-59C7C3B3416D}" name="Column9496"/>
    <tableColumn id="9500" xr3:uid="{0FD67CAA-6FAA-4D36-81C1-12A7E36F56E1}" name="Column9497"/>
    <tableColumn id="9501" xr3:uid="{A77966ED-4AF9-45C2-BC4A-967D010D3F32}" name="Column9498"/>
    <tableColumn id="9502" xr3:uid="{3036CFAF-FC93-4ADA-BE95-B5EDF90812C7}" name="Column9499"/>
    <tableColumn id="9503" xr3:uid="{88B10AC3-A40A-4C9D-997B-B73A913B92D0}" name="Column9500"/>
    <tableColumn id="9504" xr3:uid="{BCD4AB7C-7734-40D4-98D9-4D245F080748}" name="Column9501"/>
    <tableColumn id="9505" xr3:uid="{A3FFED1F-8702-4C18-97DC-08F9F7DFF29C}" name="Column9502"/>
    <tableColumn id="9506" xr3:uid="{CB9F0674-60DD-4DF8-BF77-8DCB796C5D2F}" name="Column9503"/>
    <tableColumn id="9507" xr3:uid="{25F90917-8C36-48EA-B415-DB15070CA504}" name="Column9504"/>
    <tableColumn id="9508" xr3:uid="{14FA258C-17A3-4AB8-A52F-5B179B43228F}" name="Column9505"/>
    <tableColumn id="9509" xr3:uid="{CD25FBFF-6834-4CCA-A99A-1787175C97BE}" name="Column9506"/>
    <tableColumn id="9510" xr3:uid="{ED7FA59F-68F6-4BAE-9784-D85FDE89412B}" name="Column9507"/>
    <tableColumn id="9511" xr3:uid="{D8B5F298-8A06-4F25-B5B0-B79E68036B78}" name="Column9508"/>
    <tableColumn id="9512" xr3:uid="{70172C20-D78E-428F-8354-30098048FCC3}" name="Column9509"/>
    <tableColumn id="9513" xr3:uid="{388331F4-B25C-481E-9A00-B591D282ABD1}" name="Column9510"/>
    <tableColumn id="9514" xr3:uid="{813FC837-B2E9-417E-9CD9-3EA2620C7F7E}" name="Column9511"/>
    <tableColumn id="9515" xr3:uid="{2C3AB3BC-D3DC-49C1-8031-DC02E69B3E2F}" name="Column9512"/>
    <tableColumn id="9516" xr3:uid="{D8046D29-2E79-48AE-98C5-A20FB6B969C4}" name="Column9513"/>
    <tableColumn id="9517" xr3:uid="{86A2FBD7-1654-4BB5-A7A1-2444BE50D962}" name="Column9514"/>
    <tableColumn id="9518" xr3:uid="{183B0A2F-581D-4CA1-B4DC-8D6C7E342460}" name="Column9515"/>
    <tableColumn id="9519" xr3:uid="{D7AC00F9-64D7-4EF6-A4D5-D5C98F3CFBDB}" name="Column9516"/>
    <tableColumn id="9520" xr3:uid="{34EF0351-4A1F-4429-AAEC-0EA79E51999E}" name="Column9517"/>
    <tableColumn id="9521" xr3:uid="{B35DD47D-1BDB-49ED-8F38-86486192BFA9}" name="Column9518"/>
    <tableColumn id="9522" xr3:uid="{8D332E14-5E2C-46FA-A3D0-E4993FF13D96}" name="Column9519"/>
    <tableColumn id="9523" xr3:uid="{053767FF-9E40-4D67-AF37-B5CBFD2BDEB7}" name="Column9520"/>
    <tableColumn id="9524" xr3:uid="{EA5CB355-7AB8-4238-A1BB-5D80D0D4C996}" name="Column9521"/>
    <tableColumn id="9525" xr3:uid="{9A139C7A-F100-4308-8E03-F5A05A584D61}" name="Column9522"/>
    <tableColumn id="9526" xr3:uid="{3B1BD34D-9BF1-4679-A6BB-09FDC560409F}" name="Column9523"/>
    <tableColumn id="9527" xr3:uid="{E46EF4BD-7487-4F4D-809B-16377FFD9CC7}" name="Column9524"/>
    <tableColumn id="9528" xr3:uid="{2A1F7069-6E66-482C-8B2E-86C10B816906}" name="Column9525"/>
    <tableColumn id="9529" xr3:uid="{DE77F45A-E893-4958-98DC-B9D96BB7B130}" name="Column9526"/>
    <tableColumn id="9530" xr3:uid="{FEAE491F-9D5E-4C95-BD84-E4AB544A6EF8}" name="Column9527"/>
    <tableColumn id="9531" xr3:uid="{A238F085-0F87-40B6-8863-EAB5BC0FD8B0}" name="Column9528"/>
    <tableColumn id="9532" xr3:uid="{2325198F-EA89-4C58-816C-249D6313609D}" name="Column9529"/>
    <tableColumn id="9533" xr3:uid="{933EC5C9-E0E4-4DF5-AD3C-E5F5058A4691}" name="Column9530"/>
    <tableColumn id="9534" xr3:uid="{4363C465-0CC3-4C74-83CE-37E1D3BC2546}" name="Column9531"/>
    <tableColumn id="9535" xr3:uid="{9D69DB01-3211-46E5-BC4A-05498985F296}" name="Column9532"/>
    <tableColumn id="9536" xr3:uid="{85744EB0-7B5B-48D2-95F5-3135A659E883}" name="Column9533"/>
    <tableColumn id="9537" xr3:uid="{AE5FD051-9D0E-4CDB-8DD8-3E470C215B2D}" name="Column9534"/>
    <tableColumn id="9538" xr3:uid="{0C755F39-8A46-40E7-A7AE-3D3FF2254E2E}" name="Column9535"/>
    <tableColumn id="9539" xr3:uid="{EFE041BF-7A3E-4CC1-B3D5-A9ED8C139493}" name="Column9536"/>
    <tableColumn id="9540" xr3:uid="{A940185E-AEBA-4694-BBD4-AAFAA7F55C26}" name="Column9537"/>
    <tableColumn id="9541" xr3:uid="{C7E79CA6-2BCA-45C5-B9D8-8AF5A2BEE2D8}" name="Column9538"/>
    <tableColumn id="9542" xr3:uid="{8A49EA6C-B8F2-42A7-9CB3-DE5CC005A228}" name="Column9539"/>
    <tableColumn id="9543" xr3:uid="{7EEEED4B-65F0-436E-BB2A-4DBACEDAADC8}" name="Column9540"/>
    <tableColumn id="9544" xr3:uid="{1A615B97-7E14-437C-AF8F-027A665E60FA}" name="Column9541"/>
    <tableColumn id="9545" xr3:uid="{11080934-DDB8-40A7-B462-A633B3A69704}" name="Column9542"/>
    <tableColumn id="9546" xr3:uid="{975E245B-A9D6-4859-A5D5-3A40C0D09E35}" name="Column9543"/>
    <tableColumn id="9547" xr3:uid="{087CD296-161F-4AE0-A8FA-AFFA90B14F4D}" name="Column9544"/>
    <tableColumn id="9548" xr3:uid="{2016FEDC-8316-4481-A2E4-BB0C393E8C8F}" name="Column9545"/>
    <tableColumn id="9549" xr3:uid="{708BBB88-775B-44E2-9919-9BB029DD589E}" name="Column9546"/>
    <tableColumn id="9550" xr3:uid="{E39C5DCF-4719-4F5F-B422-3C56CBEC4879}" name="Column9547"/>
    <tableColumn id="9551" xr3:uid="{91D238C5-7A1D-4200-A2E4-618DD5F60B80}" name="Column9548"/>
    <tableColumn id="9552" xr3:uid="{7C5FB021-8E68-4D5C-B140-15627DC223FF}" name="Column9549"/>
    <tableColumn id="9553" xr3:uid="{10A7DBDF-00FF-4509-887D-1EE7A9657E19}" name="Column9550"/>
    <tableColumn id="9554" xr3:uid="{8E34E118-4A5B-40A2-84E8-5FCB7B01D15B}" name="Column9551"/>
    <tableColumn id="9555" xr3:uid="{F60691A7-0C6C-406B-A3F4-BD3D26DB9393}" name="Column9552"/>
    <tableColumn id="9556" xr3:uid="{6E0E2678-6116-4ACF-837C-419EB489BB71}" name="Column9553"/>
    <tableColumn id="9557" xr3:uid="{2E8E626F-1240-426F-9AE1-CE7BBB855E64}" name="Column9554"/>
    <tableColumn id="9558" xr3:uid="{83497025-96BC-4963-80E6-3E941CD7598C}" name="Column9555"/>
    <tableColumn id="9559" xr3:uid="{F80D736C-1626-49CA-B82B-AFCC5B2AAAE5}" name="Column9556"/>
    <tableColumn id="9560" xr3:uid="{4E69ABBD-40B3-4181-80DB-864C1A9C77CA}" name="Column9557"/>
    <tableColumn id="9561" xr3:uid="{B942BB1A-FC75-47F1-AFF5-F1E9C356DC21}" name="Column9558"/>
    <tableColumn id="9562" xr3:uid="{7C0087AD-AB6F-4711-A2A6-55D4199BFBBC}" name="Column9559"/>
    <tableColumn id="9563" xr3:uid="{2718C607-BF8F-4B4E-8B85-0E10BB3A8058}" name="Column9560"/>
    <tableColumn id="9564" xr3:uid="{381DF0CB-1935-4358-B566-FB18834EC9A9}" name="Column9561"/>
    <tableColumn id="9565" xr3:uid="{95CA8878-5EF6-46C8-90E6-3F3D4C24EFE7}" name="Column9562"/>
    <tableColumn id="9566" xr3:uid="{762158C0-E9F2-4BB3-969C-A82E9E23731C}" name="Column9563"/>
    <tableColumn id="9567" xr3:uid="{514E1133-E670-4844-A373-85D95321495C}" name="Column9564"/>
    <tableColumn id="9568" xr3:uid="{7B51AA45-5512-43BA-80A6-D0D4AE528344}" name="Column9565"/>
    <tableColumn id="9569" xr3:uid="{45CEC30D-E564-401C-9D73-B413A566D839}" name="Column9566"/>
    <tableColumn id="9570" xr3:uid="{176A6D80-437F-4639-AF85-7837F81A7F4F}" name="Column9567"/>
    <tableColumn id="9571" xr3:uid="{CCC15DD5-68CE-4127-B60D-9D1E0A81869E}" name="Column9568"/>
    <tableColumn id="9572" xr3:uid="{C98CD25C-6B11-40F6-9D4E-56CE12B987A2}" name="Column9569"/>
    <tableColumn id="9573" xr3:uid="{8668659B-7D89-4E3B-9462-44F4E2755CAF}" name="Column9570"/>
    <tableColumn id="9574" xr3:uid="{B896587C-F23C-4BDD-A7D6-DBF5A009B624}" name="Column9571"/>
    <tableColumn id="9575" xr3:uid="{16AB96FD-B30F-4949-971C-7B38DCD25A32}" name="Column9572"/>
    <tableColumn id="9576" xr3:uid="{0D70BE23-C96A-4D36-B6D4-E92093B929B9}" name="Column9573"/>
    <tableColumn id="9577" xr3:uid="{F7E4654C-0D63-475B-A512-E9261DA7071D}" name="Column9574"/>
    <tableColumn id="9578" xr3:uid="{057CA0AE-16A3-4C29-9F24-915A16B0A3F0}" name="Column9575"/>
    <tableColumn id="9579" xr3:uid="{916D0AB4-8316-41F2-9433-439A357AADAB}" name="Column9576"/>
    <tableColumn id="9580" xr3:uid="{959C9EC8-CCD9-4F31-823C-78480214EEC6}" name="Column9577"/>
    <tableColumn id="9581" xr3:uid="{01A55F5F-E29F-49C9-BE07-95421DE33D68}" name="Column9578"/>
    <tableColumn id="9582" xr3:uid="{DD453E4D-5E06-4F12-814A-EEA46BE2B70F}" name="Column9579"/>
    <tableColumn id="9583" xr3:uid="{094BDBBF-D975-4056-81E4-7CD85E07D9B9}" name="Column9580"/>
    <tableColumn id="9584" xr3:uid="{8F20B73D-9E8B-4184-909E-5F9C0AD25003}" name="Column9581"/>
    <tableColumn id="9585" xr3:uid="{C52BCEF4-75E7-427F-B154-4F2A9FE93898}" name="Column9582"/>
    <tableColumn id="9586" xr3:uid="{6F03A017-1FB4-46F0-9D72-3CEF843E2082}" name="Column9583"/>
    <tableColumn id="9587" xr3:uid="{AD054067-6149-461D-A3D3-AD21428D9343}" name="Column9584"/>
    <tableColumn id="9588" xr3:uid="{BF8EA2F0-785B-4F8A-9692-8C7A4A754E42}" name="Column9585"/>
    <tableColumn id="9589" xr3:uid="{2A56591D-C543-4B61-A846-ACB739634735}" name="Column9586"/>
    <tableColumn id="9590" xr3:uid="{30832059-2B78-4791-A3D3-6644FF00127E}" name="Column9587"/>
    <tableColumn id="9591" xr3:uid="{8A00851A-9FC6-4B45-A4A6-E2B089916539}" name="Column9588"/>
    <tableColumn id="9592" xr3:uid="{3877C8C4-A229-48BE-B671-09B52AE727F7}" name="Column9589"/>
    <tableColumn id="9593" xr3:uid="{04FF526D-ED6E-4724-80E7-C6610609A448}" name="Column9590"/>
    <tableColumn id="9594" xr3:uid="{2BD97052-CDE5-4549-8FB7-8589D35301C5}" name="Column9591"/>
    <tableColumn id="9595" xr3:uid="{AA8353B7-F830-4990-9075-CE16C1C4454F}" name="Column9592"/>
    <tableColumn id="9596" xr3:uid="{E03439C7-6E63-4734-9FE6-195C73667979}" name="Column9593"/>
    <tableColumn id="9597" xr3:uid="{BFFCE355-2FBE-40F7-8736-97758730CC3F}" name="Column9594"/>
    <tableColumn id="9598" xr3:uid="{4C625D48-0D50-4EE3-9B1A-3B2EF3FD5E1C}" name="Column9595"/>
    <tableColumn id="9599" xr3:uid="{4C69E737-DECE-4986-9F3E-5CD845FEB9A1}" name="Column9596"/>
    <tableColumn id="9600" xr3:uid="{A675AD1C-46A0-42CF-AD4A-EFB4A627D8DF}" name="Column9597"/>
    <tableColumn id="9601" xr3:uid="{F27E9A2A-96D0-4B77-926B-BD5977C868ED}" name="Column9598"/>
    <tableColumn id="9602" xr3:uid="{0F2ADAE4-837E-434F-80DB-B88E817157B2}" name="Column9599"/>
    <tableColumn id="9603" xr3:uid="{8909C720-AE3C-40D0-8F87-685D7F139C0D}" name="Column9600"/>
    <tableColumn id="9604" xr3:uid="{5547F84D-BC06-454C-9D3A-9DE8C9B0BBB2}" name="Column9601"/>
    <tableColumn id="9605" xr3:uid="{20994B9C-D3EB-4188-AD26-CD5229383722}" name="Column9602"/>
    <tableColumn id="9606" xr3:uid="{8840DF85-F85F-459A-9D18-A445B0883DED}" name="Column9603"/>
    <tableColumn id="9607" xr3:uid="{418FBD68-6D92-4FB8-A70D-9124B31DC250}" name="Column9604"/>
    <tableColumn id="9608" xr3:uid="{B30E0486-7CB2-4665-A70A-55ECEB6D4E25}" name="Column9605"/>
    <tableColumn id="9609" xr3:uid="{DDB754FD-E1E5-4313-AB02-F42A488D315A}" name="Column9606"/>
    <tableColumn id="9610" xr3:uid="{E3493E64-7F10-434B-AD7D-2CC63AEF7000}" name="Column9607"/>
    <tableColumn id="9611" xr3:uid="{22B44220-A331-49B0-A45B-793A83863DF1}" name="Column9608"/>
    <tableColumn id="9612" xr3:uid="{C304D999-233A-4B73-B49A-C6AD927B2BE8}" name="Column9609"/>
    <tableColumn id="9613" xr3:uid="{EDD808A1-BB29-4695-8198-A1B9E81D2BF3}" name="Column9610"/>
    <tableColumn id="9614" xr3:uid="{CFD71839-4231-47F0-981D-6081079419A6}" name="Column9611"/>
    <tableColumn id="9615" xr3:uid="{3B59D900-70AF-41B8-9152-5845D60D705A}" name="Column9612"/>
    <tableColumn id="9616" xr3:uid="{9CFCAF89-20F4-47EA-9E33-FF052C92902B}" name="Column9613"/>
    <tableColumn id="9617" xr3:uid="{98E91137-4EE8-4157-9D56-56C43FA113E4}" name="Column9614"/>
    <tableColumn id="9618" xr3:uid="{06093A86-9C04-4E51-87F2-4E37E3747EDB}" name="Column9615"/>
    <tableColumn id="9619" xr3:uid="{18272C47-F6A5-4CB8-A97E-AE9AFF746C5F}" name="Column9616"/>
    <tableColumn id="9620" xr3:uid="{0819325A-4B31-46CF-B7DD-3C5C0CBEB86B}" name="Column9617"/>
    <tableColumn id="9621" xr3:uid="{E76E65CD-326D-4316-958C-9E06E7AA47EB}" name="Column9618"/>
    <tableColumn id="9622" xr3:uid="{D3BDE9B8-708D-4BB3-9340-A31722FF2A10}" name="Column9619"/>
    <tableColumn id="9623" xr3:uid="{7A8FA7BA-E98E-4DD8-B975-D72605C1F8CD}" name="Column9620"/>
    <tableColumn id="9624" xr3:uid="{DAC269B5-1590-44D0-B685-3F7610FB750C}" name="Column9621"/>
    <tableColumn id="9625" xr3:uid="{99C08A84-2441-4865-8BF0-759A3EBA2139}" name="Column9622"/>
    <tableColumn id="9626" xr3:uid="{5C94C3C1-CC93-49D6-AC04-642F68716A2F}" name="Column9623"/>
    <tableColumn id="9627" xr3:uid="{370B71B6-547F-4D35-B926-97F306BF55C0}" name="Column9624"/>
    <tableColumn id="9628" xr3:uid="{9AC8BE68-6B4F-4F94-80BE-613EBE867140}" name="Column9625"/>
    <tableColumn id="9629" xr3:uid="{7EB02975-EF54-4A73-8245-F6BF30258604}" name="Column9626"/>
    <tableColumn id="9630" xr3:uid="{B4919457-6EB2-479C-9971-09918354779C}" name="Column9627"/>
    <tableColumn id="9631" xr3:uid="{5EB9AEA4-9B53-45FE-B231-722D8F5A8C46}" name="Column9628"/>
    <tableColumn id="9632" xr3:uid="{1D6BE294-4B45-4A75-B89F-CBAC32A9DCEC}" name="Column9629"/>
    <tableColumn id="9633" xr3:uid="{ABF06248-3010-44E6-994A-8D018915F5F2}" name="Column9630"/>
    <tableColumn id="9634" xr3:uid="{D8709C88-2E70-4AD4-8CDE-3E459086D37B}" name="Column9631"/>
    <tableColumn id="9635" xr3:uid="{0613E736-1194-4E63-9C0D-2CDE98613C05}" name="Column9632"/>
    <tableColumn id="9636" xr3:uid="{50D5480F-C6CB-4B97-877B-A934140E3FE8}" name="Column9633"/>
    <tableColumn id="9637" xr3:uid="{58A8B8F5-3CE3-48FB-8D6B-BCD5F415145A}" name="Column9634"/>
    <tableColumn id="9638" xr3:uid="{75C8FB2A-DA13-419E-80BF-CDDBB32CBD11}" name="Column9635"/>
    <tableColumn id="9639" xr3:uid="{C426B27D-B959-4274-B9F3-323FE59EB2CA}" name="Column9636"/>
    <tableColumn id="9640" xr3:uid="{B257C64B-0437-4FF0-8768-21CB5CF39FFA}" name="Column9637"/>
    <tableColumn id="9641" xr3:uid="{03DA1F9F-757E-4F80-BB80-AFDA82B63390}" name="Column9638"/>
    <tableColumn id="9642" xr3:uid="{13D1A8DF-2E6A-4C62-BC9C-83A23785C64D}" name="Column9639"/>
    <tableColumn id="9643" xr3:uid="{E5B0CFDB-EF5D-4F37-97A1-4522A0BDD2C9}" name="Column9640"/>
    <tableColumn id="9644" xr3:uid="{D703D16A-E20E-4C86-B8EF-C6277FD83BCF}" name="Column9641"/>
    <tableColumn id="9645" xr3:uid="{6C75310C-000C-423E-8060-5BA4D5791756}" name="Column9642"/>
    <tableColumn id="9646" xr3:uid="{79602C97-8F58-427A-BD1C-C660C68364BA}" name="Column9643"/>
    <tableColumn id="9647" xr3:uid="{DE14ACC4-35F3-4D53-860A-5905307F5728}" name="Column9644"/>
    <tableColumn id="9648" xr3:uid="{724E131B-749B-4611-8C6A-1C635AB2BB80}" name="Column9645"/>
    <tableColumn id="9649" xr3:uid="{0E52A59A-D663-418F-8EFF-A3E63419B817}" name="Column9646"/>
    <tableColumn id="9650" xr3:uid="{688E9441-C87B-47E9-ACBB-FD8BBF763B7E}" name="Column9647"/>
    <tableColumn id="9651" xr3:uid="{0BB86A57-6D48-4922-86C3-E52A77A572A4}" name="Column9648"/>
    <tableColumn id="9652" xr3:uid="{0222A70F-C145-48DB-8F39-675BB8C1B9A0}" name="Column9649"/>
    <tableColumn id="9653" xr3:uid="{DDA5D9DF-22A1-47EF-A727-8DF737A27770}" name="Column9650"/>
    <tableColumn id="9654" xr3:uid="{A09444D5-0B57-44F5-BD3C-EB01DF972F1F}" name="Column9651"/>
    <tableColumn id="9655" xr3:uid="{213BC768-0B9E-47FC-AE5E-7A077E2225A3}" name="Column9652"/>
    <tableColumn id="9656" xr3:uid="{097162B0-4F1B-40B1-AF11-808900E6DF70}" name="Column9653"/>
    <tableColumn id="9657" xr3:uid="{2E76F30F-D6C5-466D-9F34-B1360B8434D9}" name="Column9654"/>
    <tableColumn id="9658" xr3:uid="{57764616-F26B-454B-8F69-04A30D2DFE4A}" name="Column9655"/>
    <tableColumn id="9659" xr3:uid="{BCA99B0C-7E4E-4B51-89C3-1BD1946F9D64}" name="Column9656"/>
    <tableColumn id="9660" xr3:uid="{E6271FB8-201B-4E35-A4F5-854D9CC3DAA7}" name="Column9657"/>
    <tableColumn id="9661" xr3:uid="{E9F08432-4132-43E4-9A93-9BC96AA09674}" name="Column9658"/>
    <tableColumn id="9662" xr3:uid="{A5511E0A-D97C-45DF-9316-41AECC82DCAB}" name="Column9659"/>
    <tableColumn id="9663" xr3:uid="{CF1DF155-BA23-4D47-8FB9-FDA4C0B5CF1B}" name="Column9660"/>
    <tableColumn id="9664" xr3:uid="{CFD5E965-4FAE-4818-BA7A-40F29EDD51B4}" name="Column9661"/>
    <tableColumn id="9665" xr3:uid="{A72160FA-3A2F-4568-9CD1-D19668BCD462}" name="Column9662"/>
    <tableColumn id="9666" xr3:uid="{6F90A8B3-9DFF-472E-8E5A-42EC31E1DEBD}" name="Column9663"/>
    <tableColumn id="9667" xr3:uid="{BBF56D49-2803-4FE3-888D-127D0B9A764B}" name="Column9664"/>
    <tableColumn id="9668" xr3:uid="{01E832D9-265C-46E5-87FB-B3F2DFB64A60}" name="Column9665"/>
    <tableColumn id="9669" xr3:uid="{0BBCEB14-86A9-47BF-893A-067E08F603D4}" name="Column9666"/>
    <tableColumn id="9670" xr3:uid="{72EEDB93-C3F9-4215-AF61-33A5F71F5E28}" name="Column9667"/>
    <tableColumn id="9671" xr3:uid="{260624F7-9203-4E82-BF19-F843CED406EB}" name="Column9668"/>
    <tableColumn id="9672" xr3:uid="{53235C88-DC82-4B3B-B2F0-5EF163E33644}" name="Column9669"/>
    <tableColumn id="9673" xr3:uid="{95E6705E-B1D3-4F65-888E-D9949CF4FA5C}" name="Column9670"/>
    <tableColumn id="9674" xr3:uid="{1D07E91E-AEB4-4D3A-B449-6374B1A5F53C}" name="Column9671"/>
    <tableColumn id="9675" xr3:uid="{C89A7C11-4EBC-44A3-91A9-2775C7B4414B}" name="Column9672"/>
    <tableColumn id="9676" xr3:uid="{66D3053A-816C-4B25-A4EB-B52309958909}" name="Column9673"/>
    <tableColumn id="9677" xr3:uid="{EFD371AF-EF7E-4432-BE1F-A7A567478EA7}" name="Column9674"/>
    <tableColumn id="9678" xr3:uid="{E81528C9-6F4C-4AED-BC61-1CB4680CB5B5}" name="Column9675"/>
    <tableColumn id="9679" xr3:uid="{B41CD685-AB06-48C8-9B62-134AA55EBCCE}" name="Column9676"/>
    <tableColumn id="9680" xr3:uid="{E372E4AC-03E5-4506-A799-82F819832488}" name="Column9677"/>
    <tableColumn id="9681" xr3:uid="{B5656038-DA08-4376-9D5A-50C7D93B4532}" name="Column9678"/>
    <tableColumn id="9682" xr3:uid="{05EFA2C5-7C47-4169-81B1-E434B7B55919}" name="Column9679"/>
    <tableColumn id="9683" xr3:uid="{F5FFD30B-41ED-4243-80C8-7768DAB3F276}" name="Column9680"/>
    <tableColumn id="9684" xr3:uid="{4BF9885C-EDF6-4CE0-89DF-47B295F4EC1F}" name="Column9681"/>
    <tableColumn id="9685" xr3:uid="{E6CC28A6-BC76-4B82-ACA4-CA2A509AAD9A}" name="Column9682"/>
    <tableColumn id="9686" xr3:uid="{FFA7FA4D-5A3F-4573-92CD-597952B7972B}" name="Column9683"/>
    <tableColumn id="9687" xr3:uid="{3CEEFDC2-498F-41B0-9FD4-DDF8174C7917}" name="Column9684"/>
    <tableColumn id="9688" xr3:uid="{C26A3935-CC24-4D83-A54C-2999663E652C}" name="Column9685"/>
    <tableColumn id="9689" xr3:uid="{84D580E2-2873-44DE-87E9-36571099CC2A}" name="Column9686"/>
    <tableColumn id="9690" xr3:uid="{44F35DA6-BCD7-4CA0-A892-F4E834EFF760}" name="Column9687"/>
    <tableColumn id="9691" xr3:uid="{9BD973BF-48C9-45AD-839C-6CDDAE4C9022}" name="Column9688"/>
    <tableColumn id="9692" xr3:uid="{28887235-77F6-4E3B-87BC-AA49716629A5}" name="Column9689"/>
    <tableColumn id="9693" xr3:uid="{926C4751-0AB0-4CBE-84B2-63E435937A37}" name="Column9690"/>
    <tableColumn id="9694" xr3:uid="{94463BEF-8AFF-417C-A37A-ADED7A444425}" name="Column9691"/>
    <tableColumn id="9695" xr3:uid="{0D52D7C9-F105-4805-9099-84C81F804612}" name="Column9692"/>
    <tableColumn id="9696" xr3:uid="{4CB30304-7C28-464F-B7C8-31FB501DB932}" name="Column9693"/>
    <tableColumn id="9697" xr3:uid="{8869B53A-6CA7-4CCB-993C-D26278079DE2}" name="Column9694"/>
    <tableColumn id="9698" xr3:uid="{4431D8D2-9F0E-47DF-8B45-D62C9AB825EB}" name="Column9695"/>
    <tableColumn id="9699" xr3:uid="{DE9D132B-22FE-4913-8654-9B32561EA2D0}" name="Column9696"/>
    <tableColumn id="9700" xr3:uid="{4F0B240E-CF01-45E6-AF74-501B51C14773}" name="Column9697"/>
    <tableColumn id="9701" xr3:uid="{6277CC17-0294-4455-BAEE-FF1C33159500}" name="Column9698"/>
    <tableColumn id="9702" xr3:uid="{D7F78E2D-1E55-403F-B95C-648F4029AF42}" name="Column9699"/>
    <tableColumn id="9703" xr3:uid="{447EAEAD-5664-4088-B17B-87EAB2F4EA01}" name="Column9700"/>
    <tableColumn id="9704" xr3:uid="{047D1F88-3697-4445-B952-CD51BCCA7541}" name="Column9701"/>
    <tableColumn id="9705" xr3:uid="{734682CE-E7E0-4B38-B65B-24623D2BFEF5}" name="Column9702"/>
    <tableColumn id="9706" xr3:uid="{414D910A-1958-400E-89F3-220D3A8FC292}" name="Column9703"/>
    <tableColumn id="9707" xr3:uid="{38A3C61A-B21B-4559-9723-A5DECBC33D72}" name="Column9704"/>
    <tableColumn id="9708" xr3:uid="{52DA0273-4D86-4617-B0CB-5D8C4D1D85B0}" name="Column9705"/>
    <tableColumn id="9709" xr3:uid="{D10B80C3-6015-4388-BF2F-DCC4B1932333}" name="Column9706"/>
    <tableColumn id="9710" xr3:uid="{1983A3FC-4795-47A5-B470-41D65BFC0A25}" name="Column9707"/>
    <tableColumn id="9711" xr3:uid="{D617DE3C-C4A5-4FA9-B11D-5A607FA19242}" name="Column9708"/>
    <tableColumn id="9712" xr3:uid="{11EBCF27-F7E4-4384-B57B-50BE8FEAB8D5}" name="Column9709"/>
    <tableColumn id="9713" xr3:uid="{28FBC6CE-B5EC-400C-85A9-D840BAA0D9C7}" name="Column9710"/>
    <tableColumn id="9714" xr3:uid="{CD9BC805-D85D-4C28-8505-6FF11CE96B4B}" name="Column9711"/>
    <tableColumn id="9715" xr3:uid="{5A8E7BB5-3D5A-4550-8950-3973B21998A8}" name="Column9712"/>
    <tableColumn id="9716" xr3:uid="{D7BE6BEC-7E32-4C5F-89BD-1496CF87A549}" name="Column9713"/>
    <tableColumn id="9717" xr3:uid="{70C1573A-BA2C-43F8-8CB3-0A811B83396C}" name="Column9714"/>
    <tableColumn id="9718" xr3:uid="{20210ACC-AB62-424A-A25F-121EB43B53FB}" name="Column9715"/>
    <tableColumn id="9719" xr3:uid="{861F130C-2DDA-4ED0-A8D8-1739EDD1F961}" name="Column9716"/>
    <tableColumn id="9720" xr3:uid="{4A345296-A370-4E6C-9809-767FA0734299}" name="Column9717"/>
    <tableColumn id="9721" xr3:uid="{0B4F6BD6-4E8A-4BB7-885B-E426B50B23F8}" name="Column9718"/>
    <tableColumn id="9722" xr3:uid="{A4A2B838-567D-4072-9D9E-9C55BEDE6A53}" name="Column9719"/>
    <tableColumn id="9723" xr3:uid="{A7E50743-7402-4C6F-B476-1D7AE79510DD}" name="Column9720"/>
    <tableColumn id="9724" xr3:uid="{1F8FBE29-A647-485D-A126-DB95F0F960A7}" name="Column9721"/>
    <tableColumn id="9725" xr3:uid="{5FF90254-9B63-464D-95A1-CF05B191BE68}" name="Column9722"/>
    <tableColumn id="9726" xr3:uid="{95FE86C3-5273-4BDB-AAC7-AA20CFBC3BCB}" name="Column9723"/>
    <tableColumn id="9727" xr3:uid="{1195D36B-AD62-440D-88C7-31FAEF04D3CE}" name="Column9724"/>
    <tableColumn id="9728" xr3:uid="{305F53FF-5643-4FB0-B87B-BC3B328ADDA1}" name="Column9725"/>
    <tableColumn id="9729" xr3:uid="{A1B045F6-DA43-465B-91FB-6BB4B8653A77}" name="Column9726"/>
    <tableColumn id="9730" xr3:uid="{E35CBE90-CF15-43CD-8FDB-DA176D8A6FE3}" name="Column9727"/>
    <tableColumn id="9731" xr3:uid="{575CB13E-E725-4483-8AC5-328C0D2617DE}" name="Column9728"/>
    <tableColumn id="9732" xr3:uid="{59745430-869C-4F11-8303-F0362F88230A}" name="Column9729"/>
    <tableColumn id="9733" xr3:uid="{0EFE4C10-4B7F-472F-B9F7-D8D8753D8FA6}" name="Column9730"/>
    <tableColumn id="9734" xr3:uid="{1B6B2ABD-87DB-452B-A739-CFBC2679D9A3}" name="Column9731"/>
    <tableColumn id="9735" xr3:uid="{F0097FB4-1E02-4639-BA1C-21BB9893CD18}" name="Column9732"/>
    <tableColumn id="9736" xr3:uid="{6E2F85B8-6DC3-423B-B308-8A32DEB4B48C}" name="Column9733"/>
    <tableColumn id="9737" xr3:uid="{B8FD5176-06BD-4814-AD0E-491FE8925264}" name="Column9734"/>
    <tableColumn id="9738" xr3:uid="{2521D139-7C2A-47DC-A19E-75C1587C3C7B}" name="Column9735"/>
    <tableColumn id="9739" xr3:uid="{0BB4F556-AD63-4D55-9323-4AB48E1B0CC0}" name="Column9736"/>
    <tableColumn id="9740" xr3:uid="{5A77CA41-FD38-411C-AB90-06962770F477}" name="Column9737"/>
    <tableColumn id="9741" xr3:uid="{3337A9B4-FD41-4EC1-8716-CC365E97815F}" name="Column9738"/>
    <tableColumn id="9742" xr3:uid="{E04F8B7A-40DA-4EA1-BFE9-8746A993F6FD}" name="Column9739"/>
    <tableColumn id="9743" xr3:uid="{D7E0C5BA-4831-4075-8B11-6DE127D669FD}" name="Column9740"/>
    <tableColumn id="9744" xr3:uid="{8FA76AAD-8F30-4665-99EB-A2F06FC2EEB0}" name="Column9741"/>
    <tableColumn id="9745" xr3:uid="{29351A86-DA7C-4285-A042-2568BA78B05D}" name="Column9742"/>
    <tableColumn id="9746" xr3:uid="{CB323CD7-F9BD-47DF-A075-52CE7D203AA3}" name="Column9743"/>
    <tableColumn id="9747" xr3:uid="{2B95F9F8-C61C-466F-811D-86BC7D5D3E37}" name="Column9744"/>
    <tableColumn id="9748" xr3:uid="{385AF07D-60B1-40AB-A0F6-4F5DCDC7B9F7}" name="Column9745"/>
    <tableColumn id="9749" xr3:uid="{F6A9F97C-825C-4FBC-84FA-E2C95CF50A11}" name="Column9746"/>
    <tableColumn id="9750" xr3:uid="{0CC6F39A-0CA9-4095-8358-491C8032388D}" name="Column9747"/>
    <tableColumn id="9751" xr3:uid="{7BD3A2F2-8249-437A-8636-989E8338A1B5}" name="Column9748"/>
    <tableColumn id="9752" xr3:uid="{97634621-17A0-4C2B-9C51-554164A9439B}" name="Column9749"/>
    <tableColumn id="9753" xr3:uid="{525D8755-BA95-42B3-83C8-5A2CF96386A1}" name="Column9750"/>
    <tableColumn id="9754" xr3:uid="{8CE940AB-5FB3-495F-916B-C7E516E7C49D}" name="Column9751"/>
    <tableColumn id="9755" xr3:uid="{5B343EE6-690D-4A6E-B88D-C3FB0EE365C5}" name="Column9752"/>
    <tableColumn id="9756" xr3:uid="{A19F372C-1AD1-47FA-A23B-BF6B67D965F3}" name="Column9753"/>
    <tableColumn id="9757" xr3:uid="{6CC33FD8-CAAD-477F-86C9-F4E7407DC4F3}" name="Column9754"/>
    <tableColumn id="9758" xr3:uid="{AE8FF9D4-1CF9-47F7-933B-2929AA993D98}" name="Column9755"/>
    <tableColumn id="9759" xr3:uid="{BC07FB0B-2C8A-4AB2-B344-74BB838EBA65}" name="Column9756"/>
    <tableColumn id="9760" xr3:uid="{A6179439-93B1-4FD8-B2CB-E588047CE937}" name="Column9757"/>
    <tableColumn id="9761" xr3:uid="{5004462E-301F-4234-9865-08D31A46E8EC}" name="Column9758"/>
    <tableColumn id="9762" xr3:uid="{88ADEBF1-12C7-4426-9AB2-2B2D90894C25}" name="Column9759"/>
    <tableColumn id="9763" xr3:uid="{C31FE149-ABB8-454D-A522-D96A4DFF2F5E}" name="Column9760"/>
    <tableColumn id="9764" xr3:uid="{3C6F4B9C-A8F8-4610-8BD5-4A70D0487A88}" name="Column9761"/>
    <tableColumn id="9765" xr3:uid="{C9248CD0-03C5-4D73-932B-055D945A69E3}" name="Column9762"/>
    <tableColumn id="9766" xr3:uid="{ED489E9D-70E3-44F6-BEA2-134FF405FB79}" name="Column9763"/>
    <tableColumn id="9767" xr3:uid="{E03A5E14-AADB-4A6A-9354-C6872514A13F}" name="Column9764"/>
    <tableColumn id="9768" xr3:uid="{9E19400C-4443-4154-A5C6-42D6D6CEB96A}" name="Column9765"/>
    <tableColumn id="9769" xr3:uid="{933BDD8B-DAAF-4085-BCE6-3A6A1027B464}" name="Column9766"/>
    <tableColumn id="9770" xr3:uid="{D637D1FE-2901-4F2A-8850-DB438B60E201}" name="Column9767"/>
    <tableColumn id="9771" xr3:uid="{6F31FBEB-409C-45D7-811C-6840EA853458}" name="Column9768"/>
    <tableColumn id="9772" xr3:uid="{30C34585-5CDC-4081-B364-EC8ABF39B8A3}" name="Column9769"/>
    <tableColumn id="9773" xr3:uid="{36535EE2-A008-4C20-A6C4-5D202B37DD3B}" name="Column9770"/>
    <tableColumn id="9774" xr3:uid="{5C0069E7-C991-41F1-8715-492F5E2C9B09}" name="Column9771"/>
    <tableColumn id="9775" xr3:uid="{07D1CE96-E4A7-4CA4-B033-D92FF290EA63}" name="Column9772"/>
    <tableColumn id="9776" xr3:uid="{99AE1DCD-FA30-42AF-ACC3-93E7EA3811B0}" name="Column9773"/>
    <tableColumn id="9777" xr3:uid="{F4032515-8223-4692-A182-8753F0DF311D}" name="Column9774"/>
    <tableColumn id="9778" xr3:uid="{27F35213-F137-4137-B785-A76BE0897F31}" name="Column9775"/>
    <tableColumn id="9779" xr3:uid="{7D51A131-21D0-47A4-81B4-CF5319F5F980}" name="Column9776"/>
    <tableColumn id="9780" xr3:uid="{1CBD4863-8C1F-44D7-9E3D-1586602D0EF8}" name="Column9777"/>
    <tableColumn id="9781" xr3:uid="{C13DE3DB-FB8D-4567-A178-77E4D1BECAB6}" name="Column9778"/>
    <tableColumn id="9782" xr3:uid="{F0BB7F29-BF39-4FCD-BC6E-6EA8B3E87584}" name="Column9779"/>
    <tableColumn id="9783" xr3:uid="{5617835A-FC64-42CD-950B-664689C2B475}" name="Column9780"/>
    <tableColumn id="9784" xr3:uid="{DC7AB45C-227F-40F7-AB07-888437FA79EF}" name="Column9781"/>
    <tableColumn id="9785" xr3:uid="{6175F4A4-AE15-4C24-9EAD-ED326E604667}" name="Column9782"/>
    <tableColumn id="9786" xr3:uid="{C4265FE5-7461-4576-A5A8-A112CCBB8C59}" name="Column9783"/>
    <tableColumn id="9787" xr3:uid="{366C4175-CDC2-4311-A3C9-094D60C639DD}" name="Column9784"/>
    <tableColumn id="9788" xr3:uid="{73EA7D38-1856-4C64-A4B7-CACD60AF964E}" name="Column9785"/>
    <tableColumn id="9789" xr3:uid="{8AE6C00C-E40B-4CD0-94B5-E60B504A36FD}" name="Column9786"/>
    <tableColumn id="9790" xr3:uid="{067FA116-B3C5-4A09-8136-48DD2A48BEE6}" name="Column9787"/>
    <tableColumn id="9791" xr3:uid="{0D969E25-D5E4-438A-BC0A-8B467F564598}" name="Column9788"/>
    <tableColumn id="9792" xr3:uid="{0121249D-F25A-478E-96E2-4290C97D7652}" name="Column9789"/>
    <tableColumn id="9793" xr3:uid="{DA7479CA-CB21-4F79-B62F-8EE430B1A550}" name="Column9790"/>
    <tableColumn id="9794" xr3:uid="{C5F3DE72-4893-4255-8645-7BA689670191}" name="Column9791"/>
    <tableColumn id="9795" xr3:uid="{884F772E-1D31-48A5-B74B-BE1D3AD46DC7}" name="Column9792"/>
    <tableColumn id="9796" xr3:uid="{F78BAC04-A892-48FF-ADAD-E87093C2D53C}" name="Column9793"/>
    <tableColumn id="9797" xr3:uid="{73C53A23-7C10-4980-ADB9-4B82000DD035}" name="Column9794"/>
    <tableColumn id="9798" xr3:uid="{A78CE927-2DE0-4C34-B3BD-93DBAB98E25F}" name="Column9795"/>
    <tableColumn id="9799" xr3:uid="{8FCA8186-9970-489D-A50B-6A11DAFE3EC0}" name="Column9796"/>
    <tableColumn id="9800" xr3:uid="{81D45D1D-042A-4D71-8382-56AC5E29C609}" name="Column9797"/>
    <tableColumn id="9801" xr3:uid="{0F46778F-DC41-40A7-8D12-B0A460DD59DC}" name="Column9798"/>
    <tableColumn id="9802" xr3:uid="{785C4E39-820F-49BC-85E8-CFE652AD4484}" name="Column9799"/>
    <tableColumn id="9803" xr3:uid="{04C970BF-4F9A-43C8-800E-AEC402CB8CC5}" name="Column9800"/>
    <tableColumn id="9804" xr3:uid="{A5690D48-EBBE-4D97-A4F2-D55C59DA83D4}" name="Column9801"/>
    <tableColumn id="9805" xr3:uid="{7E0094CA-91D1-4D42-974C-CF562D4B40ED}" name="Column9802"/>
    <tableColumn id="9806" xr3:uid="{453BB803-5231-47E2-AE10-C455FA37F1C4}" name="Column9803"/>
    <tableColumn id="9807" xr3:uid="{03CA705C-165C-4B41-9978-5AF5150A8130}" name="Column9804"/>
    <tableColumn id="9808" xr3:uid="{9F2F1511-F028-4F58-91EA-DA9758DE6AA6}" name="Column9805"/>
    <tableColumn id="9809" xr3:uid="{ACDB5318-5685-461F-944C-AED3BB8274AD}" name="Column9806"/>
    <tableColumn id="9810" xr3:uid="{BE14F17D-B7EF-468C-AA02-DB12296847CF}" name="Column9807"/>
    <tableColumn id="9811" xr3:uid="{3C2880E4-D84F-44F0-8DD9-76ABF7824F84}" name="Column9808"/>
    <tableColumn id="9812" xr3:uid="{FE442063-15FA-4CF8-ABFF-E159FAEBA749}" name="Column9809"/>
    <tableColumn id="9813" xr3:uid="{F99F217B-2E3D-43A8-9902-706E65C8BC4E}" name="Column9810"/>
    <tableColumn id="9814" xr3:uid="{E8247677-0C3E-46E7-BCE6-5E4061429964}" name="Column9811"/>
    <tableColumn id="9815" xr3:uid="{45963EDC-3429-4395-8DF1-A9327657ABC8}" name="Column9812"/>
    <tableColumn id="9816" xr3:uid="{FC20B0F3-F096-4D86-B791-BEE0D4675C5F}" name="Column9813"/>
    <tableColumn id="9817" xr3:uid="{4E1553B1-D463-46A2-A83A-2F22B3A96F7B}" name="Column9814"/>
    <tableColumn id="9818" xr3:uid="{04EBB1A4-9712-47BA-A981-AF45B1A0D0B2}" name="Column9815"/>
    <tableColumn id="9819" xr3:uid="{82218BDD-8A28-4741-9BC5-AE7DE3B9F5B9}" name="Column9816"/>
    <tableColumn id="9820" xr3:uid="{59305765-9A15-4B2A-B93A-E4046DFD2CB8}" name="Column9817"/>
    <tableColumn id="9821" xr3:uid="{C337124C-714A-4E16-BE1E-A9E25CE35B0F}" name="Column9818"/>
    <tableColumn id="9822" xr3:uid="{973FC62E-0370-45B0-9631-78A17EAE8DF4}" name="Column9819"/>
    <tableColumn id="9823" xr3:uid="{80785B3F-955B-43C4-9DB4-8F2660DE52F2}" name="Column9820"/>
    <tableColumn id="9824" xr3:uid="{17A65174-EA6C-42CE-8712-24783CF5C326}" name="Column9821"/>
    <tableColumn id="9825" xr3:uid="{9F9A2BE4-3696-4274-A203-3E9F4D20FC88}" name="Column9822"/>
    <tableColumn id="9826" xr3:uid="{C8A572A8-695B-436E-8B2B-9927A3FA0360}" name="Column9823"/>
    <tableColumn id="9827" xr3:uid="{335AA59D-C7BB-44A0-811B-CCCC2431E2E7}" name="Column9824"/>
    <tableColumn id="9828" xr3:uid="{85793833-732A-453E-8E24-8B486FD602B4}" name="Column9825"/>
    <tableColumn id="9829" xr3:uid="{FECE1FF6-72CA-440A-9142-7A4995E8658C}" name="Column9826"/>
    <tableColumn id="9830" xr3:uid="{5B10506F-AB40-4E7A-842E-127F5D783AD4}" name="Column9827"/>
    <tableColumn id="9831" xr3:uid="{E6EA7C92-D754-4812-B742-DF7B786A3F1F}" name="Column9828"/>
    <tableColumn id="9832" xr3:uid="{42C1C7D0-E637-435F-9726-A6A408E8CAE2}" name="Column9829"/>
    <tableColumn id="9833" xr3:uid="{E39CAB19-5F3A-4D50-A1E3-07C2C4E926F2}" name="Column9830"/>
    <tableColumn id="9834" xr3:uid="{8B440A08-5C49-404A-8CE6-14D68BAC3B7E}" name="Column9831"/>
    <tableColumn id="9835" xr3:uid="{BCA5DF64-D200-4109-8189-BB402AFC04B4}" name="Column9832"/>
    <tableColumn id="9836" xr3:uid="{9DCD6E7D-61D7-48B3-A167-70C69C1FC2C3}" name="Column9833"/>
    <tableColumn id="9837" xr3:uid="{2C060544-47E7-4770-BA39-0F5F81026A48}" name="Column9834"/>
    <tableColumn id="9838" xr3:uid="{8571FFBE-44CB-42DA-AF62-34E52DFE737B}" name="Column9835"/>
    <tableColumn id="9839" xr3:uid="{029C60E8-958E-4873-B6A2-B8EF9CA66CE7}" name="Column9836"/>
    <tableColumn id="9840" xr3:uid="{8735019D-BE67-4490-9E23-2A8611370C28}" name="Column9837"/>
    <tableColumn id="9841" xr3:uid="{722FBCB9-0C3F-4090-BE16-0EAA7CDA741A}" name="Column9838"/>
    <tableColumn id="9842" xr3:uid="{CD84CA49-9E82-4909-AE99-76524C6C2441}" name="Column9839"/>
    <tableColumn id="9843" xr3:uid="{EEA4C736-9B44-4A63-ADAE-DC30D635CD6F}" name="Column9840"/>
    <tableColumn id="9844" xr3:uid="{263694A1-4D76-4802-BF70-D2E448B5F285}" name="Column9841"/>
    <tableColumn id="9845" xr3:uid="{842414EC-44B6-479B-A23F-74EF85427C2E}" name="Column9842"/>
    <tableColumn id="9846" xr3:uid="{C6C19FDA-A9A9-4E21-92EA-13167CDFF61B}" name="Column9843"/>
    <tableColumn id="9847" xr3:uid="{D003F28F-7AF8-47D4-97FA-30A287786643}" name="Column9844"/>
    <tableColumn id="9848" xr3:uid="{E6311383-0CBD-4BAD-99E6-F8FBD3190351}" name="Column9845"/>
    <tableColumn id="9849" xr3:uid="{E2F4400F-C47D-4757-9F39-E528E3648CFF}" name="Column9846"/>
    <tableColumn id="9850" xr3:uid="{77B3313C-58A7-4C99-9A99-63F57A742CA3}" name="Column9847"/>
    <tableColumn id="9851" xr3:uid="{503F92B4-D08E-4043-8252-F012E2175E91}" name="Column9848"/>
    <tableColumn id="9852" xr3:uid="{CE0827D0-6EF5-4D77-89D5-3976957EA63A}" name="Column9849"/>
    <tableColumn id="9853" xr3:uid="{D412FBC2-623D-4FB4-A27F-E8C5A3F5ADDE}" name="Column9850"/>
    <tableColumn id="9854" xr3:uid="{DA6A3A94-63CD-4FBD-AAB6-06C3450CA909}" name="Column9851"/>
    <tableColumn id="9855" xr3:uid="{72C1EA56-A294-4FEA-8AC7-3CEC0E7C90DE}" name="Column9852"/>
    <tableColumn id="9856" xr3:uid="{848FADA4-CAC6-478A-995B-C89A1449F150}" name="Column9853"/>
    <tableColumn id="9857" xr3:uid="{5F8DE42A-2F49-4724-B064-DF826421F388}" name="Column9854"/>
    <tableColumn id="9858" xr3:uid="{8D85BAF1-83C4-40E6-83B6-3D62C78FBD8D}" name="Column9855"/>
    <tableColumn id="9859" xr3:uid="{39910F81-482A-4232-A577-9ECB8055FE71}" name="Column9856"/>
    <tableColumn id="9860" xr3:uid="{E2FDA1F2-E84D-4781-B2BB-64A2AD8F1960}" name="Column9857"/>
    <tableColumn id="9861" xr3:uid="{3B7C1F8D-F857-4A83-BAEB-7758A2E70FB7}" name="Column9858"/>
    <tableColumn id="9862" xr3:uid="{CDBE9B06-71AC-40EA-A9F6-65CE2C6BEB5D}" name="Column9859"/>
    <tableColumn id="9863" xr3:uid="{9B934723-E0CC-4A13-A3D0-5E8E9E19D8C9}" name="Column9860"/>
    <tableColumn id="9864" xr3:uid="{0E95AA7D-125F-4949-A143-327CF6CBC090}" name="Column9861"/>
    <tableColumn id="9865" xr3:uid="{B6E80D49-47B9-446A-95C1-2B7FABC07E79}" name="Column9862"/>
    <tableColumn id="9866" xr3:uid="{FB361037-2BBF-40AB-A9FC-559392C16310}" name="Column9863"/>
    <tableColumn id="9867" xr3:uid="{71ACB810-9446-4980-97FF-A882BC5E69F3}" name="Column9864"/>
    <tableColumn id="9868" xr3:uid="{173E2B44-0A97-4BEB-89DD-CCBFAADFBB6E}" name="Column9865"/>
    <tableColumn id="9869" xr3:uid="{83BB7D73-E706-4A79-9354-A214A1C66156}" name="Column9866"/>
    <tableColumn id="9870" xr3:uid="{611FE925-AC2F-4033-A3C5-0815BAAD9A81}" name="Column9867"/>
    <tableColumn id="9871" xr3:uid="{8E71A37C-ABA3-4523-AD0A-0DBA3D4E9875}" name="Column9868"/>
    <tableColumn id="9872" xr3:uid="{B653CE10-68C4-4DE1-B70E-82E8DF588F85}" name="Column9869"/>
    <tableColumn id="9873" xr3:uid="{75FB02A2-EB9F-4CC8-B251-C761081C2F5E}" name="Column9870"/>
    <tableColumn id="9874" xr3:uid="{66E02235-BD8D-4B17-ACBF-F2872E87BBDD}" name="Column9871"/>
    <tableColumn id="9875" xr3:uid="{FE0A1F1A-D51D-41D1-ABD7-1959EB92C0DC}" name="Column9872"/>
    <tableColumn id="9876" xr3:uid="{6CA2F5B1-C159-4512-9F29-895794B71658}" name="Column9873"/>
    <tableColumn id="9877" xr3:uid="{1D2CE43E-77EC-4109-BEE4-867EEB19131F}" name="Column9874"/>
    <tableColumn id="9878" xr3:uid="{D594B737-C1C7-4BB8-920C-A9D4ABF314ED}" name="Column9875"/>
    <tableColumn id="9879" xr3:uid="{826D37F7-2BE5-4DCC-A632-E9209AD11E0B}" name="Column9876"/>
    <tableColumn id="9880" xr3:uid="{D0A0EFAA-A7F4-4CD2-AD1D-A33EAD02EEE8}" name="Column9877"/>
    <tableColumn id="9881" xr3:uid="{25087F37-5F34-4077-8639-5AB416C4D68A}" name="Column9878"/>
    <tableColumn id="9882" xr3:uid="{40772318-8EAE-43EC-A304-E33462B09956}" name="Column9879"/>
    <tableColumn id="9883" xr3:uid="{556F4D90-7F2A-437A-B8C0-D96E0576025E}" name="Column9880"/>
    <tableColumn id="9884" xr3:uid="{6034B1FF-2680-4B53-B02F-0228E9FF323A}" name="Column9881"/>
    <tableColumn id="9885" xr3:uid="{731EC726-1699-42CB-8C78-98948AD9750A}" name="Column9882"/>
    <tableColumn id="9886" xr3:uid="{2A0E4F21-1D01-4710-AB82-FC0325F7FAAA}" name="Column9883"/>
    <tableColumn id="9887" xr3:uid="{5A265A1B-E4AB-4282-8478-34BAB820BCB9}" name="Column9884"/>
    <tableColumn id="9888" xr3:uid="{381E55A0-2B52-4BA6-A870-4ED7891DF2FF}" name="Column9885"/>
    <tableColumn id="9889" xr3:uid="{57A2FF51-C5FE-4ADE-8FAF-4BCEA85587EB}" name="Column9886"/>
    <tableColumn id="9890" xr3:uid="{39080C09-C2EF-495E-83AE-6949A7FD6EAC}" name="Column9887"/>
    <tableColumn id="9891" xr3:uid="{DE6243E7-0557-42D0-B0A9-71B28918C203}" name="Column9888"/>
    <tableColumn id="9892" xr3:uid="{011CBFE9-7891-452D-938F-2E91BBB8B98F}" name="Column9889"/>
    <tableColumn id="9893" xr3:uid="{3F536492-5E40-46CB-BDB9-9EF06ED6F8CF}" name="Column9890"/>
    <tableColumn id="9894" xr3:uid="{63EDDEA1-B692-4D0A-8CBA-C50D82C34AF2}" name="Column9891"/>
    <tableColumn id="9895" xr3:uid="{EF36B41E-AD98-49CF-A2C1-7AF38CCCFF7E}" name="Column9892"/>
    <tableColumn id="9896" xr3:uid="{EE8D2400-C4FE-4D22-BD7A-AD2D9768DCE7}" name="Column9893"/>
    <tableColumn id="9897" xr3:uid="{10AEACC9-1345-4403-A199-BCD71CD6951A}" name="Column9894"/>
    <tableColumn id="9898" xr3:uid="{7CD18FE5-4A6F-445C-85AD-0B4FF2780352}" name="Column9895"/>
    <tableColumn id="9899" xr3:uid="{2E50AD91-BFEA-4474-BB44-AEC9725A0F30}" name="Column9896"/>
    <tableColumn id="9900" xr3:uid="{DE73E3A0-5B80-4C8B-BDBE-DD8AD067E9CE}" name="Column9897"/>
    <tableColumn id="9901" xr3:uid="{9D20E361-81EE-468D-973E-B753687DDB63}" name="Column9898"/>
    <tableColumn id="9902" xr3:uid="{498B5FA1-32D5-4280-8F7D-E6603493085C}" name="Column9899"/>
    <tableColumn id="9903" xr3:uid="{46485198-7A82-45AF-84B4-3D369ED48B3B}" name="Column9900"/>
    <tableColumn id="9904" xr3:uid="{7AE33897-DE53-45B3-85D4-24AD8F40DDB3}" name="Column9901"/>
    <tableColumn id="9905" xr3:uid="{1B479E36-99DB-4FE0-B058-AADFB2894901}" name="Column9902"/>
    <tableColumn id="9906" xr3:uid="{586FF215-255E-4E70-9B36-E196A1DF3D29}" name="Column9903"/>
    <tableColumn id="9907" xr3:uid="{ED94BD95-B01B-42ED-B707-89DA18BF1B94}" name="Column9904"/>
    <tableColumn id="9908" xr3:uid="{2D64BCAB-D6C6-4A96-A835-6FED9204CA4F}" name="Column9905"/>
    <tableColumn id="9909" xr3:uid="{F69DD6C5-484B-44E2-BB63-8F5696AA07E6}" name="Column9906"/>
    <tableColumn id="9910" xr3:uid="{68138324-4AC4-4B13-925F-03ED1DB27695}" name="Column9907"/>
    <tableColumn id="9911" xr3:uid="{00991C6A-A8C7-45B2-8F00-08C4F4ED9853}" name="Column9908"/>
    <tableColumn id="9912" xr3:uid="{416AFD18-8219-4F69-B248-056153320DBA}" name="Column9909"/>
    <tableColumn id="9913" xr3:uid="{76301C93-F5B0-4977-A614-2A4DFCAD6D41}" name="Column9910"/>
    <tableColumn id="9914" xr3:uid="{A884BF30-E6E2-4526-B6BA-B22861F2C702}" name="Column9911"/>
    <tableColumn id="9915" xr3:uid="{AC212768-901E-45BB-B6BA-1E23B193F19C}" name="Column9912"/>
    <tableColumn id="9916" xr3:uid="{DB5F5610-DD4B-4738-BC33-C4A42E4A1EE8}" name="Column9913"/>
    <tableColumn id="9917" xr3:uid="{035A3324-922B-44F4-894F-AA2755DC8526}" name="Column9914"/>
    <tableColumn id="9918" xr3:uid="{375F9E0B-A4CC-48A3-8E25-2EE993AE53B6}" name="Column9915"/>
    <tableColumn id="9919" xr3:uid="{4AF3DCBA-510E-42D1-8C1B-7E60CFE71963}" name="Column9916"/>
    <tableColumn id="9920" xr3:uid="{EB2CAB80-6406-4D8A-9540-94107139CD35}" name="Column9917"/>
    <tableColumn id="9921" xr3:uid="{A8305B61-3E90-4812-8409-BA2F355E2058}" name="Column9918"/>
    <tableColumn id="9922" xr3:uid="{88BDC5B6-DB25-4CDC-BAFB-678D9ADFD7AF}" name="Column9919"/>
    <tableColumn id="9923" xr3:uid="{2C7E016F-0D67-4DC3-9405-71C4399D580F}" name="Column9920"/>
    <tableColumn id="9924" xr3:uid="{440AD437-A493-49EF-A979-F101E38CF72E}" name="Column9921"/>
    <tableColumn id="9925" xr3:uid="{86BF1C4F-6A83-4ACB-A4E9-586BF666377B}" name="Column9922"/>
    <tableColumn id="9926" xr3:uid="{6AA7FC5E-ACAE-4150-9482-D36D27CFD557}" name="Column9923"/>
    <tableColumn id="9927" xr3:uid="{90DBC244-2578-4C5A-9790-DD4F115056E6}" name="Column9924"/>
    <tableColumn id="9928" xr3:uid="{4535EE24-111D-4416-9C11-06801456033E}" name="Column9925"/>
    <tableColumn id="9929" xr3:uid="{7DBA8A7E-1A05-49EC-9249-231881431F18}" name="Column9926"/>
    <tableColumn id="9930" xr3:uid="{5FF15A48-F139-4943-BAEA-999E270004C4}" name="Column9927"/>
    <tableColumn id="9931" xr3:uid="{C1CD6F35-6BAC-43BF-9659-2E037C61B2E7}" name="Column9928"/>
    <tableColumn id="9932" xr3:uid="{A7BFA3CD-7004-47E3-A45E-1A0422638360}" name="Column9929"/>
    <tableColumn id="9933" xr3:uid="{A7CE9F21-6F29-4FAB-AE98-73ECB574350A}" name="Column9930"/>
    <tableColumn id="9934" xr3:uid="{9BC49A53-2BDB-479C-A199-C494B526B60B}" name="Column9931"/>
    <tableColumn id="9935" xr3:uid="{E30D3C81-85E9-4BD6-84B6-80951B8CA225}" name="Column9932"/>
    <tableColumn id="9936" xr3:uid="{920BD507-9371-43AB-9996-CC02033FBF5A}" name="Column9933"/>
    <tableColumn id="9937" xr3:uid="{55B7F1C5-E2E0-497D-951D-57B4DA44F7B7}" name="Column9934"/>
    <tableColumn id="9938" xr3:uid="{E2D7C2D8-5B9A-4D14-BF45-0CBCFFE22DDD}" name="Column9935"/>
    <tableColumn id="9939" xr3:uid="{EF7ED660-F79A-4B45-B02D-7695ABAAC404}" name="Column9936"/>
    <tableColumn id="9940" xr3:uid="{AE083992-9A5A-426E-A319-8CCF30225980}" name="Column9937"/>
    <tableColumn id="9941" xr3:uid="{1131FDD1-6CEA-43B4-8202-D925FA3350A4}" name="Column9938"/>
    <tableColumn id="9942" xr3:uid="{F6187CFF-268A-469D-89C7-0CCD517E4623}" name="Column9939"/>
    <tableColumn id="9943" xr3:uid="{87ECBD0F-1F63-429E-AE52-321E0B9A7FA9}" name="Column9940"/>
    <tableColumn id="9944" xr3:uid="{A7469A6F-AB21-4126-977F-D358A2F7EF88}" name="Column9941"/>
    <tableColumn id="9945" xr3:uid="{0FBDDF99-84FA-41AE-986E-7DA51386F689}" name="Column9942"/>
    <tableColumn id="9946" xr3:uid="{A8B521F5-B200-4D86-AE42-FDD74E86403D}" name="Column9943"/>
    <tableColumn id="9947" xr3:uid="{2AEF922B-CECA-4118-A0B3-CDAD5273AB6E}" name="Column9944"/>
    <tableColumn id="9948" xr3:uid="{85649D7B-C106-4714-A0D2-6BFA7D3AC66C}" name="Column9945"/>
    <tableColumn id="9949" xr3:uid="{7637D98C-ACB9-4B18-853D-0B1484EF7A86}" name="Column9946"/>
    <tableColumn id="9950" xr3:uid="{9F600305-6CC8-4BE5-AB15-0BD6FB2C041F}" name="Column9947"/>
    <tableColumn id="9951" xr3:uid="{4F911BD9-6759-41A7-9E0C-C326D8DD6367}" name="Column9948"/>
    <tableColumn id="9952" xr3:uid="{69E76B36-7E13-4221-A157-2293AECACF44}" name="Column9949"/>
    <tableColumn id="9953" xr3:uid="{34DC7838-ECFA-4B0B-9B1A-5B81CA6F202A}" name="Column9950"/>
    <tableColumn id="9954" xr3:uid="{66612D6A-F9D9-4957-AD75-1A00F782AEC0}" name="Column9951"/>
    <tableColumn id="9955" xr3:uid="{EE8B77AB-2255-40AB-B50C-724C77554F06}" name="Column9952"/>
    <tableColumn id="9956" xr3:uid="{38929D81-D023-40C2-95ED-D5D9B8E17EE2}" name="Column9953"/>
    <tableColumn id="9957" xr3:uid="{0A2EC121-412C-4AEE-8901-24D7105F9CBF}" name="Column9954"/>
    <tableColumn id="9958" xr3:uid="{4BAF5CC9-9146-4DA3-A4E5-33099419F033}" name="Column9955"/>
    <tableColumn id="9959" xr3:uid="{E2042CF1-3651-4016-A036-701799B1DA0A}" name="Column9956"/>
    <tableColumn id="9960" xr3:uid="{DE7F1630-50D6-45B6-99FB-B126DAA87117}" name="Column9957"/>
    <tableColumn id="9961" xr3:uid="{684535C7-FD83-492D-816B-0976D67709E7}" name="Column9958"/>
    <tableColumn id="9962" xr3:uid="{A0B56235-19BB-4F2D-8936-66DAE09C951D}" name="Column9959"/>
    <tableColumn id="9963" xr3:uid="{4C40E842-84B3-4424-AFFC-8567BBD08D3F}" name="Column9960"/>
    <tableColumn id="9964" xr3:uid="{813D8724-430E-433B-B3BB-6C34975149AF}" name="Column9961"/>
    <tableColumn id="9965" xr3:uid="{E5405F25-CF90-4F64-AAAB-BF658ECB213F}" name="Column9962"/>
    <tableColumn id="9966" xr3:uid="{0911E6A8-2F9A-4AA7-87B3-48550A1986DA}" name="Column9963"/>
    <tableColumn id="9967" xr3:uid="{7EB7CA53-9AAC-4FC1-896D-A0D25B7B83C6}" name="Column9964"/>
    <tableColumn id="9968" xr3:uid="{8B911260-3BC4-4AF4-AC94-A0F7D488468D}" name="Column9965"/>
    <tableColumn id="9969" xr3:uid="{1C0644EC-9037-4D65-8A5E-04488503A9EC}" name="Column9966"/>
    <tableColumn id="9970" xr3:uid="{66CE5768-1374-40F8-A350-0286953F10A5}" name="Column9967"/>
    <tableColumn id="9971" xr3:uid="{943143D5-C30B-49CE-B293-F1294EC70598}" name="Column9968"/>
    <tableColumn id="9972" xr3:uid="{0C9C0F3D-110D-43F8-A3B6-EFEF11E39848}" name="Column9969"/>
    <tableColumn id="9973" xr3:uid="{6A2779FB-3BA7-48A6-B522-40BA9B7E9903}" name="Column9970"/>
    <tableColumn id="9974" xr3:uid="{83DA80E9-E9B4-4EC6-B250-087EA5CDC190}" name="Column9971"/>
    <tableColumn id="9975" xr3:uid="{E92EAAF9-B0DF-4CF6-8061-C8DA92EF2EEA}" name="Column9972"/>
    <tableColumn id="9976" xr3:uid="{48C384FF-239C-4857-B014-C782966377E7}" name="Column9973"/>
    <tableColumn id="9977" xr3:uid="{F0CAEE19-FD6A-480B-ABC3-4EEAE45E7A52}" name="Column9974"/>
    <tableColumn id="9978" xr3:uid="{1B2CCDE4-B800-4A97-AA95-A42B42E08C29}" name="Column9975"/>
    <tableColumn id="9979" xr3:uid="{3C1E7E88-547D-4F3F-BF00-21386DEB7CA1}" name="Column9976"/>
    <tableColumn id="9980" xr3:uid="{E833FF25-59C1-4A8D-BDCC-028B26E4AC65}" name="Column9977"/>
    <tableColumn id="9981" xr3:uid="{42C1D258-960D-474A-9024-4F4B745A1BD3}" name="Column9978"/>
    <tableColumn id="9982" xr3:uid="{39E1FD5B-18BB-4FFF-B9AF-7DF7B276A335}" name="Column9979"/>
    <tableColumn id="9983" xr3:uid="{26F21381-40AD-41A5-A11B-A68E11314B55}" name="Column9980"/>
    <tableColumn id="9984" xr3:uid="{EBA04F14-3323-47B4-A641-6C930568AD44}" name="Column9981"/>
    <tableColumn id="9985" xr3:uid="{5463752C-298A-43CE-A5ED-A2E4BC688E67}" name="Column9982"/>
    <tableColumn id="9986" xr3:uid="{A81FD024-D329-4B78-97C0-6AF4D93EBEE8}" name="Column9983"/>
    <tableColumn id="9987" xr3:uid="{2A081001-5598-47B4-A933-213F46A87744}" name="Column9984"/>
    <tableColumn id="9988" xr3:uid="{5B30A7FA-3144-4316-A5E7-D1349A720EBB}" name="Column9985"/>
    <tableColumn id="9989" xr3:uid="{15D74B43-8AF8-4ACD-A5AB-5E7DB461B105}" name="Column9986"/>
    <tableColumn id="9990" xr3:uid="{82F9D826-6946-44A3-B71B-4FD89A4B9689}" name="Column9987"/>
    <tableColumn id="9991" xr3:uid="{A7E550E5-4036-48DC-B354-2463153B7F72}" name="Column9988"/>
    <tableColumn id="9992" xr3:uid="{6BCB763C-BBE2-499D-9A77-F5A887F3B723}" name="Column9989"/>
    <tableColumn id="9993" xr3:uid="{A090B5CC-38C2-483A-9E51-5D5527013B8D}" name="Column9990"/>
    <tableColumn id="9994" xr3:uid="{6A6C3705-9380-4E61-A5A8-145A16DAC055}" name="Column9991"/>
    <tableColumn id="9995" xr3:uid="{5393C144-55F1-4FAE-9642-5BB2ECFAF5B4}" name="Column9992"/>
    <tableColumn id="9996" xr3:uid="{9CE86D1D-89C9-4F11-89F1-7636A88EC84D}" name="Column9993"/>
    <tableColumn id="9997" xr3:uid="{12CC82A2-6D73-49BD-8206-376777454653}" name="Column9994"/>
    <tableColumn id="9998" xr3:uid="{AA19A68E-C0B6-4A5E-828E-AE7A65DC14B0}" name="Column9995"/>
    <tableColumn id="9999" xr3:uid="{9A657166-E8BD-461A-BE22-E0855A0D95E5}" name="Column9996"/>
    <tableColumn id="10000" xr3:uid="{ED2B4274-E2C8-4D42-927C-6F52A6AD58DC}" name="Column9997"/>
    <tableColumn id="10001" xr3:uid="{88F026F9-792E-48AD-B27C-8EA3B61BE0FC}" name="Column9998"/>
    <tableColumn id="10002" xr3:uid="{ADC28607-DC1F-48C2-AF82-9D7F146B3EE4}" name="Column9999"/>
    <tableColumn id="10003" xr3:uid="{2DF0F9B2-2182-43C0-8AAE-40B5FF970D31}" name="Column10000"/>
    <tableColumn id="10004" xr3:uid="{C4A50754-EE32-4D60-BBA0-436ABAFCC46A}" name="Column10001"/>
    <tableColumn id="10005" xr3:uid="{5F1B93E3-3A95-4D9F-ABAD-06B00E935489}" name="Column10002"/>
    <tableColumn id="10006" xr3:uid="{F07E98DF-AEAC-47C8-A8C8-5223F0D843A2}" name="Column10003"/>
    <tableColumn id="10007" xr3:uid="{A0081559-8BE1-4C37-B6D2-F473BC038184}" name="Column10004"/>
    <tableColumn id="10008" xr3:uid="{B2F81D6E-2835-4EE1-A70E-CDA425A3A55D}" name="Column10005"/>
    <tableColumn id="10009" xr3:uid="{E709A744-DC88-4415-994B-5B51C0FCB155}" name="Column10006"/>
    <tableColumn id="10010" xr3:uid="{9C6DC4C1-F159-4491-A007-6BF7E0A9FF41}" name="Column10007"/>
    <tableColumn id="10011" xr3:uid="{947B495E-4927-4E00-AFF7-A294772D3959}" name="Column10008"/>
    <tableColumn id="10012" xr3:uid="{E8376779-64EE-44C8-89FE-3DFFAC6EFD8F}" name="Column10009"/>
    <tableColumn id="10013" xr3:uid="{7D1961A4-994A-4D3D-B0AD-89F7E7FF9AD4}" name="Column10010"/>
    <tableColumn id="10014" xr3:uid="{BC015672-F9B9-42BA-A099-3401CD715869}" name="Column10011"/>
    <tableColumn id="10015" xr3:uid="{96B296E0-FF9F-4554-ADFE-FC37458B5587}" name="Column10012"/>
    <tableColumn id="10016" xr3:uid="{C544284D-37C3-4F47-8C7B-BE05CF1550B0}" name="Column10013"/>
    <tableColumn id="10017" xr3:uid="{79F38B88-E328-44D7-9EDE-8D3A894FFB7C}" name="Column10014"/>
    <tableColumn id="10018" xr3:uid="{BD87BD28-2275-4E07-9830-30E0CFDDEC97}" name="Column10015"/>
    <tableColumn id="10019" xr3:uid="{456E8F16-32A0-4048-BA9B-9EDCDF41F2F8}" name="Column10016"/>
    <tableColumn id="10020" xr3:uid="{53FCEE47-F2FD-4472-B5FC-DA0EFDCC583F}" name="Column10017"/>
    <tableColumn id="10021" xr3:uid="{1CF4D2F5-6071-4531-8E44-7FA9B040CC35}" name="Column10018"/>
    <tableColumn id="10022" xr3:uid="{19CF61F4-3B6A-4F08-977A-A48AFA856CE3}" name="Column10019"/>
    <tableColumn id="10023" xr3:uid="{79F775BE-5FC4-4F05-A9AC-F35746DEA804}" name="Column10020"/>
    <tableColumn id="10024" xr3:uid="{4B462D96-3172-407A-A0B3-DFF1B2787847}" name="Column10021"/>
    <tableColumn id="10025" xr3:uid="{82278FED-6749-46B1-BB93-76AE28D4FCCC}" name="Column10022"/>
    <tableColumn id="10026" xr3:uid="{74D69201-3304-44DF-AA6F-6917362BC222}" name="Column10023"/>
    <tableColumn id="10027" xr3:uid="{728E51C8-55F3-4660-B8D6-B4F1586D0A9E}" name="Column10024"/>
    <tableColumn id="10028" xr3:uid="{13C1A884-361B-4970-B7AE-5C13B76098B3}" name="Column10025"/>
    <tableColumn id="10029" xr3:uid="{B10CCAB4-D243-446F-BAA9-AAD335C7F103}" name="Column10026"/>
    <tableColumn id="10030" xr3:uid="{7172F4F2-93F7-495C-9D3F-CDBFC0277DCB}" name="Column10027"/>
    <tableColumn id="10031" xr3:uid="{F249B19C-79EE-4B8D-828E-D97DE9B23301}" name="Column10028"/>
    <tableColumn id="10032" xr3:uid="{FC1DE0FF-ACFB-4E46-B50A-B7697A1908AD}" name="Column10029"/>
    <tableColumn id="10033" xr3:uid="{0145FC38-2273-4C14-9454-64AFCB1DB4EB}" name="Column10030"/>
    <tableColumn id="10034" xr3:uid="{978E24F3-C870-4C05-ACC9-6D3F2D2006AC}" name="Column10031"/>
    <tableColumn id="10035" xr3:uid="{5D5D55BA-9850-4872-9FC2-D4A15902CA82}" name="Column10032"/>
    <tableColumn id="10036" xr3:uid="{C8344DDE-5715-47D8-A4C8-1CDC35032732}" name="Column10033"/>
    <tableColumn id="10037" xr3:uid="{5AE1CE85-1C72-48EA-8D0C-B3E70DAC6575}" name="Column10034"/>
    <tableColumn id="10038" xr3:uid="{D45AF55D-260A-4030-B2BC-B4781F02E423}" name="Column10035"/>
    <tableColumn id="10039" xr3:uid="{A5EDA11C-339A-42E3-96D6-66586D1F1FEF}" name="Column10036"/>
    <tableColumn id="10040" xr3:uid="{5CB9F7A7-6780-46E7-9343-B25BB17DFCE6}" name="Column10037"/>
    <tableColumn id="10041" xr3:uid="{DD8221A0-FED6-4329-A603-25F035FE5AAB}" name="Column10038"/>
    <tableColumn id="10042" xr3:uid="{AABDBD4B-27B9-4368-9EB2-2F2213D9665A}" name="Column10039"/>
    <tableColumn id="10043" xr3:uid="{13F48CCD-882A-4737-A000-20911CF21CEC}" name="Column10040"/>
    <tableColumn id="10044" xr3:uid="{8F3F3610-B2C0-4158-9ED4-55834C04F05A}" name="Column10041"/>
    <tableColumn id="10045" xr3:uid="{1E4C72B0-1A14-481B-9B42-E451C6BE43B2}" name="Column10042"/>
    <tableColumn id="10046" xr3:uid="{98560080-A917-47B6-AF14-46AFBD791B21}" name="Column10043"/>
    <tableColumn id="10047" xr3:uid="{500E5CA5-C328-40D3-A779-8B4FB67D7421}" name="Column10044"/>
    <tableColumn id="10048" xr3:uid="{DBEA55E7-7316-40FF-8DFF-70DF007DB70F}" name="Column10045"/>
    <tableColumn id="10049" xr3:uid="{D2DAAAB0-53E4-48BC-9FF3-E578434CD292}" name="Column10046"/>
    <tableColumn id="10050" xr3:uid="{F5C5DB9E-32E1-4E7C-A82C-72E09CE23A65}" name="Column10047"/>
    <tableColumn id="10051" xr3:uid="{6EA235F8-2E7D-40A7-A66C-79993DE2C62C}" name="Column10048"/>
    <tableColumn id="10052" xr3:uid="{1C54A4C8-CCE8-46C3-A1BE-FF204554B44D}" name="Column10049"/>
    <tableColumn id="10053" xr3:uid="{2AEC081F-E56B-42E9-AF5E-8A527FBB41B8}" name="Column10050"/>
    <tableColumn id="10054" xr3:uid="{FFC0815D-BC05-410B-BD0E-D2501A409B34}" name="Column10051"/>
    <tableColumn id="10055" xr3:uid="{EC293B27-68C1-4FE4-B063-247A8FD59D36}" name="Column10052"/>
    <tableColumn id="10056" xr3:uid="{4DA34D5C-475C-4C36-82B6-D328117C5677}" name="Column10053"/>
    <tableColumn id="10057" xr3:uid="{AAD6B2A3-53F6-4CC4-B0F3-E64591489614}" name="Column10054"/>
    <tableColumn id="10058" xr3:uid="{12B4DF12-CB9C-4FDC-81C7-95ABCB1DB1ED}" name="Column10055"/>
    <tableColumn id="10059" xr3:uid="{DC216722-3EBB-42E1-AA10-91D877254DAF}" name="Column10056"/>
    <tableColumn id="10060" xr3:uid="{3450CDFE-7DE4-453D-B4BE-0B5384D5B862}" name="Column10057"/>
    <tableColumn id="10061" xr3:uid="{5FDCECF2-B0B5-448E-A365-64FF28580B84}" name="Column10058"/>
    <tableColumn id="10062" xr3:uid="{B1B83306-8EA7-4AD9-A868-0E0BAAE9F455}" name="Column10059"/>
    <tableColumn id="10063" xr3:uid="{E63F376D-D877-4E88-807D-03552F96DB50}" name="Column10060"/>
    <tableColumn id="10064" xr3:uid="{31A6DED0-7FAD-49AD-8CC5-11F9E1882611}" name="Column10061"/>
    <tableColumn id="10065" xr3:uid="{A620EE96-EEF2-4F75-B0FF-AD437B5AEEDD}" name="Column10062"/>
    <tableColumn id="10066" xr3:uid="{AC9A11EC-2BBC-4462-9773-8C2568F3CAE0}" name="Column10063"/>
    <tableColumn id="10067" xr3:uid="{4CBC0791-3020-43B6-A4B3-9B95DC764547}" name="Column10064"/>
    <tableColumn id="10068" xr3:uid="{0F72C9A5-DC26-4B6A-9217-6B4F247A458E}" name="Column10065"/>
    <tableColumn id="10069" xr3:uid="{94CAE637-B600-41A2-9756-EDFBF7AA19CF}" name="Column10066"/>
    <tableColumn id="10070" xr3:uid="{50322279-74C8-41C8-B27B-7A054F8C0798}" name="Column10067"/>
    <tableColumn id="10071" xr3:uid="{B0641694-E5C1-40B8-B416-7A32C0BB0F4A}" name="Column10068"/>
    <tableColumn id="10072" xr3:uid="{928800EC-FDAD-44EA-9535-845612C59146}" name="Column10069"/>
    <tableColumn id="10073" xr3:uid="{E13BE882-CA38-459D-894E-C5ABF618A307}" name="Column10070"/>
    <tableColumn id="10074" xr3:uid="{D4414269-6422-4CA8-9B19-1275C2A893C2}" name="Column10071"/>
    <tableColumn id="10075" xr3:uid="{BCC4E2F1-AD3B-4A0C-98AD-088558049753}" name="Column10072"/>
    <tableColumn id="10076" xr3:uid="{A6EF0ECE-3A19-4077-9A2B-11310C752A1D}" name="Column10073"/>
    <tableColumn id="10077" xr3:uid="{D6531E65-2538-4185-8FC8-91DD0EC63122}" name="Column10074"/>
    <tableColumn id="10078" xr3:uid="{AA2C922F-0A64-4544-A008-FE673730EA59}" name="Column10075"/>
    <tableColumn id="10079" xr3:uid="{9E49C419-83D0-4B58-B6CC-E466B2EF6589}" name="Column10076"/>
    <tableColumn id="10080" xr3:uid="{F611F6F0-87B6-40C4-BCB1-A7880D1BC5AD}" name="Column10077"/>
    <tableColumn id="10081" xr3:uid="{E75D129F-23C7-4BC0-BFDF-F8BE491C3319}" name="Column10078"/>
    <tableColumn id="10082" xr3:uid="{7C2BEE90-6B9B-4F6F-9FC0-0D14FD45C0A7}" name="Column10079"/>
    <tableColumn id="10083" xr3:uid="{452D68CD-8D3E-4821-B832-AB640AC527D7}" name="Column10080"/>
    <tableColumn id="10084" xr3:uid="{DFCD29C6-56E4-4D72-93A0-764C95EB09D2}" name="Column10081"/>
    <tableColumn id="10085" xr3:uid="{74305E50-7106-40CB-A95B-9845658A33C5}" name="Column10082"/>
    <tableColumn id="10086" xr3:uid="{AE97969F-3B7B-4B21-947E-B10E8CC0816B}" name="Column10083"/>
    <tableColumn id="10087" xr3:uid="{97A304B0-A057-4BDD-A067-FC1859EEAFE6}" name="Column10084"/>
    <tableColumn id="10088" xr3:uid="{722145D3-C2FD-4A24-898C-CF0680B01573}" name="Column10085"/>
    <tableColumn id="10089" xr3:uid="{9355C532-20AD-4DF6-8597-FAC152A29FD1}" name="Column10086"/>
    <tableColumn id="10090" xr3:uid="{63FE70D7-6BE6-4A4A-9283-82AAD8CFD853}" name="Column10087"/>
    <tableColumn id="10091" xr3:uid="{6DAF1B6F-08CD-40FA-9EBB-BF3D13D59F9D}" name="Column10088"/>
    <tableColumn id="10092" xr3:uid="{4C6D0246-4AFE-4438-B301-9771597F9CEA}" name="Column10089"/>
    <tableColumn id="10093" xr3:uid="{BDFDC58E-789F-4EF2-B2B4-728B301D077D}" name="Column10090"/>
    <tableColumn id="10094" xr3:uid="{49CAD073-F86A-40E1-A654-894558AFD43A}" name="Column10091"/>
    <tableColumn id="10095" xr3:uid="{6656F3E2-1A98-40BF-BF7F-E47DBB907D05}" name="Column10092"/>
    <tableColumn id="10096" xr3:uid="{C3C83832-2A08-435C-8A8D-C4040A8D0A5C}" name="Column10093"/>
    <tableColumn id="10097" xr3:uid="{51FE6F46-D28E-42CC-A28B-5DE320F6E512}" name="Column10094"/>
    <tableColumn id="10098" xr3:uid="{7220FD28-EF88-45D4-9C48-C22D77DF68FB}" name="Column10095"/>
    <tableColumn id="10099" xr3:uid="{15B0BABD-2E06-40D8-AD95-EC49241E616A}" name="Column10096"/>
    <tableColumn id="10100" xr3:uid="{35EB3A33-FD19-46F8-9536-593B1223D59C}" name="Column10097"/>
    <tableColumn id="10101" xr3:uid="{0A9EE6FD-F57D-4C80-A710-683134B75BD8}" name="Column10098"/>
    <tableColumn id="10102" xr3:uid="{A5384835-53F3-43DE-B00F-5D436498CBBD}" name="Column10099"/>
    <tableColumn id="10103" xr3:uid="{CC18372E-FCCD-4B0E-8537-8F53E208FBD1}" name="Column10100"/>
    <tableColumn id="10104" xr3:uid="{8D5A213C-C133-4CD7-91D6-84B24F7CCD1C}" name="Column10101"/>
    <tableColumn id="10105" xr3:uid="{F1B8385D-9FD1-4041-91FB-410E72EFD125}" name="Column10102"/>
    <tableColumn id="10106" xr3:uid="{A6D862DD-C6A8-4D86-B3CF-CFBE50AE9C0B}" name="Column10103"/>
    <tableColumn id="10107" xr3:uid="{5D9CB99B-D16B-48DB-A209-8EE67D0777DD}" name="Column10104"/>
    <tableColumn id="10108" xr3:uid="{1F9D67E0-93FB-4C2E-A86B-B28D7A2FBC5D}" name="Column10105"/>
    <tableColumn id="10109" xr3:uid="{3AFE3C57-7F43-4382-BC20-9B192F5F3962}" name="Column10106"/>
    <tableColumn id="10110" xr3:uid="{75A01BCD-740D-4215-AAA7-83CE31F8ED9B}" name="Column10107"/>
    <tableColumn id="10111" xr3:uid="{8A582D3B-2596-456B-9291-8CBC5D5EC201}" name="Column10108"/>
    <tableColumn id="10112" xr3:uid="{7055FB1C-9256-42C0-AC36-549F64412A22}" name="Column10109"/>
    <tableColumn id="10113" xr3:uid="{16AD8E63-1BC0-4B40-9E49-FE9B2FA29EF3}" name="Column10110"/>
    <tableColumn id="10114" xr3:uid="{F1787768-F1DA-433E-8224-C9ECC34B7621}" name="Column10111"/>
    <tableColumn id="10115" xr3:uid="{5AA84511-E7E7-4E4F-BD2A-5B8D6924BE9E}" name="Column10112"/>
    <tableColumn id="10116" xr3:uid="{9E01A74E-CF4D-4AF2-B422-695E5D7AA754}" name="Column10113"/>
    <tableColumn id="10117" xr3:uid="{F597BDBB-9C13-474F-8BAF-C231295E8DF5}" name="Column10114"/>
    <tableColumn id="10118" xr3:uid="{4C064C14-9357-4743-8B10-2232F9DB57B3}" name="Column10115"/>
    <tableColumn id="10119" xr3:uid="{9199508F-E6B0-4EF4-A922-5BB7C183BA85}" name="Column10116"/>
    <tableColumn id="10120" xr3:uid="{07FD1EEC-83A6-4067-A4BA-7B8DF9CADCC5}" name="Column10117"/>
    <tableColumn id="10121" xr3:uid="{EFE0A3D8-7494-439B-A61D-CF5FF365168E}" name="Column10118"/>
    <tableColumn id="10122" xr3:uid="{BC1540C0-CE20-4B8E-AE08-FD4A19D31940}" name="Column10119"/>
    <tableColumn id="10123" xr3:uid="{11E4B9CF-2D26-4D5C-8105-4AE1BA4AA151}" name="Column10120"/>
    <tableColumn id="10124" xr3:uid="{DC5ADAD3-95BD-4BFA-9437-D828D4120A8E}" name="Column10121"/>
    <tableColumn id="10125" xr3:uid="{FD3A0125-5068-4894-BFC4-D485F63EB92B}" name="Column10122"/>
    <tableColumn id="10126" xr3:uid="{60BAF4BF-BFAE-44B4-A59E-722168428B6A}" name="Column10123"/>
    <tableColumn id="10127" xr3:uid="{2AEDF7B8-2C34-4DF3-9276-6442D9FC9320}" name="Column10124"/>
    <tableColumn id="10128" xr3:uid="{A063CE41-3567-41AB-A033-C2E208F1DEDD}" name="Column10125"/>
    <tableColumn id="10129" xr3:uid="{F0C2A477-A120-43B0-AB70-7610DF5F99E7}" name="Column10126"/>
    <tableColumn id="10130" xr3:uid="{45271F11-EEF9-4B8E-8EB3-5121139034B6}" name="Column10127"/>
    <tableColumn id="10131" xr3:uid="{A03E2244-E4C2-49D4-A91A-86F63DA26FD8}" name="Column10128"/>
    <tableColumn id="10132" xr3:uid="{5535CC4E-B24E-4112-9BDB-7474FB0C14F8}" name="Column10129"/>
    <tableColumn id="10133" xr3:uid="{E25B4BCF-2DF3-4810-9EC2-DFB61D44BD1E}" name="Column10130"/>
    <tableColumn id="10134" xr3:uid="{20F56CED-853C-4302-8483-BE876DE8A379}" name="Column10131"/>
    <tableColumn id="10135" xr3:uid="{68D489E5-E213-4F58-8F9E-FFDD9C06D215}" name="Column10132"/>
    <tableColumn id="10136" xr3:uid="{AE1E7100-746B-4582-B7BE-3379B0CB11B6}" name="Column10133"/>
    <tableColumn id="10137" xr3:uid="{9A6F28DD-4492-43C0-B432-DF487C5EDBF2}" name="Column10134"/>
    <tableColumn id="10138" xr3:uid="{61F1E39F-CA8A-4D7B-ABC9-BBC5ADD712A6}" name="Column10135"/>
    <tableColumn id="10139" xr3:uid="{63CB06F5-A6B9-462E-91F2-CDD09F343807}" name="Column10136"/>
    <tableColumn id="10140" xr3:uid="{89B1236F-4E8A-454B-93AB-7DB45450AA9A}" name="Column10137"/>
    <tableColumn id="10141" xr3:uid="{FE3B6826-47E8-4BC6-ACD1-559D7F665C64}" name="Column10138"/>
    <tableColumn id="10142" xr3:uid="{1178E57F-18B2-49C8-BC27-7C1663AABC19}" name="Column10139"/>
    <tableColumn id="10143" xr3:uid="{70802988-696E-4951-9A64-F3E822D08450}" name="Column10140"/>
    <tableColumn id="10144" xr3:uid="{785AEC47-4E2E-4787-91A7-399740154CA9}" name="Column10141"/>
    <tableColumn id="10145" xr3:uid="{CAEE89CD-3D7B-4252-A267-6283F0B5CA4C}" name="Column10142"/>
    <tableColumn id="10146" xr3:uid="{CDE6D533-5A1D-4442-99DF-132C340269DD}" name="Column10143"/>
    <tableColumn id="10147" xr3:uid="{750E27E6-9625-429B-B1A2-4865BF97DEAA}" name="Column10144"/>
    <tableColumn id="10148" xr3:uid="{92DB45B9-19A5-4024-B786-E2181A619F79}" name="Column10145"/>
    <tableColumn id="10149" xr3:uid="{B2D35630-19AE-42AA-B8D5-8EB0DEC53806}" name="Column10146"/>
    <tableColumn id="10150" xr3:uid="{E113B212-5405-40BE-B07C-602305650AB1}" name="Column10147"/>
    <tableColumn id="10151" xr3:uid="{8D4C8329-1466-4782-BFD4-7BA0374484BD}" name="Column10148"/>
    <tableColumn id="10152" xr3:uid="{EADFA660-F3C2-4FAB-A689-FED597AACA4D}" name="Column10149"/>
    <tableColumn id="10153" xr3:uid="{3CD9649E-7979-48F1-B96F-900E703A60AE}" name="Column10150"/>
    <tableColumn id="10154" xr3:uid="{A6A8DCDA-2532-4381-A7CC-70EB1038647E}" name="Column10151"/>
    <tableColumn id="10155" xr3:uid="{315EDBE8-664E-4328-90A0-D2EBB3E46861}" name="Column10152"/>
    <tableColumn id="10156" xr3:uid="{FDFB14A3-8621-42D5-9E66-1994ADC09297}" name="Column10153"/>
    <tableColumn id="10157" xr3:uid="{A25C2A61-2960-4C44-973D-6C6273318050}" name="Column10154"/>
    <tableColumn id="10158" xr3:uid="{FA62D4C9-31A1-4724-9E38-DC462FBA3DA5}" name="Column10155"/>
    <tableColumn id="10159" xr3:uid="{E1418A88-47C1-47F6-925C-1C9A16B550CF}" name="Column10156"/>
    <tableColumn id="10160" xr3:uid="{A72C2948-0DC2-4240-9BAD-809843DED4F6}" name="Column10157"/>
    <tableColumn id="10161" xr3:uid="{852E2633-61E3-465B-A392-8C84EB652209}" name="Column10158"/>
    <tableColumn id="10162" xr3:uid="{CF2A35A4-AA5A-42CC-9261-9317A5491E44}" name="Column10159"/>
    <tableColumn id="10163" xr3:uid="{579113F3-7A0D-454C-85A0-01D3022B6438}" name="Column10160"/>
    <tableColumn id="10164" xr3:uid="{BB383366-39F4-4855-A790-66ECDAE96D3B}" name="Column10161"/>
    <tableColumn id="10165" xr3:uid="{C4378D6A-5839-4C5B-B59D-8435D267CBB5}" name="Column10162"/>
    <tableColumn id="10166" xr3:uid="{EE070F4D-EBE8-4F46-A86B-7DB8C637E18C}" name="Column10163"/>
    <tableColumn id="10167" xr3:uid="{91783E51-6350-4867-A8DF-A3D53296C14D}" name="Column10164"/>
    <tableColumn id="10168" xr3:uid="{3AF3F96B-8DC6-4415-ABA9-25B52F922C90}" name="Column10165"/>
    <tableColumn id="10169" xr3:uid="{5E96DCA4-DE26-45E2-8301-095D87B749D6}" name="Column10166"/>
    <tableColumn id="10170" xr3:uid="{10B34E72-944B-4E5C-A451-482B4335DA64}" name="Column10167"/>
    <tableColumn id="10171" xr3:uid="{FFA2C769-045D-4073-95C6-812C4B93E3F5}" name="Column10168"/>
    <tableColumn id="10172" xr3:uid="{DB23813D-EF3C-42FA-B5FE-BA357614A6FD}" name="Column10169"/>
    <tableColumn id="10173" xr3:uid="{62A192BA-03F7-4DC3-B131-C36BD8E6B1FE}" name="Column10170"/>
    <tableColumn id="10174" xr3:uid="{EE84F986-7665-4C15-993D-AEFC5A9B8B7C}" name="Column10171"/>
    <tableColumn id="10175" xr3:uid="{AD1B29CE-4C28-4563-A4F5-684AEB4F932A}" name="Column10172"/>
    <tableColumn id="10176" xr3:uid="{613910BB-B168-4B47-9AFE-2C694790EA8E}" name="Column10173"/>
    <tableColumn id="10177" xr3:uid="{DD6AC3AD-4514-4FA3-BB95-4EE096A6823C}" name="Column10174"/>
    <tableColumn id="10178" xr3:uid="{C45CE86D-3832-403F-AD06-2514DF4E0512}" name="Column10175"/>
    <tableColumn id="10179" xr3:uid="{D42597CD-1592-4970-BD8E-B620734759BA}" name="Column10176"/>
    <tableColumn id="10180" xr3:uid="{D1CABB2F-11AE-4624-9C8C-74A4DB46E1C1}" name="Column10177"/>
    <tableColumn id="10181" xr3:uid="{562589BF-7198-4898-8362-B02AA484970E}" name="Column10178"/>
    <tableColumn id="10182" xr3:uid="{5508DCC1-D6B8-4B6D-BE71-3798CCDE9A1F}" name="Column10179"/>
    <tableColumn id="10183" xr3:uid="{EA74A3DB-3A90-45FB-AB9B-2C0AA5964EEC}" name="Column10180"/>
    <tableColumn id="10184" xr3:uid="{CE2C90A0-F9F5-4B76-8DD0-A2F282550979}" name="Column10181"/>
    <tableColumn id="10185" xr3:uid="{C8A97A6E-BBA1-4CDD-BB7A-ADF09E85FF94}" name="Column10182"/>
    <tableColumn id="10186" xr3:uid="{A2940E16-DAAC-4CF2-8098-84665E73D3AF}" name="Column10183"/>
    <tableColumn id="10187" xr3:uid="{2D95E875-9548-4C75-8791-F1497E17BDCF}" name="Column10184"/>
    <tableColumn id="10188" xr3:uid="{C890AAC3-F3C9-44C5-8BF8-B35B4FA43BA6}" name="Column10185"/>
    <tableColumn id="10189" xr3:uid="{8073DAE8-69C5-4FC6-9449-032276A55349}" name="Column10186"/>
    <tableColumn id="10190" xr3:uid="{018961B7-8FB2-4B23-BB82-1CD3D1FDB5AA}" name="Column10187"/>
    <tableColumn id="10191" xr3:uid="{39C97A63-FA87-4BBC-8253-C9E0B9953783}" name="Column10188"/>
    <tableColumn id="10192" xr3:uid="{4D659F16-FE23-4BB4-A0E5-52BB58CCD2D4}" name="Column10189"/>
    <tableColumn id="10193" xr3:uid="{CA5F8A99-7E98-4521-B4E9-3AA05C182B07}" name="Column10190"/>
    <tableColumn id="10194" xr3:uid="{DACA0656-6FA5-4F68-B7F4-3A2A4E8A5F0C}" name="Column10191"/>
    <tableColumn id="10195" xr3:uid="{3AF53E66-00CA-4A85-9FDE-F5DF73393A78}" name="Column10192"/>
    <tableColumn id="10196" xr3:uid="{DAF6AAA2-AADC-47F5-8FD0-69AE11234BD1}" name="Column10193"/>
    <tableColumn id="10197" xr3:uid="{0322B804-A950-44CD-87B6-7DA5F9121D63}" name="Column10194"/>
    <tableColumn id="10198" xr3:uid="{835930C8-9C84-482E-BCF4-6A991C52B3BE}" name="Column10195"/>
    <tableColumn id="10199" xr3:uid="{FF91AD03-48CE-4550-AB25-8D461E966C83}" name="Column10196"/>
    <tableColumn id="10200" xr3:uid="{06847737-F40F-4904-9711-554F17E5D984}" name="Column10197"/>
    <tableColumn id="10201" xr3:uid="{73D4ED87-4A3C-497C-A043-EDF768C69392}" name="Column10198"/>
    <tableColumn id="10202" xr3:uid="{012773AB-E4D9-49A6-80C6-2C181A6A889A}" name="Column10199"/>
    <tableColumn id="10203" xr3:uid="{376BF30B-1813-4C59-8879-40384C604C02}" name="Column10200"/>
    <tableColumn id="10204" xr3:uid="{E6ACA522-1D5B-4BDE-A239-01C026F715AB}" name="Column10201"/>
    <tableColumn id="10205" xr3:uid="{6E497F45-C309-4A8F-8197-99855CD89A79}" name="Column10202"/>
    <tableColumn id="10206" xr3:uid="{4E47946D-2B43-4152-829B-CA4D1CD14BD8}" name="Column10203"/>
    <tableColumn id="10207" xr3:uid="{C297151D-97C7-4DA5-A318-36FAA042BB68}" name="Column10204"/>
    <tableColumn id="10208" xr3:uid="{4E241EFC-BABD-4446-8E3A-7D2809E971D0}" name="Column10205"/>
    <tableColumn id="10209" xr3:uid="{81ECEBBC-D9D1-430F-813A-31CB8809D73B}" name="Column10206"/>
    <tableColumn id="10210" xr3:uid="{80709E8E-BCAA-4EF1-94F8-5FA489B4DBD5}" name="Column10207"/>
    <tableColumn id="10211" xr3:uid="{42F2FCDA-0818-400B-999F-BA823AF28B3E}" name="Column10208"/>
    <tableColumn id="10212" xr3:uid="{85D38AAD-4AA6-447B-A503-FE8F2C90B10F}" name="Column10209"/>
    <tableColumn id="10213" xr3:uid="{F3BF9247-2ED8-4A32-922D-D1043E93599C}" name="Column10210"/>
    <tableColumn id="10214" xr3:uid="{FAB8660A-5B10-4601-9116-B5FB3FB5F979}" name="Column10211"/>
    <tableColumn id="10215" xr3:uid="{253BF686-BB26-4B74-ACA9-495D73D0A154}" name="Column10212"/>
    <tableColumn id="10216" xr3:uid="{3FEEFDB2-7289-492E-8C0F-57F190CD429E}" name="Column10213"/>
    <tableColumn id="10217" xr3:uid="{9497E190-2CC1-4E49-A48A-1ED1F00F23AF}" name="Column10214"/>
    <tableColumn id="10218" xr3:uid="{CF274CC6-C9C0-4D23-AEFB-C575F40AB723}" name="Column10215"/>
    <tableColumn id="10219" xr3:uid="{76FA9AC8-88A1-4F77-AE3C-4BED5430E5BE}" name="Column10216"/>
    <tableColumn id="10220" xr3:uid="{968666AF-7558-4D79-AE62-1F620500D786}" name="Column10217"/>
    <tableColumn id="10221" xr3:uid="{031ADB47-326F-4D0C-841F-96A6F0F4FC5C}" name="Column10218"/>
    <tableColumn id="10222" xr3:uid="{89AECA5D-6831-49F4-8587-66AD631CA0F5}" name="Column10219"/>
    <tableColumn id="10223" xr3:uid="{3134D7D0-E596-4D14-80C8-EF6714CADB65}" name="Column10220"/>
    <tableColumn id="10224" xr3:uid="{B74A8BE5-894E-4050-A1BE-40194F8C6BB3}" name="Column10221"/>
    <tableColumn id="10225" xr3:uid="{FD8FB4CE-ED91-4BB6-BFCB-2C17048D3AC6}" name="Column10222"/>
    <tableColumn id="10226" xr3:uid="{839B848E-11E2-47ED-92E5-AB0B7842D604}" name="Column10223"/>
    <tableColumn id="10227" xr3:uid="{6ACFF63C-5E16-4A2D-9B1F-53CC52863DBB}" name="Column10224"/>
    <tableColumn id="10228" xr3:uid="{DB8A8605-C594-4BDE-A4AC-81E7F21D5D61}" name="Column10225"/>
    <tableColumn id="10229" xr3:uid="{7EA0DE14-2720-4640-805F-E6F609E38604}" name="Column10226"/>
    <tableColumn id="10230" xr3:uid="{5C28F6E5-F435-4AEC-B06C-528BC973D598}" name="Column10227"/>
    <tableColumn id="10231" xr3:uid="{568BF73C-B8B4-4244-B384-6D7F6317EE61}" name="Column10228"/>
    <tableColumn id="10232" xr3:uid="{B8E94215-66CB-4565-8FA3-3D96718E8FB5}" name="Column10229"/>
    <tableColumn id="10233" xr3:uid="{4F623FA6-E796-4E93-8DDE-8F5D880DC5E7}" name="Column10230"/>
    <tableColumn id="10234" xr3:uid="{CE8FEA0E-4298-432C-9E57-BBBAD9F6E688}" name="Column10231"/>
    <tableColumn id="10235" xr3:uid="{553BFC9F-9850-41DA-86A3-716A21BCBCE2}" name="Column10232"/>
    <tableColumn id="10236" xr3:uid="{A6959B7A-00F7-41BB-8275-5A7F68E204BF}" name="Column10233"/>
    <tableColumn id="10237" xr3:uid="{24DB8974-B1D8-4F7D-A015-4746712DF8AD}" name="Column10234"/>
    <tableColumn id="10238" xr3:uid="{E0F8B577-90E9-42D2-885E-7482421EDDC1}" name="Column10235"/>
    <tableColumn id="10239" xr3:uid="{73769D39-3B0E-49F9-A3AD-F16E122FD62C}" name="Column10236"/>
    <tableColumn id="10240" xr3:uid="{24933042-2384-4E12-8155-42F28D878E8D}" name="Column10237"/>
    <tableColumn id="10241" xr3:uid="{A285BE54-5455-4E55-BBD9-8077CE316CA7}" name="Column10238"/>
    <tableColumn id="10242" xr3:uid="{C38BF1DB-E928-4290-AB17-06BBDF0C63FA}" name="Column10239"/>
    <tableColumn id="10243" xr3:uid="{2CD12B66-9184-4D21-9187-11889BF0D1AC}" name="Column10240"/>
    <tableColumn id="10244" xr3:uid="{E60AC5C6-5A5A-4764-BB3D-A8FAF1C7A40F}" name="Column10241"/>
    <tableColumn id="10245" xr3:uid="{BBB45473-3809-48F6-B03B-1EB789921D92}" name="Column10242"/>
    <tableColumn id="10246" xr3:uid="{AA6A6CA8-4EDE-47CF-81A0-B4BC64333B68}" name="Column10243"/>
    <tableColumn id="10247" xr3:uid="{AE63194F-97A2-425C-AF0E-9E7FA9FAC7E8}" name="Column10244"/>
    <tableColumn id="10248" xr3:uid="{A3C7C718-5976-4201-B747-A1E57F24FD8A}" name="Column10245"/>
    <tableColumn id="10249" xr3:uid="{2E447374-0CBC-46B7-9860-A8E308AACFA1}" name="Column10246"/>
    <tableColumn id="10250" xr3:uid="{58F5CE96-3F68-44CD-B612-623A3FE70A61}" name="Column10247"/>
    <tableColumn id="10251" xr3:uid="{511360DC-E503-4D78-B763-F1C06F39EFF0}" name="Column10248"/>
    <tableColumn id="10252" xr3:uid="{A2830434-0251-47E4-A2D0-22CEBAF4AB89}" name="Column10249"/>
    <tableColumn id="10253" xr3:uid="{79D25242-A9B1-4273-92AE-F034827FFA80}" name="Column10250"/>
    <tableColumn id="10254" xr3:uid="{F7C9B2C5-E5A7-4B07-82E0-449FBEE4FEB1}" name="Column10251"/>
    <tableColumn id="10255" xr3:uid="{2A1F71D7-B8C2-453F-8F67-1626BB2FFA62}" name="Column10252"/>
    <tableColumn id="10256" xr3:uid="{444ACF7C-FEE8-4819-9F01-177AEE554E1C}" name="Column10253"/>
    <tableColumn id="10257" xr3:uid="{91FF40E7-DD86-47D4-968E-784193A16FB0}" name="Column10254"/>
    <tableColumn id="10258" xr3:uid="{D3CACDE1-101D-498D-8A20-EA626603FD0B}" name="Column10255"/>
    <tableColumn id="10259" xr3:uid="{50CAF64A-31FD-499F-A4F7-E2C563A95D81}" name="Column10256"/>
    <tableColumn id="10260" xr3:uid="{ECA43CC4-66E9-41A1-B495-ECD8760119E2}" name="Column10257"/>
    <tableColumn id="10261" xr3:uid="{6392D5C2-D205-4009-955E-ABCF2939CAFD}" name="Column10258"/>
    <tableColumn id="10262" xr3:uid="{A56F16E4-7BB2-4268-BE77-2F87F4C5764A}" name="Column10259"/>
    <tableColumn id="10263" xr3:uid="{D4EC7429-AB77-4579-B09D-2791E6FF89B5}" name="Column10260"/>
    <tableColumn id="10264" xr3:uid="{D8E2AE08-F609-42C2-AA32-B46A03BCADE3}" name="Column10261"/>
    <tableColumn id="10265" xr3:uid="{2CF0A5CB-9B97-4158-8C0E-7F642A16E210}" name="Column10262"/>
    <tableColumn id="10266" xr3:uid="{727DC891-387C-4778-8BDD-349F4FF56292}" name="Column10263"/>
    <tableColumn id="10267" xr3:uid="{15C3BFB6-3CF7-482C-B8C7-643820D30534}" name="Column10264"/>
    <tableColumn id="10268" xr3:uid="{E133F432-3AD0-48F6-8D77-305B39BF9C22}" name="Column10265"/>
    <tableColumn id="10269" xr3:uid="{F299FBE3-DF8C-40CB-9AFF-82460116FCF3}" name="Column10266"/>
    <tableColumn id="10270" xr3:uid="{402F2812-E970-43C1-AEB1-46C1FB4692EF}" name="Column10267"/>
    <tableColumn id="10271" xr3:uid="{7E5F5549-BEB6-4AB3-98E6-76E68C07798C}" name="Column10268"/>
    <tableColumn id="10272" xr3:uid="{3D71EB74-7502-474D-B176-0C1B1369CA44}" name="Column10269"/>
    <tableColumn id="10273" xr3:uid="{7BFD46B7-5A2C-4131-AD39-B410341CDEA4}" name="Column10270"/>
    <tableColumn id="10274" xr3:uid="{0A94BFD4-BEFA-4610-A412-24A65F7A5387}" name="Column10271"/>
    <tableColumn id="10275" xr3:uid="{E30BEEEC-4420-4161-BA58-4CFBF6DBFA5E}" name="Column10272"/>
    <tableColumn id="10276" xr3:uid="{11AA8AB7-C0A5-41EC-8287-C24B538F6744}" name="Column10273"/>
    <tableColumn id="10277" xr3:uid="{0A88FD72-1CEC-48A5-BA99-2DEF78B16A62}" name="Column10274"/>
    <tableColumn id="10278" xr3:uid="{DE08E386-E29A-4173-872C-AFF720BBD387}" name="Column10275"/>
    <tableColumn id="10279" xr3:uid="{C6593295-9CFC-4100-93A0-B40DE2A0523A}" name="Column10276"/>
    <tableColumn id="10280" xr3:uid="{6762E8A3-1567-4469-A9E3-F79BAF990CA1}" name="Column10277"/>
    <tableColumn id="10281" xr3:uid="{1D4B0522-25C2-4412-AF06-6BD9D61EF113}" name="Column10278"/>
    <tableColumn id="10282" xr3:uid="{8DA91DD0-6067-4ED3-AEEA-EAF532ECC02A}" name="Column10279"/>
    <tableColumn id="10283" xr3:uid="{1E85AEE2-7342-4DB8-91B3-B8D71B1305F0}" name="Column10280"/>
    <tableColumn id="10284" xr3:uid="{4395C2E9-6A42-49F4-B19D-D7F21E071CDE}" name="Column10281"/>
    <tableColumn id="10285" xr3:uid="{52B50262-792B-4906-A476-C5BAAC3F7538}" name="Column10282"/>
    <tableColumn id="10286" xr3:uid="{B99DA92D-3172-4121-96D9-472974504AD6}" name="Column10283"/>
    <tableColumn id="10287" xr3:uid="{9E017B29-A5D9-40D4-A6ED-1BEF39CFE2DE}" name="Column10284"/>
    <tableColumn id="10288" xr3:uid="{45E02D92-8686-4034-869A-62D614E70A0F}" name="Column10285"/>
    <tableColumn id="10289" xr3:uid="{182B67C9-DE4E-4533-B106-08BB59E3358F}" name="Column10286"/>
    <tableColumn id="10290" xr3:uid="{481564C3-7E65-4CCD-BE43-A1B2C222FFD3}" name="Column10287"/>
    <tableColumn id="10291" xr3:uid="{DDB874F4-2CDD-419F-B816-397D461FB453}" name="Column10288"/>
    <tableColumn id="10292" xr3:uid="{8B5CA504-37ED-4556-A3F0-FAAD08BE8B1C}" name="Column10289"/>
    <tableColumn id="10293" xr3:uid="{87333FB3-6965-42C1-A698-5788D272841A}" name="Column10290"/>
    <tableColumn id="10294" xr3:uid="{4B704E28-0F8D-46D2-A3BE-05E27FB8DB72}" name="Column10291"/>
    <tableColumn id="10295" xr3:uid="{FA898D5B-E9E0-4800-BD3A-30B578FA7F6B}" name="Column10292"/>
    <tableColumn id="10296" xr3:uid="{A7C2D9A1-8481-48E0-BAA8-0F6ACE173DFE}" name="Column10293"/>
    <tableColumn id="10297" xr3:uid="{ECB76A0C-E220-4CA4-9F6C-2EF350C457A8}" name="Column10294"/>
    <tableColumn id="10298" xr3:uid="{3638C90F-E674-403C-BF81-10174EFF0FAA}" name="Column10295"/>
    <tableColumn id="10299" xr3:uid="{0A5DA43E-AAB7-4BCA-96A7-84C91C972CC1}" name="Column10296"/>
    <tableColumn id="10300" xr3:uid="{971EAD37-67E4-4989-96A6-218E8F9D8CDB}" name="Column10297"/>
    <tableColumn id="10301" xr3:uid="{9EA1D462-F6CA-4FD3-AEDC-C914F5DE7949}" name="Column10298"/>
    <tableColumn id="10302" xr3:uid="{269306CC-A5B1-45CE-9C93-92150E927D3B}" name="Column10299"/>
    <tableColumn id="10303" xr3:uid="{77134F7E-0639-4025-8852-20B958B82EB2}" name="Column10300"/>
    <tableColumn id="10304" xr3:uid="{9DC1192F-E490-47CD-9A25-6EE43B5388DF}" name="Column10301"/>
    <tableColumn id="10305" xr3:uid="{436B0C52-EBF0-4AAD-BBBE-5D6211E00C14}" name="Column10302"/>
    <tableColumn id="10306" xr3:uid="{59BBD029-F63C-42FA-A002-F06E068139AD}" name="Column10303"/>
    <tableColumn id="10307" xr3:uid="{580FFA59-EE5A-458A-ADD4-C2CBC03BDBC4}" name="Column10304"/>
    <tableColumn id="10308" xr3:uid="{E9A6AF94-DEA9-4B36-9137-36395BCB7FA5}" name="Column10305"/>
    <tableColumn id="10309" xr3:uid="{BB4D487C-8B0B-4538-B7F2-B559D41E4F97}" name="Column10306"/>
    <tableColumn id="10310" xr3:uid="{AE3764AB-5C5F-40FD-AE16-1D26CD5E5D2B}" name="Column10307"/>
    <tableColumn id="10311" xr3:uid="{74E0C9C7-833A-4D48-9293-2FD090C29A5F}" name="Column10308"/>
    <tableColumn id="10312" xr3:uid="{A2E8CA13-4733-42B0-A966-EE58A2B3C471}" name="Column10309"/>
    <tableColumn id="10313" xr3:uid="{4DEBC26F-4F70-4C25-A0E7-C3664DFB6C63}" name="Column10310"/>
    <tableColumn id="10314" xr3:uid="{FC356F75-8C5D-4AD0-857A-4077B36CAC68}" name="Column10311"/>
    <tableColumn id="10315" xr3:uid="{A593A5DA-A49A-4730-8F2A-1DBF99614F0B}" name="Column10312"/>
    <tableColumn id="10316" xr3:uid="{4064BCD9-E11C-4622-847F-A07C3EC60678}" name="Column10313"/>
    <tableColumn id="10317" xr3:uid="{4B6F3F62-3839-4479-B1DE-5789437C21B6}" name="Column10314"/>
    <tableColumn id="10318" xr3:uid="{6E361C29-C508-4F6A-9F05-86B4E4230A83}" name="Column10315"/>
    <tableColumn id="10319" xr3:uid="{E0221945-46BB-47AA-B164-0FC45CBA61DF}" name="Column10316"/>
    <tableColumn id="10320" xr3:uid="{16A93A41-62E7-49ED-85CF-773568270779}" name="Column10317"/>
    <tableColumn id="10321" xr3:uid="{4EFC4BA4-06D4-4F0A-98EA-B9D7ACC34DFF}" name="Column10318"/>
    <tableColumn id="10322" xr3:uid="{2F070EFF-EFAE-4CFD-8C60-D086AEFAB43E}" name="Column10319"/>
    <tableColumn id="10323" xr3:uid="{1915FC0C-159E-4925-A61D-6448539D74AC}" name="Column10320"/>
    <tableColumn id="10324" xr3:uid="{400A95F2-42DD-4A1F-A067-05D09F316110}" name="Column10321"/>
    <tableColumn id="10325" xr3:uid="{25375554-C4AB-4EC6-8B70-C34869327192}" name="Column10322"/>
    <tableColumn id="10326" xr3:uid="{CFD1295B-6CBB-4C19-82E2-7E1E8DFC85C2}" name="Column10323"/>
    <tableColumn id="10327" xr3:uid="{09642B27-2BD5-46F7-84F9-6F911D27170E}" name="Column10324"/>
    <tableColumn id="10328" xr3:uid="{F4810B75-372D-4052-892A-D068AC98ED50}" name="Column10325"/>
    <tableColumn id="10329" xr3:uid="{2B8CA3C7-2D4E-4FDA-9A8C-06641A8C5C49}" name="Column10326"/>
    <tableColumn id="10330" xr3:uid="{B252E1BA-7AF1-420B-A31A-9BE74B7B1C3A}" name="Column10327"/>
    <tableColumn id="10331" xr3:uid="{138867EE-EA45-44F5-AE27-589C0C8114FE}" name="Column10328"/>
    <tableColumn id="10332" xr3:uid="{DCDAAFF0-BDA5-4DC5-8C3C-9DBA8D187F30}" name="Column10329"/>
    <tableColumn id="10333" xr3:uid="{7121FBBB-78E4-4279-B580-F620E0B53E4A}" name="Column10330"/>
    <tableColumn id="10334" xr3:uid="{A1F2BF0F-F22E-497B-A27D-A450D7C2B328}" name="Column10331"/>
    <tableColumn id="10335" xr3:uid="{4F7055E3-760A-4EDC-9333-FA7935D1D459}" name="Column10332"/>
    <tableColumn id="10336" xr3:uid="{30078BC5-CDAD-44B2-87B8-E7D24D33C3D8}" name="Column10333"/>
    <tableColumn id="10337" xr3:uid="{BE338760-DC9A-438E-8982-2154C36B26C9}" name="Column10334"/>
    <tableColumn id="10338" xr3:uid="{CE7931D9-3A11-40F7-BEDE-ADDBDE84A3DA}" name="Column10335"/>
    <tableColumn id="10339" xr3:uid="{EE10B84C-19C7-47DB-AF85-B36CFDB9ED43}" name="Column10336"/>
    <tableColumn id="10340" xr3:uid="{37C52D0F-34B6-4E1A-8DB7-F2B9FE8FAA5A}" name="Column10337"/>
    <tableColumn id="10341" xr3:uid="{E275E020-66F9-4932-95DA-C8C960FD851D}" name="Column10338"/>
    <tableColumn id="10342" xr3:uid="{BE44C06A-6D0D-4735-AABD-2B10F4B5B28D}" name="Column10339"/>
    <tableColumn id="10343" xr3:uid="{0B7C4D4B-6275-41F0-9B14-55EC3BE23D9B}" name="Column10340"/>
    <tableColumn id="10344" xr3:uid="{47608451-4C46-4AF5-B69B-227B39006D51}" name="Column10341"/>
    <tableColumn id="10345" xr3:uid="{98D0B689-7223-4BDA-A454-9F0015B3E6EB}" name="Column10342"/>
    <tableColumn id="10346" xr3:uid="{D539F397-55FA-4AAA-BEAC-2A4C1FF529DF}" name="Column10343"/>
    <tableColumn id="10347" xr3:uid="{ABD9E6F2-6CE5-44FC-81EE-D52C192FE1B0}" name="Column10344"/>
    <tableColumn id="10348" xr3:uid="{A8DE936E-BE41-4646-AB6D-DFC53C8BE59D}" name="Column10345"/>
    <tableColumn id="10349" xr3:uid="{16BE3E21-DD06-4677-82C4-643FCBC3AE4F}" name="Column10346"/>
    <tableColumn id="10350" xr3:uid="{37DBAE9F-D7D8-46C0-8846-48C637BD80A6}" name="Column10347"/>
    <tableColumn id="10351" xr3:uid="{62CDCA4E-894A-446F-9242-42373E3A6408}" name="Column10348"/>
    <tableColumn id="10352" xr3:uid="{57AB1BF9-ED2F-4A7A-86DA-39D25D0A894F}" name="Column10349"/>
    <tableColumn id="10353" xr3:uid="{AFAC0ABD-E668-4BDA-B4F3-37FABA069FB1}" name="Column10350"/>
    <tableColumn id="10354" xr3:uid="{56A2909B-4D03-4E00-9BD5-73804A7B7B06}" name="Column10351"/>
    <tableColumn id="10355" xr3:uid="{4ADA7F34-F4C8-4D2D-BB37-4EF8C59545BC}" name="Column10352"/>
    <tableColumn id="10356" xr3:uid="{F1F95830-CBCA-438C-90A1-5552EEEDFC98}" name="Column10353"/>
    <tableColumn id="10357" xr3:uid="{91DA3823-5882-4388-8523-C662829C410E}" name="Column10354"/>
    <tableColumn id="10358" xr3:uid="{9E745818-FB2D-47B5-88F0-A5B89A4FB7B3}" name="Column10355"/>
    <tableColumn id="10359" xr3:uid="{0F9B4DD6-0E7D-4F54-91A4-C35FEC127127}" name="Column10356"/>
    <tableColumn id="10360" xr3:uid="{DE7A95A1-5452-44F9-AFB2-22C9147B1AE0}" name="Column10357"/>
    <tableColumn id="10361" xr3:uid="{0D872007-BD01-49F2-8E07-F288BCCB23FD}" name="Column10358"/>
    <tableColumn id="10362" xr3:uid="{CE6E5C49-0085-4504-B15B-6D20134AF62E}" name="Column10359"/>
    <tableColumn id="10363" xr3:uid="{A20F019E-7B3D-4467-9A55-D74D22B93660}" name="Column10360"/>
    <tableColumn id="10364" xr3:uid="{6A554901-0D4F-43BA-99D0-06C8A6BD88F8}" name="Column10361"/>
    <tableColumn id="10365" xr3:uid="{BBA56D4F-7681-429C-A9CD-F1FFF2B96B7C}" name="Column10362"/>
    <tableColumn id="10366" xr3:uid="{05D47EA9-5E2E-47BF-B2B7-CCD38E68AF90}" name="Column10363"/>
    <tableColumn id="10367" xr3:uid="{299040D5-4A3A-443F-A261-A8FE5DA7A79C}" name="Column10364"/>
    <tableColumn id="10368" xr3:uid="{33973052-8DB9-4D88-BED1-E3A1FA3AD47B}" name="Column10365"/>
    <tableColumn id="10369" xr3:uid="{3586BC68-21C4-4558-B11A-D5F3C8D99688}" name="Column10366"/>
    <tableColumn id="10370" xr3:uid="{4A528FE9-2049-43FE-83CF-D8606B368609}" name="Column10367"/>
    <tableColumn id="10371" xr3:uid="{4090C12D-D21F-477F-A567-3038B3E3BD8F}" name="Column10368"/>
    <tableColumn id="10372" xr3:uid="{903B0959-F4AB-40C8-A84B-6FEAEA0196F8}" name="Column10369"/>
    <tableColumn id="10373" xr3:uid="{22CF8669-4F39-4E66-95D6-5BEA82ABBB2E}" name="Column10370"/>
    <tableColumn id="10374" xr3:uid="{34255366-8E69-42C2-A196-8E4695A919E0}" name="Column10371"/>
    <tableColumn id="10375" xr3:uid="{C423D6B5-8986-4F67-83AB-844BAFFECFF6}" name="Column10372"/>
    <tableColumn id="10376" xr3:uid="{667C970F-43A5-45B7-9BDB-6314D9C06EAF}" name="Column10373"/>
    <tableColumn id="10377" xr3:uid="{DF933C61-54F2-4B01-9D86-ADF8A6AC4930}" name="Column10374"/>
    <tableColumn id="10378" xr3:uid="{97DBF204-F0AD-4B2C-934E-7245E9B8EF00}" name="Column10375"/>
    <tableColumn id="10379" xr3:uid="{6EDF26F3-325E-4F2F-B3F2-EE2A00F329C9}" name="Column10376"/>
    <tableColumn id="10380" xr3:uid="{0AD42235-EF47-43AB-A1C1-BFB2285D9B6C}" name="Column10377"/>
    <tableColumn id="10381" xr3:uid="{27F01CD2-6125-4C5A-AC8B-2ABD71220CF1}" name="Column10378"/>
    <tableColumn id="10382" xr3:uid="{AB907D0C-A440-4C85-8CB1-0DDD9C35F1E7}" name="Column10379"/>
    <tableColumn id="10383" xr3:uid="{98D22DF4-7486-44F2-9062-199CD63A181D}" name="Column10380"/>
    <tableColumn id="10384" xr3:uid="{532E7115-9990-4C1D-B95E-34B1D0EB61DD}" name="Column10381"/>
    <tableColumn id="10385" xr3:uid="{0922F821-859F-4BB4-8D59-A9D49162C644}" name="Column10382"/>
    <tableColumn id="10386" xr3:uid="{D169EB61-6783-4AA2-BCBF-8CB1897E8005}" name="Column10383"/>
    <tableColumn id="10387" xr3:uid="{B7D01E56-5AEC-497C-A2E2-30C8B7405BB4}" name="Column10384"/>
    <tableColumn id="10388" xr3:uid="{D2676448-FC11-4474-947E-1AE1EB147435}" name="Column10385"/>
    <tableColumn id="10389" xr3:uid="{5FEF1055-E8E9-42B2-B757-8B4AE875C758}" name="Column10386"/>
    <tableColumn id="10390" xr3:uid="{50D83FC1-04EE-4539-BDB8-7A0AD84C42FB}" name="Column10387"/>
    <tableColumn id="10391" xr3:uid="{A4E4AD71-B51D-4DDC-AE3D-B9BD606CB5E4}" name="Column10388"/>
    <tableColumn id="10392" xr3:uid="{435E90AC-DEE3-4E25-B96B-26A50153885E}" name="Column10389"/>
    <tableColumn id="10393" xr3:uid="{C7712F52-1312-4069-94DD-41F4F9EE8F69}" name="Column10390"/>
    <tableColumn id="10394" xr3:uid="{5508B935-4BFB-45E9-8581-8266EA5A163D}" name="Column10391"/>
    <tableColumn id="10395" xr3:uid="{7F1963BE-97F9-4A0F-AF3A-0CCEC9907601}" name="Column10392"/>
    <tableColumn id="10396" xr3:uid="{FCE63651-1374-4A8B-85E5-9524699EA3ED}" name="Column10393"/>
    <tableColumn id="10397" xr3:uid="{5BB7D03B-273E-4ABE-97E7-82DFF0C9F371}" name="Column10394"/>
    <tableColumn id="10398" xr3:uid="{523B9558-09B0-4C93-A67A-E3ED1133A483}" name="Column10395"/>
    <tableColumn id="10399" xr3:uid="{B0943740-17B0-451A-A9E4-F186890B0CDF}" name="Column10396"/>
    <tableColumn id="10400" xr3:uid="{0C7863B7-08A4-4998-B430-F221D19A10BC}" name="Column10397"/>
    <tableColumn id="10401" xr3:uid="{8855E173-0166-4557-8948-E94829B97378}" name="Column10398"/>
    <tableColumn id="10402" xr3:uid="{EA0651B1-7441-463C-9143-373092F62822}" name="Column10399"/>
    <tableColumn id="10403" xr3:uid="{D2AD818D-D134-4128-80BC-D15D8FDFE31C}" name="Column10400"/>
    <tableColumn id="10404" xr3:uid="{6B566E51-DEB8-4005-92F9-CF89AAE3C81A}" name="Column10401"/>
    <tableColumn id="10405" xr3:uid="{3D656897-9348-436B-9E98-C49135B46336}" name="Column10402"/>
    <tableColumn id="10406" xr3:uid="{1446B17B-06C5-4B85-A388-408030C4F881}" name="Column10403"/>
    <tableColumn id="10407" xr3:uid="{83359A09-C1F0-41C5-87C9-EABD9D965858}" name="Column10404"/>
    <tableColumn id="10408" xr3:uid="{CFC61629-BB7E-4267-B2B3-E4E6A2FA5887}" name="Column10405"/>
    <tableColumn id="10409" xr3:uid="{B71FA350-DFD6-458E-B2A8-914B4D61C744}" name="Column10406"/>
    <tableColumn id="10410" xr3:uid="{B397806A-AB5C-4788-8A97-E67E9E250ECA}" name="Column10407"/>
    <tableColumn id="10411" xr3:uid="{BB69FF43-1774-496D-BDC8-62F4892F2C05}" name="Column10408"/>
    <tableColumn id="10412" xr3:uid="{60DD9ED5-414B-4597-B345-E2BC5E8D4859}" name="Column10409"/>
    <tableColumn id="10413" xr3:uid="{18B5EDF9-3B9A-4745-A678-E2810A4B9F4E}" name="Column10410"/>
    <tableColumn id="10414" xr3:uid="{FE6A8154-DF2E-43A0-8054-30540FCC44EF}" name="Column10411"/>
    <tableColumn id="10415" xr3:uid="{31BE7597-D8E0-44B0-AD48-457CF0EF7D85}" name="Column10412"/>
    <tableColumn id="10416" xr3:uid="{A432D097-2950-4F4B-BB23-9BBCA9C4C67B}" name="Column10413"/>
    <tableColumn id="10417" xr3:uid="{ECBD520A-CC5C-44FD-A1B7-D19DD0ABC11D}" name="Column10414"/>
    <tableColumn id="10418" xr3:uid="{DCAE8CC3-0A1D-4EF3-A3B6-5AF98B2E856C}" name="Column10415"/>
    <tableColumn id="10419" xr3:uid="{39CC6995-5139-4415-BA57-BE334BD4A6A6}" name="Column10416"/>
    <tableColumn id="10420" xr3:uid="{78E4C8A7-0AD9-41A0-AB5C-3A1AA11FC579}" name="Column10417"/>
    <tableColumn id="10421" xr3:uid="{6075FD14-14E9-4C1F-8D79-6E28A7F0CFDD}" name="Column10418"/>
    <tableColumn id="10422" xr3:uid="{311EF533-F617-48D5-9C12-2A52D02DCCBA}" name="Column10419"/>
    <tableColumn id="10423" xr3:uid="{0F96FF84-24CD-4B43-91BC-5E6CBC5F683F}" name="Column10420"/>
    <tableColumn id="10424" xr3:uid="{0F7E4D0B-20A2-4F1D-9DFA-DAA3781AD2D1}" name="Column10421"/>
    <tableColumn id="10425" xr3:uid="{0191ED84-3FF1-4D2B-839E-EB3E1176BD20}" name="Column10422"/>
    <tableColumn id="10426" xr3:uid="{405CAF81-6FCE-44BA-91E0-2477C5DDEF1E}" name="Column10423"/>
    <tableColumn id="10427" xr3:uid="{02EA3178-B7FB-4D0F-83F9-D41FEE2104EB}" name="Column10424"/>
    <tableColumn id="10428" xr3:uid="{5D3134CE-52A3-4A03-9122-9B5CB573DEE3}" name="Column10425"/>
    <tableColumn id="10429" xr3:uid="{05B63581-8802-41B6-B86E-3FEFDC9B1AA7}" name="Column10426"/>
    <tableColumn id="10430" xr3:uid="{D611BF7E-A1D2-48E4-AE29-1C54C96EF7A6}" name="Column10427"/>
    <tableColumn id="10431" xr3:uid="{A06FAAAB-3D62-4704-9AA2-855E68F444EE}" name="Column10428"/>
    <tableColumn id="10432" xr3:uid="{93E75D8F-182F-4CF3-B493-66D0FCCB4055}" name="Column10429"/>
    <tableColumn id="10433" xr3:uid="{8175A5ED-1FC8-4E02-83AB-FB4DEEF8D278}" name="Column10430"/>
    <tableColumn id="10434" xr3:uid="{8D0E2803-561E-41DA-8CDF-12EDE129BDA3}" name="Column10431"/>
    <tableColumn id="10435" xr3:uid="{800874C9-7134-4346-99F1-0C96763CC2DE}" name="Column10432"/>
    <tableColumn id="10436" xr3:uid="{B65CDE3F-2DDA-4B52-A004-7B27A83A6AF4}" name="Column10433"/>
    <tableColumn id="10437" xr3:uid="{6920CC6E-A762-464C-8422-AA1EF42CB219}" name="Column10434"/>
    <tableColumn id="10438" xr3:uid="{F9F80B45-09D3-4284-BF40-07A03C70EDE5}" name="Column10435"/>
    <tableColumn id="10439" xr3:uid="{E90FED06-EB8F-40F0-B02B-7368EFB0F3D6}" name="Column10436"/>
    <tableColumn id="10440" xr3:uid="{A76924BC-ED31-4288-BD75-3ADDDC86EBB0}" name="Column10437"/>
    <tableColumn id="10441" xr3:uid="{B0BD6E47-5562-482C-9010-90CABE12E9B1}" name="Column10438"/>
    <tableColumn id="10442" xr3:uid="{02D6AF53-6B4A-49CD-A508-F4AACBB556E2}" name="Column10439"/>
    <tableColumn id="10443" xr3:uid="{C4564982-28D1-4F22-B71A-58799663C146}" name="Column10440"/>
    <tableColumn id="10444" xr3:uid="{07947459-F36B-42B0-9606-86CAC04DDA31}" name="Column10441"/>
    <tableColumn id="10445" xr3:uid="{4D557E8D-C815-480A-A3EE-2F7DE167AFD6}" name="Column10442"/>
    <tableColumn id="10446" xr3:uid="{81E2E6AA-F37C-4523-A757-EBF99B8B0D87}" name="Column10443"/>
    <tableColumn id="10447" xr3:uid="{09569B79-1188-4F3D-A4F3-A87D86C42F66}" name="Column10444"/>
    <tableColumn id="10448" xr3:uid="{3134DF2B-235D-4440-95C5-CBB230F282A6}" name="Column10445"/>
    <tableColumn id="10449" xr3:uid="{729109E3-3637-4F57-904D-9FD0FBBC97D2}" name="Column10446"/>
    <tableColumn id="10450" xr3:uid="{E8D5F019-A8F5-4FC8-A1A1-D09DC396AB88}" name="Column10447"/>
    <tableColumn id="10451" xr3:uid="{FD32275E-6C7B-4078-A0C3-119F9FAA2A6E}" name="Column10448"/>
    <tableColumn id="10452" xr3:uid="{DDFE7604-2946-49B9-AB7F-F86FCCD112E4}" name="Column10449"/>
    <tableColumn id="10453" xr3:uid="{24607BBC-C580-4A3F-A8D8-E49A8C5C35C8}" name="Column10450"/>
    <tableColumn id="10454" xr3:uid="{57AC5CFA-51B6-4D24-AB58-FAACE78FFA38}" name="Column10451"/>
    <tableColumn id="10455" xr3:uid="{0EDAD558-3D97-4DF0-9F97-78E1ED57B4B7}" name="Column10452"/>
    <tableColumn id="10456" xr3:uid="{4253ED64-59F9-422C-8B44-52AFE52FB278}" name="Column10453"/>
    <tableColumn id="10457" xr3:uid="{090CBDE7-07AB-4E7F-AE0A-5642D33D5ED2}" name="Column10454"/>
    <tableColumn id="10458" xr3:uid="{F52461AD-A163-4A32-9946-D1ADCC3887D8}" name="Column10455"/>
    <tableColumn id="10459" xr3:uid="{B347EEA3-25A7-460C-8921-F42C2B16BF90}" name="Column10456"/>
    <tableColumn id="10460" xr3:uid="{EFEADA36-D563-478F-BBAE-2AAAB7A8AAE4}" name="Column10457"/>
    <tableColumn id="10461" xr3:uid="{0ABF8DD4-23C2-42D1-8927-8676C6252368}" name="Column10458"/>
    <tableColumn id="10462" xr3:uid="{ED326C2B-0B2E-49EF-A151-1A6C1EB10168}" name="Column10459"/>
    <tableColumn id="10463" xr3:uid="{CB4D929E-B9CD-4817-A8FA-9FCA754543FA}" name="Column10460"/>
    <tableColumn id="10464" xr3:uid="{E527ABA0-E1C2-4300-8528-A13DABA02786}" name="Column10461"/>
    <tableColumn id="10465" xr3:uid="{9E96BD5A-030B-47F4-ADA7-8CB2E81F9EBE}" name="Column10462"/>
    <tableColumn id="10466" xr3:uid="{DA473853-E075-485D-83B5-AC3FD2592397}" name="Column10463"/>
    <tableColumn id="10467" xr3:uid="{D3B4191D-3C98-4BE3-891A-5B241CD299A6}" name="Column10464"/>
    <tableColumn id="10468" xr3:uid="{4389DF96-B501-42B8-B9C6-40AFE97136AD}" name="Column10465"/>
    <tableColumn id="10469" xr3:uid="{05FE6267-55D4-421B-9543-E79200C81440}" name="Column10466"/>
    <tableColumn id="10470" xr3:uid="{1024974B-12A8-429B-B015-68C4D271928C}" name="Column10467"/>
    <tableColumn id="10471" xr3:uid="{4F2926BD-622B-4F3C-B0C7-CE3FF7FA754D}" name="Column10468"/>
    <tableColumn id="10472" xr3:uid="{898A14F6-93E8-4D48-869C-971AA17FA4AF}" name="Column10469"/>
    <tableColumn id="10473" xr3:uid="{2C91EC1C-7A1F-4A87-945A-40F3D567328A}" name="Column10470"/>
    <tableColumn id="10474" xr3:uid="{9E40CFA9-39F2-4145-903D-A7E7F946D2A9}" name="Column10471"/>
    <tableColumn id="10475" xr3:uid="{29671CC0-5E32-4492-A0F8-78A7D0D3587A}" name="Column10472"/>
    <tableColumn id="10476" xr3:uid="{2352EE43-63EE-4631-9B40-C359AFD76CFE}" name="Column10473"/>
    <tableColumn id="10477" xr3:uid="{6811E601-8351-4DF1-9EAA-B6814E5ADF96}" name="Column10474"/>
    <tableColumn id="10478" xr3:uid="{2A1B592F-C6C8-49A6-85C2-4070AA78D275}" name="Column10475"/>
    <tableColumn id="10479" xr3:uid="{549FB3F8-BBAB-4188-BE6E-BB6B4EEF066F}" name="Column10476"/>
    <tableColumn id="10480" xr3:uid="{EDB0DE77-8F2D-4996-8D05-9281874252CC}" name="Column10477"/>
    <tableColumn id="10481" xr3:uid="{4D25C74E-9F29-474A-975F-167AD561D6A4}" name="Column10478"/>
    <tableColumn id="10482" xr3:uid="{91C7206C-FB46-4754-A820-EF8AAE873869}" name="Column10479"/>
    <tableColumn id="10483" xr3:uid="{C462353B-EE63-4B86-A7D8-A7EE0BBF0E3A}" name="Column10480"/>
    <tableColumn id="10484" xr3:uid="{071BF410-E771-42DB-8D8B-76FCAA4F7756}" name="Column10481"/>
    <tableColumn id="10485" xr3:uid="{705033DD-3172-4A32-B087-ADE31F2729F9}" name="Column10482"/>
    <tableColumn id="10486" xr3:uid="{B9E3C8A4-3E55-4A1E-BBE7-003F170E2C55}" name="Column10483"/>
    <tableColumn id="10487" xr3:uid="{B2F5ADB9-F2EA-4DB7-80C5-08A5A79926F6}" name="Column10484"/>
    <tableColumn id="10488" xr3:uid="{1336B8DC-BB39-412F-A827-1F8F3653860E}" name="Column10485"/>
    <tableColumn id="10489" xr3:uid="{3E0FD1A4-76A7-4DE4-88AD-1D3EE7BD2A2D}" name="Column10486"/>
    <tableColumn id="10490" xr3:uid="{AEA29D58-9085-4254-8668-FF49E3C9A250}" name="Column10487"/>
    <tableColumn id="10491" xr3:uid="{59609B1D-3BA2-4C2B-84CA-000915F1AD31}" name="Column10488"/>
    <tableColumn id="10492" xr3:uid="{3EA4E5A5-048A-4846-BBCE-86E71CC778E1}" name="Column10489"/>
    <tableColumn id="10493" xr3:uid="{531D663F-72F2-48A4-8D81-6ECEF28D7CE1}" name="Column10490"/>
    <tableColumn id="10494" xr3:uid="{7209100B-C110-404D-AD8E-1E4B87BFA399}" name="Column10491"/>
    <tableColumn id="10495" xr3:uid="{0327A20E-F8B6-4AF5-A6B9-644DC7B38D2C}" name="Column10492"/>
    <tableColumn id="10496" xr3:uid="{5A40B8FD-EC1B-4E5C-9104-BA7B422538A9}" name="Column10493"/>
    <tableColumn id="10497" xr3:uid="{2EF87CEF-0714-4E2A-B3A4-A54AB4B440F4}" name="Column10494"/>
    <tableColumn id="10498" xr3:uid="{8940F86B-6957-4771-A00A-18CFB12DC5B5}" name="Column10495"/>
    <tableColumn id="10499" xr3:uid="{2C135AE7-79F4-4E83-8858-675DACDD16A4}" name="Column10496"/>
    <tableColumn id="10500" xr3:uid="{E97FC0E3-F71D-4CCF-B40A-29066C70B7F1}" name="Column10497"/>
    <tableColumn id="10501" xr3:uid="{A7830569-57C5-40B8-8F49-A6B78EDE27A5}" name="Column10498"/>
    <tableColumn id="10502" xr3:uid="{8EAEC637-5A85-4FFF-A8E5-A7A3D94540F5}" name="Column10499"/>
    <tableColumn id="10503" xr3:uid="{72EC1393-16D5-4B62-8012-7DC94360CBDF}" name="Column10500"/>
    <tableColumn id="10504" xr3:uid="{F3ED60D1-850D-4A75-96C0-77427014C00E}" name="Column10501"/>
    <tableColumn id="10505" xr3:uid="{7E1242D3-ABEE-4DC4-A80E-167D52720F3F}" name="Column10502"/>
    <tableColumn id="10506" xr3:uid="{B5FA9C06-A41E-4901-81E7-E9275B859EFC}" name="Column10503"/>
    <tableColumn id="10507" xr3:uid="{B7A02323-1D8E-4AAD-A63C-D493B3ED37BF}" name="Column10504"/>
    <tableColumn id="10508" xr3:uid="{C032D96D-1897-41CC-9282-C510AEA169C5}" name="Column10505"/>
    <tableColumn id="10509" xr3:uid="{EA37233F-C19C-4AEB-ABC8-44D3E209F193}" name="Column10506"/>
    <tableColumn id="10510" xr3:uid="{19AC92A3-A05C-46C0-9B8F-78877761F6BB}" name="Column10507"/>
    <tableColumn id="10511" xr3:uid="{B29104F5-6C6A-4E11-8259-4DD5A4E49566}" name="Column10508"/>
    <tableColumn id="10512" xr3:uid="{EB5A96D7-F77B-4DEC-BCAA-4AB783A38596}" name="Column10509"/>
    <tableColumn id="10513" xr3:uid="{43A8F1CE-08BF-4A5E-84DA-1A4D5C7D2D98}" name="Column10510"/>
    <tableColumn id="10514" xr3:uid="{FF839B7E-3E63-4FD7-A909-631DB87DF232}" name="Column10511"/>
    <tableColumn id="10515" xr3:uid="{33E373C3-0DBA-4A53-96D9-1690946D0D3C}" name="Column10512"/>
    <tableColumn id="10516" xr3:uid="{0DBFE762-B45B-440E-9E39-C94DB5EFC721}" name="Column10513"/>
    <tableColumn id="10517" xr3:uid="{B5DB5143-EF40-452B-8558-46420AB66A75}" name="Column10514"/>
    <tableColumn id="10518" xr3:uid="{5CEAD37B-7093-45FC-9F04-D6B0F31F4E70}" name="Column10515"/>
    <tableColumn id="10519" xr3:uid="{DFE9CF56-BCEC-4D05-879D-073C6D9CD9B8}" name="Column10516"/>
    <tableColumn id="10520" xr3:uid="{D278C225-FA47-44FF-8143-CE568D897C32}" name="Column10517"/>
    <tableColumn id="10521" xr3:uid="{94D9E9DA-AEA1-45E3-BF91-4C60DBE89463}" name="Column10518"/>
    <tableColumn id="10522" xr3:uid="{22DC78A7-88FD-4DB8-8C84-CC6A50E9C7B9}" name="Column10519"/>
    <tableColumn id="10523" xr3:uid="{60C0CA4E-CCB8-4DCD-B4A1-2E17DB16B859}" name="Column10520"/>
    <tableColumn id="10524" xr3:uid="{39FC1947-A23D-4149-B966-C23B4A728AE8}" name="Column10521"/>
    <tableColumn id="10525" xr3:uid="{1E771C52-6CD8-44BC-A458-C631F65DBC8E}" name="Column10522"/>
    <tableColumn id="10526" xr3:uid="{C69DBF60-5B78-4072-A0C6-8BD16C368A87}" name="Column10523"/>
    <tableColumn id="10527" xr3:uid="{0510F621-90B4-4359-99FA-43F0C30A8283}" name="Column10524"/>
    <tableColumn id="10528" xr3:uid="{0C41D73C-FAAA-4EB5-A9D2-72C9F31F6BF0}" name="Column10525"/>
    <tableColumn id="10529" xr3:uid="{F8305F68-E1F5-41FC-89E1-8EDCC8751D2A}" name="Column10526"/>
    <tableColumn id="10530" xr3:uid="{7C402D56-16D2-493F-955D-2FC87F53709C}" name="Column10527"/>
    <tableColumn id="10531" xr3:uid="{80C24E67-9C11-4460-8A80-96A7B56D154C}" name="Column10528"/>
    <tableColumn id="10532" xr3:uid="{C6A43253-7C36-4F90-A4A6-4CB0BB0794CC}" name="Column10529"/>
    <tableColumn id="10533" xr3:uid="{4028EB12-64E8-4BBE-8F47-4C195AEC42A1}" name="Column10530"/>
    <tableColumn id="10534" xr3:uid="{D61C5659-CCE9-4506-8E30-53B26991E007}" name="Column10531"/>
    <tableColumn id="10535" xr3:uid="{1B6F8053-262D-4A81-9D31-C1FB158EB62B}" name="Column10532"/>
    <tableColumn id="10536" xr3:uid="{B75163AD-6C69-425B-BC0C-CDABCEAEE2AB}" name="Column10533"/>
    <tableColumn id="10537" xr3:uid="{8FFF416D-01AB-4364-A557-AD764397DC10}" name="Column10534"/>
    <tableColumn id="10538" xr3:uid="{4DAFD9DE-F296-42DA-B6D3-21BA8A6487B0}" name="Column10535"/>
    <tableColumn id="10539" xr3:uid="{5F79BA4B-00E4-4FEA-B96E-059261A54304}" name="Column10536"/>
    <tableColumn id="10540" xr3:uid="{8BCFE681-BD59-4C31-B8E2-549F88A6774B}" name="Column10537"/>
    <tableColumn id="10541" xr3:uid="{055EF10F-6E5E-473F-A7B2-1FF66BA0C270}" name="Column10538"/>
    <tableColumn id="10542" xr3:uid="{1295313C-7F56-4850-AC86-CA7A263EEEE9}" name="Column10539"/>
    <tableColumn id="10543" xr3:uid="{7D307598-A343-4272-80EB-5C358FBEE449}" name="Column10540"/>
    <tableColumn id="10544" xr3:uid="{B7A81B74-8EB8-4EC5-B90A-0F55B887E7EF}" name="Column10541"/>
    <tableColumn id="10545" xr3:uid="{FDA250C6-9B3F-4E7D-AA5B-7BFB700F8FF1}" name="Column10542"/>
    <tableColumn id="10546" xr3:uid="{1DCBAA9E-8A3D-4557-ACE1-E49B19E03E54}" name="Column10543"/>
    <tableColumn id="10547" xr3:uid="{549F279D-9372-44C9-9DBB-B7AFDA94662D}" name="Column10544"/>
    <tableColumn id="10548" xr3:uid="{5134996A-E001-4853-8B84-338C7B6A47BE}" name="Column10545"/>
    <tableColumn id="10549" xr3:uid="{19B94FF3-6861-4426-AF0A-A79FD633898F}" name="Column10546"/>
    <tableColumn id="10550" xr3:uid="{7DDE00CB-4AB8-47D0-A74E-362ED03AD5AF}" name="Column10547"/>
    <tableColumn id="10551" xr3:uid="{8EEB249E-3619-45DA-9826-5D003C240470}" name="Column10548"/>
    <tableColumn id="10552" xr3:uid="{F73453B3-4846-4CCB-B1C0-7FD52523D5D4}" name="Column10549"/>
    <tableColumn id="10553" xr3:uid="{B354156A-1DF9-4C92-889F-9F647A8F08FC}" name="Column10550"/>
    <tableColumn id="10554" xr3:uid="{41D5B36F-CC61-4B6B-B280-6EDDC1EC068E}" name="Column10551"/>
    <tableColumn id="10555" xr3:uid="{0FC59B52-6365-4A3C-B840-21A5E589E08C}" name="Column10552"/>
    <tableColumn id="10556" xr3:uid="{3716A09F-A054-4F91-BB87-C50CC2CF3B22}" name="Column10553"/>
    <tableColumn id="10557" xr3:uid="{29C0E2A4-1A32-4B2A-BC95-BB07E369F76D}" name="Column10554"/>
    <tableColumn id="10558" xr3:uid="{8AAACC4D-0601-4674-8F42-23919926F82A}" name="Column10555"/>
    <tableColumn id="10559" xr3:uid="{5CC9DC7C-B92D-4C53-A020-78A190E5D326}" name="Column10556"/>
    <tableColumn id="10560" xr3:uid="{BEC53F0C-7B4E-4366-8CCA-D240B9D723F7}" name="Column10557"/>
    <tableColumn id="10561" xr3:uid="{C6CEDC57-A1A3-4690-AEC9-C68BB101FDE0}" name="Column10558"/>
    <tableColumn id="10562" xr3:uid="{AFF19D11-ECAE-4A73-8A04-7EC273E919C4}" name="Column10559"/>
    <tableColumn id="10563" xr3:uid="{630DEF89-4B42-4973-9A6B-9DF66B27793D}" name="Column10560"/>
    <tableColumn id="10564" xr3:uid="{DCC630F6-E5A7-459F-BED3-57B5F7C4AF6F}" name="Column10561"/>
    <tableColumn id="10565" xr3:uid="{EF1A57C5-E141-49B1-8173-FB531F6A95BC}" name="Column10562"/>
    <tableColumn id="10566" xr3:uid="{132907C8-E16B-449B-9E8B-81B857F680F5}" name="Column10563"/>
    <tableColumn id="10567" xr3:uid="{345E4889-3B87-4710-B93C-D14C90CCFD9A}" name="Column10564"/>
    <tableColumn id="10568" xr3:uid="{1B9A5C4D-FE72-4B88-A66C-A241899EB91B}" name="Column10565"/>
    <tableColumn id="10569" xr3:uid="{C96A2A1F-0D46-42D9-B167-B6FE552F5CFD}" name="Column10566"/>
    <tableColumn id="10570" xr3:uid="{3B10D0CD-7B3A-4B8A-94DA-AADA5586576D}" name="Column10567"/>
    <tableColumn id="10571" xr3:uid="{9FC04209-30A6-48E5-A240-3F8ABBB7A7C2}" name="Column10568"/>
    <tableColumn id="10572" xr3:uid="{4A5119C4-87C8-430C-B1DF-BF0F62EEF43E}" name="Column10569"/>
    <tableColumn id="10573" xr3:uid="{90075090-AD0F-4B8F-A32D-A57E3ADEA43A}" name="Column10570"/>
    <tableColumn id="10574" xr3:uid="{7836F844-1431-44AA-BBEB-21BA833900D9}" name="Column10571"/>
    <tableColumn id="10575" xr3:uid="{A39E37B2-66AF-486C-82D1-48D4D6EEE8F7}" name="Column10572"/>
    <tableColumn id="10576" xr3:uid="{D80BB0D8-DDF5-456A-ADB6-77295F345666}" name="Column10573"/>
    <tableColumn id="10577" xr3:uid="{DB9BE492-8B91-4831-9A4F-AC15D5FB1BFC}" name="Column10574"/>
    <tableColumn id="10578" xr3:uid="{EAE4639D-540E-460F-B53A-FF9E84E13FB2}" name="Column10575"/>
    <tableColumn id="10579" xr3:uid="{95682857-5299-4A00-9941-ECF476CDE024}" name="Column10576"/>
    <tableColumn id="10580" xr3:uid="{AF61FF08-93CC-4227-BA24-74FEA50E0147}" name="Column10577"/>
    <tableColumn id="10581" xr3:uid="{6D49F676-308E-486B-8F1A-F050227D3087}" name="Column10578"/>
    <tableColumn id="10582" xr3:uid="{849D7BAA-B7C6-4E6E-948E-CA2D34656D3A}" name="Column10579"/>
    <tableColumn id="10583" xr3:uid="{B885B005-8C86-4989-936D-8A37CF504C38}" name="Column10580"/>
    <tableColumn id="10584" xr3:uid="{3296775E-D020-4976-937E-8B86117F6A07}" name="Column10581"/>
    <tableColumn id="10585" xr3:uid="{5BA9A677-D223-4A80-AB5D-BF53B5024256}" name="Column10582"/>
    <tableColumn id="10586" xr3:uid="{817BC688-1032-463E-A0DA-9C527B0C763B}" name="Column10583"/>
    <tableColumn id="10587" xr3:uid="{02825644-C221-453A-B812-B2C4526FAB44}" name="Column10584"/>
    <tableColumn id="10588" xr3:uid="{58CFD53B-A77F-4E77-B6C7-544CE1796382}" name="Column10585"/>
    <tableColumn id="10589" xr3:uid="{7590CDC2-2046-4B9E-85E0-4118183459E1}" name="Column10586"/>
    <tableColumn id="10590" xr3:uid="{DF3D82FD-43DE-46D1-BC06-1A3BA1DA070B}" name="Column10587"/>
    <tableColumn id="10591" xr3:uid="{C825051E-3758-4A13-8584-06A8086EE496}" name="Column10588"/>
    <tableColumn id="10592" xr3:uid="{6EAAFE0A-2240-4AFA-AB8F-11D2123E0218}" name="Column10589"/>
    <tableColumn id="10593" xr3:uid="{11CA2D78-D15D-4275-BC72-AECC8BDDA4F4}" name="Column10590"/>
    <tableColumn id="10594" xr3:uid="{C92A673B-0378-4BB3-91E2-67DE36DB0E5F}" name="Column10591"/>
    <tableColumn id="10595" xr3:uid="{BB12185D-13DB-431B-9712-E0598AAE1B29}" name="Column10592"/>
    <tableColumn id="10596" xr3:uid="{74BA396B-D9FE-47AB-84BA-5FFFBC73E0CD}" name="Column10593"/>
    <tableColumn id="10597" xr3:uid="{8D2C31E5-9C4B-4B35-ADBD-054FEF7E9AC4}" name="Column10594"/>
    <tableColumn id="10598" xr3:uid="{1D62F53E-0423-41B9-9EC1-CD256D3A8D58}" name="Column10595"/>
    <tableColumn id="10599" xr3:uid="{27C4A96C-960E-4DF3-9BFC-CF4A993EA286}" name="Column10596"/>
    <tableColumn id="10600" xr3:uid="{94699AA7-BBBD-40C8-953E-FECE6E232292}" name="Column10597"/>
    <tableColumn id="10601" xr3:uid="{3CED5801-90E7-4E77-927F-367F2919D2EA}" name="Column10598"/>
    <tableColumn id="10602" xr3:uid="{6BF183D7-D7CD-4582-BBB4-15CF34A2B7E1}" name="Column10599"/>
    <tableColumn id="10603" xr3:uid="{64919904-C45E-4723-87C4-0BF2BD56C7E6}" name="Column10600"/>
    <tableColumn id="10604" xr3:uid="{7B27084E-7F2A-45CC-ADD9-FC245461F3A4}" name="Column10601"/>
    <tableColumn id="10605" xr3:uid="{97978D34-3E7D-40EC-900F-345DCE8EA298}" name="Column10602"/>
    <tableColumn id="10606" xr3:uid="{3A5B19D1-C6A1-469D-AD14-CF73CFB7018F}" name="Column10603"/>
    <tableColumn id="10607" xr3:uid="{C87B05F4-ED97-4183-9483-CA92628BED85}" name="Column10604"/>
    <tableColumn id="10608" xr3:uid="{0E18CF3A-EAE7-4906-AD42-09DE6916E6E8}" name="Column10605"/>
    <tableColumn id="10609" xr3:uid="{9DFCCBEB-F621-4967-99FB-6DEF898518AA}" name="Column10606"/>
    <tableColumn id="10610" xr3:uid="{8DB20F4D-62AE-41B0-8B33-2F9362809246}" name="Column10607"/>
    <tableColumn id="10611" xr3:uid="{8334634A-65D5-4109-966D-E143A888F3C1}" name="Column10608"/>
    <tableColumn id="10612" xr3:uid="{B640BFBF-29BF-4EEB-82BB-5914CE318862}" name="Column10609"/>
    <tableColumn id="10613" xr3:uid="{ADEBE2EA-EC3D-436A-ADAF-500038AA54D7}" name="Column10610"/>
    <tableColumn id="10614" xr3:uid="{1BA496E2-BA37-4286-AD28-C7206AC8496C}" name="Column10611"/>
    <tableColumn id="10615" xr3:uid="{AE07C9F2-41A5-40C6-9474-E4599404610B}" name="Column10612"/>
    <tableColumn id="10616" xr3:uid="{8D1B61F4-ADD2-4AA7-8585-E3B7918ECEAD}" name="Column10613"/>
    <tableColumn id="10617" xr3:uid="{9885B1AD-F3A9-44E0-A2C5-95859ABFF2F8}" name="Column10614"/>
    <tableColumn id="10618" xr3:uid="{F3717B63-3A13-4860-A327-23DA471F83BE}" name="Column10615"/>
    <tableColumn id="10619" xr3:uid="{F81419A8-7AF4-446B-B84F-76D048B9EDE5}" name="Column10616"/>
    <tableColumn id="10620" xr3:uid="{E14C83BA-4B10-467F-826A-9CDC3B5AFD1B}" name="Column10617"/>
    <tableColumn id="10621" xr3:uid="{7DC45255-3E7A-4E23-869F-E881B1E299EF}" name="Column10618"/>
    <tableColumn id="10622" xr3:uid="{FA12EC43-1791-4891-A78A-5B5C0D771588}" name="Column10619"/>
    <tableColumn id="10623" xr3:uid="{982004CB-E1A1-49AB-BDF0-B0AC63B96ED8}" name="Column10620"/>
    <tableColumn id="10624" xr3:uid="{1ED208EF-1D3F-470B-BDD7-F7C40AC523D0}" name="Column10621"/>
    <tableColumn id="10625" xr3:uid="{FC356575-2A61-45D5-BBEC-49B64D9AEA88}" name="Column10622"/>
    <tableColumn id="10626" xr3:uid="{3C39FB97-8F23-44D5-8C1F-5EF63136A033}" name="Column10623"/>
    <tableColumn id="10627" xr3:uid="{9C577902-C9A1-499D-A701-832662FC1766}" name="Column10624"/>
    <tableColumn id="10628" xr3:uid="{0A967B9D-5D2B-4A52-BBB1-C149F00730DC}" name="Column10625"/>
    <tableColumn id="10629" xr3:uid="{21641611-A345-462A-A7E4-485AF4124D44}" name="Column10626"/>
    <tableColumn id="10630" xr3:uid="{76D6A71D-EF04-4607-AD2F-3C51D6BEF9E3}" name="Column10627"/>
    <tableColumn id="10631" xr3:uid="{4FAC02DD-DC55-4277-9137-2078A32871A3}" name="Column10628"/>
    <tableColumn id="10632" xr3:uid="{E77EF936-54F8-4868-AD44-466AF3468217}" name="Column10629"/>
    <tableColumn id="10633" xr3:uid="{A8ED3A7C-BE6C-4839-AD2D-48B4AF18B568}" name="Column10630"/>
    <tableColumn id="10634" xr3:uid="{2D613C7F-B7D9-4A20-A874-CDBD5DECA34F}" name="Column10631"/>
    <tableColumn id="10635" xr3:uid="{53E1732F-9A4C-46C0-85AE-15F324FE3F67}" name="Column10632"/>
    <tableColumn id="10636" xr3:uid="{6086C766-B9FF-4A2C-862F-12F317B607C1}" name="Column10633"/>
    <tableColumn id="10637" xr3:uid="{AE099BB7-DADE-4097-ADC0-083B543C03C0}" name="Column10634"/>
    <tableColumn id="10638" xr3:uid="{80C07F10-B1AF-429A-B6AD-AC5B1BAF876B}" name="Column10635"/>
    <tableColumn id="10639" xr3:uid="{2B842D42-72F2-414B-BA55-FF6BE68A0749}" name="Column10636"/>
    <tableColumn id="10640" xr3:uid="{F2F5C619-9130-4F45-960B-2F334D56364A}" name="Column10637"/>
    <tableColumn id="10641" xr3:uid="{E5035FC7-B9C0-4D44-8248-9C034E408553}" name="Column10638"/>
    <tableColumn id="10642" xr3:uid="{8CD31CCE-98FA-4027-B772-882A3DA6E979}" name="Column10639"/>
    <tableColumn id="10643" xr3:uid="{66EE9139-10CE-4A9F-9555-20FAD83364A4}" name="Column10640"/>
    <tableColumn id="10644" xr3:uid="{ACC27861-5FE2-4CF4-91F9-182B1207C28E}" name="Column10641"/>
    <tableColumn id="10645" xr3:uid="{4D997562-0B15-4878-A79F-D76882692FCE}" name="Column10642"/>
    <tableColumn id="10646" xr3:uid="{63F731F4-F4DC-4987-81CB-BC4BD2DBB83D}" name="Column10643"/>
    <tableColumn id="10647" xr3:uid="{FC3B281B-67C6-4B34-8F48-BEE66EEFF3C8}" name="Column10644"/>
    <tableColumn id="10648" xr3:uid="{EB0EF3E3-1BE2-41C4-BB80-1ABAF99646DA}" name="Column10645"/>
    <tableColumn id="10649" xr3:uid="{2C83F16D-BAE3-4963-B29F-2A4CBE18D13E}" name="Column10646"/>
    <tableColumn id="10650" xr3:uid="{E70A13E8-3D84-4105-8B96-F9D3FF521619}" name="Column10647"/>
    <tableColumn id="10651" xr3:uid="{C6C2B798-D897-4F6F-A492-295157B63682}" name="Column10648"/>
    <tableColumn id="10652" xr3:uid="{F06F19A1-958D-4566-8B06-9C18C1321466}" name="Column10649"/>
    <tableColumn id="10653" xr3:uid="{3958043E-A8BA-4CED-A4E6-24101DCA221F}" name="Column10650"/>
    <tableColumn id="10654" xr3:uid="{B74D7A9A-DE70-4FED-B4B8-8B0A24ECCDD9}" name="Column10651"/>
    <tableColumn id="10655" xr3:uid="{E0AA68C0-2406-4BF4-A438-32267EE36D7E}" name="Column10652"/>
    <tableColumn id="10656" xr3:uid="{B3316148-73C9-4E2D-A2AF-8816331759D5}" name="Column10653"/>
    <tableColumn id="10657" xr3:uid="{31BE23D7-67C4-4C15-BBBA-25C8D471AC42}" name="Column10654"/>
    <tableColumn id="10658" xr3:uid="{FD6A2A91-8EC1-4177-832A-18D22A52E082}" name="Column10655"/>
    <tableColumn id="10659" xr3:uid="{EB056C02-582A-445F-96F6-3DB54AAF539D}" name="Column10656"/>
    <tableColumn id="10660" xr3:uid="{BB72FD72-A8A3-4204-B0C3-9CEA7428A11C}" name="Column10657"/>
    <tableColumn id="10661" xr3:uid="{AA1E60A6-BB63-42A8-90CC-57A10D01A89D}" name="Column10658"/>
    <tableColumn id="10662" xr3:uid="{70E8348C-E2B3-429E-8303-6C437B74557D}" name="Column10659"/>
    <tableColumn id="10663" xr3:uid="{B9A01A4F-A20F-4520-BE5C-1703EC25775F}" name="Column10660"/>
    <tableColumn id="10664" xr3:uid="{5D2507C0-D393-438A-85BE-CEB96C8C4E84}" name="Column10661"/>
    <tableColumn id="10665" xr3:uid="{53EA922B-46E8-4E11-A1F6-1F38C4244396}" name="Column10662"/>
    <tableColumn id="10666" xr3:uid="{45701744-C152-478B-AD18-664F07C91FAC}" name="Column10663"/>
    <tableColumn id="10667" xr3:uid="{BE76493F-DEEB-43E4-A4ED-8F05A4DCB944}" name="Column10664"/>
    <tableColumn id="10668" xr3:uid="{F11F8A45-21C2-444B-B20F-1005C88A4531}" name="Column10665"/>
    <tableColumn id="10669" xr3:uid="{81C69514-CD91-4287-B00A-2931B1E5D3BF}" name="Column10666"/>
    <tableColumn id="10670" xr3:uid="{EDDF7EC7-46C4-489E-9276-1138B0160F9A}" name="Column10667"/>
    <tableColumn id="10671" xr3:uid="{E206B802-5900-4E36-951F-639B3FEDF687}" name="Column10668"/>
    <tableColumn id="10672" xr3:uid="{4220AD61-2F03-421B-9F66-DC14BC41BB25}" name="Column10669"/>
    <tableColumn id="10673" xr3:uid="{25C4801E-1843-4817-A9D3-5AFA24F6C81B}" name="Column10670"/>
    <tableColumn id="10674" xr3:uid="{89900484-CDC4-4715-BB8F-17AA4C0426A0}" name="Column10671"/>
    <tableColumn id="10675" xr3:uid="{CFA0AF00-14F4-47E8-8DAD-49D8659D6A64}" name="Column10672"/>
    <tableColumn id="10676" xr3:uid="{07CE9DB9-197D-4B9C-AF4A-768D88B7D767}" name="Column10673"/>
    <tableColumn id="10677" xr3:uid="{929E5B22-EAC5-4DF2-8C96-68E9C5D1C7B9}" name="Column10674"/>
    <tableColumn id="10678" xr3:uid="{4E3A67C2-2A44-4869-A4CB-1D0479BB094E}" name="Column10675"/>
    <tableColumn id="10679" xr3:uid="{85F7876D-1F15-47DE-B9A6-F15129246BAC}" name="Column10676"/>
    <tableColumn id="10680" xr3:uid="{641B9BDE-E7BA-441B-8681-26A3152C207B}" name="Column10677"/>
    <tableColumn id="10681" xr3:uid="{EF56D6E8-804E-4C6D-898F-2F28CCF79607}" name="Column10678"/>
    <tableColumn id="10682" xr3:uid="{471466D7-F375-4852-ABFD-13BF44192147}" name="Column10679"/>
    <tableColumn id="10683" xr3:uid="{3BF4BE34-C3E2-44D1-8B2D-7C9FE7F2CB65}" name="Column10680"/>
    <tableColumn id="10684" xr3:uid="{17A791C2-CD73-42A2-938C-4AE57EF8C18C}" name="Column10681"/>
    <tableColumn id="10685" xr3:uid="{161FC22B-768E-4448-955B-E82A36B15418}" name="Column10682"/>
    <tableColumn id="10686" xr3:uid="{B5FABEA4-A2DB-4F96-8A2B-44D4BFB5B170}" name="Column10683"/>
    <tableColumn id="10687" xr3:uid="{E246260E-3EA9-42F7-A689-BDAD3A87AA61}" name="Column10684"/>
    <tableColumn id="10688" xr3:uid="{45DEC20F-7202-4233-BA1F-1D6E5280BF37}" name="Column10685"/>
    <tableColumn id="10689" xr3:uid="{BB008C59-98FD-493A-8907-A06688FE1070}" name="Column10686"/>
    <tableColumn id="10690" xr3:uid="{D53E9A19-42FF-4E14-BE5F-46659F6EF9FF}" name="Column10687"/>
    <tableColumn id="10691" xr3:uid="{8CDE99E5-3453-4271-93A3-00257D2E1C96}" name="Column10688"/>
    <tableColumn id="10692" xr3:uid="{3AA4863C-F5C7-4FB8-B690-AADC1A061B16}" name="Column10689"/>
    <tableColumn id="10693" xr3:uid="{9DED4A0B-0186-4AE0-B806-87605DECD1D5}" name="Column10690"/>
    <tableColumn id="10694" xr3:uid="{32DCA7C7-553A-4CBF-98EA-CF3DD98D234C}" name="Column10691"/>
    <tableColumn id="10695" xr3:uid="{761A4F23-5FA5-4E4B-B717-E412C83F0EB0}" name="Column10692"/>
    <tableColumn id="10696" xr3:uid="{E0A29427-ADBC-4274-B1A9-FDB94C3C0903}" name="Column10693"/>
    <tableColumn id="10697" xr3:uid="{324420FF-2E48-48FA-92EC-9C68E70A07F4}" name="Column10694"/>
    <tableColumn id="10698" xr3:uid="{05ECE25C-7300-4821-B002-0AC5C8413F2E}" name="Column10695"/>
    <tableColumn id="10699" xr3:uid="{39DF9EA5-F797-4FBB-A29E-8CD3BCA0D306}" name="Column10696"/>
    <tableColumn id="10700" xr3:uid="{A55FCFFC-442D-4E2B-827A-03D834C4AE39}" name="Column10697"/>
    <tableColumn id="10701" xr3:uid="{6FBE9439-E71C-460F-95D2-20DB6F6D8160}" name="Column10698"/>
    <tableColumn id="10702" xr3:uid="{CC3460D9-6614-4C26-B390-5483DA507C16}" name="Column10699"/>
    <tableColumn id="10703" xr3:uid="{740C79A8-9397-4147-8B71-78AD96205721}" name="Column10700"/>
    <tableColumn id="10704" xr3:uid="{90020FB8-1BFE-4BA0-9DD0-8BA10F7B0359}" name="Column10701"/>
    <tableColumn id="10705" xr3:uid="{97944E26-8E02-4947-98DA-DFFB216AC2EB}" name="Column10702"/>
    <tableColumn id="10706" xr3:uid="{865B859C-B172-4D96-82D7-FA79EE39C28B}" name="Column10703"/>
    <tableColumn id="10707" xr3:uid="{D1081A52-8EDF-45E3-B33A-DEFE4F4C1BED}" name="Column10704"/>
    <tableColumn id="10708" xr3:uid="{27CD6342-F1D1-4BAF-8BC1-FBF9D571700E}" name="Column10705"/>
    <tableColumn id="10709" xr3:uid="{F9AE689E-FBD2-4931-B6BD-97FA83DC526D}" name="Column10706"/>
    <tableColumn id="10710" xr3:uid="{C7E6A676-5D3D-498A-92FB-22F6F9FA5C0C}" name="Column10707"/>
    <tableColumn id="10711" xr3:uid="{11391ADE-44FC-46F0-A724-C087BA1A6A47}" name="Column10708"/>
    <tableColumn id="10712" xr3:uid="{884F65D4-1C41-4FAF-AE40-9C14C62B98F2}" name="Column10709"/>
    <tableColumn id="10713" xr3:uid="{0922755E-D193-4EC4-93DC-468766C3032D}" name="Column10710"/>
    <tableColumn id="10714" xr3:uid="{69FA3CB0-14E1-4DB8-9022-4859631116BB}" name="Column10711"/>
    <tableColumn id="10715" xr3:uid="{7E2B819F-AF9C-4685-B73C-F2A88C4AFA7E}" name="Column10712"/>
    <tableColumn id="10716" xr3:uid="{F60942DC-1404-4439-A329-D355AD2E42A0}" name="Column10713"/>
    <tableColumn id="10717" xr3:uid="{466FF57A-1367-40B5-B81B-32A9E21A0F1A}" name="Column10714"/>
    <tableColumn id="10718" xr3:uid="{BAFF3611-9693-46F8-946A-C1F507B8A40B}" name="Column10715"/>
    <tableColumn id="10719" xr3:uid="{9C7C27EC-46FD-4A5C-AA4E-D4751C5C354F}" name="Column10716"/>
    <tableColumn id="10720" xr3:uid="{4E990E33-D554-4BEC-878F-BCFD76D0AAD7}" name="Column10717"/>
    <tableColumn id="10721" xr3:uid="{1945923C-5B2C-4CFB-A0EE-1F4B62B43435}" name="Column10718"/>
    <tableColumn id="10722" xr3:uid="{24E7CDD4-95E4-40BC-88A5-69AD5B9EAC39}" name="Column10719"/>
    <tableColumn id="10723" xr3:uid="{461660D4-9CEF-4D82-858C-1C71984DE68F}" name="Column10720"/>
    <tableColumn id="10724" xr3:uid="{AA63172C-7AD8-4926-8E58-D966B052D209}" name="Column10721"/>
    <tableColumn id="10725" xr3:uid="{52E190F5-4082-4877-8AA5-EF4751D317F5}" name="Column10722"/>
    <tableColumn id="10726" xr3:uid="{4562E4A7-3098-4578-89E7-1D2A557F768C}" name="Column10723"/>
    <tableColumn id="10727" xr3:uid="{2D6146B2-2063-4DC1-BD70-5A9A7269674C}" name="Column10724"/>
    <tableColumn id="10728" xr3:uid="{90333502-6593-4DC6-91AC-D2E5F0888595}" name="Column10725"/>
    <tableColumn id="10729" xr3:uid="{4CA9D0BA-0549-45DA-BDB1-E17BD55E8D52}" name="Column10726"/>
    <tableColumn id="10730" xr3:uid="{2B7BD035-69DB-4E89-9456-02BCCC0A151A}" name="Column10727"/>
    <tableColumn id="10731" xr3:uid="{5B65B3CC-1BAE-4FA1-837E-BE187EBA3AF0}" name="Column10728"/>
    <tableColumn id="10732" xr3:uid="{1941FF2F-9AA8-4A28-A580-88DDCC72A8DC}" name="Column10729"/>
    <tableColumn id="10733" xr3:uid="{551042B2-D258-4AED-B04D-C0ACECD5975B}" name="Column10730"/>
    <tableColumn id="10734" xr3:uid="{D36F0A34-16DD-4942-8ED0-CAFFE3E2CCA3}" name="Column10731"/>
    <tableColumn id="10735" xr3:uid="{8CCF8576-4DAD-4BF0-897F-D4097C3E981C}" name="Column10732"/>
    <tableColumn id="10736" xr3:uid="{BDC4187D-9F04-46C2-A183-2190A9DCE8FB}" name="Column10733"/>
    <tableColumn id="10737" xr3:uid="{FBA0BB56-B599-4C95-ABF3-85E140F76FF0}" name="Column10734"/>
    <tableColumn id="10738" xr3:uid="{77860D7A-57D1-43DD-90D7-7C233B0FE96E}" name="Column10735"/>
    <tableColumn id="10739" xr3:uid="{200F51EC-D9F4-4E5B-A509-BBCAE56C3F33}" name="Column10736"/>
    <tableColumn id="10740" xr3:uid="{5383F687-75AD-4315-89AF-7A9EDC9C7B06}" name="Column10737"/>
    <tableColumn id="10741" xr3:uid="{9E5A8957-E250-4734-99E7-C9196DB0BCF3}" name="Column10738"/>
    <tableColumn id="10742" xr3:uid="{D583E630-4561-4777-90ED-182B5BBE289F}" name="Column10739"/>
    <tableColumn id="10743" xr3:uid="{35650222-12E5-4A6E-9E1F-860D50383C43}" name="Column10740"/>
    <tableColumn id="10744" xr3:uid="{22A12B7D-D1BA-4695-8A5F-3DD56E48517B}" name="Column10741"/>
    <tableColumn id="10745" xr3:uid="{96C88E30-9E4C-4EB3-8C82-30D277603FEC}" name="Column10742"/>
    <tableColumn id="10746" xr3:uid="{5A0276CE-0361-4D3E-A39A-89F70D5AE311}" name="Column10743"/>
    <tableColumn id="10747" xr3:uid="{DD11F72E-4086-4EFC-9E57-EC05F9792FBD}" name="Column10744"/>
    <tableColumn id="10748" xr3:uid="{482A0A5D-584D-4DB9-9D01-DB35DEE2D20F}" name="Column10745"/>
    <tableColumn id="10749" xr3:uid="{180D2BAC-CF65-4C82-9BDA-06A109BB999E}" name="Column10746"/>
    <tableColumn id="10750" xr3:uid="{FD709284-0B0E-4942-B141-48F12219F497}" name="Column10747"/>
    <tableColumn id="10751" xr3:uid="{4728C1A9-B227-4038-91D5-BAA4A103A377}" name="Column10748"/>
    <tableColumn id="10752" xr3:uid="{051091C5-6C4D-442F-AEFF-5C41584BEA8E}" name="Column10749"/>
    <tableColumn id="10753" xr3:uid="{FD3C6391-3F2F-4FEC-9553-25044E8B685A}" name="Column10750"/>
    <tableColumn id="10754" xr3:uid="{A7AA5D0B-60E5-4391-8BD9-F7AE7C599F77}" name="Column10751"/>
    <tableColumn id="10755" xr3:uid="{6AD4D2D8-067F-4B39-A730-84453A326979}" name="Column10752"/>
    <tableColumn id="10756" xr3:uid="{E80739D7-848C-4307-8C53-0951CEB40D2C}" name="Column10753"/>
    <tableColumn id="10757" xr3:uid="{9678ADAB-536D-4E49-BD5F-1FCBD8F23017}" name="Column10754"/>
    <tableColumn id="10758" xr3:uid="{854638D1-6B97-40E2-AAA4-56AD9C7D7841}" name="Column10755"/>
    <tableColumn id="10759" xr3:uid="{09AB5230-ACA7-42FF-9322-6841DE5CB472}" name="Column10756"/>
    <tableColumn id="10760" xr3:uid="{A255A799-8A2C-4F87-A5A1-527532F959B8}" name="Column10757"/>
    <tableColumn id="10761" xr3:uid="{F723B502-178E-410F-BA69-A7DFF1C5CDC8}" name="Column10758"/>
    <tableColumn id="10762" xr3:uid="{9FC150FC-1AA4-46DF-8F94-94AA0A61B196}" name="Column10759"/>
    <tableColumn id="10763" xr3:uid="{D90CBE0B-74A9-4EA8-A907-40E040E22137}" name="Column10760"/>
    <tableColumn id="10764" xr3:uid="{BDCCEDA3-B55E-45A9-A185-E281413FB9AF}" name="Column10761"/>
    <tableColumn id="10765" xr3:uid="{FECB1A99-A43F-47CC-8618-6F642EF6DF0F}" name="Column10762"/>
    <tableColumn id="10766" xr3:uid="{939A36B0-26CF-4503-A906-7ADA3645B16F}" name="Column10763"/>
    <tableColumn id="10767" xr3:uid="{6F2450EE-83B3-41FC-8534-8DDAE1A35D0B}" name="Column10764"/>
    <tableColumn id="10768" xr3:uid="{B96D4A34-A57F-4194-9D78-F04F3D5393BD}" name="Column10765"/>
    <tableColumn id="10769" xr3:uid="{8C18700A-F294-4C32-84B1-AEF1B8A93E5C}" name="Column10766"/>
    <tableColumn id="10770" xr3:uid="{24C7C5F0-7321-4392-A00A-37AB6541F744}" name="Column10767"/>
    <tableColumn id="10771" xr3:uid="{A92BE82E-6C91-478F-8449-01C63F0407F6}" name="Column10768"/>
    <tableColumn id="10772" xr3:uid="{C91BE38A-9207-4692-82DC-6D8F17E94B4A}" name="Column10769"/>
    <tableColumn id="10773" xr3:uid="{6461679E-6F7A-4F28-9691-BB4E5FD57E6F}" name="Column10770"/>
    <tableColumn id="10774" xr3:uid="{98D95801-0C23-4B88-A62B-55825BE00CCC}" name="Column10771"/>
    <tableColumn id="10775" xr3:uid="{5EAC71D1-A7BB-4BE9-95A3-91EDBD1CA003}" name="Column10772"/>
    <tableColumn id="10776" xr3:uid="{91EF46D7-DD45-4E46-888D-42F06F362748}" name="Column10773"/>
    <tableColumn id="10777" xr3:uid="{1530D6AD-E22C-48F6-BC6D-2FCC8286B339}" name="Column10774"/>
    <tableColumn id="10778" xr3:uid="{99350C9E-20BE-47E7-880F-B6F0286926A2}" name="Column10775"/>
    <tableColumn id="10779" xr3:uid="{D9582181-13A1-4FE0-AA18-5CD5F99D317A}" name="Column10776"/>
    <tableColumn id="10780" xr3:uid="{6CEFD3D6-84E4-4AA2-98EE-51697826B349}" name="Column10777"/>
    <tableColumn id="10781" xr3:uid="{3750CEAB-6430-41D5-A309-52533A654F08}" name="Column10778"/>
    <tableColumn id="10782" xr3:uid="{B11CBACE-F41D-413B-87EF-D86A69DD9488}" name="Column10779"/>
    <tableColumn id="10783" xr3:uid="{180E8D58-2121-49E2-B97B-962121BBBE98}" name="Column10780"/>
    <tableColumn id="10784" xr3:uid="{D5E12408-9DB7-4A23-B4DA-BF9A306A647A}" name="Column10781"/>
    <tableColumn id="10785" xr3:uid="{979F5DFC-5383-42F9-950F-9DC81EC7552F}" name="Column10782"/>
    <tableColumn id="10786" xr3:uid="{8D06CADA-67FA-4400-9E4D-AC3D839CB758}" name="Column10783"/>
    <tableColumn id="10787" xr3:uid="{A71B6427-4DF7-4178-AFDD-E8622C17B14B}" name="Column10784"/>
    <tableColumn id="10788" xr3:uid="{F5458695-D89E-41D6-A2AB-EE5292C51ADB}" name="Column10785"/>
    <tableColumn id="10789" xr3:uid="{B6A8C16B-E9BF-487A-AC71-6667C3F6C304}" name="Column10786"/>
    <tableColumn id="10790" xr3:uid="{6BFF601B-FFB8-4083-A968-2F251CC180E2}" name="Column10787"/>
    <tableColumn id="10791" xr3:uid="{CA1B5D82-A823-4B65-A342-498321819D26}" name="Column10788"/>
    <tableColumn id="10792" xr3:uid="{1B81D3EE-653D-493B-A2F3-1AD2AA34D41A}" name="Column10789"/>
    <tableColumn id="10793" xr3:uid="{C3044699-4A97-4C43-B85A-887F73FE78C1}" name="Column10790"/>
    <tableColumn id="10794" xr3:uid="{B974CCFA-4895-4FE9-B4E3-FC630AE80984}" name="Column10791"/>
    <tableColumn id="10795" xr3:uid="{D19216B2-5E1C-4F71-8914-F9BAFFD2D43F}" name="Column10792"/>
    <tableColumn id="10796" xr3:uid="{97D20524-9623-4833-87D9-900F334CEC57}" name="Column10793"/>
    <tableColumn id="10797" xr3:uid="{8C2C12CB-9579-4557-AD26-4239AF3A6B11}" name="Column10794"/>
    <tableColumn id="10798" xr3:uid="{40BE56CA-9506-4677-8517-8EEF719E317A}" name="Column10795"/>
    <tableColumn id="10799" xr3:uid="{D50A916C-E736-48DA-9A0C-954F71291C75}" name="Column10796"/>
    <tableColumn id="10800" xr3:uid="{4C95CF3A-677A-4549-BA3B-3B2EA2F5201B}" name="Column10797"/>
    <tableColumn id="10801" xr3:uid="{1F8189E7-0D6D-4B3E-BDF0-76F60171E50E}" name="Column10798"/>
    <tableColumn id="10802" xr3:uid="{549F966A-F63A-4FE1-9465-60C91B38D19B}" name="Column10799"/>
    <tableColumn id="10803" xr3:uid="{057E3D16-973D-41E3-943D-6D7283779DEB}" name="Column10800"/>
    <tableColumn id="10804" xr3:uid="{B65B4694-6A47-4B23-9DCC-52CF722BE40E}" name="Column10801"/>
    <tableColumn id="10805" xr3:uid="{CDE41A1D-A04A-43FA-8AA8-F57337771800}" name="Column10802"/>
    <tableColumn id="10806" xr3:uid="{76835C7C-5FA2-4EEE-8258-7B40EE62EA28}" name="Column10803"/>
    <tableColumn id="10807" xr3:uid="{89C20919-DA52-4D72-95E0-CB4C63B7214A}" name="Column10804"/>
    <tableColumn id="10808" xr3:uid="{74764A79-7CB4-49A7-A0C4-7BE7463CD6C2}" name="Column10805"/>
    <tableColumn id="10809" xr3:uid="{71F24BF6-F4A9-4364-8F99-2E3379D8CE3A}" name="Column10806"/>
    <tableColumn id="10810" xr3:uid="{FD170EC4-0F29-49F5-B376-215436188565}" name="Column10807"/>
    <tableColumn id="10811" xr3:uid="{1704CD0B-E281-4B18-AA44-0C2646A881A8}" name="Column10808"/>
    <tableColumn id="10812" xr3:uid="{3D99B354-5555-4F3A-BBAA-275C968C5660}" name="Column10809"/>
    <tableColumn id="10813" xr3:uid="{D2DB9E4C-CD68-448E-B934-018D2D83E13A}" name="Column10810"/>
    <tableColumn id="10814" xr3:uid="{7D190C14-D964-4A73-BE51-3492E47A32C6}" name="Column10811"/>
    <tableColumn id="10815" xr3:uid="{47CD750F-38E9-4AAF-A8EC-A759D8802B86}" name="Column10812"/>
    <tableColumn id="10816" xr3:uid="{5FC95B13-F4AC-4508-B0C4-7944BF672E43}" name="Column10813"/>
    <tableColumn id="10817" xr3:uid="{53DEC46E-7DA8-4BDD-8FAC-956141DEB778}" name="Column10814"/>
    <tableColumn id="10818" xr3:uid="{EE0098AD-A87D-48CC-B9EF-5F0BF423BAE5}" name="Column10815"/>
    <tableColumn id="10819" xr3:uid="{2582B30E-B887-4E8A-BA8B-16F48C77CBE1}" name="Column10816"/>
    <tableColumn id="10820" xr3:uid="{03F99D86-70CD-4274-AAF1-6074FD60E241}" name="Column10817"/>
    <tableColumn id="10821" xr3:uid="{656B53EC-E0BE-4DF1-9666-86BD84938436}" name="Column10818"/>
    <tableColumn id="10822" xr3:uid="{DA1B85D9-EEB1-489B-A8FB-6E737EDCA9B0}" name="Column10819"/>
    <tableColumn id="10823" xr3:uid="{03EC6454-FED7-4DBE-889F-6FE685060C70}" name="Column10820"/>
    <tableColumn id="10824" xr3:uid="{5D344E88-EC89-4654-A92D-3CB58EDDCAF7}" name="Column10821"/>
    <tableColumn id="10825" xr3:uid="{702E9CC3-228A-4662-8369-7989E9C41EB4}" name="Column10822"/>
    <tableColumn id="10826" xr3:uid="{AF429A30-4E62-4A3A-80E9-932CBF4EFEFC}" name="Column10823"/>
    <tableColumn id="10827" xr3:uid="{B664E240-ED03-4EB9-9CA3-6CB1FC1B15DC}" name="Column10824"/>
    <tableColumn id="10828" xr3:uid="{4B1F2C2E-ECAF-47F4-BC82-6CF5F51B5BF5}" name="Column10825"/>
    <tableColumn id="10829" xr3:uid="{96A7A75F-0F69-4A4C-AE38-935151D00D61}" name="Column10826"/>
    <tableColumn id="10830" xr3:uid="{F0455286-DA50-459A-8A51-CD8FBB7EC15C}" name="Column10827"/>
    <tableColumn id="10831" xr3:uid="{FA272903-A0A0-4A15-94D8-A4DFBFD30CD6}" name="Column10828"/>
    <tableColumn id="10832" xr3:uid="{F72055EA-A425-4EB3-A3D7-3BC0C8EAE82D}" name="Column10829"/>
    <tableColumn id="10833" xr3:uid="{6415E840-D61D-4E21-92B8-38375B0577E4}" name="Column10830"/>
    <tableColumn id="10834" xr3:uid="{C0721F0E-E028-422E-A7A7-D55686DD9A9C}" name="Column10831"/>
    <tableColumn id="10835" xr3:uid="{32D34D24-46B4-4611-A6B1-A44E12A0981C}" name="Column10832"/>
    <tableColumn id="10836" xr3:uid="{CAE550E9-07FC-433B-A29B-5337D9BC1535}" name="Column10833"/>
    <tableColumn id="10837" xr3:uid="{5D00B1F0-DEBE-41F0-9D3A-2A4BE142D120}" name="Column10834"/>
    <tableColumn id="10838" xr3:uid="{696841E6-A1E7-41B0-9877-359899E1449D}" name="Column10835"/>
    <tableColumn id="10839" xr3:uid="{3363C1EF-12C7-4C5D-8D89-24F623B3D30C}" name="Column10836"/>
    <tableColumn id="10840" xr3:uid="{1E54E983-6CDF-49E4-BC0B-AB2367843BBC}" name="Column10837"/>
    <tableColumn id="10841" xr3:uid="{472F1530-764F-4900-8C8E-FE75DB3D82FC}" name="Column10838"/>
    <tableColumn id="10842" xr3:uid="{8D1C24BA-4553-4540-BFBA-07A069532B1D}" name="Column10839"/>
    <tableColumn id="10843" xr3:uid="{3B271029-1451-4221-AEA1-058002A8BB38}" name="Column10840"/>
    <tableColumn id="10844" xr3:uid="{AB790AFF-2CEA-4BF2-8AB3-149B36C47F9A}" name="Column10841"/>
    <tableColumn id="10845" xr3:uid="{162D836F-1EC7-4355-963E-2CADD7ADED6B}" name="Column10842"/>
    <tableColumn id="10846" xr3:uid="{44166F18-85EE-48C2-8C59-23D22BE32E6B}" name="Column10843"/>
    <tableColumn id="10847" xr3:uid="{ADD9BAA8-BA02-4396-9331-FC4CC4AA6280}" name="Column10844"/>
    <tableColumn id="10848" xr3:uid="{DBC74BBB-F3F4-4228-A012-D7C5A1547F58}" name="Column10845"/>
    <tableColumn id="10849" xr3:uid="{7AE1F71F-A41B-4F8F-9A24-4F189718A92C}" name="Column10846"/>
    <tableColumn id="10850" xr3:uid="{ED5CDDA6-61F8-4B5E-8E2B-B63170658F83}" name="Column10847"/>
    <tableColumn id="10851" xr3:uid="{0F49B61A-E890-4612-9BDE-525BCC4B637C}" name="Column10848"/>
    <tableColumn id="10852" xr3:uid="{64772F89-DEA8-48D8-9D62-28632B5E116E}" name="Column10849"/>
    <tableColumn id="10853" xr3:uid="{3E2FE77B-7E0C-4371-A0FC-5AFE1D8C11A5}" name="Column10850"/>
    <tableColumn id="10854" xr3:uid="{ABEFD9C6-5391-4D9A-8248-943DB1987EC6}" name="Column10851"/>
    <tableColumn id="10855" xr3:uid="{F2E6E7B4-A8EE-4DD9-A1C9-7E897C36EED3}" name="Column10852"/>
    <tableColumn id="10856" xr3:uid="{3AD7CB94-97AF-44DA-8E69-490C30D33CF6}" name="Column10853"/>
    <tableColumn id="10857" xr3:uid="{90E293DF-D94A-4DFE-BF73-9DB353999748}" name="Column10854"/>
    <tableColumn id="10858" xr3:uid="{C1877A35-CC29-43CC-AC94-8C15FEA58715}" name="Column10855"/>
    <tableColumn id="10859" xr3:uid="{D8F5AF4A-01FE-4C19-8706-F1D7A739B386}" name="Column10856"/>
    <tableColumn id="10860" xr3:uid="{E5B45BA6-6DE0-4693-BCE0-93CB36C0CB9B}" name="Column10857"/>
    <tableColumn id="10861" xr3:uid="{B65D01A2-1A5F-46C8-B74D-0007A7DED6F8}" name="Column10858"/>
    <tableColumn id="10862" xr3:uid="{16F4A7F2-1CA8-4CB1-B3F0-64759DB0F2CA}" name="Column10859"/>
    <tableColumn id="10863" xr3:uid="{515B7F7D-0213-47C0-89E9-37EDE95CE52D}" name="Column10860"/>
    <tableColumn id="10864" xr3:uid="{FBB66FA0-5E77-4C4B-9021-093D333FFF4C}" name="Column10861"/>
    <tableColumn id="10865" xr3:uid="{F4D4D272-7D80-420B-86A5-930A29A1642E}" name="Column10862"/>
    <tableColumn id="10866" xr3:uid="{21AE6EDA-95A4-4963-90BC-71A5547DB8F4}" name="Column10863"/>
    <tableColumn id="10867" xr3:uid="{FBC070ED-C209-492F-844B-B1DB3E44EC29}" name="Column10864"/>
    <tableColumn id="10868" xr3:uid="{5341CE83-7DAA-4FCF-B6D2-621D55B96C88}" name="Column10865"/>
    <tableColumn id="10869" xr3:uid="{F7C5D161-E8D3-42B0-A487-74D4BCBA0A6F}" name="Column10866"/>
    <tableColumn id="10870" xr3:uid="{12A9009E-205C-45F5-9835-665F6EDB2ADF}" name="Column10867"/>
    <tableColumn id="10871" xr3:uid="{B4E728A2-0041-47E0-9D10-4C75F61D46C9}" name="Column10868"/>
    <tableColumn id="10872" xr3:uid="{0003A200-8106-4C9A-BF7B-A89FBA3D933D}" name="Column10869"/>
    <tableColumn id="10873" xr3:uid="{4C9CBBDE-F27E-4ABD-8CAD-769CD941963F}" name="Column10870"/>
    <tableColumn id="10874" xr3:uid="{ED664814-F54C-41B5-9468-C9AD31128E66}" name="Column10871"/>
    <tableColumn id="10875" xr3:uid="{94589CAD-3D51-454A-9FFD-D51AE28CD3D3}" name="Column10872"/>
    <tableColumn id="10876" xr3:uid="{4FBD14E6-A446-4395-ACAF-C63DB40AD51D}" name="Column10873"/>
    <tableColumn id="10877" xr3:uid="{DDB000B5-EE76-46E1-A292-360A5D7EADCA}" name="Column10874"/>
    <tableColumn id="10878" xr3:uid="{9027CCA2-4092-46D1-B92B-0159C27ECDF4}" name="Column10875"/>
    <tableColumn id="10879" xr3:uid="{3B4A20AB-6604-486E-8305-783064250231}" name="Column10876"/>
    <tableColumn id="10880" xr3:uid="{5E0F1607-B093-4927-B468-5B7741075A2D}" name="Column10877"/>
    <tableColumn id="10881" xr3:uid="{9CCA6FFD-4D1C-4D1E-9FA3-8DDEDB966BA4}" name="Column10878"/>
    <tableColumn id="10882" xr3:uid="{25245B70-0ABA-4600-8333-C8DF0F64B22A}" name="Column10879"/>
    <tableColumn id="10883" xr3:uid="{7F41B83B-3D46-4C5A-9D6C-470ED4666ADE}" name="Column10880"/>
    <tableColumn id="10884" xr3:uid="{D37FCBBE-F407-4A9D-9692-84C25A935BBD}" name="Column10881"/>
    <tableColumn id="10885" xr3:uid="{5BAF0012-D582-461E-BCC5-721FEB14EB95}" name="Column10882"/>
    <tableColumn id="10886" xr3:uid="{260A944B-A447-4966-973E-97ECDE16242C}" name="Column10883"/>
    <tableColumn id="10887" xr3:uid="{00BF47AC-2071-43F2-85DE-8290E670071A}" name="Column10884"/>
    <tableColumn id="10888" xr3:uid="{9D39A85E-D988-48E4-84A9-10D7CCEF9155}" name="Column10885"/>
    <tableColumn id="10889" xr3:uid="{3953ED22-7000-44ED-A5CB-8ED6A382EF35}" name="Column10886"/>
    <tableColumn id="10890" xr3:uid="{3D4AC1FA-2363-48C1-93C3-1463BC55E8B8}" name="Column10887"/>
    <tableColumn id="10891" xr3:uid="{16E4F40E-8C6E-4B0E-8450-FB71E2FF8E76}" name="Column10888"/>
    <tableColumn id="10892" xr3:uid="{C81EDE27-2697-4F3E-A861-330B6F69DC5C}" name="Column10889"/>
    <tableColumn id="10893" xr3:uid="{056D7FCA-B649-48CD-AC64-CAE23D990DFB}" name="Column10890"/>
    <tableColumn id="10894" xr3:uid="{55A068CB-3222-4044-9201-62C88D63E14A}" name="Column10891"/>
    <tableColumn id="10895" xr3:uid="{DBE8073D-DC6E-4D78-9562-BBB8F44BEE1C}" name="Column10892"/>
    <tableColumn id="10896" xr3:uid="{CBF2CFE8-5E5B-48FD-BE17-6D921DBB912E}" name="Column10893"/>
    <tableColumn id="10897" xr3:uid="{9F74667C-3B03-4960-9DA8-D41C67CE6080}" name="Column10894"/>
    <tableColumn id="10898" xr3:uid="{389F0877-FE43-4265-9CAE-EE93EB92EE30}" name="Column10895"/>
    <tableColumn id="10899" xr3:uid="{03CAF3C6-43CD-4024-ACF2-E29120A41045}" name="Column10896"/>
    <tableColumn id="10900" xr3:uid="{AE2F32B1-29A5-47F1-93E5-E9454CA0A58A}" name="Column10897"/>
    <tableColumn id="10901" xr3:uid="{ED230334-7674-4E11-A7D5-27C41160B349}" name="Column10898"/>
    <tableColumn id="10902" xr3:uid="{A2813C98-5109-4017-9672-4881F8DB220D}" name="Column10899"/>
    <tableColumn id="10903" xr3:uid="{A869346B-7584-4CF1-A19F-8A6E0E73EACB}" name="Column10900"/>
    <tableColumn id="10904" xr3:uid="{1E803564-C1DA-44A3-B8FF-076EF278ECA8}" name="Column10901"/>
    <tableColumn id="10905" xr3:uid="{A6BD8233-A91A-43BA-A952-142C45E71832}" name="Column10902"/>
    <tableColumn id="10906" xr3:uid="{32A79864-AB1A-4926-B46A-282936095595}" name="Column10903"/>
    <tableColumn id="10907" xr3:uid="{DF4979C6-BF79-4E21-AA15-F36BB89BD613}" name="Column10904"/>
    <tableColumn id="10908" xr3:uid="{6F2AE9A4-CF36-43BB-A0A0-F384C68C9F07}" name="Column10905"/>
    <tableColumn id="10909" xr3:uid="{3DEBB8AC-0790-4F67-B1CC-90B709A92C3D}" name="Column10906"/>
    <tableColumn id="10910" xr3:uid="{610C4AC6-B948-4589-8884-420A1D190E69}" name="Column10907"/>
    <tableColumn id="10911" xr3:uid="{D0701924-9E04-4C4C-BD1F-38E3BACA01FD}" name="Column10908"/>
    <tableColumn id="10912" xr3:uid="{0F49AD17-28EF-47FD-A11E-B866B9187E31}" name="Column10909"/>
    <tableColumn id="10913" xr3:uid="{104F62D5-FDE2-4A22-8D71-6A24FCECCA32}" name="Column10910"/>
    <tableColumn id="10914" xr3:uid="{6B2F5774-739F-41BE-AB4C-CD4A42981072}" name="Column10911"/>
    <tableColumn id="10915" xr3:uid="{42BECDE7-3A6F-41AF-B3B2-521FA270D4B8}" name="Column10912"/>
    <tableColumn id="10916" xr3:uid="{6E6A827B-6953-4905-A596-A6E9F80D64EB}" name="Column10913"/>
    <tableColumn id="10917" xr3:uid="{3B74CAC8-2873-4A73-9D03-77A6C6AD37AB}" name="Column10914"/>
    <tableColumn id="10918" xr3:uid="{E3D4DCCB-259E-4EDC-9E91-3245C2CA922C}" name="Column10915"/>
    <tableColumn id="10919" xr3:uid="{6B1209E1-5E2C-4439-BF2B-E096652DBE3A}" name="Column10916"/>
    <tableColumn id="10920" xr3:uid="{38D8C166-9790-4594-BEFC-DFEE61C708DF}" name="Column10917"/>
    <tableColumn id="10921" xr3:uid="{C475EBEC-FECB-43D9-96BF-0D4131E1C9AD}" name="Column10918"/>
    <tableColumn id="10922" xr3:uid="{6E32686D-F293-464B-8F5B-EBF07B541A30}" name="Column10919"/>
    <tableColumn id="10923" xr3:uid="{47B3E60E-FC06-4E6D-89BA-2471CEBDF1E0}" name="Column10920"/>
    <tableColumn id="10924" xr3:uid="{38097709-9EF5-42D2-9058-CAEF9229D71C}" name="Column10921"/>
    <tableColumn id="10925" xr3:uid="{63ACD9A4-F2B5-4D14-A38E-A56342E991C5}" name="Column10922"/>
    <tableColumn id="10926" xr3:uid="{AF03A8C9-1916-407F-A417-DDE067C21AA3}" name="Column10923"/>
    <tableColumn id="10927" xr3:uid="{D1F706E9-3AC1-4256-A9A6-1D4B91372B61}" name="Column10924"/>
    <tableColumn id="10928" xr3:uid="{5C54CE9F-C84D-4D52-A5FC-A8B77DD74750}" name="Column10925"/>
    <tableColumn id="10929" xr3:uid="{EE7034DA-9322-4B66-A4FE-30C2991A4C61}" name="Column10926"/>
    <tableColumn id="10930" xr3:uid="{E39F7C11-2581-4889-9689-39FDF94DB907}" name="Column10927"/>
    <tableColumn id="10931" xr3:uid="{A176B871-66FD-4CD5-A458-6BBC29CE2581}" name="Column10928"/>
    <tableColumn id="10932" xr3:uid="{EB3793C6-8524-4BB0-8147-8ACB1837B565}" name="Column10929"/>
    <tableColumn id="10933" xr3:uid="{1BDE29BA-4CFD-46BD-BD39-5C1D40A429C0}" name="Column10930"/>
    <tableColumn id="10934" xr3:uid="{71155BB3-0F73-4C2C-9782-8C3A02AB6C6F}" name="Column10931"/>
    <tableColumn id="10935" xr3:uid="{9F6FCC0C-910D-4852-8013-85B5D51FDC32}" name="Column10932"/>
    <tableColumn id="10936" xr3:uid="{3C6DBD55-A995-4655-B57C-934230292D25}" name="Column10933"/>
    <tableColumn id="10937" xr3:uid="{A0473234-72E0-4414-9136-C7D08098218C}" name="Column10934"/>
    <tableColumn id="10938" xr3:uid="{EB200687-906F-42D6-9C9D-2D5E7B95A670}" name="Column10935"/>
    <tableColumn id="10939" xr3:uid="{D1C5EB33-2E19-4A95-82C9-AAF6570A2620}" name="Column10936"/>
    <tableColumn id="10940" xr3:uid="{B2485666-D27E-4677-AED3-02516337D716}" name="Column10937"/>
    <tableColumn id="10941" xr3:uid="{E7E1FF04-DC22-459E-AA15-9FE053434ADD}" name="Column10938"/>
    <tableColumn id="10942" xr3:uid="{B8BDAD46-5D4A-415C-B296-110DC073C045}" name="Column10939"/>
    <tableColumn id="10943" xr3:uid="{6300C5A8-98BD-4EBB-B279-47950F50CF88}" name="Column10940"/>
    <tableColumn id="10944" xr3:uid="{7B3271EE-ABA1-4CE2-85A8-7D3D2F7C7EBA}" name="Column10941"/>
    <tableColumn id="10945" xr3:uid="{0CFA6213-D747-46A8-BE80-7CF6F5CD5383}" name="Column10942"/>
    <tableColumn id="10946" xr3:uid="{5CB95FB8-91FC-4296-81C0-3A7E972015AA}" name="Column10943"/>
    <tableColumn id="10947" xr3:uid="{9B099910-4E65-4387-9967-36D5BB8B6088}" name="Column10944"/>
    <tableColumn id="10948" xr3:uid="{7CB74FB7-58AF-4BD1-A447-9457AA4F6E89}" name="Column10945"/>
    <tableColumn id="10949" xr3:uid="{0D4DA062-24D1-41EF-8986-AEADC9F7300F}" name="Column10946"/>
    <tableColumn id="10950" xr3:uid="{95A5F85F-9304-41BA-9227-B0EC974D5651}" name="Column10947"/>
    <tableColumn id="10951" xr3:uid="{3ABCDEEB-1C03-4B62-BD00-54E11C95E651}" name="Column10948"/>
    <tableColumn id="10952" xr3:uid="{C70AFC66-94BF-4094-ADE6-2576DC9745AC}" name="Column10949"/>
    <tableColumn id="10953" xr3:uid="{A8970D99-5A97-4020-B990-77672468003C}" name="Column10950"/>
    <tableColumn id="10954" xr3:uid="{C555F79A-D217-46C1-A0CF-12870611C36F}" name="Column10951"/>
    <tableColumn id="10955" xr3:uid="{D001C988-66C1-4244-BD25-FDBE57A09195}" name="Column10952"/>
    <tableColumn id="10956" xr3:uid="{85019C09-430A-4A5D-91EC-416CADCE5F75}" name="Column10953"/>
    <tableColumn id="10957" xr3:uid="{2D220EC4-D081-4E09-9224-B4F0A05E34D7}" name="Column10954"/>
    <tableColumn id="10958" xr3:uid="{EC1569F2-5250-4673-B574-E8D153739FEC}" name="Column10955"/>
    <tableColumn id="10959" xr3:uid="{FDCD52C5-0EE8-4EF7-9A3C-D6EADD424CD7}" name="Column10956"/>
    <tableColumn id="10960" xr3:uid="{41FB074B-ACD8-44B6-8C88-7E9CD9F6CCE1}" name="Column10957"/>
    <tableColumn id="10961" xr3:uid="{457D1414-5ADD-4C3D-9F06-534431263CA3}" name="Column10958"/>
    <tableColumn id="10962" xr3:uid="{159BFCCA-3D31-4838-BE21-C09671D919C7}" name="Column10959"/>
    <tableColumn id="10963" xr3:uid="{13CE7B61-8B92-45D4-AC9C-F9F3117B4CC2}" name="Column10960"/>
    <tableColumn id="10964" xr3:uid="{65DC6FD3-ED1E-4959-8149-CB9572DFA85E}" name="Column10961"/>
    <tableColumn id="10965" xr3:uid="{17F3DEFB-26B9-47E8-B175-C30CD43ADD44}" name="Column10962"/>
    <tableColumn id="10966" xr3:uid="{2EC67B41-9D49-416A-92C0-401D4EA86765}" name="Column10963"/>
    <tableColumn id="10967" xr3:uid="{814D7EE5-F541-4315-B32C-2A5CC4A6D467}" name="Column10964"/>
    <tableColumn id="10968" xr3:uid="{57F64B24-C16A-446F-A10D-8AB4020C39F0}" name="Column10965"/>
    <tableColumn id="10969" xr3:uid="{24CE81CE-53EF-4C86-A413-FD8E441611D0}" name="Column10966"/>
    <tableColumn id="10970" xr3:uid="{859C4BE8-4792-47C7-B62D-E64EE040347F}" name="Column10967"/>
    <tableColumn id="10971" xr3:uid="{0E11D28D-1B50-45C0-BDA3-1EC72084B1D6}" name="Column10968"/>
    <tableColumn id="10972" xr3:uid="{81695485-2C8A-4CF9-B5E6-9C78E4006452}" name="Column10969"/>
    <tableColumn id="10973" xr3:uid="{8CD844E7-2E92-47E4-9C2F-3A898679F88A}" name="Column10970"/>
    <tableColumn id="10974" xr3:uid="{D5D94ED2-4A6E-4ED0-B79F-D47166E81D7F}" name="Column10971"/>
    <tableColumn id="10975" xr3:uid="{BCB23521-2BD9-4B01-B60A-732C09D02640}" name="Column10972"/>
    <tableColumn id="10976" xr3:uid="{B407CFB5-1BF4-4D09-B9F0-EA17A5A35D5B}" name="Column10973"/>
    <tableColumn id="10977" xr3:uid="{CDB7DD6B-38A4-4625-995E-4671B3223A58}" name="Column10974"/>
    <tableColumn id="10978" xr3:uid="{EBE045B1-1706-47F2-BEC7-061B11527DFD}" name="Column10975"/>
    <tableColumn id="10979" xr3:uid="{48CCC705-5F70-4765-BCB8-535EDA76F89B}" name="Column10976"/>
    <tableColumn id="10980" xr3:uid="{D302DF83-B2F6-4E23-8D09-30CD63D08FBA}" name="Column10977"/>
    <tableColumn id="10981" xr3:uid="{D46F5CC3-26D9-43B1-9E66-0FD7FA2B34A3}" name="Column10978"/>
    <tableColumn id="10982" xr3:uid="{4287DB40-E219-427E-9EF1-8F7282A3DCA1}" name="Column10979"/>
    <tableColumn id="10983" xr3:uid="{AA1EAE1E-3356-4709-B4C6-F89FAB4FCB61}" name="Column10980"/>
    <tableColumn id="10984" xr3:uid="{C0896590-C4E3-4223-BBD0-FD3DD8D8DD99}" name="Column10981"/>
    <tableColumn id="10985" xr3:uid="{CBDC0BFC-765C-4880-BE14-5C24D4629B27}" name="Column10982"/>
    <tableColumn id="10986" xr3:uid="{C0049FD6-CEFD-4E97-80D7-E0ED44179A1C}" name="Column10983"/>
    <tableColumn id="10987" xr3:uid="{74B84938-113E-4751-B881-0985EB02CAB7}" name="Column10984"/>
    <tableColumn id="10988" xr3:uid="{0C2980D4-EB72-44F6-9629-C033F88A68A4}" name="Column10985"/>
    <tableColumn id="10989" xr3:uid="{45AF257D-B2A1-4A97-BD2F-763A6D888EDA}" name="Column10986"/>
    <tableColumn id="10990" xr3:uid="{20E7AA10-164E-4E83-A980-ECD55E33899E}" name="Column10987"/>
    <tableColumn id="10991" xr3:uid="{A4D20F68-75B8-44AA-A2E8-B47DAC31CAC0}" name="Column10988"/>
    <tableColumn id="10992" xr3:uid="{C5FCE6D6-7291-4302-9FBE-951FEA0FDAFA}" name="Column10989"/>
    <tableColumn id="10993" xr3:uid="{31A78E3D-2641-4242-8C1E-4E6DD5EDB0FE}" name="Column10990"/>
    <tableColumn id="10994" xr3:uid="{CAB53171-A313-4DA2-A1C7-0CF511EFCE61}" name="Column10991"/>
    <tableColumn id="10995" xr3:uid="{DA1163C5-E9C4-4665-BB3B-1686632FA597}" name="Column10992"/>
    <tableColumn id="10996" xr3:uid="{6A38A9BA-D921-45B5-B141-4950240C4633}" name="Column10993"/>
    <tableColumn id="10997" xr3:uid="{FA2132FB-DC35-40F7-B590-B069BCB9940A}" name="Column10994"/>
    <tableColumn id="10998" xr3:uid="{6688C448-C598-4E63-850D-C2AADC291745}" name="Column10995"/>
    <tableColumn id="10999" xr3:uid="{E1441EBF-96AF-4D8C-88D6-EFA438204FFF}" name="Column10996"/>
    <tableColumn id="11000" xr3:uid="{EB2FB741-7780-41AB-917C-6C9466ACDA43}" name="Column10997"/>
    <tableColumn id="11001" xr3:uid="{28EFB70E-00C2-447C-925C-890DD547CCBD}" name="Column10998"/>
    <tableColumn id="11002" xr3:uid="{83BC3E9D-B643-4F73-90C1-2A48421CDB62}" name="Column10999"/>
    <tableColumn id="11003" xr3:uid="{06FADCF6-5E36-4CA7-8420-52A7E767A5EE}" name="Column11000"/>
    <tableColumn id="11004" xr3:uid="{F2C418E9-493B-4CE1-BF3B-4290799DBDDE}" name="Column11001"/>
    <tableColumn id="11005" xr3:uid="{57A5E85A-2B90-4AD2-AC6F-E895A38E2055}" name="Column11002"/>
    <tableColumn id="11006" xr3:uid="{33C9A5C5-2F43-4837-A932-26FF14F59ABF}" name="Column11003"/>
    <tableColumn id="11007" xr3:uid="{93EC7F18-CB37-452F-84E6-9A53D20B2BFC}" name="Column11004"/>
    <tableColumn id="11008" xr3:uid="{B51A33B0-D456-458E-A59B-268E78EF0F78}" name="Column11005"/>
    <tableColumn id="11009" xr3:uid="{22959A7F-16AF-491A-9BE4-8E781552D668}" name="Column11006"/>
    <tableColumn id="11010" xr3:uid="{90A10DBF-A4D1-4D1B-9C6D-A5001B3AF53E}" name="Column11007"/>
    <tableColumn id="11011" xr3:uid="{1DEEE3AB-D9A8-4E5E-9447-4BC23C226E83}" name="Column11008"/>
    <tableColumn id="11012" xr3:uid="{E1F10AE1-43E4-4FC6-AA29-50C47E156BC1}" name="Column11009"/>
    <tableColumn id="11013" xr3:uid="{2FC651D1-6B4B-46BB-8264-50B196F36662}" name="Column11010"/>
    <tableColumn id="11014" xr3:uid="{AA6FFE3C-0306-4456-9982-220209FB331F}" name="Column11011"/>
    <tableColumn id="11015" xr3:uid="{FFC9FE0D-48C4-4426-85F0-A09807CEC590}" name="Column11012"/>
    <tableColumn id="11016" xr3:uid="{AE1E02E4-B658-4784-A5A3-923DEE1F1703}" name="Column11013"/>
    <tableColumn id="11017" xr3:uid="{5DAA38B7-37D2-48EB-B26C-4B6A050695B7}" name="Column11014"/>
    <tableColumn id="11018" xr3:uid="{0967E32E-ED5C-488C-8C91-E4A6CDF4A8C9}" name="Column11015"/>
    <tableColumn id="11019" xr3:uid="{4A241BB7-8A44-4881-ADA1-EA47E3C32B51}" name="Column11016"/>
    <tableColumn id="11020" xr3:uid="{9AEC89B3-E277-43B7-B668-8086528B6165}" name="Column11017"/>
    <tableColumn id="11021" xr3:uid="{C0F920FA-887F-40C9-BE75-041F001E9BD0}" name="Column11018"/>
    <tableColumn id="11022" xr3:uid="{6D0D83C3-5225-4CB4-8F57-2428E047F8D5}" name="Column11019"/>
    <tableColumn id="11023" xr3:uid="{D691A4D5-9F2A-4BF6-8CFB-75986DF4CAA2}" name="Column11020"/>
    <tableColumn id="11024" xr3:uid="{A1493F9C-CD85-4011-996A-6C20677BBEFF}" name="Column11021"/>
    <tableColumn id="11025" xr3:uid="{387761A6-72EE-421C-B77A-C569CDBF2F8D}" name="Column11022"/>
    <tableColumn id="11026" xr3:uid="{C0F2A824-58CC-486E-ADF1-3A6560BD1489}" name="Column11023"/>
    <tableColumn id="11027" xr3:uid="{075F14B4-947E-4882-87F8-3D0FA8D4D36C}" name="Column11024"/>
    <tableColumn id="11028" xr3:uid="{27B83BA9-3D45-43B3-A496-A416BDC15E5F}" name="Column11025"/>
    <tableColumn id="11029" xr3:uid="{6E63BB78-F1E7-45E3-A64A-50E07789377C}" name="Column11026"/>
    <tableColumn id="11030" xr3:uid="{C07FF92F-7C69-4DF6-A9EE-162C630C6A15}" name="Column11027"/>
    <tableColumn id="11031" xr3:uid="{C6A76E5C-28BD-41E8-BCB6-67559CBE4DDD}" name="Column11028"/>
    <tableColumn id="11032" xr3:uid="{B8551734-95DB-4519-BD2E-A54E4AC11F84}" name="Column11029"/>
    <tableColumn id="11033" xr3:uid="{DC1A3D46-0DC6-4DE1-A356-73328C96DF86}" name="Column11030"/>
    <tableColumn id="11034" xr3:uid="{2690FA88-02FB-4CC3-95C1-2BCC85ECD8B5}" name="Column11031"/>
    <tableColumn id="11035" xr3:uid="{0CF17B90-8605-4256-B8A0-9E279B86173C}" name="Column11032"/>
    <tableColumn id="11036" xr3:uid="{3A675B75-35B1-42E5-852D-E61A2A348EB5}" name="Column11033"/>
    <tableColumn id="11037" xr3:uid="{B0435EBD-CA1D-4D04-B45B-B0EB3DC6DF57}" name="Column11034"/>
    <tableColumn id="11038" xr3:uid="{F16ADCA1-5687-4B11-AB46-8EAE93A71427}" name="Column11035"/>
    <tableColumn id="11039" xr3:uid="{101E3200-E5FD-45F9-AEF2-9AA533E36761}" name="Column11036"/>
    <tableColumn id="11040" xr3:uid="{52A5916C-9882-4AE0-BD55-394B2B22EF87}" name="Column11037"/>
    <tableColumn id="11041" xr3:uid="{0763C530-B20B-497E-A075-054F9230CA8B}" name="Column11038"/>
    <tableColumn id="11042" xr3:uid="{434C35B8-4051-4DEF-84FB-7F85EC949DE7}" name="Column11039"/>
    <tableColumn id="11043" xr3:uid="{9FBC2661-8594-43C6-959B-AF6B21EF3EAC}" name="Column11040"/>
    <tableColumn id="11044" xr3:uid="{13848159-025D-4C0E-8354-DEA6C6410E50}" name="Column11041"/>
    <tableColumn id="11045" xr3:uid="{5F67B068-EC10-4D79-9149-32BD61510FA3}" name="Column11042"/>
    <tableColumn id="11046" xr3:uid="{A495DBA7-6615-4CFD-9660-55FEE6F3A3BC}" name="Column11043"/>
    <tableColumn id="11047" xr3:uid="{C81DCD65-3025-4314-BAF1-F5281AD97416}" name="Column11044"/>
    <tableColumn id="11048" xr3:uid="{91C93705-ABB7-4882-9E98-DAF14DDB6EA9}" name="Column11045"/>
    <tableColumn id="11049" xr3:uid="{21E7DE54-23FE-435B-93A5-0A271FE54684}" name="Column11046"/>
    <tableColumn id="11050" xr3:uid="{5CC304E7-0084-4BBB-BFB8-586935E374FF}" name="Column11047"/>
    <tableColumn id="11051" xr3:uid="{46A0E0E6-A835-4551-941D-FA229D899895}" name="Column11048"/>
    <tableColumn id="11052" xr3:uid="{8DF20A6F-6E54-425B-A234-8A167F56008F}" name="Column11049"/>
    <tableColumn id="11053" xr3:uid="{0E7B8323-5D29-42FD-B1E5-5BC1D933D641}" name="Column11050"/>
    <tableColumn id="11054" xr3:uid="{DB344A3E-7623-4058-B036-C7880D1EB95C}" name="Column11051"/>
    <tableColumn id="11055" xr3:uid="{C31B0A81-6484-4172-B2FD-AED3E54D0502}" name="Column11052"/>
    <tableColumn id="11056" xr3:uid="{602E5355-5A35-4DEF-9A90-ADFE1BE3F031}" name="Column11053"/>
    <tableColumn id="11057" xr3:uid="{3673B84B-A0A0-45E1-89DA-3B23F43914B5}" name="Column11054"/>
    <tableColumn id="11058" xr3:uid="{A7EF01AC-1028-406B-802C-E1DD5F45B7B8}" name="Column11055"/>
    <tableColumn id="11059" xr3:uid="{4A99ABBA-EBDE-4DA2-A271-414792EFE085}" name="Column11056"/>
    <tableColumn id="11060" xr3:uid="{F603C8A9-8E51-473D-819C-6319B14A318D}" name="Column11057"/>
    <tableColumn id="11061" xr3:uid="{C1BC5D24-BA8C-4580-AE84-372857358188}" name="Column11058"/>
    <tableColumn id="11062" xr3:uid="{3B86B935-4F98-4597-ACB2-CC7A2A3DDB46}" name="Column11059"/>
    <tableColumn id="11063" xr3:uid="{2F738C78-4FD3-41CE-A0AF-BAF36EB82EAA}" name="Column11060"/>
    <tableColumn id="11064" xr3:uid="{799C53DD-7ADA-4CA4-93CF-4CE5B12D8A90}" name="Column11061"/>
    <tableColumn id="11065" xr3:uid="{CC121EFA-DC92-4C0B-AA5F-6E010806275E}" name="Column11062"/>
    <tableColumn id="11066" xr3:uid="{D3442879-0366-4A66-AB87-79BE5FC89A1A}" name="Column11063"/>
    <tableColumn id="11067" xr3:uid="{3B07CD0D-F44A-4AE1-86F6-198F087407AF}" name="Column11064"/>
    <tableColumn id="11068" xr3:uid="{55F848F7-9962-41B3-B0F4-EE874C3382CB}" name="Column11065"/>
    <tableColumn id="11069" xr3:uid="{AF8E78AD-EF7E-448D-87E4-33CC49FF96CD}" name="Column11066"/>
    <tableColumn id="11070" xr3:uid="{F5A83E79-8734-4E9A-8901-B8A75AD83A21}" name="Column11067"/>
    <tableColumn id="11071" xr3:uid="{664E3AF8-C5FB-40D3-AE3E-C961B5AE81F2}" name="Column11068"/>
    <tableColumn id="11072" xr3:uid="{BC265603-0BC7-4D5D-91A9-472BECDA07DC}" name="Column11069"/>
    <tableColumn id="11073" xr3:uid="{ACD4AA15-9453-4E29-B404-6218612ABC2C}" name="Column11070"/>
    <tableColumn id="11074" xr3:uid="{9E767829-CD79-4086-98E2-9385719E7132}" name="Column11071"/>
    <tableColumn id="11075" xr3:uid="{16FB7A2D-476E-4467-AEEA-B65C2F8D2B54}" name="Column11072"/>
    <tableColumn id="11076" xr3:uid="{AC36A139-AF99-4926-9113-2FD40E45A9E8}" name="Column11073"/>
    <tableColumn id="11077" xr3:uid="{1A30A76C-50C3-4037-85AB-575B83C144D8}" name="Column11074"/>
    <tableColumn id="11078" xr3:uid="{9B69E15C-5DE4-4FB2-8EA5-EA4B888842C2}" name="Column11075"/>
    <tableColumn id="11079" xr3:uid="{31F76F6E-126D-41B6-BDFA-F4C886BC451E}" name="Column11076"/>
    <tableColumn id="11080" xr3:uid="{E782F615-CBAF-468E-AD9C-39E20D91BFEE}" name="Column11077"/>
    <tableColumn id="11081" xr3:uid="{2183C2C3-FA4A-4301-91A4-C82308A1FDFC}" name="Column11078"/>
    <tableColumn id="11082" xr3:uid="{61266CDD-E656-4E60-B5D4-E86CE6E2C230}" name="Column11079"/>
    <tableColumn id="11083" xr3:uid="{AA1EDA07-A9F4-4B0C-B6DE-A0DC31065705}" name="Column11080"/>
    <tableColumn id="11084" xr3:uid="{D9650681-BD0A-4CDF-B622-00A9B578C708}" name="Column11081"/>
    <tableColumn id="11085" xr3:uid="{E12881EC-49F5-4631-A1EC-91C0CD6B12F8}" name="Column11082"/>
    <tableColumn id="11086" xr3:uid="{3F535BFF-0A56-434F-AF94-26C60C0895D9}" name="Column11083"/>
    <tableColumn id="11087" xr3:uid="{6564167E-670A-4DB7-88D9-B7CD8F540417}" name="Column11084"/>
    <tableColumn id="11088" xr3:uid="{52B9A7F5-364A-49E4-89AC-1823DFF8DA52}" name="Column11085"/>
    <tableColumn id="11089" xr3:uid="{EE6D266A-6D8F-46A4-808F-9BA2D5E698EC}" name="Column11086"/>
    <tableColumn id="11090" xr3:uid="{FA4B85FD-8B5E-4948-A3FD-5B22D7CD75FB}" name="Column11087"/>
    <tableColumn id="11091" xr3:uid="{D8E04297-9AD6-4D94-9F21-D1B8893F8CA3}" name="Column11088"/>
    <tableColumn id="11092" xr3:uid="{CEDDF5DB-E874-473F-961F-37242EE3C4FB}" name="Column11089"/>
    <tableColumn id="11093" xr3:uid="{8A5E9272-37B8-456E-8EA7-8126AC0805F3}" name="Column11090"/>
    <tableColumn id="11094" xr3:uid="{58617096-C95E-4EC0-828F-C6FF5D2E56F9}" name="Column11091"/>
    <tableColumn id="11095" xr3:uid="{36BF45B2-7FE3-4085-BAA3-1031215665EE}" name="Column11092"/>
    <tableColumn id="11096" xr3:uid="{46E38A45-5DB8-4581-9E0B-D15D6F78DC47}" name="Column11093"/>
    <tableColumn id="11097" xr3:uid="{A22EB3EC-4925-4FE5-B821-5E46600776D1}" name="Column11094"/>
    <tableColumn id="11098" xr3:uid="{ECEF3A3C-6A72-4E7F-9FB8-841BF714A1CF}" name="Column11095"/>
    <tableColumn id="11099" xr3:uid="{6E277C64-5F80-4451-98CB-5983E5FA7F07}" name="Column11096"/>
    <tableColumn id="11100" xr3:uid="{EFEF3599-C79E-4E07-A184-029053A71A35}" name="Column11097"/>
    <tableColumn id="11101" xr3:uid="{F0E8854B-FE30-4E7C-ACDC-EAFDE6B93DDC}" name="Column11098"/>
    <tableColumn id="11102" xr3:uid="{F9C0A337-5B9D-479C-AD83-32C1601FBE62}" name="Column11099"/>
    <tableColumn id="11103" xr3:uid="{BC446291-8029-41FC-809A-C6BA477D73B1}" name="Column11100"/>
    <tableColumn id="11104" xr3:uid="{C004421D-B1C3-487B-AC4A-D4A02D88FB90}" name="Column11101"/>
    <tableColumn id="11105" xr3:uid="{C1C26A97-49AF-457D-A129-DCD59DE6E17E}" name="Column11102"/>
    <tableColumn id="11106" xr3:uid="{88C363D4-5FB5-4C80-BA25-E60DC435C44D}" name="Column11103"/>
    <tableColumn id="11107" xr3:uid="{88A4F987-37C5-4E28-84B4-B86E2B103C08}" name="Column11104"/>
    <tableColumn id="11108" xr3:uid="{EC9A5D7B-5BED-46B9-8804-FD9680A800E7}" name="Column11105"/>
    <tableColumn id="11109" xr3:uid="{43753339-A6DB-4768-AAF0-CA56C1C1F031}" name="Column11106"/>
    <tableColumn id="11110" xr3:uid="{1D323F77-9FB7-45AD-A505-D23058597E23}" name="Column11107"/>
    <tableColumn id="11111" xr3:uid="{191130B0-8618-47F0-BED4-5109901B9C72}" name="Column11108"/>
    <tableColumn id="11112" xr3:uid="{9B0CE4E9-9E32-4E2B-871C-8B1324BA10EE}" name="Column11109"/>
    <tableColumn id="11113" xr3:uid="{FCDE16D3-23E7-418C-A064-2A19E4555326}" name="Column11110"/>
    <tableColumn id="11114" xr3:uid="{9FE9619C-B99F-4FE6-9D44-83C96F4318DF}" name="Column11111"/>
    <tableColumn id="11115" xr3:uid="{0B91B45A-6F08-4B2A-94B5-EBF2EC214DBA}" name="Column11112"/>
    <tableColumn id="11116" xr3:uid="{2BE5849B-7550-4547-AC54-D31F94FD4F22}" name="Column11113"/>
    <tableColumn id="11117" xr3:uid="{AAA71C55-F6CB-46D9-982A-660FF4D49A26}" name="Column11114"/>
    <tableColumn id="11118" xr3:uid="{A567D04E-2166-4D3F-955E-8EFC90583C54}" name="Column11115"/>
    <tableColumn id="11119" xr3:uid="{D9AC5E5A-4D15-451F-93E4-0B88E8500549}" name="Column11116"/>
    <tableColumn id="11120" xr3:uid="{835611EF-CD75-4D1F-9CA9-6BEF65F4806B}" name="Column11117"/>
    <tableColumn id="11121" xr3:uid="{9ACA8DF6-BCA9-4D9A-ADC2-E55AE08221F7}" name="Column11118"/>
    <tableColumn id="11122" xr3:uid="{3162D9F9-1594-4128-ABEF-E46430F7D884}" name="Column11119"/>
    <tableColumn id="11123" xr3:uid="{B01924DB-86F4-43EE-B7EF-B9E217595D03}" name="Column11120"/>
    <tableColumn id="11124" xr3:uid="{42F1400F-9DCD-4591-AEBA-41A6CEF6CB13}" name="Column11121"/>
    <tableColumn id="11125" xr3:uid="{75ED4525-6CD2-4579-BD2D-AC6B0EE76B72}" name="Column11122"/>
    <tableColumn id="11126" xr3:uid="{A4E8EC29-1B56-4A71-AD0F-D8EF56A1E19E}" name="Column11123"/>
    <tableColumn id="11127" xr3:uid="{E603A4A5-E2AD-40B4-971F-02EE75508552}" name="Column11124"/>
    <tableColumn id="11128" xr3:uid="{0EEEB0A4-2CE0-403E-A711-2884145A14D3}" name="Column11125"/>
    <tableColumn id="11129" xr3:uid="{48B39766-EA0F-48DC-A3C2-E27009DB700D}" name="Column11126"/>
    <tableColumn id="11130" xr3:uid="{E9B7B9BC-B611-46F0-BEF9-212E9CAC1116}" name="Column11127"/>
    <tableColumn id="11131" xr3:uid="{AA0792DC-2082-4B9D-8F40-071E0C72F989}" name="Column11128"/>
    <tableColumn id="11132" xr3:uid="{9DE90B1E-3FED-49AB-B652-8ABBEAA442E7}" name="Column11129"/>
    <tableColumn id="11133" xr3:uid="{54A102CB-89EC-4282-83D3-0464D4CBD3BF}" name="Column11130"/>
    <tableColumn id="11134" xr3:uid="{506485DE-FE7F-4ED7-A8B0-9F0BFD7B6051}" name="Column11131"/>
    <tableColumn id="11135" xr3:uid="{5F1038AF-25EC-4A9B-9A0F-26DC8604C8BF}" name="Column11132"/>
    <tableColumn id="11136" xr3:uid="{7E8C992B-3910-4B14-A0DE-56B36BE28D13}" name="Column11133"/>
    <tableColumn id="11137" xr3:uid="{4A552C99-E598-40BA-A1A6-3470E6CA4107}" name="Column11134"/>
    <tableColumn id="11138" xr3:uid="{9C98B7AA-C7C8-4AF3-8B08-02C5804FA088}" name="Column11135"/>
    <tableColumn id="11139" xr3:uid="{03ABB803-613A-4BEE-B2D9-DC06C7ED1D67}" name="Column11136"/>
    <tableColumn id="11140" xr3:uid="{E0450F66-089A-48D2-96D8-6413EA5FFCFF}" name="Column11137"/>
    <tableColumn id="11141" xr3:uid="{2BCDFDFB-FC26-4650-BDAE-1D37707DE635}" name="Column11138"/>
    <tableColumn id="11142" xr3:uid="{333440D2-59DF-4634-BEEC-F7F8AD89C7FF}" name="Column11139"/>
    <tableColumn id="11143" xr3:uid="{5BB970F6-C0AC-4682-A8F8-4AF2E3159BEE}" name="Column11140"/>
    <tableColumn id="11144" xr3:uid="{6F1D819E-CD75-43BB-A248-B36050FEE111}" name="Column11141"/>
    <tableColumn id="11145" xr3:uid="{D5925B97-0887-490A-9989-CC98901EAFB3}" name="Column11142"/>
    <tableColumn id="11146" xr3:uid="{56CD3724-A5DD-4064-934B-9B896F84C735}" name="Column11143"/>
    <tableColumn id="11147" xr3:uid="{30D5D286-EDF5-408D-9865-E8B9878EA822}" name="Column11144"/>
    <tableColumn id="11148" xr3:uid="{E973D7A2-70A7-4634-A6C5-2361D1A1C286}" name="Column11145"/>
    <tableColumn id="11149" xr3:uid="{D7A2E521-4A42-4B31-AB81-4B420F1A74EC}" name="Column11146"/>
    <tableColumn id="11150" xr3:uid="{C61D8634-09B5-4506-A79D-4F4ECD7EEBF2}" name="Column11147"/>
    <tableColumn id="11151" xr3:uid="{9A16A244-33F8-4291-97F3-A09C27954562}" name="Column11148"/>
    <tableColumn id="11152" xr3:uid="{715D54F1-283A-460D-9B3A-D2726ACA1D9D}" name="Column11149"/>
    <tableColumn id="11153" xr3:uid="{45192D70-30AA-4F07-BBD4-0FA637C91568}" name="Column11150"/>
    <tableColumn id="11154" xr3:uid="{F2B78999-D17E-42A8-AF1C-B567A60B762B}" name="Column11151"/>
    <tableColumn id="11155" xr3:uid="{F345B62A-7D34-414C-BE37-42134BF60B5C}" name="Column11152"/>
    <tableColumn id="11156" xr3:uid="{2E00D48A-D17C-4077-919D-3C57619F90D4}" name="Column11153"/>
    <tableColumn id="11157" xr3:uid="{CC39B3FC-E2F1-4BDE-9353-EA11FC68888D}" name="Column11154"/>
    <tableColumn id="11158" xr3:uid="{21DF5575-B73B-47B5-8D47-BA16F48943AA}" name="Column11155"/>
    <tableColumn id="11159" xr3:uid="{19C76470-443E-44C0-BE62-A7F988883533}" name="Column11156"/>
    <tableColumn id="11160" xr3:uid="{89D5DEA9-D95F-4AC8-AA01-7A18B4F96123}" name="Column11157"/>
    <tableColumn id="11161" xr3:uid="{7D38D8F4-75D2-4865-9816-F314B12BAF94}" name="Column11158"/>
    <tableColumn id="11162" xr3:uid="{8B2E3AC0-C162-4349-8566-FDC1373DFEDB}" name="Column11159"/>
    <tableColumn id="11163" xr3:uid="{7FDBCD4D-95A2-4FF1-A1F3-8A2AD6C736C2}" name="Column11160"/>
    <tableColumn id="11164" xr3:uid="{650A11D4-A769-4854-BCF9-8831457CA272}" name="Column11161"/>
    <tableColumn id="11165" xr3:uid="{EB4D03D2-F40D-4FCC-8763-3E64ED895163}" name="Column11162"/>
    <tableColumn id="11166" xr3:uid="{1431BF16-27F6-4AF5-A3B1-540EE05CFD99}" name="Column11163"/>
    <tableColumn id="11167" xr3:uid="{678174BB-A921-41A1-92A3-F10A0ED6924F}" name="Column11164"/>
    <tableColumn id="11168" xr3:uid="{3FFB0252-C5DB-4ABE-882A-E823082DA362}" name="Column11165"/>
    <tableColumn id="11169" xr3:uid="{4EC8D055-C5D7-4EEC-9A55-A586428A4259}" name="Column11166"/>
    <tableColumn id="11170" xr3:uid="{49CC5B91-3357-4B5C-BB3D-EA9CB0C52D8A}" name="Column11167"/>
    <tableColumn id="11171" xr3:uid="{B78A747F-1776-4052-8894-C4B9ABC782BB}" name="Column11168"/>
    <tableColumn id="11172" xr3:uid="{0A23D0A8-7133-4E0B-B8AA-3AD45229C6D6}" name="Column11169"/>
    <tableColumn id="11173" xr3:uid="{ADE12F04-021C-4BAC-8252-923C2F0C4D7B}" name="Column11170"/>
    <tableColumn id="11174" xr3:uid="{3DD5EED3-338C-4C6E-A677-4713C524BEDE}" name="Column11171"/>
    <tableColumn id="11175" xr3:uid="{8BDE4314-3724-417D-B290-07E0650F524C}" name="Column11172"/>
    <tableColumn id="11176" xr3:uid="{B03B9238-F623-46F1-819F-05048057088D}" name="Column11173"/>
    <tableColumn id="11177" xr3:uid="{9413F214-52B5-468D-9E49-0B6F4CF84073}" name="Column11174"/>
    <tableColumn id="11178" xr3:uid="{2F334E0A-99E5-4EAE-8210-32B047243FE9}" name="Column11175"/>
    <tableColumn id="11179" xr3:uid="{2D8C57B7-BEEA-4C8B-866F-D9A5DAEC5592}" name="Column11176"/>
    <tableColumn id="11180" xr3:uid="{33FF7F46-BFEB-4A6F-B77A-768ED6077C39}" name="Column11177"/>
    <tableColumn id="11181" xr3:uid="{A1DC8C43-2086-4883-8C5C-D52570F27300}" name="Column11178"/>
    <tableColumn id="11182" xr3:uid="{72FEE2F3-5FFF-4909-B635-B345A405619D}" name="Column11179"/>
    <tableColumn id="11183" xr3:uid="{025066F8-954A-423A-AFD3-2D16D559B20F}" name="Column11180"/>
    <tableColumn id="11184" xr3:uid="{7BBCC1A1-70EE-440D-90D9-314B249B6ED7}" name="Column11181"/>
    <tableColumn id="11185" xr3:uid="{AD27E7AE-7400-418B-8E26-F82B131B1AD1}" name="Column11182"/>
    <tableColumn id="11186" xr3:uid="{4FC4FFA8-FECC-470C-85EA-741BB7B5879E}" name="Column11183"/>
    <tableColumn id="11187" xr3:uid="{03152D04-586B-4CD4-AD79-61B47D4C406B}" name="Column11184"/>
    <tableColumn id="11188" xr3:uid="{9D966CDC-9926-4291-A9AE-DE873B5BA676}" name="Column11185"/>
    <tableColumn id="11189" xr3:uid="{EB18FA7C-A370-4CE0-AFAE-AC070E227BC9}" name="Column11186"/>
    <tableColumn id="11190" xr3:uid="{CF53F742-5747-457B-AF62-BDB779E9ABF2}" name="Column11187"/>
    <tableColumn id="11191" xr3:uid="{36DE2427-4036-4A10-A1B7-902BB415DAC1}" name="Column11188"/>
    <tableColumn id="11192" xr3:uid="{EFFF3E3E-3AF6-45CC-99D6-5D87FE3401A6}" name="Column11189"/>
    <tableColumn id="11193" xr3:uid="{F3F7B15A-3E97-4B62-9185-10EF3682FC76}" name="Column11190"/>
    <tableColumn id="11194" xr3:uid="{99F60F9A-56BA-4D8D-B312-345B2D3ACB40}" name="Column11191"/>
    <tableColumn id="11195" xr3:uid="{E9B0B96B-0BB1-4018-B2A6-F587EBC0C380}" name="Column11192"/>
    <tableColumn id="11196" xr3:uid="{7A7EA1E5-1B03-40CA-8367-EC3F00006C48}" name="Column11193"/>
    <tableColumn id="11197" xr3:uid="{A024117A-697B-4A32-9926-D9790692F293}" name="Column11194"/>
    <tableColumn id="11198" xr3:uid="{42DB401A-1597-4711-BFE4-39CC631D245E}" name="Column11195"/>
    <tableColumn id="11199" xr3:uid="{C67F54DB-9415-473E-AD9E-2AA116FBBE3E}" name="Column11196"/>
    <tableColumn id="11200" xr3:uid="{62BF9699-2AB9-4F98-AB9D-8424AA613BD9}" name="Column11197"/>
    <tableColumn id="11201" xr3:uid="{4CB3EF27-2563-4EE8-BFF6-E81153A14B38}" name="Column11198"/>
    <tableColumn id="11202" xr3:uid="{0B41E234-0130-4574-9FA4-F0ABED941433}" name="Column11199"/>
    <tableColumn id="11203" xr3:uid="{175CA9FE-BE22-490E-94AB-C7742D606A31}" name="Column11200"/>
    <tableColumn id="11204" xr3:uid="{D3C103A9-FF9F-4767-8714-25BBCDCBDA1D}" name="Column11201"/>
    <tableColumn id="11205" xr3:uid="{0E898BFD-0457-4209-978A-9297EE83820D}" name="Column11202"/>
    <tableColumn id="11206" xr3:uid="{5574E8B5-42DB-406C-BF94-D2666DD15BD3}" name="Column11203"/>
    <tableColumn id="11207" xr3:uid="{63E7C4EA-DA0F-450C-9B74-BCC28EF48BEF}" name="Column11204"/>
    <tableColumn id="11208" xr3:uid="{856C12A2-4724-42FB-8C46-AB126C6AC236}" name="Column11205"/>
    <tableColumn id="11209" xr3:uid="{A0F41D94-4E51-427C-AA11-3D239F251D52}" name="Column11206"/>
    <tableColumn id="11210" xr3:uid="{4B770966-0197-470F-B601-1FF1D87FFFF3}" name="Column11207"/>
    <tableColumn id="11211" xr3:uid="{CF55F04E-1A28-4FA6-8A12-E4662B6F458F}" name="Column11208"/>
    <tableColumn id="11212" xr3:uid="{42C64F8D-015A-481D-9A7A-4A777FCB1BA0}" name="Column11209"/>
    <tableColumn id="11213" xr3:uid="{D9D9E18C-1C64-482F-A352-A20D3E83E72F}" name="Column11210"/>
    <tableColumn id="11214" xr3:uid="{D260D4AB-F9E1-422F-BA48-EF66ABAFDA42}" name="Column11211"/>
    <tableColumn id="11215" xr3:uid="{17CE8614-62CB-4E40-894D-EBD319DC13F1}" name="Column11212"/>
    <tableColumn id="11216" xr3:uid="{A4AA6489-BF39-4244-B46F-E0E0CA593EC5}" name="Column11213"/>
    <tableColumn id="11217" xr3:uid="{8EF393AB-3C8C-4F3E-9EFB-2815AF7FCDBA}" name="Column11214"/>
    <tableColumn id="11218" xr3:uid="{B4C1E743-7FD3-4AA7-A3CE-43C16099E22B}" name="Column11215"/>
    <tableColumn id="11219" xr3:uid="{49E06B05-0FBF-49AB-87A2-4B9E601DF2CA}" name="Column11216"/>
    <tableColumn id="11220" xr3:uid="{8B83FEA8-3711-4EA1-9EE9-CB56134BEE2E}" name="Column11217"/>
    <tableColumn id="11221" xr3:uid="{8D4B0B21-B33A-4705-BB8D-90EBC368641B}" name="Column11218"/>
    <tableColumn id="11222" xr3:uid="{E4548BE7-67BC-48D7-A218-894A8F4D3B33}" name="Column11219"/>
    <tableColumn id="11223" xr3:uid="{C343C824-10DF-4495-94B2-14B5E3CF58C5}" name="Column11220"/>
    <tableColumn id="11224" xr3:uid="{FBB50BEE-9E2D-4560-82DD-05EE3E7C7CAA}" name="Column11221"/>
    <tableColumn id="11225" xr3:uid="{CCBC8266-305B-421E-8732-63B2858ED1CF}" name="Column11222"/>
    <tableColumn id="11226" xr3:uid="{742930CB-F160-4A5C-A9EA-7C0D8F853043}" name="Column11223"/>
    <tableColumn id="11227" xr3:uid="{25D18FCB-013C-4652-B692-2C9C8402DC55}" name="Column11224"/>
    <tableColumn id="11228" xr3:uid="{912F0F46-D80F-4DC3-93C5-ACE875D85783}" name="Column11225"/>
    <tableColumn id="11229" xr3:uid="{781C73E1-2A4D-4BCA-8C48-B8921DB5598F}" name="Column11226"/>
    <tableColumn id="11230" xr3:uid="{6FBECFCD-6F0C-4A31-B4B9-3EDCA0CD3152}" name="Column11227"/>
    <tableColumn id="11231" xr3:uid="{75BDFE32-E473-4AAE-8363-D89DAE8A4EB9}" name="Column11228"/>
    <tableColumn id="11232" xr3:uid="{39876277-6AB3-440D-BBA8-5580B7E4E884}" name="Column11229"/>
    <tableColumn id="11233" xr3:uid="{8FC936EA-2DF9-4709-A3BD-8FFD1BD4CA30}" name="Column11230"/>
    <tableColumn id="11234" xr3:uid="{F1086B72-00A7-415D-A8F2-A5C164EFFCBC}" name="Column11231"/>
    <tableColumn id="11235" xr3:uid="{92EC6DB6-AD1B-4A8F-BCBE-5B2533F31F8C}" name="Column11232"/>
    <tableColumn id="11236" xr3:uid="{2CC61D0A-DE18-43B4-94DA-872042224C21}" name="Column11233"/>
    <tableColumn id="11237" xr3:uid="{7118CBFE-E918-4042-A6EF-5FE4D73FE751}" name="Column11234"/>
    <tableColumn id="11238" xr3:uid="{08DBA986-5CB1-4C13-8007-91760CE51598}" name="Column11235"/>
    <tableColumn id="11239" xr3:uid="{2434D92A-3C23-4F67-A3D2-DAEC6FC5E05C}" name="Column11236"/>
    <tableColumn id="11240" xr3:uid="{371B588B-9120-4CFE-A68E-9C13FA5DFB4B}" name="Column11237"/>
    <tableColumn id="11241" xr3:uid="{74990831-DC84-4214-A0E7-4324C0027AAE}" name="Column11238"/>
    <tableColumn id="11242" xr3:uid="{817B11F4-51BD-4072-9E59-2BDED2A663E2}" name="Column11239"/>
    <tableColumn id="11243" xr3:uid="{485742D8-0301-42ED-B889-A6AA79501BC8}" name="Column11240"/>
    <tableColumn id="11244" xr3:uid="{6D23782C-78EA-4E47-99C8-103906E0452A}" name="Column11241"/>
    <tableColumn id="11245" xr3:uid="{46F59BBF-CD05-4A2A-8F24-06B2F81C966A}" name="Column11242"/>
    <tableColumn id="11246" xr3:uid="{3722BF8A-4D81-4CD5-80CB-BCC74A267389}" name="Column11243"/>
    <tableColumn id="11247" xr3:uid="{EAAB6B48-670B-44D8-A04A-BC1093001C8A}" name="Column11244"/>
    <tableColumn id="11248" xr3:uid="{9A1C0DCF-0BC5-4C4D-9EBF-521DA3A4C513}" name="Column11245"/>
    <tableColumn id="11249" xr3:uid="{EE57384B-0DFF-4497-BED6-DAB446A3B68B}" name="Column11246"/>
    <tableColumn id="11250" xr3:uid="{CD2C1CC4-EAB3-4DA5-A038-6B3A7D7E1998}" name="Column11247"/>
    <tableColumn id="11251" xr3:uid="{9269111C-02A1-417F-9C3F-12C79E4297DF}" name="Column11248"/>
    <tableColumn id="11252" xr3:uid="{5E9E559F-D13B-4411-92F6-0B3F4E9D2771}" name="Column11249"/>
    <tableColumn id="11253" xr3:uid="{ADF3E724-D824-4DC2-8633-07D055BAC2A4}" name="Column11250"/>
    <tableColumn id="11254" xr3:uid="{93DF3F10-558A-4A9B-B8D7-BD4F38380EFE}" name="Column11251"/>
    <tableColumn id="11255" xr3:uid="{D834EB86-57F6-4201-847C-FD4995538179}" name="Column11252"/>
    <tableColumn id="11256" xr3:uid="{A5CC4845-2C42-4CA5-93E8-308A1DE72763}" name="Column11253"/>
    <tableColumn id="11257" xr3:uid="{4049338B-CC6B-4EF4-928C-147CBA2030C7}" name="Column11254"/>
    <tableColumn id="11258" xr3:uid="{36F891ED-95D2-467A-A77E-3DE3140526CE}" name="Column11255"/>
    <tableColumn id="11259" xr3:uid="{0A56BC79-D213-40A1-947E-D20293389295}" name="Column11256"/>
    <tableColumn id="11260" xr3:uid="{430C685B-7AC7-4EEC-B882-7939D12BE2B0}" name="Column11257"/>
    <tableColumn id="11261" xr3:uid="{949ECD38-0DF2-41C7-A5AA-9D124C01C664}" name="Column11258"/>
    <tableColumn id="11262" xr3:uid="{25F5F39F-4F1C-4A0F-8BCF-4E95BEE1503C}" name="Column11259"/>
    <tableColumn id="11263" xr3:uid="{7A82C83B-F06E-411B-90C7-3B9EEB5FD1D5}" name="Column11260"/>
    <tableColumn id="11264" xr3:uid="{9391BAFE-20B8-4E93-A8D5-64B383275BA5}" name="Column11261"/>
    <tableColumn id="11265" xr3:uid="{322CDC84-2672-4E04-81B0-597F3501F6F4}" name="Column11262"/>
    <tableColumn id="11266" xr3:uid="{27E08037-6EC8-4032-8E18-71C4C325DAD8}" name="Column11263"/>
    <tableColumn id="11267" xr3:uid="{5C6A952B-7731-4027-9E57-C51629958B92}" name="Column11264"/>
    <tableColumn id="11268" xr3:uid="{3A96D793-2D0A-4817-B99E-11855EBE8E5F}" name="Column11265"/>
    <tableColumn id="11269" xr3:uid="{EB9F6FF5-0F6C-4118-801A-369B63BEA133}" name="Column11266"/>
    <tableColumn id="11270" xr3:uid="{427B1C5D-834A-47EC-8F60-9918C084991A}" name="Column11267"/>
    <tableColumn id="11271" xr3:uid="{818D9F4D-C960-4D6E-853F-22231DCFCB0A}" name="Column11268"/>
    <tableColumn id="11272" xr3:uid="{52B7E577-C815-4958-A673-FD6038EE90B9}" name="Column11269"/>
    <tableColumn id="11273" xr3:uid="{200E0E8E-F2C3-4E21-BCEA-FEB1606F70C9}" name="Column11270"/>
    <tableColumn id="11274" xr3:uid="{08FE1BF8-A5B6-4105-8167-83283E369805}" name="Column11271"/>
    <tableColumn id="11275" xr3:uid="{8C438534-39FD-4143-82EC-23248985EF27}" name="Column11272"/>
    <tableColumn id="11276" xr3:uid="{49477642-1C9B-4E28-9E86-F6F9E0ABB965}" name="Column11273"/>
    <tableColumn id="11277" xr3:uid="{4A7942A3-B902-47FC-827F-45EF766EFF18}" name="Column11274"/>
    <tableColumn id="11278" xr3:uid="{5DC65FD6-2EB0-4764-9847-97D0D96FAAE7}" name="Column11275"/>
    <tableColumn id="11279" xr3:uid="{A1D699C5-805E-46E9-9BCB-E7C9F7D7D1C5}" name="Column11276"/>
    <tableColumn id="11280" xr3:uid="{28D3E063-282B-4EEE-BDAA-3B15B3DC5E35}" name="Column11277"/>
    <tableColumn id="11281" xr3:uid="{D6218A72-4D90-450D-99C5-75E42EB021B9}" name="Column11278"/>
    <tableColumn id="11282" xr3:uid="{8CD2373E-8716-4246-B28F-A3710142143C}" name="Column11279"/>
    <tableColumn id="11283" xr3:uid="{4629EDE5-BAB0-4E10-BA2E-2D2DB63C8590}" name="Column11280"/>
    <tableColumn id="11284" xr3:uid="{AD82C939-08AD-4191-B11D-C359DD0F2BE9}" name="Column11281"/>
    <tableColumn id="11285" xr3:uid="{416276F8-0EAB-4424-95D1-AEC875C0635E}" name="Column11282"/>
    <tableColumn id="11286" xr3:uid="{8D12D900-6025-4207-88FF-5385508C8CBF}" name="Column11283"/>
    <tableColumn id="11287" xr3:uid="{2CD07342-A9DB-4B22-A137-2A13B4A48964}" name="Column11284"/>
    <tableColumn id="11288" xr3:uid="{A2A4A65B-FC86-44ED-B490-4E4C58678091}" name="Column11285"/>
    <tableColumn id="11289" xr3:uid="{63937313-59FF-451F-94C6-DCE5C0368FFB}" name="Column11286"/>
    <tableColumn id="11290" xr3:uid="{2CF3A655-94F1-4BF2-A935-E15B3DBC81C4}" name="Column11287"/>
    <tableColumn id="11291" xr3:uid="{8CD7931F-163B-4200-8F4B-F70CA4C51B15}" name="Column11288"/>
    <tableColumn id="11292" xr3:uid="{9FDD4BFD-0CC2-4EF3-BCFD-4A82A50FF8C2}" name="Column11289"/>
    <tableColumn id="11293" xr3:uid="{2F7CF043-7078-4D6D-B995-B1AE8640FF2A}" name="Column11290"/>
    <tableColumn id="11294" xr3:uid="{7F0BFEA7-A4A5-4E4C-9DA0-F45C2B0175DD}" name="Column11291"/>
    <tableColumn id="11295" xr3:uid="{08ADD615-75EE-4697-AFC7-F7A09BF85938}" name="Column11292"/>
    <tableColumn id="11296" xr3:uid="{31900BEC-18B2-478B-A0B0-14B0AFEFE575}" name="Column11293"/>
    <tableColumn id="11297" xr3:uid="{53EF8028-1947-484E-9573-05F0A4E5D78B}" name="Column11294"/>
    <tableColumn id="11298" xr3:uid="{749DD649-A6E5-4979-AADE-D045D12D0716}" name="Column11295"/>
    <tableColumn id="11299" xr3:uid="{82173DB3-8C6B-4024-80BE-2E5BC5824F5F}" name="Column11296"/>
    <tableColumn id="11300" xr3:uid="{68069804-858B-42FE-B2AD-F8B34DD0183A}" name="Column11297"/>
    <tableColumn id="11301" xr3:uid="{C2B7ECB7-753A-4251-969B-B362B099046B}" name="Column11298"/>
    <tableColumn id="11302" xr3:uid="{F73A67F5-2329-459B-8DDF-06E4B931B94E}" name="Column11299"/>
    <tableColumn id="11303" xr3:uid="{654BE9E5-CFC2-4911-951E-7ECDC7421F4D}" name="Column11300"/>
    <tableColumn id="11304" xr3:uid="{7FB65B60-677E-4C68-B92C-69834BFD359B}" name="Column11301"/>
    <tableColumn id="11305" xr3:uid="{3A332292-3B87-4260-AEC9-B25CE306609B}" name="Column11302"/>
    <tableColumn id="11306" xr3:uid="{BF575CCF-B547-4E2E-966A-D1BA45FB10E9}" name="Column11303"/>
    <tableColumn id="11307" xr3:uid="{E19B169F-8116-4AAA-9FC1-BFD2DA589219}" name="Column11304"/>
    <tableColumn id="11308" xr3:uid="{B751849A-44B1-4730-ACC5-06134885C375}" name="Column11305"/>
    <tableColumn id="11309" xr3:uid="{B01C29B3-E049-4C52-911C-C797AF887201}" name="Column11306"/>
    <tableColumn id="11310" xr3:uid="{319ACF58-AAC8-4DBC-8757-8C9620C380E8}" name="Column11307"/>
    <tableColumn id="11311" xr3:uid="{BF33B670-7B92-4D16-A615-54D4ABE4E930}" name="Column11308"/>
    <tableColumn id="11312" xr3:uid="{3CC7507A-845E-46D3-8EA6-6BA39AF64BEF}" name="Column11309"/>
    <tableColumn id="11313" xr3:uid="{87A7D9A8-CB48-4919-80BE-A2AF01B85235}" name="Column11310"/>
    <tableColumn id="11314" xr3:uid="{2F263F41-F590-4B07-BB7D-5E84DD29A27F}" name="Column11311"/>
    <tableColumn id="11315" xr3:uid="{F3F3456D-F052-4699-B464-ED369D6AB2C6}" name="Column11312"/>
    <tableColumn id="11316" xr3:uid="{C0F7DBAC-CDA8-4EE9-99AF-841893FDC4C3}" name="Column11313"/>
    <tableColumn id="11317" xr3:uid="{76DE3831-67F7-42A7-929E-1F81C33CFEFC}" name="Column11314"/>
    <tableColumn id="11318" xr3:uid="{B9067093-2E4D-4386-A25C-45D473499809}" name="Column11315"/>
    <tableColumn id="11319" xr3:uid="{407C8C96-14AE-4493-9096-140F12168B8A}" name="Column11316"/>
    <tableColumn id="11320" xr3:uid="{64C0C5C0-98C4-45F3-AF51-6CF9F39A59FB}" name="Column11317"/>
    <tableColumn id="11321" xr3:uid="{CB958D11-B35D-493B-A2E4-0548B142899B}" name="Column11318"/>
    <tableColumn id="11322" xr3:uid="{2713A3AD-039F-482B-92EC-206A5D8C5FE8}" name="Column11319"/>
    <tableColumn id="11323" xr3:uid="{55FA406C-6FEB-4EC6-9CFA-E80180773071}" name="Column11320"/>
    <tableColumn id="11324" xr3:uid="{42DB1A40-7932-463D-AB77-FB83998ABEFF}" name="Column11321"/>
    <tableColumn id="11325" xr3:uid="{2975E315-F25F-4588-A8F3-8F02C3EEDB35}" name="Column11322"/>
    <tableColumn id="11326" xr3:uid="{5B7F8721-54DE-4C2C-A5C9-292617944F5D}" name="Column11323"/>
    <tableColumn id="11327" xr3:uid="{FA369FFC-CE93-4784-88D1-B2F455059773}" name="Column11324"/>
    <tableColumn id="11328" xr3:uid="{8A1474F5-BF09-4FB9-985C-25B5B2BD8DC9}" name="Column11325"/>
    <tableColumn id="11329" xr3:uid="{3DDDD21D-3EB5-4C90-B72B-1C0646131D75}" name="Column11326"/>
    <tableColumn id="11330" xr3:uid="{FE1C6DCC-EADF-4DEB-BA7E-D67964204AAD}" name="Column11327"/>
    <tableColumn id="11331" xr3:uid="{DECB7B72-D03B-4B0D-8C9C-9D0C04A7383E}" name="Column11328"/>
    <tableColumn id="11332" xr3:uid="{DE678226-52D9-471C-89A7-2401AAD8EB91}" name="Column11329"/>
    <tableColumn id="11333" xr3:uid="{BB2BCE96-4823-44B2-AA54-B4FBB82A56FA}" name="Column11330"/>
    <tableColumn id="11334" xr3:uid="{FD93CDED-A4A2-47E0-9838-3D6C39DD61E2}" name="Column11331"/>
    <tableColumn id="11335" xr3:uid="{5F83A4C3-52B1-440A-AF77-6DB70F4B05F5}" name="Column11332"/>
    <tableColumn id="11336" xr3:uid="{8C4215C8-5F5E-411A-A9D5-B93104B0F6EA}" name="Column11333"/>
    <tableColumn id="11337" xr3:uid="{6D1F6043-5F70-4C8E-8495-88CA185F7B81}" name="Column11334"/>
    <tableColumn id="11338" xr3:uid="{87A8E2E8-28BC-4167-B752-5C7ED156FEF1}" name="Column11335"/>
    <tableColumn id="11339" xr3:uid="{6C419218-FA87-41E2-93C4-938BAB099214}" name="Column11336"/>
    <tableColumn id="11340" xr3:uid="{935DE723-C14A-411C-AD1E-1CB848596F65}" name="Column11337"/>
    <tableColumn id="11341" xr3:uid="{37725E59-AA3A-4A42-8811-26A295EA0A18}" name="Column11338"/>
    <tableColumn id="11342" xr3:uid="{71F05E41-1915-4818-A412-F52679286C55}" name="Column11339"/>
    <tableColumn id="11343" xr3:uid="{B02C0A0F-A73F-4BEC-BA27-2E040990DF9D}" name="Column11340"/>
    <tableColumn id="11344" xr3:uid="{5CD936D5-8BD3-4610-9096-4180B7362D18}" name="Column11341"/>
    <tableColumn id="11345" xr3:uid="{0BC8E8E3-0E78-49AD-8D87-372C2D7A0C02}" name="Column11342"/>
    <tableColumn id="11346" xr3:uid="{FE7ADD14-8550-466B-A3E7-2CA3A0293322}" name="Column11343"/>
    <tableColumn id="11347" xr3:uid="{2FBC63A2-C145-4F84-A82C-3EC4F6125D47}" name="Column11344"/>
    <tableColumn id="11348" xr3:uid="{2CC5FD7A-9C9E-49FC-8CD3-477D9528CCFC}" name="Column11345"/>
    <tableColumn id="11349" xr3:uid="{8F3B2763-2660-431C-9F4F-7B44F22D2742}" name="Column11346"/>
    <tableColumn id="11350" xr3:uid="{2F7026EC-2E68-47F3-9134-EBB623A40667}" name="Column11347"/>
    <tableColumn id="11351" xr3:uid="{B60DD49D-49EB-4593-A6DF-1CA21C2C882C}" name="Column11348"/>
    <tableColumn id="11352" xr3:uid="{FACAF893-59F9-46AC-A1C2-692ADCB1A97C}" name="Column11349"/>
    <tableColumn id="11353" xr3:uid="{575E561B-9567-498B-A3CC-3A8616C3D016}" name="Column11350"/>
    <tableColumn id="11354" xr3:uid="{A6559B37-9F20-4D26-9542-9FD870FC8A95}" name="Column11351"/>
    <tableColumn id="11355" xr3:uid="{F1B71E3F-5887-4BE8-B8B9-8CC67F110765}" name="Column11352"/>
    <tableColumn id="11356" xr3:uid="{A1213EEE-9FF0-4EAD-BA04-1440297F3E80}" name="Column11353"/>
    <tableColumn id="11357" xr3:uid="{70E067D2-6E41-468C-AC0A-1A31A1E993E6}" name="Column11354"/>
    <tableColumn id="11358" xr3:uid="{D7625FC5-DCA4-4246-A39E-35B7F6543A43}" name="Column11355"/>
    <tableColumn id="11359" xr3:uid="{E3BEAB98-AFDB-40BE-B122-BFEFE30CFA67}" name="Column11356"/>
    <tableColumn id="11360" xr3:uid="{CF7477B8-A6B5-4611-995B-236EFB3E04D0}" name="Column11357"/>
    <tableColumn id="11361" xr3:uid="{ABFA4143-A125-4403-A34E-3AF7787A5261}" name="Column11358"/>
    <tableColumn id="11362" xr3:uid="{71D5EB4F-9836-423B-82B3-AC177BFA52D3}" name="Column11359"/>
    <tableColumn id="11363" xr3:uid="{45CD54A4-9D13-43C2-80F6-96232ABAD259}" name="Column11360"/>
    <tableColumn id="11364" xr3:uid="{1B7F30E9-9B44-4FE2-8709-2094BB2C1501}" name="Column11361"/>
    <tableColumn id="11365" xr3:uid="{7BF566F6-30B7-49B4-A6E8-CC1A96E0674F}" name="Column11362"/>
    <tableColumn id="11366" xr3:uid="{77322E8B-407A-4DB2-B66F-6B8DC607E15A}" name="Column11363"/>
    <tableColumn id="11367" xr3:uid="{922AFEDE-75DC-47CE-9F83-B47363C18DE0}" name="Column11364"/>
    <tableColumn id="11368" xr3:uid="{8767FAC2-9466-4AD2-80DE-1A01C937ED98}" name="Column11365"/>
    <tableColumn id="11369" xr3:uid="{0F0BDEA4-D007-43F9-BB70-D7498A1A630C}" name="Column11366"/>
    <tableColumn id="11370" xr3:uid="{D82090BA-1F77-4BC4-A784-C368A97EB0C8}" name="Column11367"/>
    <tableColumn id="11371" xr3:uid="{AE72DA61-8153-4747-BD40-D3C91C759E86}" name="Column11368"/>
    <tableColumn id="11372" xr3:uid="{7B208D97-5CC9-47BD-84EC-1997309D30BE}" name="Column11369"/>
    <tableColumn id="11373" xr3:uid="{EB4B1FEE-E178-4812-BE49-98FAEC6111D5}" name="Column11370"/>
    <tableColumn id="11374" xr3:uid="{77D9CE1B-6FF5-4A0D-8B5C-69678709FCAE}" name="Column11371"/>
    <tableColumn id="11375" xr3:uid="{FE5FD538-2D7E-473A-9AA4-70B25C058D34}" name="Column11372"/>
    <tableColumn id="11376" xr3:uid="{6119F29B-E045-4B51-BBE5-F382C79DE2E3}" name="Column11373"/>
    <tableColumn id="11377" xr3:uid="{E4C52952-212C-42E0-BFEA-3A25A80720CC}" name="Column11374"/>
    <tableColumn id="11378" xr3:uid="{1D4545FE-3074-4557-AEDE-F9FC7C61E43B}" name="Column11375"/>
    <tableColumn id="11379" xr3:uid="{DA67538B-9ECD-4583-92B8-01B93D2FF4B2}" name="Column11376"/>
    <tableColumn id="11380" xr3:uid="{A14F8C53-35A7-4719-8616-3F74EC72EEBC}" name="Column11377"/>
    <tableColumn id="11381" xr3:uid="{1BE119B2-39A0-4B28-A057-D6DED2BD50CD}" name="Column11378"/>
    <tableColumn id="11382" xr3:uid="{DD105715-FC5D-41F6-A028-3C08D80039B2}" name="Column11379"/>
    <tableColumn id="11383" xr3:uid="{AA4E4090-CE19-4C49-959E-794E58BE13F6}" name="Column11380"/>
    <tableColumn id="11384" xr3:uid="{81C1923A-4B50-460F-8927-1816E3CDC3D6}" name="Column11381"/>
    <tableColumn id="11385" xr3:uid="{6AF13703-81BE-4932-8F33-388B9D64A9E0}" name="Column11382"/>
    <tableColumn id="11386" xr3:uid="{B4C96461-8634-45B0-99C9-E9D56459AB95}" name="Column11383"/>
    <tableColumn id="11387" xr3:uid="{0CECC4DA-F70B-427F-8F55-E88EE8886D29}" name="Column11384"/>
    <tableColumn id="11388" xr3:uid="{3D65055C-5047-4812-9FEE-BEC25E7F8DBA}" name="Column11385"/>
    <tableColumn id="11389" xr3:uid="{648A026A-8E8E-4EA4-B2DA-A9F9F1AF5C3A}" name="Column11386"/>
    <tableColumn id="11390" xr3:uid="{D0FB3983-AAD6-44B6-A7A8-C7C6440947FD}" name="Column11387"/>
    <tableColumn id="11391" xr3:uid="{24CD077B-AA1B-437C-ACA9-B69C0EEA0123}" name="Column11388"/>
    <tableColumn id="11392" xr3:uid="{63278D1F-19D1-4BCD-871B-94624AED9A55}" name="Column11389"/>
    <tableColumn id="11393" xr3:uid="{C59A9B66-4BDD-43D3-9A51-0B811CA7A926}" name="Column11390"/>
    <tableColumn id="11394" xr3:uid="{60851976-329F-4D37-8AD8-AD35D1CD7C13}" name="Column11391"/>
    <tableColumn id="11395" xr3:uid="{1E64A87A-8E9A-4616-A065-09FA1C30E36D}" name="Column11392"/>
    <tableColumn id="11396" xr3:uid="{C72E2235-78DB-4C3B-A2A5-29B433EC1EC8}" name="Column11393"/>
    <tableColumn id="11397" xr3:uid="{E28BA7DB-C83A-4E07-A8AB-CFCC7D9C56B8}" name="Column11394"/>
    <tableColumn id="11398" xr3:uid="{B6DD0B10-D952-498A-A826-0CC6851FCA5D}" name="Column11395"/>
    <tableColumn id="11399" xr3:uid="{0F4C2A58-AE18-4606-909B-7430B30FB306}" name="Column11396"/>
    <tableColumn id="11400" xr3:uid="{65CCD134-B5B3-4D8A-B691-F89A1B38DD52}" name="Column11397"/>
    <tableColumn id="11401" xr3:uid="{5904D2E6-BFC3-48E2-BC39-8244481D169F}" name="Column11398"/>
    <tableColumn id="11402" xr3:uid="{D495CA18-E5AA-4F03-A083-F89730F644D8}" name="Column11399"/>
    <tableColumn id="11403" xr3:uid="{D0B6B490-4E28-48D4-835E-A501D578502C}" name="Column11400"/>
    <tableColumn id="11404" xr3:uid="{9EC30306-3B5D-4D0E-A374-7D91836B4542}" name="Column11401"/>
    <tableColumn id="11405" xr3:uid="{792839E0-E957-4D22-B73D-B583657F0A1D}" name="Column11402"/>
    <tableColumn id="11406" xr3:uid="{E855FF0A-5F28-4836-8C0B-893C2BD37A6D}" name="Column11403"/>
    <tableColumn id="11407" xr3:uid="{A10EFEC5-93A1-45B5-B827-07A3E19C0633}" name="Column11404"/>
    <tableColumn id="11408" xr3:uid="{90243E93-A04A-474B-9E95-D46C86A30AEE}" name="Column11405"/>
    <tableColumn id="11409" xr3:uid="{30427A07-76C8-4D82-A438-05B99F3D8BF0}" name="Column11406"/>
    <tableColumn id="11410" xr3:uid="{331FA5EB-42D1-44D0-A6DF-BED71BA3A066}" name="Column11407"/>
    <tableColumn id="11411" xr3:uid="{EB7C63FE-69DF-44D8-B824-B47FAC4B8139}" name="Column11408"/>
    <tableColumn id="11412" xr3:uid="{2C0734D5-9F9A-4B1D-A8A4-8427835B4CD5}" name="Column11409"/>
    <tableColumn id="11413" xr3:uid="{5793D3FE-0036-459F-9BA8-0A2E5AA509FB}" name="Column11410"/>
    <tableColumn id="11414" xr3:uid="{240EBF5D-1E46-4A64-8F9F-6397DC968258}" name="Column11411"/>
    <tableColumn id="11415" xr3:uid="{21622F03-C915-4C86-AD6B-FCC72DAC48C7}" name="Column11412"/>
    <tableColumn id="11416" xr3:uid="{355992DA-1DFA-4A78-B20D-9DACDAC9DDED}" name="Column11413"/>
    <tableColumn id="11417" xr3:uid="{EDF30AE7-69DB-4694-9C9B-D9BBD1AB98C4}" name="Column11414"/>
    <tableColumn id="11418" xr3:uid="{F427B4FB-B70A-44E4-8FA2-5F4E7829273A}" name="Column11415"/>
    <tableColumn id="11419" xr3:uid="{D21F2654-4E79-47F0-9CC4-446E0E4C135E}" name="Column11416"/>
    <tableColumn id="11420" xr3:uid="{6F60D45A-7BDC-40CA-8DC1-C1871E1085E6}" name="Column11417"/>
    <tableColumn id="11421" xr3:uid="{A689F35E-3B8E-45D4-8B6A-5D200CAB645A}" name="Column11418"/>
    <tableColumn id="11422" xr3:uid="{2A82DCC0-6F04-4359-9A9C-C700481FD0B4}" name="Column11419"/>
    <tableColumn id="11423" xr3:uid="{F5F0078B-C838-4BA9-8357-3BA91BA11000}" name="Column11420"/>
    <tableColumn id="11424" xr3:uid="{28A66A05-0EAC-4E2E-86C2-F909FA4EB5C8}" name="Column11421"/>
    <tableColumn id="11425" xr3:uid="{623E0790-2DF1-4D64-B6C0-F5CC82CAB15F}" name="Column11422"/>
    <tableColumn id="11426" xr3:uid="{2FB2C51E-6331-4F39-8C15-BF18705E31CE}" name="Column11423"/>
    <tableColumn id="11427" xr3:uid="{F9B43833-3919-4C1F-BD01-3039D7BA42F4}" name="Column11424"/>
    <tableColumn id="11428" xr3:uid="{63FD9331-6AD8-4147-856E-C69EA58121E4}" name="Column11425"/>
    <tableColumn id="11429" xr3:uid="{C5BC6EF2-FD1A-46CF-AD48-23CE71C9CFB0}" name="Column11426"/>
    <tableColumn id="11430" xr3:uid="{730C0A2A-099C-4553-9E50-699E42631D6A}" name="Column11427"/>
    <tableColumn id="11431" xr3:uid="{CA85C7CE-BA10-49D9-99D4-7B16A8BE0C45}" name="Column11428"/>
    <tableColumn id="11432" xr3:uid="{64ECE6DF-A070-45AC-A470-45D6C8C1395D}" name="Column11429"/>
    <tableColumn id="11433" xr3:uid="{4DFC2107-9A7B-41BD-AEC9-59CF7750CABB}" name="Column11430"/>
    <tableColumn id="11434" xr3:uid="{1A82AAC8-7EFA-4FDA-9894-7E04367D105A}" name="Column11431"/>
    <tableColumn id="11435" xr3:uid="{AB5C8573-C571-4D18-92E6-C5458D1F79DB}" name="Column11432"/>
    <tableColumn id="11436" xr3:uid="{A83B8B8C-6684-47D4-AF64-70236ACBA7F7}" name="Column11433"/>
    <tableColumn id="11437" xr3:uid="{E9D33755-3312-4BA7-8F23-246C4261CBA7}" name="Column11434"/>
    <tableColumn id="11438" xr3:uid="{0D99F570-4FC4-4A29-A233-663EB16168C3}" name="Column11435"/>
    <tableColumn id="11439" xr3:uid="{428782DA-8642-420F-801C-DD193C454C5C}" name="Column11436"/>
    <tableColumn id="11440" xr3:uid="{C33747C6-EA55-446C-8F11-D9D345D81FC4}" name="Column11437"/>
    <tableColumn id="11441" xr3:uid="{2B869744-2CEE-42FC-AA15-16FAF452D67A}" name="Column11438"/>
    <tableColumn id="11442" xr3:uid="{C3284D35-2111-43C8-811A-7A12181EA84B}" name="Column11439"/>
    <tableColumn id="11443" xr3:uid="{B9960067-01A4-4D6C-A2BB-C5EAA95441B5}" name="Column11440"/>
    <tableColumn id="11444" xr3:uid="{B02827D5-6623-400B-9B6D-95D8CDFB21C3}" name="Column11441"/>
    <tableColumn id="11445" xr3:uid="{296D7307-06D1-4F6B-BDA4-3302EC90043A}" name="Column11442"/>
    <tableColumn id="11446" xr3:uid="{A720FE3E-C1DE-416B-90A9-67987380AD30}" name="Column11443"/>
    <tableColumn id="11447" xr3:uid="{351CA7F3-42A8-4B88-8B0F-9D9790F8F683}" name="Column11444"/>
    <tableColumn id="11448" xr3:uid="{FE24321A-CCA7-4410-A3C1-C73FE2EF22CF}" name="Column11445"/>
    <tableColumn id="11449" xr3:uid="{56D2DE17-FC69-4187-A592-AC200CFD6B25}" name="Column11446"/>
    <tableColumn id="11450" xr3:uid="{35A3C1EF-8FC9-4AE6-BB7C-B0C22A1CD931}" name="Column11447"/>
    <tableColumn id="11451" xr3:uid="{5D7CA43B-4907-457C-8157-8D4790CCE5DB}" name="Column11448"/>
    <tableColumn id="11452" xr3:uid="{5C16C480-FA4D-4C96-9690-1735ABDC4CF6}" name="Column11449"/>
    <tableColumn id="11453" xr3:uid="{7DF49422-06C7-40A1-94FD-ABCA94A97A4D}" name="Column11450"/>
    <tableColumn id="11454" xr3:uid="{41537A53-7CC1-4302-997D-CEF252C96FF9}" name="Column11451"/>
    <tableColumn id="11455" xr3:uid="{F706AAF0-5F7F-4000-A9CE-4F65623A1DF7}" name="Column11452"/>
    <tableColumn id="11456" xr3:uid="{4CFA91E3-3590-440E-B94F-73FF41FC895F}" name="Column11453"/>
    <tableColumn id="11457" xr3:uid="{28DC4E9D-305A-4BA7-A4A1-809D4324FC68}" name="Column11454"/>
    <tableColumn id="11458" xr3:uid="{6F2DD326-728A-4896-85A7-05078F32A752}" name="Column11455"/>
    <tableColumn id="11459" xr3:uid="{1AE097FD-6676-46D1-9551-1127316BCCCE}" name="Column11456"/>
    <tableColumn id="11460" xr3:uid="{98193BC4-F6A6-4C70-AA3B-B5ED10ECB208}" name="Column11457"/>
    <tableColumn id="11461" xr3:uid="{AF90FB74-A9BA-4DD4-9E47-AE99B82706C5}" name="Column11458"/>
    <tableColumn id="11462" xr3:uid="{AE865089-341F-40D0-BE36-38CD2E5AFEA3}" name="Column11459"/>
    <tableColumn id="11463" xr3:uid="{10AC225F-144A-43C8-A555-3EC0626A2EA0}" name="Column11460"/>
    <tableColumn id="11464" xr3:uid="{C24CEF22-EC14-4F63-BDEE-D7541C34FF8B}" name="Column11461"/>
    <tableColumn id="11465" xr3:uid="{773CE4AF-674C-49AE-B1A7-3F41FB831FB3}" name="Column11462"/>
    <tableColumn id="11466" xr3:uid="{8B1A3A1A-059C-402F-8F79-41D34CDD19DC}" name="Column11463"/>
    <tableColumn id="11467" xr3:uid="{A617F21F-89D1-43BD-B6E5-17264E8E2DFF}" name="Column11464"/>
    <tableColumn id="11468" xr3:uid="{B6E44248-4123-4139-B814-1FD6C940B4B4}" name="Column11465"/>
    <tableColumn id="11469" xr3:uid="{A85F8C77-281C-44B5-89D2-CE21EAD67571}" name="Column11466"/>
    <tableColumn id="11470" xr3:uid="{6871EE4F-518A-4EDF-AA3F-6BB0F0199AE0}" name="Column11467"/>
    <tableColumn id="11471" xr3:uid="{1BD0037A-0863-48F4-A7C2-C184BB13B299}" name="Column11468"/>
    <tableColumn id="11472" xr3:uid="{2DDB240B-FF9D-4530-8D5D-69D60F3F4B22}" name="Column11469"/>
    <tableColumn id="11473" xr3:uid="{34A716C9-DD82-48FB-B9E1-25E439C3F041}" name="Column11470"/>
    <tableColumn id="11474" xr3:uid="{9643200F-A0DB-4F44-AD45-2FB22A14FF64}" name="Column11471"/>
    <tableColumn id="11475" xr3:uid="{2A91BD6F-8BE6-4ABD-9CAE-D4108FEBEB06}" name="Column11472"/>
    <tableColumn id="11476" xr3:uid="{DFF827FE-FDA9-4288-9F82-588EA9B5AC6E}" name="Column11473"/>
    <tableColumn id="11477" xr3:uid="{56845969-3B93-4F9C-8E63-A89BD83066BD}" name="Column11474"/>
    <tableColumn id="11478" xr3:uid="{4913677B-EFCB-497D-A960-894D8431C95C}" name="Column11475"/>
    <tableColumn id="11479" xr3:uid="{5947860F-FF4D-494F-9D8A-C81B8F3328C9}" name="Column11476"/>
    <tableColumn id="11480" xr3:uid="{7ECAEFCE-E482-48F3-B98E-576FDFAE2725}" name="Column11477"/>
    <tableColumn id="11481" xr3:uid="{5F3DC831-B0F0-43D1-9561-9B6282DF4A19}" name="Column11478"/>
    <tableColumn id="11482" xr3:uid="{D85E69A2-6996-4CE0-B878-7762A10B885B}" name="Column11479"/>
    <tableColumn id="11483" xr3:uid="{150E8FD6-3D83-4885-891B-3E1FA3C3EF90}" name="Column11480"/>
    <tableColumn id="11484" xr3:uid="{A4A7B50A-9FF7-4664-84C7-83FD6BAB46E4}" name="Column11481"/>
    <tableColumn id="11485" xr3:uid="{6283EF8A-2A4C-4EF3-97F4-565BD78753B7}" name="Column11482"/>
    <tableColumn id="11486" xr3:uid="{BD3CD247-E547-4A04-8260-BA341011B21C}" name="Column11483"/>
    <tableColumn id="11487" xr3:uid="{CD36FDBB-CDCD-4983-AC56-1594EB9CE829}" name="Column11484"/>
    <tableColumn id="11488" xr3:uid="{5740B387-88D2-4145-AB19-4135DC3CB4DD}" name="Column11485"/>
    <tableColumn id="11489" xr3:uid="{D3019067-3AAC-4F7F-9D55-3C7A2B1548E0}" name="Column11486"/>
    <tableColumn id="11490" xr3:uid="{E2048C41-503C-4476-9FB5-E7F16DC66AC4}" name="Column11487"/>
    <tableColumn id="11491" xr3:uid="{BDA30430-2A69-4BF6-B51D-C68B3937C2D6}" name="Column11488"/>
    <tableColumn id="11492" xr3:uid="{41800F5F-57BB-47C4-9D3C-B2A905AA5769}" name="Column11489"/>
    <tableColumn id="11493" xr3:uid="{BB9E1568-8F98-466D-8E1C-28B1C226762E}" name="Column11490"/>
    <tableColumn id="11494" xr3:uid="{6F1D965A-7761-4FC5-BC04-E795A90975A6}" name="Column11491"/>
    <tableColumn id="11495" xr3:uid="{D606FB87-1D18-4A80-9E8D-E55AC44DD997}" name="Column11492"/>
    <tableColumn id="11496" xr3:uid="{FE13B76E-5471-4EFB-AECF-EB257219CCED}" name="Column11493"/>
    <tableColumn id="11497" xr3:uid="{63CF4CE0-836E-41F8-B30E-635044DDB108}" name="Column11494"/>
    <tableColumn id="11498" xr3:uid="{56DCCD81-63F9-4189-A6C7-1BB79BD3512D}" name="Column11495"/>
    <tableColumn id="11499" xr3:uid="{35C07514-438A-4006-8796-7A18F4AB0A71}" name="Column11496"/>
    <tableColumn id="11500" xr3:uid="{937B0CE9-978B-42C6-8D9C-23B01232AAB6}" name="Column11497"/>
    <tableColumn id="11501" xr3:uid="{4AC34240-3D2B-4287-9773-5624AEC214DC}" name="Column11498"/>
    <tableColumn id="11502" xr3:uid="{232027C1-CAE4-4573-AE24-39F64E3C4C53}" name="Column11499"/>
    <tableColumn id="11503" xr3:uid="{F7FF1EA8-699C-4D0B-A1FE-6C654E827F1B}" name="Column11500"/>
    <tableColumn id="11504" xr3:uid="{7C41C082-D03C-40EB-870D-88F978C16E7F}" name="Column11501"/>
    <tableColumn id="11505" xr3:uid="{2822220B-BBE8-4BEF-A20C-D33DD9DB1979}" name="Column11502"/>
    <tableColumn id="11506" xr3:uid="{ADFBFBA3-F870-4047-9B1C-8A2BB5F0816F}" name="Column11503"/>
    <tableColumn id="11507" xr3:uid="{A9111096-1CAA-4CC6-BA0C-3B53D4CA04A2}" name="Column11504"/>
    <tableColumn id="11508" xr3:uid="{66A12D74-A197-4468-97F4-8044F6A1FCC1}" name="Column11505"/>
    <tableColumn id="11509" xr3:uid="{58D936DA-0270-4EB4-9BBB-E5294122D74E}" name="Column11506"/>
    <tableColumn id="11510" xr3:uid="{1E2A6A60-3DFF-4B9A-A2A2-EB6FFEE70F8C}" name="Column11507"/>
    <tableColumn id="11511" xr3:uid="{15AD58D1-491D-4A6F-959C-5BBCDB3D814A}" name="Column11508"/>
    <tableColumn id="11512" xr3:uid="{5548AAE3-D04A-471F-A119-516010CDB5C3}" name="Column11509"/>
    <tableColumn id="11513" xr3:uid="{86F8FCE7-4248-4CFC-8B2B-21A89697D3D5}" name="Column11510"/>
    <tableColumn id="11514" xr3:uid="{A58D3A0D-88FF-48D8-BB09-A52ED643648D}" name="Column11511"/>
    <tableColumn id="11515" xr3:uid="{216D0D1B-35F9-4D06-9C78-DDAE75B881C4}" name="Column11512"/>
    <tableColumn id="11516" xr3:uid="{E22DF566-0520-4FA5-B31C-07C35EFDB6A1}" name="Column11513"/>
    <tableColumn id="11517" xr3:uid="{A40834D6-6032-430F-B4CF-3A68E8BC4DF1}" name="Column11514"/>
    <tableColumn id="11518" xr3:uid="{3AF64A50-63DF-4EFB-A5C7-62BC9A197288}" name="Column11515"/>
    <tableColumn id="11519" xr3:uid="{C12ECD9A-8C67-4D33-9146-77A3D3099FA3}" name="Column11516"/>
    <tableColumn id="11520" xr3:uid="{7CAA9D56-F595-4D7F-9EEC-B5D35E8D31B8}" name="Column11517"/>
    <tableColumn id="11521" xr3:uid="{F974E166-DCB3-471C-8A46-97DE12779A4E}" name="Column11518"/>
    <tableColumn id="11522" xr3:uid="{7BF16BDD-F5F3-47F5-94FF-5B3BDC7207C2}" name="Column11519"/>
    <tableColumn id="11523" xr3:uid="{ED7EB36E-B0B8-49AC-BCEC-F0774A74C350}" name="Column11520"/>
    <tableColumn id="11524" xr3:uid="{D8D2FB94-EBFC-4B01-96E0-C7FB9277C809}" name="Column11521"/>
    <tableColumn id="11525" xr3:uid="{2B20979F-6953-44D0-B200-EB897A1F1FB7}" name="Column11522"/>
    <tableColumn id="11526" xr3:uid="{F05B4719-E2A3-4471-A4FB-CF3BEF7058DD}" name="Column11523"/>
    <tableColumn id="11527" xr3:uid="{EC038A8F-670D-4BA0-8301-378C8F87F8BB}" name="Column11524"/>
    <tableColumn id="11528" xr3:uid="{4746D1CB-CB43-4428-96F9-1D0D25E034B9}" name="Column11525"/>
    <tableColumn id="11529" xr3:uid="{158DB99D-0987-4D2A-ADB6-3469209F41B2}" name="Column11526"/>
    <tableColumn id="11530" xr3:uid="{1BB37A0F-BBBC-449B-90A5-2FFD82BD53C9}" name="Column11527"/>
    <tableColumn id="11531" xr3:uid="{BAC6EA2E-6415-4C8A-B678-D4AB1233B50C}" name="Column11528"/>
    <tableColumn id="11532" xr3:uid="{617152DF-2AF7-45A2-A553-81309E59EA4B}" name="Column11529"/>
    <tableColumn id="11533" xr3:uid="{873F59BA-101B-4481-8647-9A19D61D7145}" name="Column11530"/>
    <tableColumn id="11534" xr3:uid="{6454794C-4193-45BF-A9DA-0AA91247CE62}" name="Column11531"/>
    <tableColumn id="11535" xr3:uid="{493C9BFA-271A-4691-8B6C-49D6AB1D5A99}" name="Column11532"/>
    <tableColumn id="11536" xr3:uid="{19D9CBD2-91FE-4ACE-93AA-B0B3B8906F31}" name="Column11533"/>
    <tableColumn id="11537" xr3:uid="{7C14CBA7-B51E-4B31-8CE0-D2BBF1221886}" name="Column11534"/>
    <tableColumn id="11538" xr3:uid="{0AF070B0-8625-4806-9639-CFF4354CEAFA}" name="Column11535"/>
    <tableColumn id="11539" xr3:uid="{7EA8FF3D-E3FC-4FF6-862F-83BE53266F97}" name="Column11536"/>
    <tableColumn id="11540" xr3:uid="{193C2C53-A43C-417E-8BEE-BAA391B892C0}" name="Column11537"/>
    <tableColumn id="11541" xr3:uid="{0A8AD294-37FD-4002-8C54-46BDD0C8BBA6}" name="Column11538"/>
    <tableColumn id="11542" xr3:uid="{A89F0C26-A980-45C1-9CE8-ED4D726CB414}" name="Column11539"/>
    <tableColumn id="11543" xr3:uid="{639AD0ED-60EC-404D-BC43-86216C421499}" name="Column11540"/>
    <tableColumn id="11544" xr3:uid="{C5E729FB-4FFA-42DF-8C0B-82818D6BA8BF}" name="Column11541"/>
    <tableColumn id="11545" xr3:uid="{C90666B0-4D22-4C8E-9448-F63A4C86C068}" name="Column11542"/>
    <tableColumn id="11546" xr3:uid="{80D7D3C5-8156-42F3-AA6B-5A46A695B585}" name="Column11543"/>
    <tableColumn id="11547" xr3:uid="{D5218803-0AC4-4531-9699-CFDD79238CB9}" name="Column11544"/>
    <tableColumn id="11548" xr3:uid="{1694CC0B-2C58-4682-B2E5-E587A1DA385D}" name="Column11545"/>
    <tableColumn id="11549" xr3:uid="{75B57964-C8EB-4545-95B2-1D4590582C37}" name="Column11546"/>
    <tableColumn id="11550" xr3:uid="{16BB130C-7836-494C-B241-3FC70A0B7361}" name="Column11547"/>
    <tableColumn id="11551" xr3:uid="{FF0CB09E-094E-4D6F-B31C-B5AE96C48DCD}" name="Column11548"/>
    <tableColumn id="11552" xr3:uid="{2840E1C2-3F50-41B5-ADD3-9600ED8EE74D}" name="Column11549"/>
    <tableColumn id="11553" xr3:uid="{52B8CFED-3377-402D-9D90-1034970AD4CB}" name="Column11550"/>
    <tableColumn id="11554" xr3:uid="{E9DC61FB-122E-46CE-A325-C9C68740B0BC}" name="Column11551"/>
    <tableColumn id="11555" xr3:uid="{74604929-CF4E-4820-BE17-651E6AC72F94}" name="Column11552"/>
    <tableColumn id="11556" xr3:uid="{0B94541D-C34B-49AA-B151-989488AE504B}" name="Column11553"/>
    <tableColumn id="11557" xr3:uid="{8A802AB9-4B07-4E98-8ACA-D8A0CDDCE76F}" name="Column11554"/>
    <tableColumn id="11558" xr3:uid="{DA479DDB-46C2-4032-A01B-CF81E1249DE2}" name="Column11555"/>
    <tableColumn id="11559" xr3:uid="{20241BA0-3D39-4BB5-8873-5F62132C0F43}" name="Column11556"/>
    <tableColumn id="11560" xr3:uid="{9D5D64BF-2E68-4D80-8CD9-18BBD3F7D4CA}" name="Column11557"/>
    <tableColumn id="11561" xr3:uid="{7E7B29C4-1DBB-4FBC-AB6B-EFC768D37DA9}" name="Column11558"/>
    <tableColumn id="11562" xr3:uid="{00CB684B-D8BC-4A73-B624-2583E3C8AA7E}" name="Column11559"/>
    <tableColumn id="11563" xr3:uid="{0D379262-F70F-4487-B511-289ECF090997}" name="Column11560"/>
    <tableColumn id="11564" xr3:uid="{4F9584A6-8096-41BC-AB72-0FB8753F7F39}" name="Column11561"/>
    <tableColumn id="11565" xr3:uid="{E13339C3-B307-481A-ABA5-B7B18D45E7B9}" name="Column11562"/>
    <tableColumn id="11566" xr3:uid="{60117D53-6F4D-4C25-B2AB-E08A0089B9C1}" name="Column11563"/>
    <tableColumn id="11567" xr3:uid="{FA55E106-6A4A-43B4-BCAA-69BA41D8791E}" name="Column11564"/>
    <tableColumn id="11568" xr3:uid="{18FA5A87-456F-40B3-9FB5-007744DD570A}" name="Column11565"/>
    <tableColumn id="11569" xr3:uid="{5495AB79-BF57-47DF-9790-3D309459EA6B}" name="Column11566"/>
    <tableColumn id="11570" xr3:uid="{400B515F-120A-43B9-8E48-EDD2ADC43E67}" name="Column11567"/>
    <tableColumn id="11571" xr3:uid="{202915F2-CB36-442F-88E4-996938B10196}" name="Column11568"/>
    <tableColumn id="11572" xr3:uid="{098DBD41-22AA-45EE-BC8B-99FFDD4EDF27}" name="Column11569"/>
    <tableColumn id="11573" xr3:uid="{0AD7E9CE-531C-4661-A358-51195F0FB029}" name="Column11570"/>
    <tableColumn id="11574" xr3:uid="{1AA89501-BC9D-485A-BF1D-D893BF587DF7}" name="Column11571"/>
    <tableColumn id="11575" xr3:uid="{215C79FD-5CEF-469E-A9A2-FB229A039649}" name="Column11572"/>
    <tableColumn id="11576" xr3:uid="{F002DA31-89FA-4789-A204-77137B74D4C6}" name="Column11573"/>
    <tableColumn id="11577" xr3:uid="{E5BC7CA1-7FD0-4696-9567-642CC5F8C8E2}" name="Column11574"/>
    <tableColumn id="11578" xr3:uid="{CBF386F4-2DAC-44AF-90A2-6FB9E56C776D}" name="Column11575"/>
    <tableColumn id="11579" xr3:uid="{9A583E3F-594F-4649-96B9-2A7CDF51CCA6}" name="Column11576"/>
    <tableColumn id="11580" xr3:uid="{859991CC-1145-4094-A28A-EE954A0DF69F}" name="Column11577"/>
    <tableColumn id="11581" xr3:uid="{7E0DBD09-A582-4DA1-8B13-2348098B6344}" name="Column11578"/>
    <tableColumn id="11582" xr3:uid="{42D4C632-6382-4DE0-9805-825BE74AFCCA}" name="Column11579"/>
    <tableColumn id="11583" xr3:uid="{B697E1A0-583E-4059-B8B1-277F4585FA60}" name="Column11580"/>
    <tableColumn id="11584" xr3:uid="{937CAC78-6D37-46BA-8E53-23A34C1E6237}" name="Column11581"/>
    <tableColumn id="11585" xr3:uid="{E705CE0A-32AC-48A6-B0CD-684C7B4BF3C3}" name="Column11582"/>
    <tableColumn id="11586" xr3:uid="{116FA22D-81BC-4FF3-BB1B-ABD942F54B42}" name="Column11583"/>
    <tableColumn id="11587" xr3:uid="{FB7C5DE9-3918-4E22-BF6A-3DDF15EAF82F}" name="Column11584"/>
    <tableColumn id="11588" xr3:uid="{0601DBCC-9AB6-4FA5-A3A3-897D29EF16D1}" name="Column11585"/>
    <tableColumn id="11589" xr3:uid="{8C85DA1D-1585-4D60-8BD6-6679EAF4E3AC}" name="Column11586"/>
    <tableColumn id="11590" xr3:uid="{05ECB6AD-F735-42EA-AD12-AE8D2930896E}" name="Column11587"/>
    <tableColumn id="11591" xr3:uid="{E1B065D0-BEB2-4B3A-B93B-9C05B6E75201}" name="Column11588"/>
    <tableColumn id="11592" xr3:uid="{C28BC4D9-3A44-46AC-863D-19221B21E1A4}" name="Column11589"/>
    <tableColumn id="11593" xr3:uid="{07135C30-D950-4331-978D-E09E3337B84D}" name="Column11590"/>
    <tableColumn id="11594" xr3:uid="{ABC96C11-C4C1-4D37-A45E-1D0D91A2930E}" name="Column11591"/>
    <tableColumn id="11595" xr3:uid="{BBE1EDD7-C70D-4FAB-B36A-B944EF2C2793}" name="Column11592"/>
    <tableColumn id="11596" xr3:uid="{16109EB8-B435-43AE-A676-4F6F4088B3CF}" name="Column11593"/>
    <tableColumn id="11597" xr3:uid="{9F1113EF-4E40-4EB5-AF80-9A75DD3A2BF7}" name="Column11594"/>
    <tableColumn id="11598" xr3:uid="{590DA4AA-0B12-4AF6-A573-D07E4FCB4BE9}" name="Column11595"/>
    <tableColumn id="11599" xr3:uid="{EFA90CFE-4B29-4110-B423-5FF5F5570137}" name="Column11596"/>
    <tableColumn id="11600" xr3:uid="{CC69580A-4399-4F8F-A29C-E6B1634F7BB3}" name="Column11597"/>
    <tableColumn id="11601" xr3:uid="{C23C4429-AC22-474C-AC69-984BA3DB9E90}" name="Column11598"/>
    <tableColumn id="11602" xr3:uid="{1E3FF3CA-0BE0-4F11-AE3C-17793DAFFF82}" name="Column11599"/>
    <tableColumn id="11603" xr3:uid="{1082744E-9C7D-4878-83D2-8D06B28FF315}" name="Column11600"/>
    <tableColumn id="11604" xr3:uid="{67207B79-E4CC-4349-BC57-6908E11EB1C7}" name="Column11601"/>
    <tableColumn id="11605" xr3:uid="{C01DF116-BFC6-4AC0-AA1F-4384B1A8DD09}" name="Column11602"/>
    <tableColumn id="11606" xr3:uid="{192479CE-F05A-41CB-86AD-1531D7764BED}" name="Column11603"/>
    <tableColumn id="11607" xr3:uid="{0B23AB60-EC5B-4E5F-A548-96CE93D142F2}" name="Column11604"/>
    <tableColumn id="11608" xr3:uid="{3F16DEF9-5CD0-4FB6-918E-CED7395B9EBE}" name="Column11605"/>
    <tableColumn id="11609" xr3:uid="{A5F23453-BB72-4B41-AEDA-7446E19C58EA}" name="Column11606"/>
    <tableColumn id="11610" xr3:uid="{4BBDD1DB-D8CD-40A6-AE85-19E688866A01}" name="Column11607"/>
    <tableColumn id="11611" xr3:uid="{D065CD13-17AD-4DAA-B1F5-4EB3EEDBA1DD}" name="Column11608"/>
    <tableColumn id="11612" xr3:uid="{B610FE31-96BA-4E65-86E9-B1B37ABE86DD}" name="Column11609"/>
    <tableColumn id="11613" xr3:uid="{2B2E78A0-D0FA-40C4-B851-C19ADDBFE19D}" name="Column11610"/>
    <tableColumn id="11614" xr3:uid="{61DF8D0B-5040-401D-9C53-62CFD8E6D81D}" name="Column11611"/>
    <tableColumn id="11615" xr3:uid="{43208AD4-F581-4E2E-9558-7C87424DC2AA}" name="Column11612"/>
    <tableColumn id="11616" xr3:uid="{267D1641-0AA8-4F06-B897-E937E3625E5C}" name="Column11613"/>
    <tableColumn id="11617" xr3:uid="{5CC1A9DF-955A-44CA-9671-91422A514F05}" name="Column11614"/>
    <tableColumn id="11618" xr3:uid="{403C2438-480D-4DF4-8802-AE2B46AFF789}" name="Column11615"/>
    <tableColumn id="11619" xr3:uid="{394ED254-6C29-4AFF-9E59-707E4AEE897E}" name="Column11616"/>
    <tableColumn id="11620" xr3:uid="{6282E15B-9A0C-475B-B06A-1967E702F5AB}" name="Column11617"/>
    <tableColumn id="11621" xr3:uid="{D6CD8023-6594-4781-9F02-3BA7EBDC913D}" name="Column11618"/>
    <tableColumn id="11622" xr3:uid="{95254C80-C267-451D-BC01-6F8EC6B26222}" name="Column11619"/>
    <tableColumn id="11623" xr3:uid="{0C7B4075-DA5B-4A78-BCB0-CDB4DFF14B35}" name="Column11620"/>
    <tableColumn id="11624" xr3:uid="{38290726-856F-4AD2-B028-14553539279D}" name="Column11621"/>
    <tableColumn id="11625" xr3:uid="{33764F6B-8BB1-45F9-8C24-1AC0E866894F}" name="Column11622"/>
    <tableColumn id="11626" xr3:uid="{CB0E314A-EA85-4C2F-A118-7385B5969AB7}" name="Column11623"/>
    <tableColumn id="11627" xr3:uid="{77982308-036C-41E8-837E-547A5DD6A951}" name="Column11624"/>
    <tableColumn id="11628" xr3:uid="{02CEC417-4F85-43AD-B238-82A15C45F772}" name="Column11625"/>
    <tableColumn id="11629" xr3:uid="{1B843036-96F6-455C-82F4-AE0FC82C64EB}" name="Column11626"/>
    <tableColumn id="11630" xr3:uid="{90EC49DC-3C8C-4F3F-9AB1-EFB182F32218}" name="Column11627"/>
    <tableColumn id="11631" xr3:uid="{B261A2F7-8A38-440A-B809-EA90551A5A73}" name="Column11628"/>
    <tableColumn id="11632" xr3:uid="{B236EB06-9663-4AB8-912D-BB306051F34E}" name="Column11629"/>
    <tableColumn id="11633" xr3:uid="{7B4B60BB-54CD-4587-9C5A-ECD533AE6E0A}" name="Column11630"/>
    <tableColumn id="11634" xr3:uid="{3726BA99-D969-4CB8-B26E-724DA6F18123}" name="Column11631"/>
    <tableColumn id="11635" xr3:uid="{B61621B3-19E8-44F0-AFB3-15421D0F470F}" name="Column11632"/>
    <tableColumn id="11636" xr3:uid="{46125803-801D-4489-883B-DF9CE00DFBF0}" name="Column11633"/>
    <tableColumn id="11637" xr3:uid="{51869EE6-0D49-4480-81DF-19318628D1F5}" name="Column11634"/>
    <tableColumn id="11638" xr3:uid="{1EE91064-BE09-47E3-AC1C-86CB1AE6456F}" name="Column11635"/>
    <tableColumn id="11639" xr3:uid="{E36DB9BA-EA6B-4433-9A73-C0C1F31F73ED}" name="Column11636"/>
    <tableColumn id="11640" xr3:uid="{3010D137-783D-4F6A-89A8-135FEEBA6970}" name="Column11637"/>
    <tableColumn id="11641" xr3:uid="{C596BE41-005C-417A-AC61-CDFCEBF736C8}" name="Column11638"/>
    <tableColumn id="11642" xr3:uid="{9D56CCFD-D00A-40BE-9B4E-CFC0A73581C7}" name="Column11639"/>
    <tableColumn id="11643" xr3:uid="{939C5D33-7BD7-406E-8EDF-3FB366ECADA2}" name="Column11640"/>
    <tableColumn id="11644" xr3:uid="{D015E109-698B-4490-AA7E-A607515CAB2C}" name="Column11641"/>
    <tableColumn id="11645" xr3:uid="{D7CCE814-8A95-4EA5-A912-76792B460F91}" name="Column11642"/>
    <tableColumn id="11646" xr3:uid="{24013A62-721B-4DA0-995E-EF836A3F2E37}" name="Column11643"/>
    <tableColumn id="11647" xr3:uid="{1805A03E-7F36-46B9-94D1-A8D19A777E23}" name="Column11644"/>
    <tableColumn id="11648" xr3:uid="{9FDC6E70-9CEF-4C47-B1C0-1D1C1A8E305E}" name="Column11645"/>
    <tableColumn id="11649" xr3:uid="{DA1016CD-F0F5-4AC8-A5FD-8D4CE77CFE29}" name="Column11646"/>
    <tableColumn id="11650" xr3:uid="{EE8157C3-671C-482D-91A3-FDA5469282B2}" name="Column11647"/>
    <tableColumn id="11651" xr3:uid="{496AAADA-2C67-4FD8-B530-7AFB787418F7}" name="Column11648"/>
    <tableColumn id="11652" xr3:uid="{0DFC0422-7EBA-4029-B34F-D8E5B13E52F2}" name="Column11649"/>
    <tableColumn id="11653" xr3:uid="{2C744554-E090-4850-ADA2-E1782B624F28}" name="Column11650"/>
    <tableColumn id="11654" xr3:uid="{8BAE81BD-E7C9-49C4-A900-18ACD83B44D7}" name="Column11651"/>
    <tableColumn id="11655" xr3:uid="{3EBFAD6A-92F7-411E-A7AD-69EBBABE7B12}" name="Column11652"/>
    <tableColumn id="11656" xr3:uid="{AACF9579-3DC2-4B4D-A290-4924D4530C7C}" name="Column11653"/>
    <tableColumn id="11657" xr3:uid="{A4AEA50A-FBC3-4BAF-BE0A-D69A486F9CA7}" name="Column11654"/>
    <tableColumn id="11658" xr3:uid="{3DA9F37B-E35F-4996-AC22-1AFD7B405867}" name="Column11655"/>
    <tableColumn id="11659" xr3:uid="{9719F51F-B2F7-4BFD-BFD8-CBB051F8EBBD}" name="Column11656"/>
    <tableColumn id="11660" xr3:uid="{67F0C0BD-2AEC-447C-8E59-9E9DEC1FC053}" name="Column11657"/>
    <tableColumn id="11661" xr3:uid="{E66856DD-1959-45F4-A458-BA81419EC58D}" name="Column11658"/>
    <tableColumn id="11662" xr3:uid="{AD7572AC-9B37-42DF-8F14-E6D1BB7C48C2}" name="Column11659"/>
    <tableColumn id="11663" xr3:uid="{05304976-ED0B-4269-8311-557F4B1E28D9}" name="Column11660"/>
    <tableColumn id="11664" xr3:uid="{51D498C2-A5FE-4141-9139-6712A2FB5804}" name="Column11661"/>
    <tableColumn id="11665" xr3:uid="{204A6ECC-439D-412D-8995-84F536BC04FB}" name="Column11662"/>
    <tableColumn id="11666" xr3:uid="{9B839A21-2040-416C-90C1-C1068690B857}" name="Column11663"/>
    <tableColumn id="11667" xr3:uid="{23898423-B42C-4529-997C-DA16ACBC35AF}" name="Column11664"/>
    <tableColumn id="11668" xr3:uid="{CA278EE0-67FC-4196-8766-05EA5D202EE4}" name="Column11665"/>
    <tableColumn id="11669" xr3:uid="{181F80C7-F9B7-44CF-8D21-EDBC4287DA41}" name="Column11666"/>
    <tableColumn id="11670" xr3:uid="{5A687923-ED0A-4C1C-BC06-D82FC11FD5A3}" name="Column11667"/>
    <tableColumn id="11671" xr3:uid="{4D6C5912-3386-428E-8C2C-DD67C37FDC02}" name="Column11668"/>
    <tableColumn id="11672" xr3:uid="{A6BBD5AF-69C9-4CAD-A539-A725BBF5EFBD}" name="Column11669"/>
    <tableColumn id="11673" xr3:uid="{C3197081-7169-472F-BAEB-E58FDCBD889A}" name="Column11670"/>
    <tableColumn id="11674" xr3:uid="{CF50E913-38E8-468C-8D34-6026C5138785}" name="Column11671"/>
    <tableColumn id="11675" xr3:uid="{CE6DD25E-3C89-4FE6-893D-A660222DE0E1}" name="Column11672"/>
    <tableColumn id="11676" xr3:uid="{F2BF54BB-A7C9-4759-9256-FA37FDF75BF3}" name="Column11673"/>
    <tableColumn id="11677" xr3:uid="{E2464656-BC30-444F-992B-8DDF61479385}" name="Column11674"/>
    <tableColumn id="11678" xr3:uid="{C63779E5-1A39-4455-BFD2-9715A89CA59B}" name="Column11675"/>
    <tableColumn id="11679" xr3:uid="{7AD8CA9F-21AE-4AB1-80D9-48CA1BAA2E01}" name="Column11676"/>
    <tableColumn id="11680" xr3:uid="{B5AB99CC-4F49-4998-ABB3-1D2931CBE38D}" name="Column11677"/>
    <tableColumn id="11681" xr3:uid="{A63D14C0-BB1C-43AD-AA0A-6B96905A57A1}" name="Column11678"/>
    <tableColumn id="11682" xr3:uid="{F52E88B5-B5AB-4119-9D82-ED6067EBBF86}" name="Column11679"/>
    <tableColumn id="11683" xr3:uid="{655E27F2-4F29-494A-B266-5496BB3A92BD}" name="Column11680"/>
    <tableColumn id="11684" xr3:uid="{35CA2DBC-7C9C-43DC-B9FB-87AC4A5E3EF4}" name="Column11681"/>
    <tableColumn id="11685" xr3:uid="{FF66FD81-1AB4-4529-9363-9EB876A36EB3}" name="Column11682"/>
    <tableColumn id="11686" xr3:uid="{8AB0B8E0-DD9C-4EE8-8B6C-D7E6DFF1D44E}" name="Column11683"/>
    <tableColumn id="11687" xr3:uid="{C4D28A32-3046-421C-8AB8-DC2DDE1B1508}" name="Column11684"/>
    <tableColumn id="11688" xr3:uid="{904B307F-21D4-46C5-AED5-9B14BF4FD620}" name="Column11685"/>
    <tableColumn id="11689" xr3:uid="{E2F14C02-4285-4741-B496-7CBCE13DD885}" name="Column11686"/>
    <tableColumn id="11690" xr3:uid="{728424D7-7C29-41DF-BF41-A027B8544CE8}" name="Column11687"/>
    <tableColumn id="11691" xr3:uid="{8B1C935B-A17D-4FCA-AF21-D37BD4B39C85}" name="Column11688"/>
    <tableColumn id="11692" xr3:uid="{F104BFB5-EE40-4D80-B6B8-9EBFC17C8DB4}" name="Column11689"/>
    <tableColumn id="11693" xr3:uid="{13048779-8C16-4468-8950-3F068C578DAC}" name="Column11690"/>
    <tableColumn id="11694" xr3:uid="{E2439781-7EF6-4719-8EAF-217296CA6D98}" name="Column11691"/>
    <tableColumn id="11695" xr3:uid="{2CBD6BB4-0966-4F4C-B312-E62C4AF41F43}" name="Column11692"/>
    <tableColumn id="11696" xr3:uid="{97C3F85E-F799-4BCA-9AE8-83C547AD6A01}" name="Column11693"/>
    <tableColumn id="11697" xr3:uid="{385807F5-B686-4F46-872C-ECAA6B35EAD8}" name="Column11694"/>
    <tableColumn id="11698" xr3:uid="{C452ACDF-DE70-4FB5-8E8D-D81B6D992112}" name="Column11695"/>
    <tableColumn id="11699" xr3:uid="{CBA53545-EC92-4283-AC76-0AD9C949A455}" name="Column11696"/>
    <tableColumn id="11700" xr3:uid="{B0830729-8B45-4C80-8DDB-770C5C3EB03C}" name="Column11697"/>
    <tableColumn id="11701" xr3:uid="{304855B6-AEAA-416F-817B-A414A7B04179}" name="Column11698"/>
    <tableColumn id="11702" xr3:uid="{CDE2F16A-D904-4D5E-8FF9-98C57FE98070}" name="Column11699"/>
    <tableColumn id="11703" xr3:uid="{B7975833-44E5-47B0-948C-DAC49BEE2BD3}" name="Column11700"/>
    <tableColumn id="11704" xr3:uid="{348B6535-3C5B-4F9D-BD47-D0186CA664DB}" name="Column11701"/>
    <tableColumn id="11705" xr3:uid="{49424AE3-5C6D-45E9-9BB7-1579F0309921}" name="Column11702"/>
    <tableColumn id="11706" xr3:uid="{D1FFEA48-5120-491E-9563-D5D384738EFC}" name="Column11703"/>
    <tableColumn id="11707" xr3:uid="{6B6FBEB8-D6FB-450D-9BC0-E0E4E0E46616}" name="Column11704"/>
    <tableColumn id="11708" xr3:uid="{C56371F4-0C31-40ED-BADD-6809A494E88F}" name="Column11705"/>
    <tableColumn id="11709" xr3:uid="{E393D407-8D56-4096-AE6F-671336B4AF31}" name="Column11706"/>
    <tableColumn id="11710" xr3:uid="{1BA0B37F-DEFD-44DA-9E01-5AAB60E849EF}" name="Column11707"/>
    <tableColumn id="11711" xr3:uid="{1C94F00E-FDD4-4BFA-B063-675A609B0A26}" name="Column11708"/>
    <tableColumn id="11712" xr3:uid="{94C51C2A-6227-4F63-8C0E-4BD144FF49DE}" name="Column11709"/>
    <tableColumn id="11713" xr3:uid="{386266B7-FE6D-4560-AF0A-961557D1A74B}" name="Column11710"/>
    <tableColumn id="11714" xr3:uid="{B60343A0-2F3B-48F4-9505-80DD410CD811}" name="Column11711"/>
    <tableColumn id="11715" xr3:uid="{4160EB83-3FD1-4562-AF4E-D0455D23B12F}" name="Column11712"/>
    <tableColumn id="11716" xr3:uid="{0708A200-5E74-41C5-8817-CC41DE128CDD}" name="Column11713"/>
    <tableColumn id="11717" xr3:uid="{9387A829-231A-4DFF-8FE7-FB219D4EA6AB}" name="Column11714"/>
    <tableColumn id="11718" xr3:uid="{01B4516C-31D7-45D3-A341-8619C05662D1}" name="Column11715"/>
    <tableColumn id="11719" xr3:uid="{3C06C7F0-C744-4EA0-ADEB-41568DF3009F}" name="Column11716"/>
    <tableColumn id="11720" xr3:uid="{DACFEAE2-CDAA-4D4A-A709-359687C98740}" name="Column11717"/>
    <tableColumn id="11721" xr3:uid="{6E1610AA-E1E2-44C7-8A60-C2EA10CAC575}" name="Column11718"/>
    <tableColumn id="11722" xr3:uid="{43D5F378-F068-4A2C-B889-31E0C4C759BC}" name="Column11719"/>
    <tableColumn id="11723" xr3:uid="{5DE9ED1F-721B-411E-BF28-106DC2C3C27E}" name="Column11720"/>
    <tableColumn id="11724" xr3:uid="{4BAC77EF-E3E3-4870-9BD8-A3EF579BE4EA}" name="Column11721"/>
    <tableColumn id="11725" xr3:uid="{B5D7BEBC-71B9-43F9-B2A0-1C7904CAF2A8}" name="Column11722"/>
    <tableColumn id="11726" xr3:uid="{D6AE853E-0FF8-43F0-8A62-BEDB6FD40627}" name="Column11723"/>
    <tableColumn id="11727" xr3:uid="{E9C01A8E-A173-41C7-BA2C-836204AA2B27}" name="Column11724"/>
    <tableColumn id="11728" xr3:uid="{E37AA11A-EC57-4168-BE7F-0E7F8F2B3904}" name="Column11725"/>
    <tableColumn id="11729" xr3:uid="{938A8D85-6C61-4588-9C7A-69E0028031C9}" name="Column11726"/>
    <tableColumn id="11730" xr3:uid="{6B1EC54B-C723-4380-BBEF-185499B80E10}" name="Column11727"/>
    <tableColumn id="11731" xr3:uid="{7F56B9EF-7E4B-4F86-9C05-F4C8F5168B3D}" name="Column11728"/>
    <tableColumn id="11732" xr3:uid="{25AD9ADC-45A4-43D7-A25C-469C777B5B5B}" name="Column11729"/>
    <tableColumn id="11733" xr3:uid="{9CEA7135-C0D2-47C2-9F05-6D528CB17B1F}" name="Column11730"/>
    <tableColumn id="11734" xr3:uid="{73D61907-E2A1-4F34-B2C4-562E2827CD0B}" name="Column11731"/>
    <tableColumn id="11735" xr3:uid="{361E02EA-01AA-46C2-BB57-B384ADC8FA5C}" name="Column11732"/>
    <tableColumn id="11736" xr3:uid="{EE87E8AD-EB96-4220-BCF5-8ECA2E5EE1E6}" name="Column11733"/>
    <tableColumn id="11737" xr3:uid="{413B106C-A80D-4A14-938A-148DD465BE54}" name="Column11734"/>
    <tableColumn id="11738" xr3:uid="{3F1FD097-FB10-4E8C-8F9A-4A8A7BA6B157}" name="Column11735"/>
    <tableColumn id="11739" xr3:uid="{1D9D98EC-2C6C-4A36-B879-4D0EE758E0F5}" name="Column11736"/>
    <tableColumn id="11740" xr3:uid="{C6E03BA7-696E-4856-9E79-25E00A474B75}" name="Column11737"/>
    <tableColumn id="11741" xr3:uid="{C14E1D0D-7CAE-4178-83A2-EAA9C5FF2E80}" name="Column11738"/>
    <tableColumn id="11742" xr3:uid="{06E118C5-7354-4027-886D-78980D278E68}" name="Column11739"/>
    <tableColumn id="11743" xr3:uid="{318B97DE-7440-402D-ACDA-DB741DAA30B3}" name="Column11740"/>
    <tableColumn id="11744" xr3:uid="{44AD3970-0C96-4608-911C-0380E6FCCE2A}" name="Column11741"/>
    <tableColumn id="11745" xr3:uid="{08CFF9BE-744C-4AD3-9875-5D31BA7483EA}" name="Column11742"/>
    <tableColumn id="11746" xr3:uid="{BC5B201B-32C1-44FB-9C8D-C6AFD5D67D0F}" name="Column11743"/>
    <tableColumn id="11747" xr3:uid="{26DEA0D1-A940-4C0C-9B1A-1253BDBD0775}" name="Column11744"/>
    <tableColumn id="11748" xr3:uid="{7F075DAF-1C91-4F13-911B-3818A0F5A29A}" name="Column11745"/>
    <tableColumn id="11749" xr3:uid="{1D73ECA9-EFB7-4D6A-82E6-2B5B6C6B6F5E}" name="Column11746"/>
    <tableColumn id="11750" xr3:uid="{F9C67009-89A1-4762-9E11-C74F1BBEE978}" name="Column11747"/>
    <tableColumn id="11751" xr3:uid="{1943DA9D-C674-40A0-9C2B-488F7B5A708E}" name="Column11748"/>
    <tableColumn id="11752" xr3:uid="{B53484E7-2235-4313-A732-8D1B04B156A6}" name="Column11749"/>
    <tableColumn id="11753" xr3:uid="{D26F7A74-240F-470A-8157-EE5497BC251F}" name="Column11750"/>
    <tableColumn id="11754" xr3:uid="{D2558F3A-1B0A-4DE2-B61D-70FFA7861EC6}" name="Column11751"/>
    <tableColumn id="11755" xr3:uid="{9F390978-764D-4276-A1B7-26AE2AC9E84D}" name="Column11752"/>
    <tableColumn id="11756" xr3:uid="{5D299009-5029-4DD6-BE9D-B1D89AA4D80E}" name="Column11753"/>
    <tableColumn id="11757" xr3:uid="{B3EED5D8-90C6-43AA-A96D-6C776C604DF3}" name="Column11754"/>
    <tableColumn id="11758" xr3:uid="{328BDF9D-0567-41A2-8489-8AB8692C05EE}" name="Column11755"/>
    <tableColumn id="11759" xr3:uid="{DC2784AC-C320-4975-A69C-405B6E0FB72F}" name="Column11756"/>
    <tableColumn id="11760" xr3:uid="{319091A2-16AC-41F0-98C0-A6228DA3058F}" name="Column11757"/>
    <tableColumn id="11761" xr3:uid="{919AFB8B-865A-4400-B3A7-15A5914F5B4E}" name="Column11758"/>
    <tableColumn id="11762" xr3:uid="{4AFB45AE-DD64-4389-9FFC-986E2F8561BC}" name="Column11759"/>
    <tableColumn id="11763" xr3:uid="{5B76AAF5-A2CC-41E5-A2B1-63293CEA61EC}" name="Column11760"/>
    <tableColumn id="11764" xr3:uid="{064F2304-77F3-4D32-B851-983207B3945B}" name="Column11761"/>
    <tableColumn id="11765" xr3:uid="{D50AC059-088C-46EE-8E8B-8DA00FEB0FDA}" name="Column11762"/>
    <tableColumn id="11766" xr3:uid="{EFC7854F-5B7F-4F2F-8D24-9AF0EA65BE02}" name="Column11763"/>
    <tableColumn id="11767" xr3:uid="{B668BF05-982D-4441-A2CD-C1DE11ACFDF7}" name="Column11764"/>
    <tableColumn id="11768" xr3:uid="{CA5C00DF-C087-4A75-BD9D-7D8FA4584BD6}" name="Column11765"/>
    <tableColumn id="11769" xr3:uid="{407404FA-3AD3-4ADB-8369-CC4B8807AFB6}" name="Column11766"/>
    <tableColumn id="11770" xr3:uid="{05A949AE-F962-45E8-8F76-641CF517D013}" name="Column11767"/>
    <tableColumn id="11771" xr3:uid="{D319E50C-D39A-4B8F-8602-75E5DE5BA679}" name="Column11768"/>
    <tableColumn id="11772" xr3:uid="{E6BD6461-C363-4F40-AF34-2ADC603E1794}" name="Column11769"/>
    <tableColumn id="11773" xr3:uid="{1B1D53A1-C9DE-4F56-8227-06D528604B99}" name="Column11770"/>
    <tableColumn id="11774" xr3:uid="{084266AB-95C3-4012-8878-1A344CA5BF4C}" name="Column11771"/>
    <tableColumn id="11775" xr3:uid="{FA0CE65D-7259-437A-8A8C-D64947CCFEE9}" name="Column11772"/>
    <tableColumn id="11776" xr3:uid="{794AC598-B2DD-4305-A776-0E18A89C8071}" name="Column11773"/>
    <tableColumn id="11777" xr3:uid="{5ECD5A7C-207E-4FF5-9B27-2BB9C86DDB24}" name="Column11774"/>
    <tableColumn id="11778" xr3:uid="{4612FAA3-58E4-4802-8F5D-988BD777FE1F}" name="Column11775"/>
    <tableColumn id="11779" xr3:uid="{12310BD3-603E-47F3-B620-8A2B9AA4A7A0}" name="Column11776"/>
    <tableColumn id="11780" xr3:uid="{56802B80-E0AC-4D73-BCC9-22B2AC354858}" name="Column11777"/>
    <tableColumn id="11781" xr3:uid="{7AA49E1F-85C6-4E69-97D4-49A30F2C0492}" name="Column11778"/>
    <tableColumn id="11782" xr3:uid="{F464259A-25CE-4D5B-B669-C9BE50AF9CD9}" name="Column11779"/>
    <tableColumn id="11783" xr3:uid="{4D7005E0-BC2B-4BE2-835B-5914B1BA2274}" name="Column11780"/>
    <tableColumn id="11784" xr3:uid="{43CF66F7-0F87-4908-B497-4446B445AFAE}" name="Column11781"/>
    <tableColumn id="11785" xr3:uid="{86C69584-AD00-49FE-B5F3-E6DDF04FB3F0}" name="Column11782"/>
    <tableColumn id="11786" xr3:uid="{562C302F-1411-4C5B-97FF-4A9B28F9BC9C}" name="Column11783"/>
    <tableColumn id="11787" xr3:uid="{F173510F-F048-471E-BDA4-388272F123A5}" name="Column11784"/>
    <tableColumn id="11788" xr3:uid="{A02DB741-9B29-4728-9D4D-7D934BF7FB69}" name="Column11785"/>
    <tableColumn id="11789" xr3:uid="{A1CFC1A0-F61C-410E-97B4-31C6AE52D61E}" name="Column11786"/>
    <tableColumn id="11790" xr3:uid="{00D54A60-F15F-4B22-B4BF-392411251F5C}" name="Column11787"/>
    <tableColumn id="11791" xr3:uid="{9FD0D82E-5D86-46BC-B966-0E6BB6059E55}" name="Column11788"/>
    <tableColumn id="11792" xr3:uid="{286D624A-A7DC-4E07-9C30-83AE7AB5C7E8}" name="Column11789"/>
    <tableColumn id="11793" xr3:uid="{40AF07FC-91D3-4772-A63C-E1C1CDA55ACE}" name="Column11790"/>
    <tableColumn id="11794" xr3:uid="{E4F331A3-C856-4AB9-8A0C-711FB15215DD}" name="Column11791"/>
    <tableColumn id="11795" xr3:uid="{1CDFE61F-1B5C-4E28-92F3-E4E4049B7D1B}" name="Column11792"/>
    <tableColumn id="11796" xr3:uid="{701B9A67-D8C2-4243-85B2-8BD9DCC340C7}" name="Column11793"/>
    <tableColumn id="11797" xr3:uid="{096C9594-F215-4237-8343-1B7CA4275B04}" name="Column11794"/>
    <tableColumn id="11798" xr3:uid="{A017A86E-A1DE-46E5-8B9C-A53BAEE09AF7}" name="Column11795"/>
    <tableColumn id="11799" xr3:uid="{681EC700-C962-42E6-918F-7D4858F254E6}" name="Column11796"/>
    <tableColumn id="11800" xr3:uid="{4EDA094E-4CE1-4263-BC08-8B0B62BBD482}" name="Column11797"/>
    <tableColumn id="11801" xr3:uid="{83EB3F25-67D7-41BC-8FD2-C5E3DCBF4FE9}" name="Column11798"/>
    <tableColumn id="11802" xr3:uid="{7FDFDEC8-3142-4FC2-846E-57557E648AC7}" name="Column11799"/>
    <tableColumn id="11803" xr3:uid="{852DCF01-D560-4C2D-9762-DCE1A6298898}" name="Column11800"/>
    <tableColumn id="11804" xr3:uid="{B2B55BEC-0F94-470D-9F7D-0EDF78881AD8}" name="Column11801"/>
    <tableColumn id="11805" xr3:uid="{0514C5F3-0F5D-4974-A494-B581673333EE}" name="Column11802"/>
    <tableColumn id="11806" xr3:uid="{A322C359-2BDD-4CAD-AC9C-22EEAD8AC58E}" name="Column11803"/>
    <tableColumn id="11807" xr3:uid="{F285817B-5441-4E96-B95D-F1F2DA77BC42}" name="Column11804"/>
    <tableColumn id="11808" xr3:uid="{D3B7F9CE-D7E0-49B5-B1E8-9202C8983A03}" name="Column11805"/>
    <tableColumn id="11809" xr3:uid="{C9FF12F4-5952-4A0D-A79D-0F18963FC08F}" name="Column11806"/>
    <tableColumn id="11810" xr3:uid="{5FA3FA1A-5AF6-4D27-9F2F-76E207A21AF1}" name="Column11807"/>
    <tableColumn id="11811" xr3:uid="{CEB80E4E-EFED-4304-93FC-77EA0C3DEE5E}" name="Column11808"/>
    <tableColumn id="11812" xr3:uid="{D0640769-1E38-4DB8-A42B-4CE59E914ED1}" name="Column11809"/>
    <tableColumn id="11813" xr3:uid="{9A26A8F9-16EC-4371-8742-77F23E9E4DAC}" name="Column11810"/>
    <tableColumn id="11814" xr3:uid="{43968BCF-A89B-4543-BC2B-07C2A43CF9AC}" name="Column11811"/>
    <tableColumn id="11815" xr3:uid="{12C17AA6-1FA8-4C69-8D85-5F4E714C064E}" name="Column11812"/>
    <tableColumn id="11816" xr3:uid="{0D8C4D92-185E-471F-BFE0-8ACC4FEC90D4}" name="Column11813"/>
    <tableColumn id="11817" xr3:uid="{D760B805-0192-4F19-BE45-9DF217928D1B}" name="Column11814"/>
    <tableColumn id="11818" xr3:uid="{C169BCFC-FF67-4AF0-B5FC-F8F92D1108E2}" name="Column11815"/>
    <tableColumn id="11819" xr3:uid="{63F691D4-B91B-4E92-9BB7-9BACDC395A0E}" name="Column11816"/>
    <tableColumn id="11820" xr3:uid="{FA66C687-070F-40F8-89E3-66006CC64963}" name="Column11817"/>
    <tableColumn id="11821" xr3:uid="{61910A45-F047-4D60-91E6-909E700548A7}" name="Column11818"/>
    <tableColumn id="11822" xr3:uid="{98B36D0F-7B9D-4237-B988-E868A719A832}" name="Column11819"/>
    <tableColumn id="11823" xr3:uid="{B5C69354-22B5-430D-807B-D00F4E5556AA}" name="Column11820"/>
    <tableColumn id="11824" xr3:uid="{F83740BA-B3DE-49D4-BBB1-B774910D463C}" name="Column11821"/>
    <tableColumn id="11825" xr3:uid="{77A18F6D-762C-47D2-B3F1-FD14DB515BE1}" name="Column11822"/>
    <tableColumn id="11826" xr3:uid="{E44032AC-78CD-4225-814D-16F2B200524A}" name="Column11823"/>
    <tableColumn id="11827" xr3:uid="{53EB5926-1BE9-4880-90FF-15A8CE10EB89}" name="Column11824"/>
    <tableColumn id="11828" xr3:uid="{A5FAE5A5-57CE-49A1-9340-4707F54866CC}" name="Column11825"/>
    <tableColumn id="11829" xr3:uid="{2E25D049-791A-49C5-A836-D7DEA7EEF520}" name="Column11826"/>
    <tableColumn id="11830" xr3:uid="{5893CFC6-75C8-4C45-B895-338AA1674B00}" name="Column11827"/>
    <tableColumn id="11831" xr3:uid="{DAC2DD00-0D78-44F3-8CC9-55EDF5FA1922}" name="Column11828"/>
    <tableColumn id="11832" xr3:uid="{427D14F5-D05A-4056-8639-F6E69E5FAF74}" name="Column11829"/>
    <tableColumn id="11833" xr3:uid="{AAF9CBDD-F54B-46A4-9FA3-A08495BD4F3E}" name="Column11830"/>
    <tableColumn id="11834" xr3:uid="{50CCA165-6424-46C3-90BF-5D76F6DAA9E0}" name="Column11831"/>
    <tableColumn id="11835" xr3:uid="{C9BB993F-086E-4C21-B1BC-35C1CF18D4C9}" name="Column11832"/>
    <tableColumn id="11836" xr3:uid="{E53A8233-CB31-425F-B5D9-9160D58CEB69}" name="Column11833"/>
    <tableColumn id="11837" xr3:uid="{B93D5C81-DB4B-4A35-8629-AA61E17F2023}" name="Column11834"/>
    <tableColumn id="11838" xr3:uid="{989421D0-CF4F-46E6-9F8A-0CF1A014F9C4}" name="Column11835"/>
    <tableColumn id="11839" xr3:uid="{36E4902C-818E-4C17-A2E8-F48BFC8B6EF0}" name="Column11836"/>
    <tableColumn id="11840" xr3:uid="{C8A142A7-11DD-4F08-93C9-EF81C20FD8DA}" name="Column11837"/>
    <tableColumn id="11841" xr3:uid="{D66997A0-D253-4981-AD87-E89EDEB02969}" name="Column11838"/>
    <tableColumn id="11842" xr3:uid="{5AEA4B2B-54D7-4FDC-BA06-8297CA6E4A26}" name="Column11839"/>
    <tableColumn id="11843" xr3:uid="{B7D63FA8-F76B-436D-B720-51470055CB6D}" name="Column11840"/>
    <tableColumn id="11844" xr3:uid="{34A07DFA-1E93-4D2C-A3FC-02F5579E81CB}" name="Column11841"/>
    <tableColumn id="11845" xr3:uid="{C1A073DD-6759-4799-B512-2CAC8A6258BA}" name="Column11842"/>
    <tableColumn id="11846" xr3:uid="{438171B9-F88E-4738-B9F8-12BAF3B34C3B}" name="Column11843"/>
    <tableColumn id="11847" xr3:uid="{E6CA2EBE-18E2-4A88-A42E-1690F572E44B}" name="Column11844"/>
    <tableColumn id="11848" xr3:uid="{441DFFC3-2707-4083-A977-650CB78A7627}" name="Column11845"/>
    <tableColumn id="11849" xr3:uid="{1361F478-A65C-45D2-A19A-81045BF91CBE}" name="Column11846"/>
    <tableColumn id="11850" xr3:uid="{2AFB525A-2E1C-44F4-836A-AD71215882EA}" name="Column11847"/>
    <tableColumn id="11851" xr3:uid="{673ABB08-B02D-4F8D-BBB7-DDAD57C6BDDF}" name="Column11848"/>
    <tableColumn id="11852" xr3:uid="{8B716E13-F041-4D36-832B-034D090AF9AA}" name="Column11849"/>
    <tableColumn id="11853" xr3:uid="{75F438BF-CEE6-48E4-B390-0DD532AEBB1D}" name="Column11850"/>
    <tableColumn id="11854" xr3:uid="{575552C5-6292-4299-8A79-B9822D1B1625}" name="Column11851"/>
    <tableColumn id="11855" xr3:uid="{F43FE8D6-8C2D-4055-9D98-97DB224F1F10}" name="Column11852"/>
    <tableColumn id="11856" xr3:uid="{7F32DFC4-29E1-4F50-98C9-1B49F6F5BEF0}" name="Column11853"/>
    <tableColumn id="11857" xr3:uid="{163FFB35-15BA-4B0C-9BE7-9A8302914125}" name="Column11854"/>
    <tableColumn id="11858" xr3:uid="{5B00B47A-581E-41A0-9863-0BC52349F707}" name="Column11855"/>
    <tableColumn id="11859" xr3:uid="{4396F281-7CD3-4256-B569-EDD236E0C0FF}" name="Column11856"/>
    <tableColumn id="11860" xr3:uid="{5939C5CC-1214-4AEC-8288-2142BB4DB3AF}" name="Column11857"/>
    <tableColumn id="11861" xr3:uid="{55D49EE8-014C-4F16-B590-F03C98494849}" name="Column11858"/>
    <tableColumn id="11862" xr3:uid="{B48F9878-7876-4D19-A714-1011686DDE0E}" name="Column11859"/>
    <tableColumn id="11863" xr3:uid="{DAC5F787-3005-432A-B3CD-4A97860FE99B}" name="Column11860"/>
    <tableColumn id="11864" xr3:uid="{DE5FC716-421F-43A9-BD10-74ED98170826}" name="Column11861"/>
    <tableColumn id="11865" xr3:uid="{2E4C84B5-A4D0-4A52-BE54-1AE67748B58D}" name="Column11862"/>
    <tableColumn id="11866" xr3:uid="{C257C558-FA9F-4C14-9B10-F2C83BE3E36E}" name="Column11863"/>
    <tableColumn id="11867" xr3:uid="{4482005A-681C-4A4F-9066-FC78301BFF56}" name="Column11864"/>
    <tableColumn id="11868" xr3:uid="{F7C0FD28-80BA-458B-8C7F-DAC97396CF5B}" name="Column11865"/>
    <tableColumn id="11869" xr3:uid="{FC4AFB49-5AD6-4DDB-86D6-D2F881E87DBE}" name="Column11866"/>
    <tableColumn id="11870" xr3:uid="{3760BE9F-C7FC-4556-89F2-0350B4A5A82D}" name="Column11867"/>
    <tableColumn id="11871" xr3:uid="{A1DEF4F2-489F-4213-9D4D-A191D0E7F1BF}" name="Column11868"/>
    <tableColumn id="11872" xr3:uid="{22D38667-58C6-49A7-B615-6B10F15A09A9}" name="Column11869"/>
    <tableColumn id="11873" xr3:uid="{582DE5F2-3876-4323-BC93-74A8CF41CBA0}" name="Column11870"/>
    <tableColumn id="11874" xr3:uid="{BA72C556-7D26-401A-9918-DC5183AEEBA1}" name="Column11871"/>
    <tableColumn id="11875" xr3:uid="{AD9A15B0-8CC8-4C2A-9F30-7F9868C8692F}" name="Column11872"/>
    <tableColumn id="11876" xr3:uid="{D25DAC56-EE10-45CC-BB75-7057A23549F9}" name="Column11873"/>
    <tableColumn id="11877" xr3:uid="{C395D0DE-4B6C-467E-8064-DC79D559D971}" name="Column11874"/>
    <tableColumn id="11878" xr3:uid="{7A763087-E7C2-4B1D-84EE-4F6562D63349}" name="Column11875"/>
    <tableColumn id="11879" xr3:uid="{277A6534-9F0B-464C-BA95-D29870D05AFF}" name="Column11876"/>
    <tableColumn id="11880" xr3:uid="{2ABEE757-7946-4A0C-87E0-B515C7744FAE}" name="Column11877"/>
    <tableColumn id="11881" xr3:uid="{2C2A7EAC-7941-458B-B6BF-67DC0068424A}" name="Column11878"/>
    <tableColumn id="11882" xr3:uid="{016A8C5C-6693-491C-AE23-08A130FD5EF9}" name="Column11879"/>
    <tableColumn id="11883" xr3:uid="{1C67E01C-FDE5-4EA6-BF82-651079DE6EFC}" name="Column11880"/>
    <tableColumn id="11884" xr3:uid="{D69BD430-B6E6-46C2-9C6C-3E1DC1AB57D5}" name="Column11881"/>
    <tableColumn id="11885" xr3:uid="{74069F56-4243-46BC-894E-A5131584D060}" name="Column11882"/>
    <tableColumn id="11886" xr3:uid="{9822BEE1-69F9-444D-A8FD-478EE42E64CB}" name="Column11883"/>
    <tableColumn id="11887" xr3:uid="{C3916B08-DDF1-417F-B680-42F17163DC9A}" name="Column11884"/>
    <tableColumn id="11888" xr3:uid="{BEA08C28-9127-4C04-B2B9-4D8B542E0158}" name="Column11885"/>
    <tableColumn id="11889" xr3:uid="{7C9FC6E7-B76A-4594-9B5D-0EF78BEAFB1B}" name="Column11886"/>
    <tableColumn id="11890" xr3:uid="{19BFD3BB-8CD4-4AFB-8EE8-14D1926E7D1F}" name="Column11887"/>
    <tableColumn id="11891" xr3:uid="{BCAA407A-6333-469A-931D-A6185692DEE2}" name="Column11888"/>
    <tableColumn id="11892" xr3:uid="{F49BD508-EE47-4809-A99A-92FD726A53FE}" name="Column11889"/>
    <tableColumn id="11893" xr3:uid="{FD15F31C-F896-4B17-ABB2-DB6D5989142B}" name="Column11890"/>
    <tableColumn id="11894" xr3:uid="{5B08E8BC-9863-4D1A-B01F-6BB7EB99C968}" name="Column11891"/>
    <tableColumn id="11895" xr3:uid="{AB988BF7-33B1-4878-BCBB-A2E413614E09}" name="Column11892"/>
    <tableColumn id="11896" xr3:uid="{750958A9-86A6-4207-BACC-48A12DE83E68}" name="Column11893"/>
    <tableColumn id="11897" xr3:uid="{1C1718FD-838F-463F-B0D5-65855F9AF70F}" name="Column11894"/>
    <tableColumn id="11898" xr3:uid="{B85DF0EF-1842-42C3-ADDC-EE2B9CD5E6DB}" name="Column11895"/>
    <tableColumn id="11899" xr3:uid="{F953909E-10B3-40FA-84EA-3210039FD816}" name="Column11896"/>
    <tableColumn id="11900" xr3:uid="{FAD06B82-C4C8-455B-92D1-E59A095E8654}" name="Column11897"/>
    <tableColumn id="11901" xr3:uid="{E84E4E07-16A9-452E-9615-24261ABB292D}" name="Column11898"/>
    <tableColumn id="11902" xr3:uid="{A1BFB72F-2026-4F24-A6F4-97CD54929B9F}" name="Column11899"/>
    <tableColumn id="11903" xr3:uid="{58C5DEAF-508C-4B56-90B9-583A2EE21939}" name="Column11900"/>
    <tableColumn id="11904" xr3:uid="{11CFF833-44A2-4CF8-AFD7-F306573846B8}" name="Column11901"/>
    <tableColumn id="11905" xr3:uid="{005CFCF5-D239-4BE0-87D6-41E8F281E59B}" name="Column11902"/>
    <tableColumn id="11906" xr3:uid="{059FEA9A-E838-4153-9A16-D031FF67D098}" name="Column11903"/>
    <tableColumn id="11907" xr3:uid="{4E50DAD3-9F11-4A6E-A41C-782ED764B631}" name="Column11904"/>
    <tableColumn id="11908" xr3:uid="{D35512EC-BFF7-4A12-8FF4-D9E6B6638DB2}" name="Column11905"/>
    <tableColumn id="11909" xr3:uid="{CF8DFF60-8A1E-46D7-B95C-E77665414364}" name="Column11906"/>
    <tableColumn id="11910" xr3:uid="{1E02B8E3-7486-47FC-BDB4-04D6EE7B99B8}" name="Column11907"/>
    <tableColumn id="11911" xr3:uid="{05848313-D1E8-4246-B37D-201B82F1E8C1}" name="Column11908"/>
    <tableColumn id="11912" xr3:uid="{877C861C-A951-4581-BFD3-54CBB3037213}" name="Column11909"/>
    <tableColumn id="11913" xr3:uid="{940E45CB-3F87-499B-B002-B760D9D86FDF}" name="Column11910"/>
    <tableColumn id="11914" xr3:uid="{26FE2B25-E994-4560-B296-A8C1BD53AAED}" name="Column11911"/>
    <tableColumn id="11915" xr3:uid="{FA8A271A-7E38-4AE2-95BD-964283BDC37B}" name="Column11912"/>
    <tableColumn id="11916" xr3:uid="{3F6159C8-D2AA-43B9-B72F-5B0495339974}" name="Column11913"/>
    <tableColumn id="11917" xr3:uid="{FEFC37A4-0B1A-4708-8B75-E50761C0F0E4}" name="Column11914"/>
    <tableColumn id="11918" xr3:uid="{5E35FAC0-A9E7-41BB-8B92-D35FF60BECC4}" name="Column11915"/>
    <tableColumn id="11919" xr3:uid="{4B4F7F79-4BCD-454F-8B02-2BE747235C6E}" name="Column11916"/>
    <tableColumn id="11920" xr3:uid="{BF37B84A-3647-4A18-B484-207AA6848F21}" name="Column11917"/>
    <tableColumn id="11921" xr3:uid="{9043027E-169D-4326-9161-0E1AC7C05E58}" name="Column11918"/>
    <tableColumn id="11922" xr3:uid="{BFC89485-F4B9-435D-9B58-A3C8B7EF4482}" name="Column11919"/>
    <tableColumn id="11923" xr3:uid="{F479C65F-1FD6-4287-8048-04CF81280FA6}" name="Column11920"/>
    <tableColumn id="11924" xr3:uid="{2AFCDA39-8606-465E-8EEE-114178E8733F}" name="Column11921"/>
    <tableColumn id="11925" xr3:uid="{B4847C4C-EF9A-4372-837F-FDC4E41ED668}" name="Column11922"/>
    <tableColumn id="11926" xr3:uid="{816BCF26-98FB-44DF-B5E6-CB1557D0445B}" name="Column11923"/>
    <tableColumn id="11927" xr3:uid="{2CC1720D-D18C-46E5-B02D-72D99EDCED6E}" name="Column11924"/>
    <tableColumn id="11928" xr3:uid="{75E6F523-6B50-4CE4-8157-F177044116EB}" name="Column11925"/>
    <tableColumn id="11929" xr3:uid="{9C5A50DE-EEB1-46BB-A144-DBE4A66737C0}" name="Column11926"/>
    <tableColumn id="11930" xr3:uid="{4A32B97E-32FA-4301-B557-26F0026013E8}" name="Column11927"/>
    <tableColumn id="11931" xr3:uid="{26B3B37D-1A71-4387-8220-FADD1EE9E33B}" name="Column11928"/>
    <tableColumn id="11932" xr3:uid="{7858AAC6-59E4-4D47-9F3B-31981A00DE46}" name="Column11929"/>
    <tableColumn id="11933" xr3:uid="{04467E9C-3779-45D1-B60F-A6A72DB008E8}" name="Column11930"/>
    <tableColumn id="11934" xr3:uid="{64791883-9091-4F8E-A140-F88C166A5C39}" name="Column11931"/>
    <tableColumn id="11935" xr3:uid="{DAD3F1D7-ABD4-46AF-954E-AA7DF16BDC09}" name="Column11932"/>
    <tableColumn id="11936" xr3:uid="{C0A1B678-A9AA-446E-98DE-8D7CA171F81A}" name="Column11933"/>
    <tableColumn id="11937" xr3:uid="{D3F639CB-7504-49AD-8AF4-1B6BF7331758}" name="Column11934"/>
    <tableColumn id="11938" xr3:uid="{A6799EC7-EFF4-411A-BC37-AC0F78B8304F}" name="Column11935"/>
    <tableColumn id="11939" xr3:uid="{B0B1763A-A9CC-4CB3-ADE7-6B780BC8D5D7}" name="Column11936"/>
    <tableColumn id="11940" xr3:uid="{3BB33DA7-BC4A-4544-9ED7-74D297980DEA}" name="Column11937"/>
    <tableColumn id="11941" xr3:uid="{D4A1B700-3716-433F-A285-39B71533F5D9}" name="Column11938"/>
    <tableColumn id="11942" xr3:uid="{F355C0DF-3D00-4302-9D04-F56A1DDE79CB}" name="Column11939"/>
    <tableColumn id="11943" xr3:uid="{866051C2-48D8-40E1-9D5F-C382000254E3}" name="Column11940"/>
    <tableColumn id="11944" xr3:uid="{D6E3C0C5-9B41-4DF0-8990-4EB67B9FEF62}" name="Column11941"/>
    <tableColumn id="11945" xr3:uid="{23BDCE22-6B79-4FD2-AA5A-F9C1053D7300}" name="Column11942"/>
    <tableColumn id="11946" xr3:uid="{4130AAD1-19ED-4260-B693-BE2ABBB916E3}" name="Column11943"/>
    <tableColumn id="11947" xr3:uid="{9E69CAB3-0237-46AB-A56C-EC131D206D9C}" name="Column11944"/>
    <tableColumn id="11948" xr3:uid="{BB134784-C3A5-4AE7-A66C-8EAA09F72CD7}" name="Column11945"/>
    <tableColumn id="11949" xr3:uid="{F6EAF29E-30B6-4AF6-82E1-B97B016BFFB0}" name="Column11946"/>
    <tableColumn id="11950" xr3:uid="{4FDF2FF8-392C-4C23-A9E1-FA35D52AA72E}" name="Column11947"/>
    <tableColumn id="11951" xr3:uid="{46EEEA5B-96A5-42C8-B220-353A7C3908FC}" name="Column11948"/>
    <tableColumn id="11952" xr3:uid="{A35E49DF-9D7C-44E9-890D-AB6C0E8CC9EC}" name="Column11949"/>
    <tableColumn id="11953" xr3:uid="{1FA36DD9-8D89-4E83-9B56-D69A2AAC6DCA}" name="Column11950"/>
    <tableColumn id="11954" xr3:uid="{5E149279-B64A-4B9E-96D4-C6D959A2FA39}" name="Column11951"/>
    <tableColumn id="11955" xr3:uid="{40872F44-114C-480A-BEBE-A3BA467A5978}" name="Column11952"/>
    <tableColumn id="11956" xr3:uid="{81948161-D994-4046-88A1-C0B098628121}" name="Column11953"/>
    <tableColumn id="11957" xr3:uid="{0C78B170-A2B8-44DF-BADC-CD3441258F70}" name="Column11954"/>
    <tableColumn id="11958" xr3:uid="{6722E5DA-BA01-4AAE-BBCB-FC48B7578077}" name="Column11955"/>
    <tableColumn id="11959" xr3:uid="{38F51A52-D19D-405F-B788-7F2A5A347094}" name="Column11956"/>
    <tableColumn id="11960" xr3:uid="{EB296046-C861-4973-A514-76185436FEE5}" name="Column11957"/>
    <tableColumn id="11961" xr3:uid="{DCDA178D-8CE1-4DA4-AA17-C6A2D3382CF9}" name="Column11958"/>
    <tableColumn id="11962" xr3:uid="{331AD791-B9B7-4D76-B50E-1F2F09C821D7}" name="Column11959"/>
    <tableColumn id="11963" xr3:uid="{5441E852-9D1D-49E8-AD40-D9DBFF603A91}" name="Column11960"/>
    <tableColumn id="11964" xr3:uid="{F6CFDF6B-B4CE-49F4-8CDB-793C9F14A41F}" name="Column11961"/>
    <tableColumn id="11965" xr3:uid="{3CBB5D03-0F2A-4118-A658-EDA91527483F}" name="Column11962"/>
    <tableColumn id="11966" xr3:uid="{E78C5860-CE93-4E4F-832A-E7A1288039A0}" name="Column11963"/>
    <tableColumn id="11967" xr3:uid="{E7C08F8C-E123-4258-BABE-5BBBB92E443D}" name="Column11964"/>
    <tableColumn id="11968" xr3:uid="{132F8815-837A-4873-85F7-EE9FF8E4776E}" name="Column11965"/>
    <tableColumn id="11969" xr3:uid="{72FC2E9E-E8B5-433D-901E-1E8D223FB99F}" name="Column11966"/>
    <tableColumn id="11970" xr3:uid="{0F82C7F0-11B1-49AD-8B21-FEB3B25ADF66}" name="Column11967"/>
    <tableColumn id="11971" xr3:uid="{21429B8D-2D3C-4D32-973C-95C773D455D9}" name="Column11968"/>
    <tableColumn id="11972" xr3:uid="{BF6C477C-28FE-4DF3-B18A-281E91D1BDF9}" name="Column11969"/>
    <tableColumn id="11973" xr3:uid="{BE6783D0-F41D-4100-A15C-21488F6D641D}" name="Column11970"/>
    <tableColumn id="11974" xr3:uid="{377CD7D3-3D85-449D-9833-7630BE822E2B}" name="Column11971"/>
    <tableColumn id="11975" xr3:uid="{238B56B2-847B-46CE-86B0-01C4E3C8E430}" name="Column11972"/>
    <tableColumn id="11976" xr3:uid="{64592D12-70CA-4887-9C0F-99582400CB99}" name="Column11973"/>
    <tableColumn id="11977" xr3:uid="{FC0C792B-3677-49EC-BE2E-DF4570C02262}" name="Column11974"/>
    <tableColumn id="11978" xr3:uid="{C47A13B1-BF99-43C1-9795-59D55C4B973E}" name="Column11975"/>
    <tableColumn id="11979" xr3:uid="{A51565B6-FCF0-40C6-B868-A1E7A2498300}" name="Column11976"/>
    <tableColumn id="11980" xr3:uid="{5559E77D-B276-49DC-BAC4-6BE1B6B6E0CC}" name="Column11977"/>
    <tableColumn id="11981" xr3:uid="{A617E09D-3CCB-45B8-8E6F-873955EB505C}" name="Column11978"/>
    <tableColumn id="11982" xr3:uid="{9B8864AB-B4E3-47BA-9793-DFB246C47349}" name="Column11979"/>
    <tableColumn id="11983" xr3:uid="{468F58AB-002B-4164-939E-70F2C0327780}" name="Column11980"/>
    <tableColumn id="11984" xr3:uid="{58744484-1F21-4F87-91FB-DCE6E5AE0994}" name="Column11981"/>
    <tableColumn id="11985" xr3:uid="{C858D69D-3E95-4FF8-89C5-CE4D392FC3AB}" name="Column11982"/>
    <tableColumn id="11986" xr3:uid="{B2F807C8-88A9-4D00-B74F-E6473DD67C54}" name="Column11983"/>
    <tableColumn id="11987" xr3:uid="{A9450840-F9D4-4B1D-807B-9D24B79EC553}" name="Column11984"/>
    <tableColumn id="11988" xr3:uid="{0707D991-573F-46C1-B5CD-6B38AD9177C9}" name="Column11985"/>
    <tableColumn id="11989" xr3:uid="{572112B3-B296-49AB-B9C9-47460CD88A7D}" name="Column11986"/>
    <tableColumn id="11990" xr3:uid="{4CBA4A39-A71B-4157-A8C8-8F7568C629B1}" name="Column11987"/>
    <tableColumn id="11991" xr3:uid="{CA950811-FBC2-4DBF-9621-9A8BDECF9BED}" name="Column11988"/>
    <tableColumn id="11992" xr3:uid="{7872F07B-7AFD-4A83-B24D-1C14F3011D3B}" name="Column11989"/>
    <tableColumn id="11993" xr3:uid="{01028A90-27EE-4BAD-A33E-9F5E48EAB037}" name="Column11990"/>
    <tableColumn id="11994" xr3:uid="{FA9FFF6E-2FBF-4CB8-A1D2-E1A4F269A935}" name="Column11991"/>
    <tableColumn id="11995" xr3:uid="{D92458D4-B126-40E9-86E0-2B4BAF867A1B}" name="Column11992"/>
    <tableColumn id="11996" xr3:uid="{B66A7520-9ADA-47C7-9B6D-8FEA279DC5B0}" name="Column11993"/>
    <tableColumn id="11997" xr3:uid="{C00230D6-C5AC-4749-A6F1-2647EB92D2CB}" name="Column11994"/>
    <tableColumn id="11998" xr3:uid="{8B60C9ED-1E85-4C85-BB84-AA27698943F5}" name="Column11995"/>
    <tableColumn id="11999" xr3:uid="{8F351DED-3F1E-44B3-B45B-949F8769CD36}" name="Column11996"/>
    <tableColumn id="12000" xr3:uid="{104A9AA2-1B64-4C4F-A5C9-A2B6A1D26235}" name="Column11997"/>
    <tableColumn id="12001" xr3:uid="{A710BBCC-1D5E-445F-BF4F-D678F0FB6AD0}" name="Column11998"/>
    <tableColumn id="12002" xr3:uid="{FCDBB36A-B8FE-4264-B339-85C94897FE01}" name="Column11999"/>
    <tableColumn id="12003" xr3:uid="{C7D34DFB-6D52-4CAC-BBD3-44924D389E1B}" name="Column12000"/>
    <tableColumn id="12004" xr3:uid="{2FE4CEAC-B4E2-430B-A94E-F9A043100ECE}" name="Column12001"/>
    <tableColumn id="12005" xr3:uid="{22B6B0B9-D2B7-4003-B1A8-E62247D6DAD4}" name="Column12002"/>
    <tableColumn id="12006" xr3:uid="{FCABA18C-E54A-4935-A65A-0052C9162F0D}" name="Column12003"/>
    <tableColumn id="12007" xr3:uid="{41E51FA1-DF7E-4602-9321-388FB36246B3}" name="Column12004"/>
    <tableColumn id="12008" xr3:uid="{7CD88A3A-CBA8-4748-BC79-5EBB8BD48B32}" name="Column12005"/>
    <tableColumn id="12009" xr3:uid="{5C0304A4-BD34-4924-9497-A88711794DE8}" name="Column12006"/>
    <tableColumn id="12010" xr3:uid="{499D4F16-2FFC-4EB2-88DA-C826BA7E60FF}" name="Column12007"/>
    <tableColumn id="12011" xr3:uid="{76E4DD18-3757-4355-8D7B-F995B86C330C}" name="Column12008"/>
    <tableColumn id="12012" xr3:uid="{A473173C-EAAC-4E43-B53F-9562FB57CE0B}" name="Column12009"/>
    <tableColumn id="12013" xr3:uid="{6518734B-1F5C-4566-B2CD-E691F1ABAFF8}" name="Column12010"/>
    <tableColumn id="12014" xr3:uid="{64BE0306-13D4-43B3-AB08-46F1BB46325E}" name="Column12011"/>
    <tableColumn id="12015" xr3:uid="{2D4FCE69-0D8A-429F-AFB6-27C8CAFC6E01}" name="Column12012"/>
    <tableColumn id="12016" xr3:uid="{6A9BB727-4499-492F-AA85-0E750632BE6F}" name="Column12013"/>
    <tableColumn id="12017" xr3:uid="{62E34312-AC6B-4E85-9DCD-844528DA7757}" name="Column12014"/>
    <tableColumn id="12018" xr3:uid="{60948D61-01A8-4433-A784-C1FA1469D9DE}" name="Column12015"/>
    <tableColumn id="12019" xr3:uid="{8C0B2860-04EF-4E53-8AB8-E9236C7D1406}" name="Column12016"/>
    <tableColumn id="12020" xr3:uid="{A51FDB18-9BDA-4E8C-8FFD-81C287B5537E}" name="Column12017"/>
    <tableColumn id="12021" xr3:uid="{FC979FE3-68DF-46BC-9D2E-991B7959FB00}" name="Column12018"/>
    <tableColumn id="12022" xr3:uid="{5C1304DF-1903-470F-9D7D-3DC79E590095}" name="Column12019"/>
    <tableColumn id="12023" xr3:uid="{FD24F9A0-CEEE-4C06-A6CA-B2C2B172F09B}" name="Column12020"/>
    <tableColumn id="12024" xr3:uid="{ED0B211A-4270-4C26-B639-CCEBBE7A53B0}" name="Column12021"/>
    <tableColumn id="12025" xr3:uid="{5C5BF9D3-F5E7-41E1-9997-C1332C09CBEE}" name="Column12022"/>
    <tableColumn id="12026" xr3:uid="{5CBC356A-2E62-4A1C-AC5F-5B3EED1FCA44}" name="Column12023"/>
    <tableColumn id="12027" xr3:uid="{DB2CF0A4-94D8-4AE1-A260-89D160BD220A}" name="Column12024"/>
    <tableColumn id="12028" xr3:uid="{6EF04CB4-2FE8-492A-96EA-7927F3590E7B}" name="Column12025"/>
    <tableColumn id="12029" xr3:uid="{1D4CC071-D763-4346-9704-7AFC8CB31724}" name="Column12026"/>
    <tableColumn id="12030" xr3:uid="{4EB4D162-04FA-4727-8DDE-9D735CDD1089}" name="Column12027"/>
    <tableColumn id="12031" xr3:uid="{CCFE7018-4948-47D9-915D-2AB126A5D670}" name="Column12028"/>
    <tableColumn id="12032" xr3:uid="{D3F871A6-CDBB-4E07-8860-5A5C44F7A6D3}" name="Column12029"/>
    <tableColumn id="12033" xr3:uid="{9D41F38C-14AC-4823-B021-4972E18D69B1}" name="Column12030"/>
    <tableColumn id="12034" xr3:uid="{48161E43-2E78-4A7C-AC94-E30C836216D0}" name="Column12031"/>
    <tableColumn id="12035" xr3:uid="{FB13AF2D-156A-4CCF-B8D8-ACD3ACBBC7BD}" name="Column12032"/>
    <tableColumn id="12036" xr3:uid="{C0F5CB8F-6B47-411A-B8F8-583397AFA2E5}" name="Column12033"/>
    <tableColumn id="12037" xr3:uid="{ED5A4B30-39DF-458D-9BEF-0E476CC1C4A1}" name="Column12034"/>
    <tableColumn id="12038" xr3:uid="{E453D814-F9C2-4FC2-908D-9F11D6099099}" name="Column12035"/>
    <tableColumn id="12039" xr3:uid="{9E3272D0-60FE-47AC-962D-735F2B7AB7C8}" name="Column12036"/>
    <tableColumn id="12040" xr3:uid="{65A2967E-FC71-4197-B57F-BD53745ECAAE}" name="Column12037"/>
    <tableColumn id="12041" xr3:uid="{36D5A8E0-BDAE-407D-8F05-CF310FF12DD0}" name="Column12038"/>
    <tableColumn id="12042" xr3:uid="{815E86E2-9285-46BD-8C94-3F76BBC13520}" name="Column12039"/>
    <tableColumn id="12043" xr3:uid="{3D1831E6-2C5C-4FB5-81D8-AA906E17DC56}" name="Column12040"/>
    <tableColumn id="12044" xr3:uid="{D0A0ACC2-D1C6-4481-9231-F08896694126}" name="Column12041"/>
    <tableColumn id="12045" xr3:uid="{D13D0087-3A2B-42BB-BF04-ECB2CD60A33C}" name="Column12042"/>
    <tableColumn id="12046" xr3:uid="{DFBFC4DB-BFE6-4966-8C5D-0E534A532A88}" name="Column12043"/>
    <tableColumn id="12047" xr3:uid="{C59DDDE4-B8A6-40BF-99D5-64F2F70919C2}" name="Column12044"/>
    <tableColumn id="12048" xr3:uid="{52DB9417-7C0E-411E-AC8A-5ACC783D3B58}" name="Column12045"/>
    <tableColumn id="12049" xr3:uid="{1932E3C9-2404-43CB-84D9-BDD8740467B2}" name="Column12046"/>
    <tableColumn id="12050" xr3:uid="{EA94ED08-D2B5-4698-8379-2EDD2F99F091}" name="Column12047"/>
    <tableColumn id="12051" xr3:uid="{CD6A4610-097A-49CC-9725-40EC5D3DA9A8}" name="Column12048"/>
    <tableColumn id="12052" xr3:uid="{3B318EB0-1F88-4225-9C19-E0F7F5589812}" name="Column12049"/>
    <tableColumn id="12053" xr3:uid="{64F6AEFF-A78D-4265-86B4-87379BB52820}" name="Column12050"/>
    <tableColumn id="12054" xr3:uid="{C5AF57D0-D908-4E66-A873-79EA7007694C}" name="Column12051"/>
    <tableColumn id="12055" xr3:uid="{673024E5-32A9-49B4-A471-816F1135EC00}" name="Column12052"/>
    <tableColumn id="12056" xr3:uid="{8339EF27-C53A-4000-A820-323E22217A21}" name="Column12053"/>
    <tableColumn id="12057" xr3:uid="{AE02AE03-90B4-46E9-9BE2-FEA9A6CDCF9E}" name="Column12054"/>
    <tableColumn id="12058" xr3:uid="{8A1942E3-27E2-4C2D-BB71-AA900CFFE8F6}" name="Column12055"/>
    <tableColumn id="12059" xr3:uid="{46B77CE6-98F6-4A96-9069-560EE1AC9BD5}" name="Column12056"/>
    <tableColumn id="12060" xr3:uid="{15E5545C-5CCC-4BA9-9A97-6ACC7EC91CEF}" name="Column12057"/>
    <tableColumn id="12061" xr3:uid="{ECF67C68-082A-4037-BA34-7AAD009E2FBE}" name="Column12058"/>
    <tableColumn id="12062" xr3:uid="{8151F323-CAEB-4B17-801F-0322A7D006A2}" name="Column12059"/>
    <tableColumn id="12063" xr3:uid="{E2B0A5CC-AEFF-4FBA-9D82-25E4639B2471}" name="Column12060"/>
    <tableColumn id="12064" xr3:uid="{53FA4CF7-6929-4984-8C2A-6F04436DFC28}" name="Column12061"/>
    <tableColumn id="12065" xr3:uid="{1E995355-5DC1-46AE-8106-12FE30EA8599}" name="Column12062"/>
    <tableColumn id="12066" xr3:uid="{64CCDF25-EE18-4636-A791-F40AFEA94A6C}" name="Column12063"/>
    <tableColumn id="12067" xr3:uid="{2AC3D049-434D-423D-988D-DF61A66084DD}" name="Column12064"/>
    <tableColumn id="12068" xr3:uid="{CF8E60BA-6138-4CC8-8872-FB9B75C4F4F5}" name="Column12065"/>
    <tableColumn id="12069" xr3:uid="{DE7C9A35-132A-4D83-B425-621AA96FCAB4}" name="Column12066"/>
    <tableColumn id="12070" xr3:uid="{14596A8E-0D1B-4E0C-9862-68179357A55B}" name="Column12067"/>
    <tableColumn id="12071" xr3:uid="{9507AAB5-345F-40CE-A432-62A084354686}" name="Column12068"/>
    <tableColumn id="12072" xr3:uid="{6D2E219E-1A32-4CB7-A504-79B3AEA23ECD}" name="Column12069"/>
    <tableColumn id="12073" xr3:uid="{C210069C-ED05-4A51-B27F-9F32013FBC05}" name="Column12070"/>
    <tableColumn id="12074" xr3:uid="{E1FEECBA-DBBC-44E6-BDB9-AA22A3A64519}" name="Column12071"/>
    <tableColumn id="12075" xr3:uid="{20BB70AE-79AD-428D-A9F7-5BF80FE46AE0}" name="Column12072"/>
    <tableColumn id="12076" xr3:uid="{57EC0CD4-EAA7-4F5A-9297-DF894F8A8808}" name="Column12073"/>
    <tableColumn id="12077" xr3:uid="{26EFDB7D-8D74-476E-A737-2A61B146881F}" name="Column12074"/>
    <tableColumn id="12078" xr3:uid="{3D2B0F8B-04C7-4637-BD15-B200648A5575}" name="Column12075"/>
    <tableColumn id="12079" xr3:uid="{97B23EA5-B24B-4BCE-B3EB-BC5B6B0EF851}" name="Column12076"/>
    <tableColumn id="12080" xr3:uid="{EF8A386C-98E8-47B0-A113-F3574EFC2516}" name="Column12077"/>
    <tableColumn id="12081" xr3:uid="{7E98C163-3F8D-4034-A7C3-960513B3AFF0}" name="Column12078"/>
    <tableColumn id="12082" xr3:uid="{2A40C469-23B7-411E-88B6-D64D889CB185}" name="Column12079"/>
    <tableColumn id="12083" xr3:uid="{C0FF4481-CD69-4D00-8D1D-A734FFB87AEE}" name="Column12080"/>
    <tableColumn id="12084" xr3:uid="{83494C27-76EA-4041-B55A-78779601FEF2}" name="Column12081"/>
    <tableColumn id="12085" xr3:uid="{FDEB33B9-0059-4111-AF02-0E6394CCA38B}" name="Column12082"/>
    <tableColumn id="12086" xr3:uid="{8C745B00-C49F-40E2-B8BB-DDF49B3B6945}" name="Column12083"/>
    <tableColumn id="12087" xr3:uid="{7DAC5D64-8ABD-4175-ACA7-18FF6E5108F9}" name="Column12084"/>
    <tableColumn id="12088" xr3:uid="{097597D8-8147-42CB-A95B-BF6A697FE439}" name="Column12085"/>
    <tableColumn id="12089" xr3:uid="{8CA10E75-6D97-4F86-99A6-B3D645DCEE51}" name="Column12086"/>
    <tableColumn id="12090" xr3:uid="{9FFBB126-7837-43FB-B01F-A0082E19659A}" name="Column12087"/>
    <tableColumn id="12091" xr3:uid="{D9CFCEA0-C195-4381-A6D8-99626336F7E0}" name="Column12088"/>
    <tableColumn id="12092" xr3:uid="{E98650AC-C7C0-4B78-9E5B-B103D010EF9C}" name="Column12089"/>
    <tableColumn id="12093" xr3:uid="{11977E87-5261-470D-BC4A-CD6444DE34DB}" name="Column12090"/>
    <tableColumn id="12094" xr3:uid="{4170DF23-CCAC-4D93-B1F3-7C8D35021148}" name="Column12091"/>
    <tableColumn id="12095" xr3:uid="{556D20C1-58CD-4A84-ABE9-0F860F321474}" name="Column12092"/>
    <tableColumn id="12096" xr3:uid="{BDA85090-2917-4C04-9B1E-FFAB3AD7CD0A}" name="Column12093"/>
    <tableColumn id="12097" xr3:uid="{878978A4-48BE-47BC-9240-4CBB52C493BC}" name="Column12094"/>
    <tableColumn id="12098" xr3:uid="{3947E2A4-9045-43DC-8E76-01DFD474B361}" name="Column12095"/>
    <tableColumn id="12099" xr3:uid="{7A6192EC-46A1-4067-AA74-8D8837C77F5B}" name="Column12096"/>
    <tableColumn id="12100" xr3:uid="{FE12CFF7-4DAF-4034-B8F4-A4F9A929FE3A}" name="Column12097"/>
    <tableColumn id="12101" xr3:uid="{022E84E2-7EFF-4B6D-A971-89A6D917ECC9}" name="Column12098"/>
    <tableColumn id="12102" xr3:uid="{BEA05910-83AA-4330-9EA9-12352BFC3777}" name="Column12099"/>
    <tableColumn id="12103" xr3:uid="{E0D9D29D-7EDF-4FE2-BCB3-3EB70F038637}" name="Column12100"/>
    <tableColumn id="12104" xr3:uid="{D0477566-4BBB-4711-BB79-1632D6BF0D5A}" name="Column12101"/>
    <tableColumn id="12105" xr3:uid="{48217637-BEAC-4DD5-8331-A86261E4E4AA}" name="Column12102"/>
    <tableColumn id="12106" xr3:uid="{E4B1E0BB-28A8-42BB-BA59-49545AC6C298}" name="Column12103"/>
    <tableColumn id="12107" xr3:uid="{ACFCB75E-7D34-4011-A867-B63394520AB8}" name="Column12104"/>
    <tableColumn id="12108" xr3:uid="{E13ADB35-3584-4D64-9E23-CE82FC67C38A}" name="Column12105"/>
    <tableColumn id="12109" xr3:uid="{5145475F-D104-4BD3-A282-23FAAD9F56FA}" name="Column12106"/>
    <tableColumn id="12110" xr3:uid="{FE0EE077-CAC4-4260-9E53-2943741F3971}" name="Column12107"/>
    <tableColumn id="12111" xr3:uid="{FC954417-E6F1-4994-A5EF-3C8836F7490C}" name="Column12108"/>
    <tableColumn id="12112" xr3:uid="{8A36C47E-A525-4380-B84A-1CB682830107}" name="Column12109"/>
    <tableColumn id="12113" xr3:uid="{D1158192-9ACA-4740-B629-D2227D2423DC}" name="Column12110"/>
    <tableColumn id="12114" xr3:uid="{A7759F6A-EB1F-4AE6-8839-8CFF785DB452}" name="Column12111"/>
    <tableColumn id="12115" xr3:uid="{55790342-8A0F-4926-9E0E-584EEAB6EE41}" name="Column12112"/>
    <tableColumn id="12116" xr3:uid="{CEB393FB-FF6B-4EA1-B03B-CE71446BA19E}" name="Column12113"/>
    <tableColumn id="12117" xr3:uid="{B20EE563-C69E-4065-AB21-86A5E356343D}" name="Column12114"/>
    <tableColumn id="12118" xr3:uid="{891BE8FD-2281-472B-B0F3-DAD241F8F865}" name="Column12115"/>
    <tableColumn id="12119" xr3:uid="{6189F76D-13C3-4052-A32D-FE612809BDB9}" name="Column12116"/>
    <tableColumn id="12120" xr3:uid="{A6AF1BE9-A3B5-49A9-93D1-1D2441D368A1}" name="Column12117"/>
    <tableColumn id="12121" xr3:uid="{644CA180-2C8E-43A5-83FE-CAA606CFA5AF}" name="Column12118"/>
    <tableColumn id="12122" xr3:uid="{3C8CCA1A-2628-4FD8-94D4-FB9946ED14C5}" name="Column12119"/>
    <tableColumn id="12123" xr3:uid="{81D0B755-D19C-4BEE-87D1-CFF95D285C4A}" name="Column12120"/>
    <tableColumn id="12124" xr3:uid="{79F753AB-F553-4AA6-87D3-A7BD1CBC0795}" name="Column12121"/>
    <tableColumn id="12125" xr3:uid="{3267C7E6-B100-4152-8445-2DE23523366B}" name="Column12122"/>
    <tableColumn id="12126" xr3:uid="{7CF7FFB9-91F1-4236-A201-7B3F32BD1ECE}" name="Column12123"/>
    <tableColumn id="12127" xr3:uid="{85C4E257-1CFE-4E8E-AE3D-C5A0C52E2C9E}" name="Column12124"/>
    <tableColumn id="12128" xr3:uid="{7D96633D-9522-4BF4-9B93-A9DC9F04C439}" name="Column12125"/>
    <tableColumn id="12129" xr3:uid="{AA8EE7E7-4092-46AC-B4E0-12012D710152}" name="Column12126"/>
    <tableColumn id="12130" xr3:uid="{EA2CBED5-3F1A-476D-8CFA-3537A5F6BEBD}" name="Column12127"/>
    <tableColumn id="12131" xr3:uid="{4448F628-9310-4DB1-8458-E09DFEFEEF2C}" name="Column12128"/>
    <tableColumn id="12132" xr3:uid="{0FD2E16E-74BF-43C8-BE90-15C862C6A65A}" name="Column12129"/>
    <tableColumn id="12133" xr3:uid="{EABD9381-B45B-4B2C-8ACD-750A5AF0BFAB}" name="Column12130"/>
    <tableColumn id="12134" xr3:uid="{BD229BE0-B58F-4B70-AE82-10BB1899B2BC}" name="Column12131"/>
    <tableColumn id="12135" xr3:uid="{CCBC9905-6574-4230-9683-78C2F1A3B3E5}" name="Column12132"/>
    <tableColumn id="12136" xr3:uid="{D2D93C77-AE2A-40C7-A6EA-21867ED77423}" name="Column12133"/>
    <tableColumn id="12137" xr3:uid="{86E6C9FB-192C-4413-A695-D38F9EA39701}" name="Column12134"/>
    <tableColumn id="12138" xr3:uid="{C1CB807A-D415-4C41-BBF0-3AE6708E08C7}" name="Column12135"/>
    <tableColumn id="12139" xr3:uid="{9FF7A284-DE4B-4827-8F47-AB93770C994E}" name="Column12136"/>
    <tableColumn id="12140" xr3:uid="{229BADE2-1F20-451B-A8A3-D6463F3A5B37}" name="Column12137"/>
    <tableColumn id="12141" xr3:uid="{9B2920DD-F23A-448C-838D-4855923CC9CB}" name="Column12138"/>
    <tableColumn id="12142" xr3:uid="{34790C8F-216E-4528-8A9A-1728D9D65834}" name="Column12139"/>
    <tableColumn id="12143" xr3:uid="{B4B06B19-039C-4F3B-9B2B-CF3A1FC45B33}" name="Column12140"/>
    <tableColumn id="12144" xr3:uid="{9F413440-A03E-447E-B820-3366BF084B93}" name="Column12141"/>
    <tableColumn id="12145" xr3:uid="{447048DF-7F0C-4E12-A2F8-CFA1BE66123A}" name="Column12142"/>
    <tableColumn id="12146" xr3:uid="{ED097F08-8442-4BA3-B366-A8990F6139D9}" name="Column12143"/>
    <tableColumn id="12147" xr3:uid="{B5384F40-E748-41C2-865E-63EC68A600BF}" name="Column12144"/>
    <tableColumn id="12148" xr3:uid="{B0F753D5-8168-4B26-8174-63B5239D2CCF}" name="Column12145"/>
    <tableColumn id="12149" xr3:uid="{B8C85AEF-0433-422D-9D08-1FF825523A76}" name="Column12146"/>
    <tableColumn id="12150" xr3:uid="{B1979BAB-2ABC-4D59-863E-F188D66E7870}" name="Column12147"/>
    <tableColumn id="12151" xr3:uid="{FAA292E7-D6A0-4E50-81D7-CBAF65076244}" name="Column12148"/>
    <tableColumn id="12152" xr3:uid="{69E10A24-7042-4BA8-BD39-3A6B4862F694}" name="Column12149"/>
    <tableColumn id="12153" xr3:uid="{8F0B0257-750D-48E8-B9A3-54E33D4DBAF5}" name="Column12150"/>
    <tableColumn id="12154" xr3:uid="{2EA8B264-BBB3-4E24-A7E8-39A137384811}" name="Column12151"/>
    <tableColumn id="12155" xr3:uid="{9A1DDB66-9AC4-46E1-A2D7-03F4B2ACCAF8}" name="Column12152"/>
    <tableColumn id="12156" xr3:uid="{DEA93DDC-7C33-43F4-8E4F-4464910E7A80}" name="Column12153"/>
    <tableColumn id="12157" xr3:uid="{AE622802-9796-4D1F-B94D-20B5D4918BD4}" name="Column12154"/>
    <tableColumn id="12158" xr3:uid="{20BE7356-C5CD-4898-8B5C-6DC57967CE6E}" name="Column12155"/>
    <tableColumn id="12159" xr3:uid="{6C3FF65B-8834-4FD4-B43C-A8C7EB70E783}" name="Column12156"/>
    <tableColumn id="12160" xr3:uid="{37FFDF4C-AB2C-4464-AA6F-A2C22E095A0C}" name="Column12157"/>
    <tableColumn id="12161" xr3:uid="{E61AEEBE-3980-4001-B6C1-D9308C442133}" name="Column12158"/>
    <tableColumn id="12162" xr3:uid="{49FE658E-5FDB-4E04-B984-DF066DD29E93}" name="Column12159"/>
    <tableColumn id="12163" xr3:uid="{7748D5FD-5C11-4D2A-BDC4-F124A5BCEA42}" name="Column12160"/>
    <tableColumn id="12164" xr3:uid="{76196578-CD80-4802-9F0C-F6059E69F6DC}" name="Column12161"/>
    <tableColumn id="12165" xr3:uid="{62C735DB-92BB-4577-ADA3-30955BB6083C}" name="Column12162"/>
    <tableColumn id="12166" xr3:uid="{444B3A85-73AB-41BB-9553-9626E638126B}" name="Column12163"/>
    <tableColumn id="12167" xr3:uid="{3F72AD4E-F203-4215-B19F-98638726AE1A}" name="Column12164"/>
    <tableColumn id="12168" xr3:uid="{7A65B598-F18B-4C4B-9D3C-4E1BEE7EF55E}" name="Column12165"/>
    <tableColumn id="12169" xr3:uid="{2FDFFCF0-7DEA-42CD-8CA7-EA2041EC67EC}" name="Column12166"/>
    <tableColumn id="12170" xr3:uid="{6297DD5C-7565-4539-A4BB-2A26CE7D083A}" name="Column12167"/>
    <tableColumn id="12171" xr3:uid="{90B99C1D-44E4-422C-904D-DF40816B35C1}" name="Column12168"/>
    <tableColumn id="12172" xr3:uid="{43498935-7B36-4BE1-83F1-AF680BADFD92}" name="Column12169"/>
    <tableColumn id="12173" xr3:uid="{4C7D89E7-9A69-4D60-A9E9-34F63B02377A}" name="Column12170"/>
    <tableColumn id="12174" xr3:uid="{D840F020-2B86-4B57-B60B-4105687C5073}" name="Column12171"/>
    <tableColumn id="12175" xr3:uid="{032C5311-37CD-41B4-A1E2-E7AE5A99ED68}" name="Column12172"/>
    <tableColumn id="12176" xr3:uid="{8BD41488-E8CD-482D-8A22-D15936678A08}" name="Column12173"/>
    <tableColumn id="12177" xr3:uid="{15096F11-083C-496A-87DD-B7134CD2176E}" name="Column12174"/>
    <tableColumn id="12178" xr3:uid="{8ABA6494-922B-4F1A-9474-C6AEFA0D646D}" name="Column12175"/>
    <tableColumn id="12179" xr3:uid="{45EF3FE0-2C46-4201-B548-5B71A08C106D}" name="Column12176"/>
    <tableColumn id="12180" xr3:uid="{EBC43271-F495-4177-BF82-F2CEA2126D53}" name="Column12177"/>
    <tableColumn id="12181" xr3:uid="{551F4FA3-6F90-4E71-BB71-2A4A8ADDDF1E}" name="Column12178"/>
    <tableColumn id="12182" xr3:uid="{21E143C6-6CE1-4721-8838-6D306D78B4A1}" name="Column12179"/>
    <tableColumn id="12183" xr3:uid="{852734AA-B05C-4C5B-A56B-594297E0E7B4}" name="Column12180"/>
    <tableColumn id="12184" xr3:uid="{B04C9E9B-C9AF-4773-9B8A-54F935B276F0}" name="Column12181"/>
    <tableColumn id="12185" xr3:uid="{C80A483B-6E39-4E88-A776-0BBA1EC1F57C}" name="Column12182"/>
    <tableColumn id="12186" xr3:uid="{C58EB9F0-5E64-4D0B-A871-66EB89986408}" name="Column12183"/>
    <tableColumn id="12187" xr3:uid="{8875D6B9-19E9-4C87-A600-EE0F5B3C4DE0}" name="Column12184"/>
    <tableColumn id="12188" xr3:uid="{6AF34CF2-A374-4BB9-AF93-B12241A50CD7}" name="Column12185"/>
    <tableColumn id="12189" xr3:uid="{EA617C86-6CBF-4CB9-8886-38BDA7A7C34B}" name="Column12186"/>
    <tableColumn id="12190" xr3:uid="{7359D3D0-08CC-44DD-AFD0-8C84A6583C4C}" name="Column12187"/>
    <tableColumn id="12191" xr3:uid="{8270B579-8343-4B1C-8EEE-363E24F5C679}" name="Column12188"/>
    <tableColumn id="12192" xr3:uid="{385BCCE4-2109-428E-B5A8-F2AAF7B9BD46}" name="Column12189"/>
    <tableColumn id="12193" xr3:uid="{D3BB9813-A50E-466D-AD07-813A4839E287}" name="Column12190"/>
    <tableColumn id="12194" xr3:uid="{B0BF1EB3-0148-4DDC-A0BF-96FB1A5B5B1A}" name="Column12191"/>
    <tableColumn id="12195" xr3:uid="{C69D5C36-FD54-4AEA-A9A4-82AD41EA7B99}" name="Column12192"/>
    <tableColumn id="12196" xr3:uid="{4392ED70-C2ED-49B3-9B4D-676408F2D057}" name="Column12193"/>
    <tableColumn id="12197" xr3:uid="{2803E465-9650-420D-92DE-FAF94FD05FF1}" name="Column12194"/>
    <tableColumn id="12198" xr3:uid="{7E91857A-76D5-4B27-9B6B-A041ABD2A5BF}" name="Column12195"/>
    <tableColumn id="12199" xr3:uid="{DD463B72-F3EF-498F-B330-CA664C9FB424}" name="Column12196"/>
    <tableColumn id="12200" xr3:uid="{C3D609C3-6EE0-4841-A471-8088A7FBBD7A}" name="Column12197"/>
    <tableColumn id="12201" xr3:uid="{93E7103C-E7DF-4168-A630-4792DED37542}" name="Column12198"/>
    <tableColumn id="12202" xr3:uid="{A8F466B0-7DC2-446A-B72E-DD3413550D24}" name="Column12199"/>
    <tableColumn id="12203" xr3:uid="{7A03596B-A988-428C-8DA3-5529460CA176}" name="Column12200"/>
    <tableColumn id="12204" xr3:uid="{42538139-83F6-4AFC-B84A-E1DD02AFA42A}" name="Column12201"/>
    <tableColumn id="12205" xr3:uid="{8AE863B2-4E0E-4ECC-867F-3B429554E085}" name="Column12202"/>
    <tableColumn id="12206" xr3:uid="{70F472C7-CF9F-4115-B1C7-0B1908D631AA}" name="Column12203"/>
    <tableColumn id="12207" xr3:uid="{688A265B-556D-4F7A-98D8-D583650D2520}" name="Column12204"/>
    <tableColumn id="12208" xr3:uid="{9857EBD1-EDDC-49C3-80F4-DEF9F3F91B6B}" name="Column12205"/>
    <tableColumn id="12209" xr3:uid="{37CB8284-3C5F-4404-8315-144D49B7F78D}" name="Column12206"/>
    <tableColumn id="12210" xr3:uid="{CA956046-9A61-477B-8D61-D85BBE772B9A}" name="Column12207"/>
    <tableColumn id="12211" xr3:uid="{6C51B2D5-52E4-4571-B3CA-C555F90D9BC5}" name="Column12208"/>
    <tableColumn id="12212" xr3:uid="{5C393138-B5BC-46FB-8035-B74340993378}" name="Column12209"/>
    <tableColumn id="12213" xr3:uid="{D4DBE017-E916-4BB6-921C-39934B7D5134}" name="Column12210"/>
    <tableColumn id="12214" xr3:uid="{DF4733B8-8697-4FC6-80D1-8BEA32C886A6}" name="Column12211"/>
    <tableColumn id="12215" xr3:uid="{2D9A060D-6033-4F8E-B304-FB8B5F7CD0CE}" name="Column12212"/>
    <tableColumn id="12216" xr3:uid="{A32719FB-6CF4-42DD-8FAC-4A7C7FF1D2AF}" name="Column12213"/>
    <tableColumn id="12217" xr3:uid="{7B9D1FAF-273E-45B9-8F17-98ECD0EFC4A4}" name="Column12214"/>
    <tableColumn id="12218" xr3:uid="{F8D105DC-CB56-4D37-9A48-1BDC412F8DED}" name="Column12215"/>
    <tableColumn id="12219" xr3:uid="{C541B45E-9D28-4BA7-AA6F-8B0DB5D0ADB2}" name="Column12216"/>
    <tableColumn id="12220" xr3:uid="{743F2915-2AB1-47FC-A73D-5F91741440F1}" name="Column12217"/>
    <tableColumn id="12221" xr3:uid="{38E71067-063B-4B93-AC29-0887C4F44850}" name="Column12218"/>
    <tableColumn id="12222" xr3:uid="{6521BA6A-C377-45D6-B543-8F169E21CBA1}" name="Column12219"/>
    <tableColumn id="12223" xr3:uid="{0AC66DFA-D1E1-4A3C-9D37-16478B564032}" name="Column12220"/>
    <tableColumn id="12224" xr3:uid="{8BE30DEE-0F1A-4905-A357-1B1DCD6DB0AC}" name="Column12221"/>
    <tableColumn id="12225" xr3:uid="{C5A6DF11-E0E1-4845-BB88-24C3AA93F402}" name="Column12222"/>
    <tableColumn id="12226" xr3:uid="{8B622A6D-0738-451C-A4AC-877DB82D1A44}" name="Column12223"/>
    <tableColumn id="12227" xr3:uid="{C1434B8C-049F-49A4-A452-641A69B92151}" name="Column12224"/>
    <tableColumn id="12228" xr3:uid="{0F5AAE59-97D5-4156-B88C-1B5461530835}" name="Column12225"/>
    <tableColumn id="12229" xr3:uid="{71ABEF30-F7B8-4F91-BF49-3A328226CE35}" name="Column12226"/>
    <tableColumn id="12230" xr3:uid="{7787149F-F74C-43D4-84C7-4DA5639FF397}" name="Column12227"/>
    <tableColumn id="12231" xr3:uid="{5B2F2BAB-A694-4646-BDC4-3CC8290D4F07}" name="Column12228"/>
    <tableColumn id="12232" xr3:uid="{14276E7D-0F85-49AF-9B01-1815F39A4542}" name="Column12229"/>
    <tableColumn id="12233" xr3:uid="{85F8713E-5123-473B-BD59-66F72CEBC9C6}" name="Column12230"/>
    <tableColumn id="12234" xr3:uid="{EEB7FA91-8D15-4075-A83F-840F4408D6A5}" name="Column12231"/>
    <tableColumn id="12235" xr3:uid="{6271882B-2F54-48BD-84BE-04F4690C6786}" name="Column12232"/>
    <tableColumn id="12236" xr3:uid="{DB4A61CB-4940-47DE-8E1F-052FCAA68AC9}" name="Column12233"/>
    <tableColumn id="12237" xr3:uid="{DE27898F-2547-4468-AF63-2E4139BCDC71}" name="Column12234"/>
    <tableColumn id="12238" xr3:uid="{9CA7A6C8-9F5A-4AFA-8F54-D4DAF576A9B8}" name="Column12235"/>
    <tableColumn id="12239" xr3:uid="{A8662419-8335-4121-BF5A-8645A57E00C9}" name="Column12236"/>
    <tableColumn id="12240" xr3:uid="{B886C6EC-7816-4D30-9342-6874D731EB62}" name="Column12237"/>
    <tableColumn id="12241" xr3:uid="{E3C2373C-0964-46AA-BC5E-A2EBD55E5955}" name="Column12238"/>
    <tableColumn id="12242" xr3:uid="{BA776532-270F-4F9E-BC33-B9E482CFC0DD}" name="Column12239"/>
    <tableColumn id="12243" xr3:uid="{AC98E3A6-2967-46C9-AB89-E806F1BB7197}" name="Column12240"/>
    <tableColumn id="12244" xr3:uid="{2AB324F2-ACB1-4582-9DE6-2BC8781DFAAC}" name="Column12241"/>
    <tableColumn id="12245" xr3:uid="{6F732076-8092-4259-A1DC-C313DDAD2D66}" name="Column12242"/>
    <tableColumn id="12246" xr3:uid="{59A97D5E-1BEF-42EC-A8DA-7C2C333C822C}" name="Column12243"/>
    <tableColumn id="12247" xr3:uid="{53ADC6AC-BAD8-4B89-A560-A51ACE8C054A}" name="Column12244"/>
    <tableColumn id="12248" xr3:uid="{EBD3094E-F287-45C9-9B1E-08D2B2E6A9BB}" name="Column12245"/>
    <tableColumn id="12249" xr3:uid="{11C9A97E-391F-4DCB-A3AA-0F622526C1CD}" name="Column12246"/>
    <tableColumn id="12250" xr3:uid="{78C37DBF-2277-4C12-A4ED-88D167FF3995}" name="Column12247"/>
    <tableColumn id="12251" xr3:uid="{6DBC36EB-5479-4681-BB6E-84E1DA877C2E}" name="Column12248"/>
    <tableColumn id="12252" xr3:uid="{2D10026C-2089-4A4C-BDA3-A4F9F28D2FBB}" name="Column12249"/>
    <tableColumn id="12253" xr3:uid="{FB8F7575-EE66-4881-A05C-F99B77A7F2BE}" name="Column12250"/>
    <tableColumn id="12254" xr3:uid="{24FC2083-9B98-4654-A55D-80EEDE82D4DE}" name="Column12251"/>
    <tableColumn id="12255" xr3:uid="{55BFD0E9-CCCD-4210-985C-731D5DECACDA}" name="Column12252"/>
    <tableColumn id="12256" xr3:uid="{04099C90-9517-409E-ACB0-2805218F293E}" name="Column12253"/>
    <tableColumn id="12257" xr3:uid="{3422BFC0-8ED7-4B0C-991D-5E4566C7B223}" name="Column12254"/>
    <tableColumn id="12258" xr3:uid="{E6DFBEF1-9624-4428-A168-F98BDD3461A7}" name="Column12255"/>
    <tableColumn id="12259" xr3:uid="{10E2EA35-5640-4557-8DE3-014F1B67FD62}" name="Column12256"/>
    <tableColumn id="12260" xr3:uid="{4E3F24D9-2A73-4CD1-96D0-AC8FFF818B73}" name="Column12257"/>
    <tableColumn id="12261" xr3:uid="{B7073601-22C2-44DE-86A9-1CE730E70D9D}" name="Column12258"/>
    <tableColumn id="12262" xr3:uid="{EEA87A1E-A673-4C10-A808-59E3DF398B5C}" name="Column12259"/>
    <tableColumn id="12263" xr3:uid="{518CEC4F-112A-463D-ACB9-7395ADB677D5}" name="Column12260"/>
    <tableColumn id="12264" xr3:uid="{437FCCF0-F225-4F92-A844-63F83931D353}" name="Column12261"/>
    <tableColumn id="12265" xr3:uid="{1FDB910F-738E-492C-A5E3-4C68B4497CED}" name="Column12262"/>
    <tableColumn id="12266" xr3:uid="{9AA45321-7F82-47D4-952C-272477DE2CF4}" name="Column12263"/>
    <tableColumn id="12267" xr3:uid="{F7462125-C1E2-48F8-9D0A-02B01DC46898}" name="Column12264"/>
    <tableColumn id="12268" xr3:uid="{2848010C-BBEF-4E14-A786-3B0584CFE782}" name="Column12265"/>
    <tableColumn id="12269" xr3:uid="{EEBDF638-98C8-4940-AED6-35B13EF7A681}" name="Column12266"/>
    <tableColumn id="12270" xr3:uid="{A4810F01-9A32-41FB-BDC0-DDB32C34D853}" name="Column12267"/>
    <tableColumn id="12271" xr3:uid="{AAD0B2C7-8CAC-49FD-949E-EE177FFA32A8}" name="Column12268"/>
    <tableColumn id="12272" xr3:uid="{4089EFF0-2AA0-4773-8ADE-8AFC4DAFACC3}" name="Column12269"/>
    <tableColumn id="12273" xr3:uid="{90710463-6666-4349-BA17-9F98FFA6F809}" name="Column12270"/>
    <tableColumn id="12274" xr3:uid="{AF690310-E940-4F1B-9470-1594937E4D99}" name="Column12271"/>
    <tableColumn id="12275" xr3:uid="{2191BDA0-45C3-46DD-84BC-E6DE692F6026}" name="Column12272"/>
    <tableColumn id="12276" xr3:uid="{3736776A-1833-4CB8-AC79-2E2EFD3380B8}" name="Column12273"/>
    <tableColumn id="12277" xr3:uid="{79680EC1-6280-4790-8FFA-BBFDCE51CFF5}" name="Column12274"/>
    <tableColumn id="12278" xr3:uid="{4733BC74-E577-4B0B-9519-8BF08DAD9343}" name="Column12275"/>
    <tableColumn id="12279" xr3:uid="{91FE30D8-AE0A-4E77-B265-16163080094D}" name="Column12276"/>
    <tableColumn id="12280" xr3:uid="{994B1563-F5C8-4B89-8C83-C0650A83FFEF}" name="Column12277"/>
    <tableColumn id="12281" xr3:uid="{0F87C30F-098C-4947-89CF-09EF42A8F113}" name="Column12278"/>
    <tableColumn id="12282" xr3:uid="{3716E325-6BE6-4CDE-A825-2AB182AFFEDD}" name="Column12279"/>
    <tableColumn id="12283" xr3:uid="{9DF12049-BB52-44CF-9AD1-6BFE5F19010C}" name="Column12280"/>
    <tableColumn id="12284" xr3:uid="{861527A0-D0C9-4953-8FB0-7397534146C0}" name="Column12281"/>
    <tableColumn id="12285" xr3:uid="{126D8AF9-53E5-4A5C-9FB7-3E6AA4C21842}" name="Column12282"/>
    <tableColumn id="12286" xr3:uid="{8DE1BDAB-7254-464A-9877-1DE35EC6FA59}" name="Column12283"/>
    <tableColumn id="12287" xr3:uid="{3D8A0954-519A-42AD-8ADD-30CCBF178B4A}" name="Column12284"/>
    <tableColumn id="12288" xr3:uid="{76F8656E-7570-4354-A4F0-2F54B9073268}" name="Column12285"/>
    <tableColumn id="12289" xr3:uid="{A68F34A5-C0C5-4393-8785-988071F26CD0}" name="Column12286"/>
    <tableColumn id="12290" xr3:uid="{16441693-737E-41B8-905D-377BB9305415}" name="Column12287"/>
    <tableColumn id="12291" xr3:uid="{151B1DD3-FD27-455F-BB41-9B3754E512AC}" name="Column12288"/>
    <tableColumn id="12292" xr3:uid="{DB44DA9F-B73F-4F9C-B7C1-084635EEEA91}" name="Column12289"/>
    <tableColumn id="12293" xr3:uid="{2B312A90-2A16-4670-8307-390890882048}" name="Column12290"/>
    <tableColumn id="12294" xr3:uid="{4D25FD2D-33CD-4026-A9F2-E339E1F8586E}" name="Column12291"/>
    <tableColumn id="12295" xr3:uid="{8EB1DF68-BAF5-47D8-BF78-8A4145965D0D}" name="Column12292"/>
    <tableColumn id="12296" xr3:uid="{91FC1DAD-858C-4ABF-93B1-3F67D05740E6}" name="Column12293"/>
    <tableColumn id="12297" xr3:uid="{E7BEDDF3-0D2F-4182-88E9-4AA32ADE65ED}" name="Column12294"/>
    <tableColumn id="12298" xr3:uid="{EBE090E8-25CE-4341-9C2C-8B7F31085DF4}" name="Column12295"/>
    <tableColumn id="12299" xr3:uid="{6ABFB343-B94E-434C-9DC7-875C7A82117E}" name="Column12296"/>
    <tableColumn id="12300" xr3:uid="{15C8B4DC-9573-4C07-A626-A0324A00B452}" name="Column12297"/>
    <tableColumn id="12301" xr3:uid="{08769F9B-8252-4063-AB16-B4A99B29B13B}" name="Column12298"/>
    <tableColumn id="12302" xr3:uid="{B3BD3A16-8F92-4085-983B-1DC1E3145010}" name="Column12299"/>
    <tableColumn id="12303" xr3:uid="{26ED3047-6570-4212-955C-54ED0FA7E1D3}" name="Column12300"/>
    <tableColumn id="12304" xr3:uid="{BE692437-1AD0-4353-9666-FB909F5E3416}" name="Column12301"/>
    <tableColumn id="12305" xr3:uid="{1E9BC372-71CB-42E7-9577-21B2F3F40828}" name="Column12302"/>
    <tableColumn id="12306" xr3:uid="{494E71F3-A710-4555-A9FB-6747DB8A6D6A}" name="Column12303"/>
    <tableColumn id="12307" xr3:uid="{C906AFFC-EA82-41F6-82AE-CED67C579B4D}" name="Column12304"/>
    <tableColumn id="12308" xr3:uid="{BA112032-3D23-431C-906D-A8DEAA133458}" name="Column12305"/>
    <tableColumn id="12309" xr3:uid="{E2EE01AE-D0E7-46B7-99BC-0A132ABDD2CF}" name="Column12306"/>
    <tableColumn id="12310" xr3:uid="{8F488FEA-AA40-4A65-A0E8-FA770AB2D768}" name="Column12307"/>
    <tableColumn id="12311" xr3:uid="{4346A8A1-FE02-4612-98E0-CC85681BF400}" name="Column12308"/>
    <tableColumn id="12312" xr3:uid="{C55D821F-CB95-4BA1-96B6-052C1E1D3327}" name="Column12309"/>
    <tableColumn id="12313" xr3:uid="{36F15540-1F5A-49E3-8B07-7935917989F4}" name="Column12310"/>
    <tableColumn id="12314" xr3:uid="{BB26B35C-D605-440A-9C7C-391028CDA573}" name="Column12311"/>
    <tableColumn id="12315" xr3:uid="{E864CD69-AA11-4ADE-8C83-B548933AAAB4}" name="Column12312"/>
    <tableColumn id="12316" xr3:uid="{7C7CC7AD-F127-4F7F-9D0D-A25650FD3189}" name="Column12313"/>
    <tableColumn id="12317" xr3:uid="{DB410223-5875-4564-B833-FC15EABA0FD8}" name="Column12314"/>
    <tableColumn id="12318" xr3:uid="{655B640B-BCCF-49DA-B562-352DBF971B76}" name="Column12315"/>
    <tableColumn id="12319" xr3:uid="{BC171A11-E27A-4FC0-BCF3-7427DD1AF7EB}" name="Column12316"/>
    <tableColumn id="12320" xr3:uid="{4ABE979B-849D-45DD-8A97-BCEBE0CA3358}" name="Column12317"/>
    <tableColumn id="12321" xr3:uid="{DEBB91AE-FB74-4D2B-96D3-66622672A8C2}" name="Column12318"/>
    <tableColumn id="12322" xr3:uid="{2A4E4415-0ECB-4436-A573-010CA6FC9358}" name="Column12319"/>
    <tableColumn id="12323" xr3:uid="{16FF2254-49B8-4A91-8C7E-39B4A8A90B5A}" name="Column12320"/>
    <tableColumn id="12324" xr3:uid="{E5D97450-4876-46E3-B9F2-097D354E31AB}" name="Column12321"/>
    <tableColumn id="12325" xr3:uid="{60025729-8922-48C0-BE94-CD3B4CC0FEF4}" name="Column12322"/>
    <tableColumn id="12326" xr3:uid="{27142FA7-58AE-4AF8-A381-59ED812AF992}" name="Column12323"/>
    <tableColumn id="12327" xr3:uid="{7AE0003B-DA71-4D91-9D7D-F00D823FBC50}" name="Column12324"/>
    <tableColumn id="12328" xr3:uid="{E3CEA54E-A562-4F54-B166-2F76DE6544DA}" name="Column12325"/>
    <tableColumn id="12329" xr3:uid="{8E8FB0C5-2BDA-4BC6-AE9A-78B14D6FD19A}" name="Column12326"/>
    <tableColumn id="12330" xr3:uid="{F77566EB-BC3D-464D-A13C-D30AB29F43DB}" name="Column12327"/>
    <tableColumn id="12331" xr3:uid="{ECF5E636-7965-4592-97F7-1922DC9938A2}" name="Column12328"/>
    <tableColumn id="12332" xr3:uid="{17AC441A-A53F-4147-B725-F86C1DB4D482}" name="Column12329"/>
    <tableColumn id="12333" xr3:uid="{9418F0F3-6CA6-4183-89F3-8F84CADFD8B4}" name="Column12330"/>
    <tableColumn id="12334" xr3:uid="{E3F5FFCF-FE32-4500-8BA2-DE62892E79AC}" name="Column12331"/>
    <tableColumn id="12335" xr3:uid="{9057DFFE-5F61-49EB-84CD-5E22E0F4D7E1}" name="Column12332"/>
    <tableColumn id="12336" xr3:uid="{CB39D475-F1BD-4B00-AEEB-074F6C3DE8EB}" name="Column12333"/>
    <tableColumn id="12337" xr3:uid="{BB8D5A4D-E1C0-4CD2-B288-27ADD2E87C09}" name="Column12334"/>
    <tableColumn id="12338" xr3:uid="{9A939337-3F4C-4FC6-9C0F-F658A86C6329}" name="Column12335"/>
    <tableColumn id="12339" xr3:uid="{8F04C560-2008-4D20-8FDE-CEEE9C2379A6}" name="Column12336"/>
    <tableColumn id="12340" xr3:uid="{EB322B01-4F99-4FB1-B437-E9B4D946CE88}" name="Column12337"/>
    <tableColumn id="12341" xr3:uid="{9DAA0536-C3EB-4565-95E7-490E31DE3C94}" name="Column12338"/>
    <tableColumn id="12342" xr3:uid="{73C559F5-82CD-49CB-B81F-1CE966470D17}" name="Column12339"/>
    <tableColumn id="12343" xr3:uid="{129AC752-3EC7-4546-9075-40E38DACADF4}" name="Column12340"/>
    <tableColumn id="12344" xr3:uid="{FFBA50B7-F25B-42E2-BCF2-8AB365F8657C}" name="Column12341"/>
    <tableColumn id="12345" xr3:uid="{F1B7229C-0459-4CDC-99E6-D4AC49300BA1}" name="Column12342"/>
    <tableColumn id="12346" xr3:uid="{5E678DA2-ECA0-4597-A091-78F087813C99}" name="Column12343"/>
    <tableColumn id="12347" xr3:uid="{7C2FC6AD-E8E7-4F4E-BF04-7811F9093D82}" name="Column12344"/>
    <tableColumn id="12348" xr3:uid="{759A3707-461C-46B4-BAB2-25AE3DA61CA9}" name="Column12345"/>
    <tableColumn id="12349" xr3:uid="{351031F7-102B-4F9B-9933-163073FE77C9}" name="Column12346"/>
    <tableColumn id="12350" xr3:uid="{CB3CD061-14D3-444A-A03B-CB5011F98AE9}" name="Column12347"/>
    <tableColumn id="12351" xr3:uid="{BFB9069F-682B-433A-A197-7B6EFF5A8720}" name="Column12348"/>
    <tableColumn id="12352" xr3:uid="{C068E0FC-F5FF-40A2-B664-80F30842F76F}" name="Column12349"/>
    <tableColumn id="12353" xr3:uid="{87E5CB66-567E-4B9F-AD0D-909FCF001B59}" name="Column12350"/>
    <tableColumn id="12354" xr3:uid="{EEF52D1E-2A78-44E6-A4B4-3CC2ED72E9DD}" name="Column12351"/>
    <tableColumn id="12355" xr3:uid="{83AD1C6D-1F6F-4ED1-B436-CECE7888F11D}" name="Column12352"/>
    <tableColumn id="12356" xr3:uid="{6E6FED97-2A3C-47DE-B3C3-BEFB3AD0389F}" name="Column12353"/>
    <tableColumn id="12357" xr3:uid="{8D549017-6BE4-4C5E-ABFD-82DA7F0CD328}" name="Column12354"/>
    <tableColumn id="12358" xr3:uid="{B4383C28-9966-4869-A952-54AF17147283}" name="Column12355"/>
    <tableColumn id="12359" xr3:uid="{26C40339-4841-4917-BF4D-26CFA77132AF}" name="Column12356"/>
    <tableColumn id="12360" xr3:uid="{312164CE-01D5-4F3D-AC95-DD544E899776}" name="Column12357"/>
    <tableColumn id="12361" xr3:uid="{F378CE3E-6115-4C80-9272-D7689C954D2C}" name="Column12358"/>
    <tableColumn id="12362" xr3:uid="{0BD357DA-DAB2-46AD-9183-4DF3B11B16BB}" name="Column12359"/>
    <tableColumn id="12363" xr3:uid="{94BFF0EF-B46D-433C-BF2A-87687BDB54EB}" name="Column12360"/>
    <tableColumn id="12364" xr3:uid="{5806C4D5-4F70-4CDD-961F-B7854854D499}" name="Column12361"/>
    <tableColumn id="12365" xr3:uid="{BDE464A9-B17B-43AF-994D-C0BF8BDADF43}" name="Column12362"/>
    <tableColumn id="12366" xr3:uid="{4FBF13E0-0007-4F5C-BE40-DE731EC8426F}" name="Column12363"/>
    <tableColumn id="12367" xr3:uid="{53D9F084-FB5D-4E54-B3C6-5653DD8296AF}" name="Column12364"/>
    <tableColumn id="12368" xr3:uid="{DDF09B7A-8397-4FA9-945F-E85DBFA6AB02}" name="Column12365"/>
    <tableColumn id="12369" xr3:uid="{4C862313-26B8-4E0C-B30F-4AFEA2FE7C11}" name="Column12366"/>
    <tableColumn id="12370" xr3:uid="{18660573-F150-4A05-AB19-7AF68F0E08B4}" name="Column12367"/>
    <tableColumn id="12371" xr3:uid="{8DD1020F-5E9C-49C2-B1B0-70B54C88CEC2}" name="Column12368"/>
    <tableColumn id="12372" xr3:uid="{92CD39D2-0BCF-4FB6-BF28-0C883181985F}" name="Column12369"/>
    <tableColumn id="12373" xr3:uid="{516ABBD6-E7AB-468D-A22B-3D7766A3384D}" name="Column12370"/>
    <tableColumn id="12374" xr3:uid="{AA895A31-187C-40F7-8512-1D661740AAF9}" name="Column12371"/>
    <tableColumn id="12375" xr3:uid="{F77B30DE-1F8F-4140-BECA-A8E17DADED3F}" name="Column12372"/>
    <tableColumn id="12376" xr3:uid="{81BD592C-3AEE-4BD0-AE0D-A7F4ED197293}" name="Column12373"/>
    <tableColumn id="12377" xr3:uid="{1338956F-CB00-4399-A6B7-AEE4846D1405}" name="Column12374"/>
    <tableColumn id="12378" xr3:uid="{55553306-C1C4-45E2-BF7D-F13318D31C85}" name="Column12375"/>
    <tableColumn id="12379" xr3:uid="{C0DD3648-311B-442B-A13C-ADBB36C5C3D6}" name="Column12376"/>
    <tableColumn id="12380" xr3:uid="{D9DFFAC8-B548-4C1F-A150-6F2B757B7DAA}" name="Column12377"/>
    <tableColumn id="12381" xr3:uid="{D5C631F2-1671-4DB1-B046-5AE33BD3FF63}" name="Column12378"/>
    <tableColumn id="12382" xr3:uid="{4E1E0EE8-8263-4099-ADE1-7E5371F5EF49}" name="Column12379"/>
    <tableColumn id="12383" xr3:uid="{D67B8DF2-DD0C-4AF4-B5C9-C5BEA298BEEA}" name="Column12380"/>
    <tableColumn id="12384" xr3:uid="{68983636-D225-4BAC-8D1E-4BBCDDB64F20}" name="Column12381"/>
    <tableColumn id="12385" xr3:uid="{48E7FF3D-C0FE-4659-9278-1307497C0A11}" name="Column12382"/>
    <tableColumn id="12386" xr3:uid="{C51909CD-FDCC-4FC1-B547-E01B8574CD08}" name="Column12383"/>
    <tableColumn id="12387" xr3:uid="{7BAD25E5-2AEC-4B07-AF12-FCB2878198ED}" name="Column12384"/>
    <tableColumn id="12388" xr3:uid="{6C4BB99C-8680-402E-9CA8-7F1C570B1C15}" name="Column12385"/>
    <tableColumn id="12389" xr3:uid="{6AE63EEC-3CF7-415F-9ABF-B5F05E8F77B5}" name="Column12386"/>
    <tableColumn id="12390" xr3:uid="{5426FE3B-F3E1-4CA4-B4F9-13D295AEBC73}" name="Column12387"/>
    <tableColumn id="12391" xr3:uid="{68AB3A63-6543-4009-A815-C59C788D7DC0}" name="Column12388"/>
    <tableColumn id="12392" xr3:uid="{3697493D-F5D9-4825-8F5E-5F6AB15CB93F}" name="Column12389"/>
    <tableColumn id="12393" xr3:uid="{FDAAEA3B-2CB1-4565-A935-334884D3C4FD}" name="Column12390"/>
    <tableColumn id="12394" xr3:uid="{3230C047-48A3-4566-9116-FB01D544992F}" name="Column12391"/>
    <tableColumn id="12395" xr3:uid="{5EFA31F6-1B4B-4613-B28B-BFBBAEA2AEA1}" name="Column12392"/>
    <tableColumn id="12396" xr3:uid="{D05E270C-F017-499D-B861-3A22710AC7C7}" name="Column12393"/>
    <tableColumn id="12397" xr3:uid="{9263C94D-AC30-454D-AD1D-D2269EC9E9CC}" name="Column12394"/>
    <tableColumn id="12398" xr3:uid="{6CEA04EE-6E7F-4B1B-AD88-81AEA37319D3}" name="Column12395"/>
    <tableColumn id="12399" xr3:uid="{FC820984-DBCE-482A-AE03-F8C956B514C1}" name="Column12396"/>
    <tableColumn id="12400" xr3:uid="{E52E17C5-A2AA-4EF3-9A63-32CA63CC3129}" name="Column12397"/>
    <tableColumn id="12401" xr3:uid="{5BAAD1CE-A572-444E-883E-F2CAC190CBDC}" name="Column12398"/>
    <tableColumn id="12402" xr3:uid="{EBCCBF91-8B5A-4316-8CC3-39D45B1E4D75}" name="Column12399"/>
    <tableColumn id="12403" xr3:uid="{B24025C6-C06F-4589-A60B-2E7DF74FB682}" name="Column12400"/>
    <tableColumn id="12404" xr3:uid="{F51D1E5D-6E99-4A3D-9122-54448F45FE5F}" name="Column12401"/>
    <tableColumn id="12405" xr3:uid="{C1870A76-4B48-4250-9E8B-FCF2A47E4CD1}" name="Column12402"/>
    <tableColumn id="12406" xr3:uid="{853204F6-9810-4CBC-82ED-15AE093EF3A6}" name="Column12403"/>
    <tableColumn id="12407" xr3:uid="{E6223A9F-D139-4F32-A93A-743BE83F12EE}" name="Column12404"/>
    <tableColumn id="12408" xr3:uid="{F664C2D5-E0FB-4657-97C8-7E013A11B3B8}" name="Column12405"/>
    <tableColumn id="12409" xr3:uid="{6564703D-D196-4FDF-B6C6-432AC5B8B7F4}" name="Column12406"/>
    <tableColumn id="12410" xr3:uid="{64CE3681-6D02-41BA-93F5-FD0739CCD4D8}" name="Column12407"/>
    <tableColumn id="12411" xr3:uid="{E8DB842A-BC05-449B-A1D9-E6D612023773}" name="Column12408"/>
    <tableColumn id="12412" xr3:uid="{7DCB7846-6577-4273-ACB6-F15D030ACD6F}" name="Column12409"/>
    <tableColumn id="12413" xr3:uid="{7CDC30F3-72A3-45E8-AE71-ECB242A28B99}" name="Column12410"/>
    <tableColumn id="12414" xr3:uid="{967F309E-8699-48B4-9115-8ABA96B55873}" name="Column12411"/>
    <tableColumn id="12415" xr3:uid="{6D737647-BB10-46FB-9E7A-6A438662339A}" name="Column12412"/>
    <tableColumn id="12416" xr3:uid="{A877C26D-FC22-4247-87A0-0093879B1805}" name="Column12413"/>
    <tableColumn id="12417" xr3:uid="{253378F1-C740-43AB-9BD7-B47982CDF53D}" name="Column12414"/>
    <tableColumn id="12418" xr3:uid="{80E609DC-35B5-4E2F-B4E2-94E628E1C0C5}" name="Column12415"/>
    <tableColumn id="12419" xr3:uid="{C731701F-A27A-4272-9F3E-5E34BC3CE6CA}" name="Column12416"/>
    <tableColumn id="12420" xr3:uid="{678C7A00-51B3-45E3-9118-EFA2D9165248}" name="Column12417"/>
    <tableColumn id="12421" xr3:uid="{6508FB13-A881-4E5A-8458-5D2604675874}" name="Column12418"/>
    <tableColumn id="12422" xr3:uid="{09C8346F-D596-4B9C-BBC6-5BFD64D7AB1A}" name="Column12419"/>
    <tableColumn id="12423" xr3:uid="{6629EDEE-E19C-42B3-B1D4-16BD130CA7C5}" name="Column12420"/>
    <tableColumn id="12424" xr3:uid="{00304F04-8672-4B7E-B225-55D5F490E575}" name="Column12421"/>
    <tableColumn id="12425" xr3:uid="{D0842654-E485-4499-8BDD-783B75D5B493}" name="Column12422"/>
    <tableColumn id="12426" xr3:uid="{6215B03A-C734-4F56-B183-7E343D680EEB}" name="Column12423"/>
    <tableColumn id="12427" xr3:uid="{F7C2687B-AB00-4839-9FAE-C0BDEFD02AC3}" name="Column12424"/>
    <tableColumn id="12428" xr3:uid="{15F86160-DCC1-4DA7-B896-BE072D8ED262}" name="Column12425"/>
    <tableColumn id="12429" xr3:uid="{D372B059-8E57-489E-844A-C4B0174BC471}" name="Column12426"/>
    <tableColumn id="12430" xr3:uid="{0240D4A0-5E3D-4751-8B3F-237D2F2A45AD}" name="Column12427"/>
    <tableColumn id="12431" xr3:uid="{034F3A7D-E020-43D8-B44C-AC9E83958FF9}" name="Column12428"/>
    <tableColumn id="12432" xr3:uid="{721208F7-FC61-424E-8A26-1AFF424F457B}" name="Column12429"/>
    <tableColumn id="12433" xr3:uid="{CA260500-B95A-46C7-A3FB-BFF21B3522B7}" name="Column12430"/>
    <tableColumn id="12434" xr3:uid="{94978345-01DA-4FC0-9C20-BDBD8909B410}" name="Column12431"/>
    <tableColumn id="12435" xr3:uid="{ABC017AD-4143-4B38-AC54-F650699E7652}" name="Column12432"/>
    <tableColumn id="12436" xr3:uid="{42864C0C-4132-4EFE-9A4B-59666795BCEE}" name="Column12433"/>
    <tableColumn id="12437" xr3:uid="{73F58A8E-A354-420A-B9B8-8034EFBBD8F7}" name="Column12434"/>
    <tableColumn id="12438" xr3:uid="{8F3B2F0F-322D-45D7-A530-FCDC970C26D1}" name="Column12435"/>
    <tableColumn id="12439" xr3:uid="{A915A237-CAA0-42B5-9478-C3EE5AB99C3B}" name="Column12436"/>
    <tableColumn id="12440" xr3:uid="{06FDD74C-253A-426B-B7BD-0C8959780FAE}" name="Column12437"/>
    <tableColumn id="12441" xr3:uid="{25B75CD0-E563-4E25-AE33-1A32A97D3D54}" name="Column12438"/>
    <tableColumn id="12442" xr3:uid="{81DAD76E-B4D7-4D06-8A59-2BF86B3C16DD}" name="Column12439"/>
    <tableColumn id="12443" xr3:uid="{7FE4D1CF-89CA-4F13-8FA5-3828E8F4878A}" name="Column12440"/>
    <tableColumn id="12444" xr3:uid="{6699DEA7-2ECA-4028-9639-B8B0F5A1BC80}" name="Column12441"/>
    <tableColumn id="12445" xr3:uid="{9C51069B-597A-42D9-9A7B-5AB2029C0ECD}" name="Column12442"/>
    <tableColumn id="12446" xr3:uid="{6DC51B93-15DD-4A27-B5CB-E5711652E234}" name="Column12443"/>
    <tableColumn id="12447" xr3:uid="{9865D283-E38B-456D-A710-D583DAFC3CBD}" name="Column12444"/>
    <tableColumn id="12448" xr3:uid="{48441CA1-D867-4320-BD77-65815BF5473A}" name="Column12445"/>
    <tableColumn id="12449" xr3:uid="{A9B976C0-5735-461E-8C8C-2B080A4B13AC}" name="Column12446"/>
    <tableColumn id="12450" xr3:uid="{F42B88C1-E883-4040-9063-5CF0C46F5078}" name="Column12447"/>
    <tableColumn id="12451" xr3:uid="{E4910338-DF84-4383-9B1E-3DD7A730E353}" name="Column12448"/>
    <tableColumn id="12452" xr3:uid="{74E0391E-3D8C-4434-8AAC-DDBDF338DDEB}" name="Column12449"/>
    <tableColumn id="12453" xr3:uid="{1C997ECE-9C39-4AA2-A0C7-2403E9870970}" name="Column12450"/>
    <tableColumn id="12454" xr3:uid="{F8A51E06-0DA1-457D-A612-4B316F68C147}" name="Column12451"/>
    <tableColumn id="12455" xr3:uid="{E8AB8A4A-EA0A-4F27-84EB-E845F3A78121}" name="Column12452"/>
    <tableColumn id="12456" xr3:uid="{B576FC20-7A45-403A-BAF6-9AA000B27656}" name="Column12453"/>
    <tableColumn id="12457" xr3:uid="{932AF36F-9159-41A6-8F49-9F36C6BFEC1B}" name="Column12454"/>
    <tableColumn id="12458" xr3:uid="{FB72313C-6FC2-4935-8DDD-6846B426559A}" name="Column12455"/>
    <tableColumn id="12459" xr3:uid="{31F5C539-B5EE-4DCF-AEBB-6B270CE029EE}" name="Column12456"/>
    <tableColumn id="12460" xr3:uid="{662B8054-A479-43F9-9E05-75AB463E811C}" name="Column12457"/>
    <tableColumn id="12461" xr3:uid="{DB30CED5-8038-4591-A4AA-F4314B46D49F}" name="Column12458"/>
    <tableColumn id="12462" xr3:uid="{1605A01E-953C-4D3C-8C61-8475FF5B82F3}" name="Column12459"/>
    <tableColumn id="12463" xr3:uid="{C8CB046A-72F6-45C1-885C-B6924356CE64}" name="Column12460"/>
    <tableColumn id="12464" xr3:uid="{9E50E73F-7B3B-46E0-8926-D473F09C7F56}" name="Column12461"/>
    <tableColumn id="12465" xr3:uid="{1262B3CA-E5F8-4DF7-B364-46A015A1DC0B}" name="Column12462"/>
    <tableColumn id="12466" xr3:uid="{40D69CB4-72E3-41C4-A359-0AB601344AB3}" name="Column12463"/>
    <tableColumn id="12467" xr3:uid="{C593EF11-19D2-4A8A-927C-7CF9FEBBEB2A}" name="Column12464"/>
    <tableColumn id="12468" xr3:uid="{F625FD5C-7E13-4423-AD85-D3E2033656C1}" name="Column12465"/>
    <tableColumn id="12469" xr3:uid="{1F42FDAF-6AE0-421F-BBB6-4227F9057D9B}" name="Column12466"/>
    <tableColumn id="12470" xr3:uid="{9931467D-54E7-4E61-83A0-69744973ED21}" name="Column12467"/>
    <tableColumn id="12471" xr3:uid="{B2915D21-3419-4AB7-B048-59E9EDEBE643}" name="Column12468"/>
    <tableColumn id="12472" xr3:uid="{D2C527F8-407A-48EC-AED1-549EEABCA0EC}" name="Column12469"/>
    <tableColumn id="12473" xr3:uid="{D487E10F-902C-4129-A0AE-508C524517D1}" name="Column12470"/>
    <tableColumn id="12474" xr3:uid="{3627A2B5-EDEA-460D-8ED5-78A5B2B4ED31}" name="Column12471"/>
    <tableColumn id="12475" xr3:uid="{6F75AD19-AABF-4DAB-BCC6-93253B1E0C96}" name="Column12472"/>
    <tableColumn id="12476" xr3:uid="{349665A3-4B15-42AF-BBA1-344A602304AD}" name="Column12473"/>
    <tableColumn id="12477" xr3:uid="{504F3FBA-9368-46BB-8174-8269C8072AEC}" name="Column12474"/>
    <tableColumn id="12478" xr3:uid="{4595B5BD-DAC4-4606-BE29-C58EFD1F38EE}" name="Column12475"/>
    <tableColumn id="12479" xr3:uid="{9DE491AF-028B-43B2-8B66-03709D75D5D7}" name="Column12476"/>
    <tableColumn id="12480" xr3:uid="{C829E8F5-C0BD-453F-98CF-189904F190C1}" name="Column12477"/>
    <tableColumn id="12481" xr3:uid="{F78C8651-690A-4264-85C8-684521A7FE01}" name="Column12478"/>
    <tableColumn id="12482" xr3:uid="{EE60F4A5-0923-4C7C-8902-08617F3DD51A}" name="Column12479"/>
    <tableColumn id="12483" xr3:uid="{C4C62F67-5995-4083-8CB1-45CCA3835AE0}" name="Column12480"/>
    <tableColumn id="12484" xr3:uid="{A2443990-4072-4B18-B353-9D9DB38B3FD1}" name="Column12481"/>
    <tableColumn id="12485" xr3:uid="{17218D1A-51F9-49E6-BC96-6390742599A1}" name="Column12482"/>
    <tableColumn id="12486" xr3:uid="{48B11801-322F-4253-A418-D503519BECF3}" name="Column12483"/>
    <tableColumn id="12487" xr3:uid="{C3B59294-B682-4B44-8E67-720F98649812}" name="Column12484"/>
    <tableColumn id="12488" xr3:uid="{6A05366A-0380-48B1-8492-B2FBDB214B6C}" name="Column12485"/>
    <tableColumn id="12489" xr3:uid="{016A057C-17C1-45B2-ADB3-A0A22D7A3330}" name="Column12486"/>
    <tableColumn id="12490" xr3:uid="{74A2608D-6DD6-4B70-951D-C3D85731780C}" name="Column12487"/>
    <tableColumn id="12491" xr3:uid="{2DE92B7C-8871-4051-AB8A-ADBC3C8C4EBF}" name="Column12488"/>
    <tableColumn id="12492" xr3:uid="{55990097-0192-4E28-B070-144E744B4122}" name="Column12489"/>
    <tableColumn id="12493" xr3:uid="{63D6CF7B-72D9-4427-B1F8-902263CD9096}" name="Column12490"/>
    <tableColumn id="12494" xr3:uid="{B2588C84-3923-4327-9367-6003BDE3EB98}" name="Column12491"/>
    <tableColumn id="12495" xr3:uid="{BCE6949F-A4CC-4CFA-A955-3C24DC06B441}" name="Column12492"/>
    <tableColumn id="12496" xr3:uid="{593BC082-0676-43BD-87E2-5713CD8F6FB4}" name="Column12493"/>
    <tableColumn id="12497" xr3:uid="{E522A152-AE13-407E-981A-C15E51BCF4A7}" name="Column12494"/>
    <tableColumn id="12498" xr3:uid="{5CE00D65-1DF6-4E91-B687-F8B6F458C531}" name="Column12495"/>
    <tableColumn id="12499" xr3:uid="{9737F14C-D7D2-4D1B-B639-84A54926C1A9}" name="Column12496"/>
    <tableColumn id="12500" xr3:uid="{DFD00CC7-7B56-4214-84BA-E1511709AEEF}" name="Column12497"/>
    <tableColumn id="12501" xr3:uid="{05EE293D-0926-41C8-B7F2-1A8180A663E1}" name="Column12498"/>
    <tableColumn id="12502" xr3:uid="{CD1BADE5-72EF-47AC-B7ED-EFF20BB788F7}" name="Column12499"/>
    <tableColumn id="12503" xr3:uid="{FFDE6149-A8E5-4C4F-9950-C4C0E7486137}" name="Column12500"/>
    <tableColumn id="12504" xr3:uid="{194EC4FF-A6EB-4F37-B492-BAD918909528}" name="Column12501"/>
    <tableColumn id="12505" xr3:uid="{0170287B-443F-4A1E-9739-59B0DA0472D1}" name="Column12502"/>
    <tableColumn id="12506" xr3:uid="{78F3787E-37A3-40F5-A7CF-46C7483EC42B}" name="Column12503"/>
    <tableColumn id="12507" xr3:uid="{FDB106E1-376D-48E1-82A9-0CBB2D1A76FC}" name="Column12504"/>
    <tableColumn id="12508" xr3:uid="{ED385224-9B53-4A6F-9AB3-E427D4A69B22}" name="Column12505"/>
    <tableColumn id="12509" xr3:uid="{F7FF031A-1EB6-461B-98D9-81D7650C5771}" name="Column12506"/>
    <tableColumn id="12510" xr3:uid="{14A478E8-BC6B-4657-9A5E-5B30CF883207}" name="Column12507"/>
    <tableColumn id="12511" xr3:uid="{1617D799-4B66-484A-A808-35A840433F40}" name="Column12508"/>
    <tableColumn id="12512" xr3:uid="{CB2E80E9-979B-405D-BA0E-B82584955E6A}" name="Column12509"/>
    <tableColumn id="12513" xr3:uid="{213ECFFD-324D-4F87-85FD-3C124ED675CF}" name="Column12510"/>
    <tableColumn id="12514" xr3:uid="{F308CEDC-82B6-43C6-8D14-BEA18E54703D}" name="Column12511"/>
    <tableColumn id="12515" xr3:uid="{B8EA5E97-E92D-4681-BA7F-63B91D2B8288}" name="Column12512"/>
    <tableColumn id="12516" xr3:uid="{E942D03F-6D43-4F26-956B-79521F133EE1}" name="Column12513"/>
    <tableColumn id="12517" xr3:uid="{B6683ED3-6AC3-4281-BE2D-ABAA76BFFC2A}" name="Column12514"/>
    <tableColumn id="12518" xr3:uid="{3917ACC6-1A0E-48D9-A0DC-26C263D7DEC2}" name="Column12515"/>
    <tableColumn id="12519" xr3:uid="{84FD01AF-8022-4762-A1B8-4911A2531B44}" name="Column12516"/>
    <tableColumn id="12520" xr3:uid="{BC7A1FEE-83A4-4A45-9D1A-0DAAC56D39F9}" name="Column12517"/>
    <tableColumn id="12521" xr3:uid="{031038B8-C04D-43D9-87AB-A8A581FC9FCE}" name="Column12518"/>
    <tableColumn id="12522" xr3:uid="{55819274-5DDC-4837-AB78-B36D8CDB8AB6}" name="Column12519"/>
    <tableColumn id="12523" xr3:uid="{7FE2CA2F-D082-4C22-ACDF-0C97954C8B20}" name="Column12520"/>
    <tableColumn id="12524" xr3:uid="{BD1503B2-7F1A-4C07-A5A1-756C6A914147}" name="Column12521"/>
    <tableColumn id="12525" xr3:uid="{3C8D7752-1CBF-4C14-A100-E770927E3249}" name="Column12522"/>
    <tableColumn id="12526" xr3:uid="{89D62BCE-A638-4D44-835A-3F4ADCBA15FD}" name="Column12523"/>
    <tableColumn id="12527" xr3:uid="{41C5E47E-0BE4-4810-A7AE-3DC830BF60D1}" name="Column12524"/>
    <tableColumn id="12528" xr3:uid="{ABBFCE32-A57C-4B1B-AF1B-87280A470AFD}" name="Column12525"/>
    <tableColumn id="12529" xr3:uid="{0C4D7078-6B99-44D8-9B42-AC78BD6A31CE}" name="Column12526"/>
    <tableColumn id="12530" xr3:uid="{F0AB51CA-DC3E-449E-8DD5-CF9396E7A5A2}" name="Column12527"/>
    <tableColumn id="12531" xr3:uid="{019EF2CA-BE98-4727-94BB-98D0247BEDB6}" name="Column12528"/>
    <tableColumn id="12532" xr3:uid="{7949B094-7D22-4908-8EB2-BCDD30E34B6C}" name="Column12529"/>
    <tableColumn id="12533" xr3:uid="{FC209FAF-BFE3-44B6-942A-E50A322A9137}" name="Column12530"/>
    <tableColumn id="12534" xr3:uid="{27648582-8A37-4B2A-B5AF-B954B51DF038}" name="Column12531"/>
    <tableColumn id="12535" xr3:uid="{4ADB439A-A384-4305-BCEF-EACF16DB52E4}" name="Column12532"/>
    <tableColumn id="12536" xr3:uid="{FC45047F-FB6E-4138-B6FC-AB2E13604FCF}" name="Column12533"/>
    <tableColumn id="12537" xr3:uid="{81B377EE-CE00-4053-8E0D-A02BC4071F28}" name="Column12534"/>
    <tableColumn id="12538" xr3:uid="{E41151AA-78E5-4B8C-A74A-A475C13FD731}" name="Column12535"/>
    <tableColumn id="12539" xr3:uid="{CE8B733C-AF43-4790-A764-F380D09076D1}" name="Column12536"/>
    <tableColumn id="12540" xr3:uid="{E8FCB264-8E8B-44DA-98DE-C19D9D4C68DE}" name="Column12537"/>
    <tableColumn id="12541" xr3:uid="{5F93F061-5AF6-4704-8C2F-115E88464307}" name="Column12538"/>
    <tableColumn id="12542" xr3:uid="{7836C9EB-56C2-4AD5-B976-3141566EE9C2}" name="Column12539"/>
    <tableColumn id="12543" xr3:uid="{BFC425A5-7BD0-47C9-986C-602B6954A10A}" name="Column12540"/>
    <tableColumn id="12544" xr3:uid="{2D361EAE-3476-479B-A7FB-DEDD524D120D}" name="Column12541"/>
    <tableColumn id="12545" xr3:uid="{3CDAE571-5867-46F3-A989-E37D83963407}" name="Column12542"/>
    <tableColumn id="12546" xr3:uid="{00AD9CDC-6CC2-4096-9032-A2F912B4D949}" name="Column12543"/>
    <tableColumn id="12547" xr3:uid="{4064AAED-5097-445E-8DFF-ADD554DDF861}" name="Column12544"/>
    <tableColumn id="12548" xr3:uid="{2F0893FD-E24D-4C49-AF4D-F08DDC6DCB71}" name="Column12545"/>
    <tableColumn id="12549" xr3:uid="{462EAA4B-0C80-40B7-9BF1-26CFEA2E27B1}" name="Column12546"/>
    <tableColumn id="12550" xr3:uid="{E91A13A8-9DC7-4211-9250-15FF2851E87F}" name="Column12547"/>
    <tableColumn id="12551" xr3:uid="{6D96C3FC-27FE-4387-BAF5-F9A16443921D}" name="Column12548"/>
    <tableColumn id="12552" xr3:uid="{A72D0116-81B5-4E39-B1FC-A8F498F1DF5C}" name="Column12549"/>
    <tableColumn id="12553" xr3:uid="{3BB09E67-546C-4BCE-951D-33BD4D17E9E6}" name="Column12550"/>
    <tableColumn id="12554" xr3:uid="{369FD509-32A9-459E-9C9B-439AC3F7A9BF}" name="Column12551"/>
    <tableColumn id="12555" xr3:uid="{0993A333-4C9D-40D7-9075-0D57C95A793E}" name="Column12552"/>
    <tableColumn id="12556" xr3:uid="{FDB9287A-0D7E-47A9-B2B7-8D7C88E43961}" name="Column12553"/>
    <tableColumn id="12557" xr3:uid="{7E214508-BF32-4599-9E6E-632BF4903741}" name="Column12554"/>
    <tableColumn id="12558" xr3:uid="{EBA03B5A-3C1A-495B-8001-229AC28C2CCC}" name="Column12555"/>
    <tableColumn id="12559" xr3:uid="{75976BF8-F300-4E36-BC60-76FA704AFA46}" name="Column12556"/>
    <tableColumn id="12560" xr3:uid="{0B67CAA4-8702-40DF-B3BC-7BF1D24F16FF}" name="Column12557"/>
    <tableColumn id="12561" xr3:uid="{F648C061-4FD8-4971-BDA6-ABB49B6FDB8F}" name="Column12558"/>
    <tableColumn id="12562" xr3:uid="{C6D9EA4A-FC00-4FFF-8EE3-A80B7C02507C}" name="Column12559"/>
    <tableColumn id="12563" xr3:uid="{C3FE7696-4A9C-4C88-8F0F-9069F7EAA6B4}" name="Column12560"/>
    <tableColumn id="12564" xr3:uid="{894275B4-0F3F-4F57-8B1B-95324D71AC9C}" name="Column12561"/>
    <tableColumn id="12565" xr3:uid="{EE6D7505-19BA-4D02-8D4A-671A862D30C5}" name="Column12562"/>
    <tableColumn id="12566" xr3:uid="{76851651-FDD5-44B0-A2A3-08C2A67047B5}" name="Column12563"/>
    <tableColumn id="12567" xr3:uid="{BEA8BD28-E8D8-497E-8201-A4B964E76172}" name="Column12564"/>
    <tableColumn id="12568" xr3:uid="{29DA4BE2-8D49-41D2-A16F-9DF5411BCFFF}" name="Column12565"/>
    <tableColumn id="12569" xr3:uid="{8C2B0432-2EFD-4685-BCF5-28FD96A588FE}" name="Column12566"/>
    <tableColumn id="12570" xr3:uid="{06FE214B-AFD8-4A03-A0B1-8FA98ABB00DA}" name="Column12567"/>
    <tableColumn id="12571" xr3:uid="{869596C7-E6CF-4551-AEC3-7394A140409D}" name="Column12568"/>
    <tableColumn id="12572" xr3:uid="{CCADAAC1-0E92-45BC-94D0-7BB8315C1D38}" name="Column12569"/>
    <tableColumn id="12573" xr3:uid="{6DD48C8A-4466-4C2B-A780-5CE5CDFB2429}" name="Column12570"/>
    <tableColumn id="12574" xr3:uid="{D46D4F26-6411-46F4-8B26-C896F47C5FD9}" name="Column12571"/>
    <tableColumn id="12575" xr3:uid="{6BDED513-181E-4059-96B6-B2014EF4266B}" name="Column12572"/>
    <tableColumn id="12576" xr3:uid="{B2CB5137-C231-477A-9C57-9D08355C599B}" name="Column12573"/>
    <tableColumn id="12577" xr3:uid="{82B17740-E01B-44A7-9E40-50791F4AF55B}" name="Column12574"/>
    <tableColumn id="12578" xr3:uid="{E04634B7-6C65-42B4-B1C0-7366D27C66B8}" name="Column12575"/>
    <tableColumn id="12579" xr3:uid="{E00C4CA0-4EBF-4160-A2CB-448D153BE00F}" name="Column12576"/>
    <tableColumn id="12580" xr3:uid="{3629CAA0-B6F9-4202-A41B-8E7FA9E5B734}" name="Column12577"/>
    <tableColumn id="12581" xr3:uid="{75A35A74-5860-45B2-B2C8-3D1E51B75588}" name="Column12578"/>
    <tableColumn id="12582" xr3:uid="{1018B04D-821B-4B7C-BF12-B55D132FBCFB}" name="Column12579"/>
    <tableColumn id="12583" xr3:uid="{67EA7F01-BA08-46F6-9D27-0B6AF14DEF01}" name="Column12580"/>
    <tableColumn id="12584" xr3:uid="{08EFF09B-15E8-463C-8D33-9427C060853A}" name="Column12581"/>
    <tableColumn id="12585" xr3:uid="{4996CE8F-ECD4-43E0-9C01-092F32A73950}" name="Column12582"/>
    <tableColumn id="12586" xr3:uid="{AB5B865E-9C21-46F6-A63E-29C9795BE00A}" name="Column12583"/>
    <tableColumn id="12587" xr3:uid="{26758F51-1850-4724-8B44-C4307B6BD446}" name="Column12584"/>
    <tableColumn id="12588" xr3:uid="{F9585B7D-27FA-43BE-B9CD-6BD314C22F5C}" name="Column12585"/>
    <tableColumn id="12589" xr3:uid="{D22188DA-01C6-465D-A239-0EDDD865174A}" name="Column12586"/>
    <tableColumn id="12590" xr3:uid="{DC3784B5-7498-4212-955D-D7856BBB0FE5}" name="Column12587"/>
    <tableColumn id="12591" xr3:uid="{DCECCD3D-5AAF-484A-B693-CC35436F80A3}" name="Column12588"/>
    <tableColumn id="12592" xr3:uid="{855B7C2F-6016-4EDD-A76A-5A03945CAA16}" name="Column12589"/>
    <tableColumn id="12593" xr3:uid="{A15E2CC2-61DB-4743-8D00-AEB902CE6F81}" name="Column12590"/>
    <tableColumn id="12594" xr3:uid="{BCA99D0C-F2AB-416E-AF88-0F7B4B7CC04D}" name="Column12591"/>
    <tableColumn id="12595" xr3:uid="{DCA88740-87F8-4596-94D6-9A7D3A77A941}" name="Column12592"/>
    <tableColumn id="12596" xr3:uid="{6EBBA109-309E-47F4-AAFB-FDB33A16BD63}" name="Column12593"/>
    <tableColumn id="12597" xr3:uid="{1F48654E-71C0-4337-A2B6-FB45F2E8ED6C}" name="Column12594"/>
    <tableColumn id="12598" xr3:uid="{EBBA39FE-EF98-45AC-BAFD-58F8A0BE623A}" name="Column12595"/>
    <tableColumn id="12599" xr3:uid="{684B0061-B943-496C-9B35-B16F72C0F6F3}" name="Column12596"/>
    <tableColumn id="12600" xr3:uid="{E0D36725-388A-4DCD-A294-56C2A48D1A34}" name="Column12597"/>
    <tableColumn id="12601" xr3:uid="{BCB0D72C-D94A-4A9A-B3C3-0A09B5B918ED}" name="Column12598"/>
    <tableColumn id="12602" xr3:uid="{EDC3B144-DC24-4458-BFD8-4FEDAE406C79}" name="Column12599"/>
    <tableColumn id="12603" xr3:uid="{CC57EF50-71B1-4081-B88D-27A97CED621A}" name="Column12600"/>
    <tableColumn id="12604" xr3:uid="{4896CDDD-D5B0-4896-85D8-6323B4BFD9BF}" name="Column12601"/>
    <tableColumn id="12605" xr3:uid="{9B4F4337-2C92-48FE-BC16-51328183DE73}" name="Column12602"/>
    <tableColumn id="12606" xr3:uid="{F78198FB-4996-49C9-9A4F-5F5C29A7F0A7}" name="Column12603"/>
    <tableColumn id="12607" xr3:uid="{A709F073-F5FF-4438-A003-29CF3140B8C8}" name="Column12604"/>
    <tableColumn id="12608" xr3:uid="{6E631423-5380-44F7-B86F-081BBA806314}" name="Column12605"/>
    <tableColumn id="12609" xr3:uid="{0D9F71F4-B748-4533-8D6F-260235776BD4}" name="Column12606"/>
    <tableColumn id="12610" xr3:uid="{BE52CDB4-31FA-442C-B743-448BBBB4600A}" name="Column12607"/>
    <tableColumn id="12611" xr3:uid="{761D7639-C4C0-4C3C-AC6F-09BC103CA6E1}" name="Column12608"/>
    <tableColumn id="12612" xr3:uid="{DBCD8692-C07D-4BA0-AE03-11FD4CE9D727}" name="Column12609"/>
    <tableColumn id="12613" xr3:uid="{9C4B4090-C5DD-4729-8529-55229D43AB73}" name="Column12610"/>
    <tableColumn id="12614" xr3:uid="{E02D5BC0-7ACF-4090-A622-A67E6AFA2348}" name="Column12611"/>
    <tableColumn id="12615" xr3:uid="{85D78865-8770-4EBE-BB01-AA085716EA56}" name="Column12612"/>
    <tableColumn id="12616" xr3:uid="{170D7A38-7DD6-4F96-AE5A-E8CB889496C0}" name="Column12613"/>
    <tableColumn id="12617" xr3:uid="{57C42041-82C1-4D17-A3B3-73AC957C4ED0}" name="Column12614"/>
    <tableColumn id="12618" xr3:uid="{0D70CCC4-24D8-496E-9482-055226051CC9}" name="Column12615"/>
    <tableColumn id="12619" xr3:uid="{EAC32BEF-6CB3-4D49-9FAD-6926AB92469A}" name="Column12616"/>
    <tableColumn id="12620" xr3:uid="{88F67461-E5ED-44A4-9F0E-AFCF53C0CCA6}" name="Column12617"/>
    <tableColumn id="12621" xr3:uid="{64B1CB75-B0D2-4C67-A354-291B43A64C2D}" name="Column12618"/>
    <tableColumn id="12622" xr3:uid="{F575CF56-E297-4F8B-866C-989FE03220F6}" name="Column12619"/>
    <tableColumn id="12623" xr3:uid="{C2F2ECF4-A0DD-4078-AD1C-E496061FF296}" name="Column12620"/>
    <tableColumn id="12624" xr3:uid="{8664EE2B-6B51-4D3E-A98A-F426F11E8255}" name="Column12621"/>
    <tableColumn id="12625" xr3:uid="{9C9E962C-6C1A-4473-8C7A-E42A6A2770F1}" name="Column12622"/>
    <tableColumn id="12626" xr3:uid="{6D6A5B77-84C3-4CE3-BA2E-5035F7B8B93F}" name="Column12623"/>
    <tableColumn id="12627" xr3:uid="{D8BAB0DB-DFFC-4DB9-B20A-98FBB5CBD1A0}" name="Column12624"/>
    <tableColumn id="12628" xr3:uid="{8FB5A9FB-71FC-47AE-92A8-80CCB49555E7}" name="Column12625"/>
    <tableColumn id="12629" xr3:uid="{003E2C6E-5CB0-4648-8FA6-4150BFF2A8E4}" name="Column12626"/>
    <tableColumn id="12630" xr3:uid="{E284D570-57C3-48EE-84D8-919064C4E05D}" name="Column12627"/>
    <tableColumn id="12631" xr3:uid="{A4AD1A8B-23A7-4FAD-984F-20178ABE4A2B}" name="Column12628"/>
    <tableColumn id="12632" xr3:uid="{29E4B376-FBD9-482F-8EB0-2C0D3208E17B}" name="Column12629"/>
    <tableColumn id="12633" xr3:uid="{7C04AAC5-F787-4621-A304-543BB0259B6C}" name="Column12630"/>
    <tableColumn id="12634" xr3:uid="{C7D96CF0-32FD-4906-AAE7-9D66DE688666}" name="Column12631"/>
    <tableColumn id="12635" xr3:uid="{8A4AAFD8-B50E-4487-949A-324A180FBF6D}" name="Column12632"/>
    <tableColumn id="12636" xr3:uid="{1ACE70F3-CAE2-448A-B757-C639566C9695}" name="Column12633"/>
    <tableColumn id="12637" xr3:uid="{5ECC22DF-F7AB-4948-A9BB-6DE7FFAC31A4}" name="Column12634"/>
    <tableColumn id="12638" xr3:uid="{D6698DE1-249C-4D05-85F9-45CEF29442A8}" name="Column12635"/>
    <tableColumn id="12639" xr3:uid="{B23E5C38-FE9F-446C-890F-7E1E725C5B9C}" name="Column12636"/>
    <tableColumn id="12640" xr3:uid="{0A90403A-B31A-4AF9-9BCA-4275371ED075}" name="Column12637"/>
    <tableColumn id="12641" xr3:uid="{07ABB33C-E755-4226-811E-E468608E8C46}" name="Column12638"/>
    <tableColumn id="12642" xr3:uid="{DC2ADAF3-5E2F-4EF5-8100-0DDB4FB1A6E0}" name="Column12639"/>
    <tableColumn id="12643" xr3:uid="{0E0E1DC9-D0C2-4779-9BE8-5C8E12D20182}" name="Column12640"/>
    <tableColumn id="12644" xr3:uid="{D9328AA7-C482-4DFA-9791-B0D84F40F0AE}" name="Column12641"/>
    <tableColumn id="12645" xr3:uid="{15ECC330-19E4-4DDB-824E-54493CEBBB15}" name="Column12642"/>
    <tableColumn id="12646" xr3:uid="{5FE0E5D6-2051-4313-8397-247D610879E2}" name="Column12643"/>
    <tableColumn id="12647" xr3:uid="{3307017E-1733-433E-A2E4-7A6B683E4839}" name="Column12644"/>
    <tableColumn id="12648" xr3:uid="{2F8A5190-889D-491C-8FFE-10127912AA7E}" name="Column12645"/>
    <tableColumn id="12649" xr3:uid="{557B32AF-AC0F-4F13-98F8-43202659B243}" name="Column12646"/>
    <tableColumn id="12650" xr3:uid="{CE650146-57BB-4675-9222-2551F34366AB}" name="Column12647"/>
    <tableColumn id="12651" xr3:uid="{C0CB0B18-1B1A-41DF-895B-2A495E1D5C7D}" name="Column12648"/>
    <tableColumn id="12652" xr3:uid="{7FE0B708-C0F9-434C-8A7F-19A42D4000DD}" name="Column12649"/>
    <tableColumn id="12653" xr3:uid="{92791A8A-99D3-4211-B679-351720E4923C}" name="Column12650"/>
    <tableColumn id="12654" xr3:uid="{DE36F7E4-C3AE-496F-AAC9-80770762BAA3}" name="Column12651"/>
    <tableColumn id="12655" xr3:uid="{4794ACE3-F97D-4935-8B9A-6F21E4A2CA78}" name="Column12652"/>
    <tableColumn id="12656" xr3:uid="{0F5458BD-6BE8-4EB4-B6A2-B8E5C0A21A36}" name="Column12653"/>
    <tableColumn id="12657" xr3:uid="{31E87B96-F419-4D0E-A2FC-30B389E2A80A}" name="Column12654"/>
    <tableColumn id="12658" xr3:uid="{9BBBCA28-F8AC-4123-A592-5481AA0DF86F}" name="Column12655"/>
    <tableColumn id="12659" xr3:uid="{0A516684-07D5-4783-A972-1C58467049FC}" name="Column12656"/>
    <tableColumn id="12660" xr3:uid="{7E2FBC2D-F979-4B39-A657-9F1E841A2F58}" name="Column12657"/>
    <tableColumn id="12661" xr3:uid="{91B81C4F-F277-45E7-AAF7-2365BE9BAD79}" name="Column12658"/>
    <tableColumn id="12662" xr3:uid="{F3B861B5-FDB8-4A51-A214-000F8E86F832}" name="Column12659"/>
    <tableColumn id="12663" xr3:uid="{CE2E692D-191B-43ED-BA6E-5A731D0C8C27}" name="Column12660"/>
    <tableColumn id="12664" xr3:uid="{C14C2767-8376-46B0-AA4B-0A972340DE26}" name="Column12661"/>
    <tableColumn id="12665" xr3:uid="{DF04CBC5-9B17-4CC6-9211-279AE345A8DB}" name="Column12662"/>
    <tableColumn id="12666" xr3:uid="{B92EEFF6-515A-4F6B-BBB0-BD248244EF9D}" name="Column12663"/>
    <tableColumn id="12667" xr3:uid="{BA6D4C5D-0396-4D31-B9DC-A9EC0F3BCF19}" name="Column12664"/>
    <tableColumn id="12668" xr3:uid="{8868480D-31EE-4AAE-9424-8E9AA62520F4}" name="Column12665"/>
    <tableColumn id="12669" xr3:uid="{1BB2E5B2-B0F2-4961-9C0C-430023011D8F}" name="Column12666"/>
    <tableColumn id="12670" xr3:uid="{99F0C358-7B72-4629-B3E3-6A0131D56B1E}" name="Column12667"/>
    <tableColumn id="12671" xr3:uid="{FC584EED-E162-44B1-912F-67926AA09589}" name="Column12668"/>
    <tableColumn id="12672" xr3:uid="{F0EB656D-92CE-4286-91A7-0EF45101D16E}" name="Column12669"/>
    <tableColumn id="12673" xr3:uid="{39A9DAB8-C555-46A0-BD02-2FE412568ADE}" name="Column12670"/>
    <tableColumn id="12674" xr3:uid="{9E6E3A39-EE23-4D68-9026-891B576E4B5E}" name="Column12671"/>
    <tableColumn id="12675" xr3:uid="{BF6AE3AE-4E0A-4F22-8EF6-EDA02C8B9C30}" name="Column12672"/>
    <tableColumn id="12676" xr3:uid="{EE720283-8D75-4C48-BBC2-FFBAA93BDEBB}" name="Column12673"/>
    <tableColumn id="12677" xr3:uid="{AD70C7DA-2797-4D3B-8D01-28EFD15973C6}" name="Column12674"/>
    <tableColumn id="12678" xr3:uid="{7D9DA6F6-85F3-4185-BA56-84E712262979}" name="Column12675"/>
    <tableColumn id="12679" xr3:uid="{EA6ACD9E-D657-44B9-8989-77F371C9BE7F}" name="Column12676"/>
    <tableColumn id="12680" xr3:uid="{F9D6AD4D-430A-41A3-A46F-A2C7D20845FD}" name="Column12677"/>
    <tableColumn id="12681" xr3:uid="{8ED5CE96-CBAD-495A-B742-79ED99E097E4}" name="Column12678"/>
    <tableColumn id="12682" xr3:uid="{1C116CFE-2690-4BC1-A5B4-AB5D350E546B}" name="Column12679"/>
    <tableColumn id="12683" xr3:uid="{CE1A3B5C-AFC5-4A40-8900-9F8B050CE61F}" name="Column12680"/>
    <tableColumn id="12684" xr3:uid="{9909437A-7BB7-49D7-B5BD-7015A4C46BD6}" name="Column12681"/>
    <tableColumn id="12685" xr3:uid="{B0F7FCF2-788D-44B8-90D2-0361D191A7E4}" name="Column12682"/>
    <tableColumn id="12686" xr3:uid="{4165C461-0BA4-4987-A576-EB21D6C60D59}" name="Column12683"/>
    <tableColumn id="12687" xr3:uid="{4765F714-D37C-4A8C-83B0-67CBEF183CF1}" name="Column12684"/>
    <tableColumn id="12688" xr3:uid="{E8829D19-746C-4382-A159-C545CDA5559C}" name="Column12685"/>
    <tableColumn id="12689" xr3:uid="{FC343463-BCA4-42F8-86AD-34A419C79D10}" name="Column12686"/>
    <tableColumn id="12690" xr3:uid="{36B481AD-3C34-4EF5-B1CA-0959305B17AF}" name="Column12687"/>
    <tableColumn id="12691" xr3:uid="{082BAB17-206D-47CB-A7DC-8B00377CDC5B}" name="Column12688"/>
    <tableColumn id="12692" xr3:uid="{D0940C04-11BE-4B06-B1B4-A43DB137EF13}" name="Column12689"/>
    <tableColumn id="12693" xr3:uid="{52F5FBF4-A742-4A98-B98E-A79C4CAF3811}" name="Column12690"/>
    <tableColumn id="12694" xr3:uid="{09D0FB24-5BF6-48C0-85B9-3F8291169786}" name="Column12691"/>
    <tableColumn id="12695" xr3:uid="{661694AB-DF13-40E3-944B-1F20D816F7FF}" name="Column12692"/>
    <tableColumn id="12696" xr3:uid="{F64DC8E5-699D-4796-8E02-03757D543B79}" name="Column12693"/>
    <tableColumn id="12697" xr3:uid="{DCEC0DB6-12AD-4CE8-9AF9-CB259D60C697}" name="Column12694"/>
    <tableColumn id="12698" xr3:uid="{CED0C06B-B590-4EEA-921E-93589CADAF48}" name="Column12695"/>
    <tableColumn id="12699" xr3:uid="{B8B7D5A0-3099-4523-9FE8-2F539CBE9C18}" name="Column12696"/>
    <tableColumn id="12700" xr3:uid="{1BEAE975-96D6-497F-9F5C-14A857E286BA}" name="Column12697"/>
    <tableColumn id="12701" xr3:uid="{23DE4485-E173-4E7A-8BD3-DD0E96775555}" name="Column12698"/>
    <tableColumn id="12702" xr3:uid="{24910E7E-EE2E-4113-82C0-0EE98C3E74C0}" name="Column12699"/>
    <tableColumn id="12703" xr3:uid="{8F9CD703-E3D0-4172-B4A6-43682904BD25}" name="Column12700"/>
    <tableColumn id="12704" xr3:uid="{C0F9E17B-3308-406F-BCFE-8955B712DCBF}" name="Column12701"/>
    <tableColumn id="12705" xr3:uid="{4B8B590E-DE1E-4BEB-B0FD-03EA324307E6}" name="Column12702"/>
    <tableColumn id="12706" xr3:uid="{33D77689-9263-420B-BFEA-67101FF7B079}" name="Column12703"/>
    <tableColumn id="12707" xr3:uid="{65F7545F-2886-4771-ABD3-091A3895C4F6}" name="Column12704"/>
    <tableColumn id="12708" xr3:uid="{7FC8F7EB-8383-41BA-995F-326DC958BF42}" name="Column12705"/>
    <tableColumn id="12709" xr3:uid="{910EFAD5-5DAB-481C-BA60-44E34A43FE4E}" name="Column12706"/>
    <tableColumn id="12710" xr3:uid="{E2848D3A-28C8-4A28-8457-DFC8EFBF5BAC}" name="Column12707"/>
    <tableColumn id="12711" xr3:uid="{F9D1B900-909B-4E50-9EC2-A88AA1C3C65F}" name="Column12708"/>
    <tableColumn id="12712" xr3:uid="{587252D3-3511-4D65-A660-C1241B0CE1D2}" name="Column12709"/>
    <tableColumn id="12713" xr3:uid="{D8624F56-5855-468B-95D6-FDC7B7EBC7AE}" name="Column12710"/>
    <tableColumn id="12714" xr3:uid="{FE17F10E-59E3-41F3-A419-BD8B8327D0EE}" name="Column12711"/>
    <tableColumn id="12715" xr3:uid="{1A27CC3E-53DE-4957-847A-5AB15289EC14}" name="Column12712"/>
    <tableColumn id="12716" xr3:uid="{966B7D49-A0C6-41A3-A372-AA5C02858A78}" name="Column12713"/>
    <tableColumn id="12717" xr3:uid="{4EC59ADC-4C98-4E0C-84A4-EA7308836A48}" name="Column12714"/>
    <tableColumn id="12718" xr3:uid="{68BEC736-0383-450A-9D20-210A9465812D}" name="Column12715"/>
    <tableColumn id="12719" xr3:uid="{72CA54E6-85B3-4D6A-9FB0-C26E08CED208}" name="Column12716"/>
    <tableColumn id="12720" xr3:uid="{4915F267-1B07-4CF8-8EFA-F5AB83A1A3F8}" name="Column12717"/>
    <tableColumn id="12721" xr3:uid="{7A655024-37EB-4B1D-8DBE-E2C5C90BF751}" name="Column12718"/>
    <tableColumn id="12722" xr3:uid="{09BC3777-E41E-459B-9C4C-5CD012A7A873}" name="Column12719"/>
    <tableColumn id="12723" xr3:uid="{844C89C3-256C-4517-902B-8E81794C6AFD}" name="Column12720"/>
    <tableColumn id="12724" xr3:uid="{B20FBA9F-173B-4F9F-89D9-874203BAC01C}" name="Column12721"/>
    <tableColumn id="12725" xr3:uid="{8FC66A41-7F74-472E-9EA5-8BC26B4042A4}" name="Column12722"/>
    <tableColumn id="12726" xr3:uid="{5E109DE2-BB7B-4E70-9969-7A63D3C664D5}" name="Column12723"/>
    <tableColumn id="12727" xr3:uid="{DAF24AE1-49AF-42A7-A2E3-F9B102911E4B}" name="Column12724"/>
    <tableColumn id="12728" xr3:uid="{FC3B08C2-BE7C-475B-91C4-D340C5A8822A}" name="Column12725"/>
    <tableColumn id="12729" xr3:uid="{6F2225FC-5185-4324-899C-BFAFF89E55A0}" name="Column12726"/>
    <tableColumn id="12730" xr3:uid="{CAA59831-E0E1-4BA4-8BC8-0E3111975114}" name="Column12727"/>
    <tableColumn id="12731" xr3:uid="{113ECE3A-8CE1-428D-9F52-08F907AEB441}" name="Column12728"/>
    <tableColumn id="12732" xr3:uid="{1A1A659D-C56E-42BB-8112-CA92BC7A4D48}" name="Column12729"/>
    <tableColumn id="12733" xr3:uid="{4FF2B9FA-CDDD-4744-8F5E-A54B9907E914}" name="Column12730"/>
    <tableColumn id="12734" xr3:uid="{AD291969-56BE-4E45-8FD2-024775D43FF5}" name="Column12731"/>
    <tableColumn id="12735" xr3:uid="{D0D628D7-BFD4-49DA-9342-858FCDE592EE}" name="Column12732"/>
    <tableColumn id="12736" xr3:uid="{D3D42D6F-8508-44E1-B9AC-28F44CAB0138}" name="Column12733"/>
    <tableColumn id="12737" xr3:uid="{F50A36C6-526D-4171-AC01-D269B1A49F7E}" name="Column12734"/>
    <tableColumn id="12738" xr3:uid="{89C9FD28-B894-4EAF-B405-A4FDCB75FF6E}" name="Column12735"/>
    <tableColumn id="12739" xr3:uid="{CB905B13-FD8F-452E-BD46-F95752E129F3}" name="Column12736"/>
    <tableColumn id="12740" xr3:uid="{861D6250-264E-41C1-BF84-3D038795AF70}" name="Column12737"/>
    <tableColumn id="12741" xr3:uid="{6F79F141-7F0C-4C3B-AAA3-0B2941EAA4B1}" name="Column12738"/>
    <tableColumn id="12742" xr3:uid="{66E03193-4657-40A1-BF45-40122585C56C}" name="Column12739"/>
    <tableColumn id="12743" xr3:uid="{C311E746-47C5-4E71-8479-546434E7BACF}" name="Column12740"/>
    <tableColumn id="12744" xr3:uid="{E1BD158F-1B45-4F76-81C3-0EE08A6EE196}" name="Column12741"/>
    <tableColumn id="12745" xr3:uid="{CCFA1DD8-0DCB-4FAD-BF4D-7474F01698AE}" name="Column12742"/>
    <tableColumn id="12746" xr3:uid="{8FFA1775-97BF-4953-8904-9E5299D4E501}" name="Column12743"/>
    <tableColumn id="12747" xr3:uid="{530B9716-EBB7-4F11-A96E-F9F03D061FF2}" name="Column12744"/>
    <tableColumn id="12748" xr3:uid="{21EAF77A-5311-4CC1-82CF-4B21167D8274}" name="Column12745"/>
    <tableColumn id="12749" xr3:uid="{FE949252-F858-443B-A19D-089C9C8F516A}" name="Column12746"/>
    <tableColumn id="12750" xr3:uid="{C71AE5CD-F5A6-4920-83F6-6DFAE628950D}" name="Column12747"/>
    <tableColumn id="12751" xr3:uid="{02D25C75-97A7-41BD-8CF8-7D0939B07C78}" name="Column12748"/>
    <tableColumn id="12752" xr3:uid="{6B3235C3-6E6A-4E37-80F9-48742708E0FC}" name="Column12749"/>
    <tableColumn id="12753" xr3:uid="{C7090E6D-B40B-4539-9E25-EF1BDCAC8F2C}" name="Column12750"/>
    <tableColumn id="12754" xr3:uid="{55F03ECD-8B08-4067-A41B-F84C7FC8199A}" name="Column12751"/>
    <tableColumn id="12755" xr3:uid="{D8E65DBE-C29F-427C-B63A-019CDAD31CB7}" name="Column12752"/>
    <tableColumn id="12756" xr3:uid="{751ECBCE-A495-4793-9A3E-DE0D7FD46C6E}" name="Column12753"/>
    <tableColumn id="12757" xr3:uid="{A056651D-92ED-4C28-8299-F92B5DE97FA7}" name="Column12754"/>
    <tableColumn id="12758" xr3:uid="{3E0A1839-79B7-4EE8-89A2-651FB04DB21D}" name="Column12755"/>
    <tableColumn id="12759" xr3:uid="{5DDF25FD-A29F-41F3-81A8-C077AAFB4AC7}" name="Column12756"/>
    <tableColumn id="12760" xr3:uid="{F92A238D-8592-40DD-A27A-02EFB79EFDD4}" name="Column12757"/>
    <tableColumn id="12761" xr3:uid="{DACA533F-90EE-4E38-866C-808B9A47C1E7}" name="Column12758"/>
    <tableColumn id="12762" xr3:uid="{7076D533-BF0A-42A5-9E45-1E78D1D99C79}" name="Column12759"/>
    <tableColumn id="12763" xr3:uid="{BF29D754-489C-46BC-88B0-6EFDB2508684}" name="Column12760"/>
    <tableColumn id="12764" xr3:uid="{27A55ED6-561E-4676-BFC7-06E9BCB584DA}" name="Column12761"/>
    <tableColumn id="12765" xr3:uid="{EF91680E-AB47-4DCE-A661-7515338BA866}" name="Column12762"/>
    <tableColumn id="12766" xr3:uid="{48B990BA-6EFD-47D8-9443-1A92CAF2CA3B}" name="Column12763"/>
    <tableColumn id="12767" xr3:uid="{E5FB4411-6497-4357-913B-1A4EA8803586}" name="Column12764"/>
    <tableColumn id="12768" xr3:uid="{3F5FF580-34BD-4FED-B988-66FE331907C1}" name="Column12765"/>
    <tableColumn id="12769" xr3:uid="{7E6B728D-0614-456C-B41A-1BD2266DF0FE}" name="Column12766"/>
    <tableColumn id="12770" xr3:uid="{7A9CD2D1-39BD-48A9-8438-0BB623D130E2}" name="Column12767"/>
    <tableColumn id="12771" xr3:uid="{6E62A21B-C7F9-4830-8DCA-E711A40A70ED}" name="Column12768"/>
    <tableColumn id="12772" xr3:uid="{22C0FEE3-0045-4B21-BF1D-796A9366503F}" name="Column12769"/>
    <tableColumn id="12773" xr3:uid="{A1A3C5AD-AD78-4627-A56B-E67AAE2BC28C}" name="Column12770"/>
    <tableColumn id="12774" xr3:uid="{14A8BD47-BA8C-4C02-B9E9-79C114F11FF5}" name="Column12771"/>
    <tableColumn id="12775" xr3:uid="{2A3B3ABA-7E29-4531-A2B9-C5F9A021131B}" name="Column12772"/>
    <tableColumn id="12776" xr3:uid="{98F9F216-02EB-4E9A-8277-DD11D094D64B}" name="Column12773"/>
    <tableColumn id="12777" xr3:uid="{1AAF538B-5461-407B-B95D-C5525E664B37}" name="Column12774"/>
    <tableColumn id="12778" xr3:uid="{412669DD-1EDF-4330-964B-79AAF2DFA670}" name="Column12775"/>
    <tableColumn id="12779" xr3:uid="{B6C3113B-4C7E-4A6B-BC4D-F71FD5DFAF06}" name="Column12776"/>
    <tableColumn id="12780" xr3:uid="{29C8D563-7485-4F3F-8652-8F2611477E6D}" name="Column12777"/>
    <tableColumn id="12781" xr3:uid="{4FC4EC1D-AF64-4CF2-BB2C-93C433E13F65}" name="Column12778"/>
    <tableColumn id="12782" xr3:uid="{14C1225A-07AD-400D-9E86-73B3D3FEF87C}" name="Column12779"/>
    <tableColumn id="12783" xr3:uid="{3537730A-1DD7-4B77-A3E4-C031EA5DC8EE}" name="Column12780"/>
    <tableColumn id="12784" xr3:uid="{F5D43EED-29BE-4528-81DD-C425E90314B1}" name="Column12781"/>
    <tableColumn id="12785" xr3:uid="{65E7B1D5-D341-4533-A0FD-05023D88C8A4}" name="Column12782"/>
    <tableColumn id="12786" xr3:uid="{844EB4F1-78A8-4A66-972D-6866E5AE5041}" name="Column12783"/>
    <tableColumn id="12787" xr3:uid="{67360F12-6FFD-4DF8-A378-0D82CEFC2999}" name="Column12784"/>
    <tableColumn id="12788" xr3:uid="{98BC0C1C-36DC-4053-8F90-48FB69F31BAB}" name="Column12785"/>
    <tableColumn id="12789" xr3:uid="{7B497316-248A-4248-8930-B66C76B7E237}" name="Column12786"/>
    <tableColumn id="12790" xr3:uid="{EE79556B-9294-4972-ACA8-C513BB3502D5}" name="Column12787"/>
    <tableColumn id="12791" xr3:uid="{E6CBE14D-8140-40AA-A62C-FD89BBE776B1}" name="Column12788"/>
    <tableColumn id="12792" xr3:uid="{0BE5A5B4-8767-4230-B22D-497089D81E82}" name="Column12789"/>
    <tableColumn id="12793" xr3:uid="{AD2507F0-64D2-46EB-B3F3-0A19D96F807B}" name="Column12790"/>
    <tableColumn id="12794" xr3:uid="{FB971810-BD3A-4E33-8B69-8FDD56970473}" name="Column12791"/>
    <tableColumn id="12795" xr3:uid="{A5089207-6D85-45BC-8ADE-4A8777CFE3C9}" name="Column12792"/>
    <tableColumn id="12796" xr3:uid="{6D39BA3B-DDD5-4A66-9833-AFC4C45F05C6}" name="Column12793"/>
    <tableColumn id="12797" xr3:uid="{6114F69E-6378-427C-AFB4-F8D8EFBB9F87}" name="Column12794"/>
    <tableColumn id="12798" xr3:uid="{194DCC70-BB1D-4344-922E-15C8530495B1}" name="Column12795"/>
    <tableColumn id="12799" xr3:uid="{6D403DA2-48D9-4BDC-A139-4282625543C5}" name="Column12796"/>
    <tableColumn id="12800" xr3:uid="{E349A3F9-F548-4FC1-87B9-D6CD0E00B0CC}" name="Column12797"/>
    <tableColumn id="12801" xr3:uid="{6652BB15-9080-4BF0-AF29-5485060F59BA}" name="Column12798"/>
    <tableColumn id="12802" xr3:uid="{82116CFD-E1F5-42F8-B7ED-411519A29059}" name="Column12799"/>
    <tableColumn id="12803" xr3:uid="{5B364A59-7542-47C8-94E6-2AA18893289A}" name="Column12800"/>
    <tableColumn id="12804" xr3:uid="{2228454B-BE71-43EA-9703-418072EA2A3D}" name="Column12801"/>
    <tableColumn id="12805" xr3:uid="{1D2B2FD6-AC51-4595-8121-07DC73DA961F}" name="Column12802"/>
    <tableColumn id="12806" xr3:uid="{6B3EB20F-B828-4BDE-A78B-7FFAA7E74309}" name="Column12803"/>
    <tableColumn id="12807" xr3:uid="{51860C79-71DF-425E-ABB2-50354284F69B}" name="Column12804"/>
    <tableColumn id="12808" xr3:uid="{29B033C2-1CB8-4139-B0EE-6D30CDB5AFC1}" name="Column12805"/>
    <tableColumn id="12809" xr3:uid="{9659903E-A22A-4270-A68F-B64DE867B546}" name="Column12806"/>
    <tableColumn id="12810" xr3:uid="{91E4567E-7746-4112-87A9-68A009BC3EE5}" name="Column12807"/>
    <tableColumn id="12811" xr3:uid="{E512A6B7-C151-4B1D-91A8-054CFC93A384}" name="Column12808"/>
    <tableColumn id="12812" xr3:uid="{A2D38B50-2E34-425F-964C-A0CDE84C50F0}" name="Column12809"/>
    <tableColumn id="12813" xr3:uid="{E0776F80-0538-4B74-9A01-1CBCD38F7AC7}" name="Column12810"/>
    <tableColumn id="12814" xr3:uid="{C4BAB896-A31A-4104-9E03-FD1C4C2B1F62}" name="Column12811"/>
    <tableColumn id="12815" xr3:uid="{D0CBF3E3-184B-46CF-95CB-066DB8B3EB76}" name="Column12812"/>
    <tableColumn id="12816" xr3:uid="{1208F4D8-A88D-44FC-97B5-0D71BAF8A8A3}" name="Column12813"/>
    <tableColumn id="12817" xr3:uid="{CB60F064-1C11-4738-9488-B070C77DB9CF}" name="Column12814"/>
    <tableColumn id="12818" xr3:uid="{5F739CDB-2FB6-4C10-9FF0-79F201F94CF7}" name="Column12815"/>
    <tableColumn id="12819" xr3:uid="{18209F27-5C8A-4D4A-BE70-5B156F10D8A1}" name="Column12816"/>
    <tableColumn id="12820" xr3:uid="{F96FEB9E-01CD-44ED-8325-C97ACDB72B39}" name="Column12817"/>
    <tableColumn id="12821" xr3:uid="{7EC03197-9B67-4E42-A7BD-F14A2CA92904}" name="Column12818"/>
    <tableColumn id="12822" xr3:uid="{9D7E0082-63D5-4477-9402-59244AB48DD2}" name="Column12819"/>
    <tableColumn id="12823" xr3:uid="{6779448D-7360-41F5-A9C6-546A99341104}" name="Column12820"/>
    <tableColumn id="12824" xr3:uid="{38468F3C-BCB4-4AA9-AFA6-6740B5023F23}" name="Column12821"/>
    <tableColumn id="12825" xr3:uid="{85CC7B2F-17C8-4FE9-BABF-E1B1DBD05F3B}" name="Column12822"/>
    <tableColumn id="12826" xr3:uid="{4DE4FE3F-87CC-4A8B-AFC4-F559F8C84427}" name="Column12823"/>
    <tableColumn id="12827" xr3:uid="{809195A7-9FA1-406B-AFAE-C0FB34DB3230}" name="Column12824"/>
    <tableColumn id="12828" xr3:uid="{5BB115C1-EA03-4644-8BC2-CCB4F88D90B4}" name="Column12825"/>
    <tableColumn id="12829" xr3:uid="{8A08E9C5-4D6A-4871-8FCD-993EED89EC9D}" name="Column12826"/>
    <tableColumn id="12830" xr3:uid="{A862B2C1-668E-496B-8013-6DB73DB1B31A}" name="Column12827"/>
    <tableColumn id="12831" xr3:uid="{4F7F78BE-32DA-4E1A-9CEA-6892BADD12B8}" name="Column12828"/>
    <tableColumn id="12832" xr3:uid="{F3AB1D31-7EB5-46FF-91B0-F0A90535342E}" name="Column12829"/>
    <tableColumn id="12833" xr3:uid="{8FE65577-3EB5-4FD9-B2FB-8DCB0AE5EFA5}" name="Column12830"/>
    <tableColumn id="12834" xr3:uid="{64714F0C-DD53-485E-A5A0-00B0A0A22AD1}" name="Column12831"/>
    <tableColumn id="12835" xr3:uid="{EDDAF85B-B1DF-4B64-B7A5-511D4A35248A}" name="Column12832"/>
    <tableColumn id="12836" xr3:uid="{963C0C4F-6C64-4E0D-90B1-D3AB4B7E6AD1}" name="Column12833"/>
    <tableColumn id="12837" xr3:uid="{34B48157-12CD-44C9-8C2F-69FFE86A10BA}" name="Column12834"/>
    <tableColumn id="12838" xr3:uid="{5FE422E9-DD60-48F7-96DC-7B7F9E92E593}" name="Column12835"/>
    <tableColumn id="12839" xr3:uid="{2A0DE7AB-4F66-403E-8847-89E9A6453354}" name="Column12836"/>
    <tableColumn id="12840" xr3:uid="{0C29D43D-0B21-46EB-A70E-8ED1613018FA}" name="Column12837"/>
    <tableColumn id="12841" xr3:uid="{1FD1959E-37AB-494E-A0E5-5162CA2E87B0}" name="Column12838"/>
    <tableColumn id="12842" xr3:uid="{D3645D77-E3E1-4D04-8171-BA5760C77B3E}" name="Column12839"/>
    <tableColumn id="12843" xr3:uid="{2E02FFC3-5FF0-4B4D-B81B-94551DD79A06}" name="Column12840"/>
    <tableColumn id="12844" xr3:uid="{817A4F3A-8B87-4DFA-970A-85C48A6BED6E}" name="Column12841"/>
    <tableColumn id="12845" xr3:uid="{0C04136F-06AD-41D4-AA08-9008B8E084EA}" name="Column12842"/>
    <tableColumn id="12846" xr3:uid="{980CDA61-5D3D-4781-852B-A7DBC6D6ABC5}" name="Column12843"/>
    <tableColumn id="12847" xr3:uid="{60079317-62B8-427A-ABF0-CB0A6492DC5E}" name="Column12844"/>
    <tableColumn id="12848" xr3:uid="{3500A1BA-3ABD-470C-88EA-DE7A3D66B410}" name="Column12845"/>
    <tableColumn id="12849" xr3:uid="{7B7D03EE-D81D-494C-B360-C5E5DA76E327}" name="Column12846"/>
    <tableColumn id="12850" xr3:uid="{8558012D-4165-43E9-A33D-33CAC50AB755}" name="Column12847"/>
    <tableColumn id="12851" xr3:uid="{B6BEEA58-836D-4748-AEA7-A7449504220F}" name="Column12848"/>
    <tableColumn id="12852" xr3:uid="{E39F7E8F-44BC-41D3-8DFB-D3E89787F0EF}" name="Column12849"/>
    <tableColumn id="12853" xr3:uid="{30C52827-0E55-4E98-A9CC-81E6486F821D}" name="Column12850"/>
    <tableColumn id="12854" xr3:uid="{2E959746-8C5C-49B7-A1D6-5D7718DE7C9B}" name="Column12851"/>
    <tableColumn id="12855" xr3:uid="{9BCA9E3A-53D8-4EAE-966F-440ED0F00A5E}" name="Column12852"/>
    <tableColumn id="12856" xr3:uid="{8996FF63-1E27-4D69-80CD-2D5EACBD549E}" name="Column12853"/>
    <tableColumn id="12857" xr3:uid="{288620E1-2E0A-44AC-B234-47BB6B1D500B}" name="Column12854"/>
    <tableColumn id="12858" xr3:uid="{9734F721-DB68-49BB-82FE-3B65DFD658E4}" name="Column12855"/>
    <tableColumn id="12859" xr3:uid="{6B403BB6-B7D9-4E29-AE45-61429F7C2ACB}" name="Column12856"/>
    <tableColumn id="12860" xr3:uid="{5EC76D28-F5B8-42E6-BF36-4D16A966B80C}" name="Column12857"/>
    <tableColumn id="12861" xr3:uid="{ACEF0951-D4BC-46B7-BCA7-40798B1445DE}" name="Column12858"/>
    <tableColumn id="12862" xr3:uid="{A0FFC19E-B984-4360-83CC-2AF349FAE54E}" name="Column12859"/>
    <tableColumn id="12863" xr3:uid="{C201FC12-A2CC-436A-BAF1-08FBE840FA4F}" name="Column12860"/>
    <tableColumn id="12864" xr3:uid="{88F78370-17BD-4204-9212-30506F0E9572}" name="Column12861"/>
    <tableColumn id="12865" xr3:uid="{662ED4EE-CAF6-44E8-B183-5AD6AC3E13EB}" name="Column12862"/>
    <tableColumn id="12866" xr3:uid="{A3DBB432-F955-49DD-85D0-A1851F0403DC}" name="Column12863"/>
    <tableColumn id="12867" xr3:uid="{BBA11E84-9FE3-4D41-AC27-56E785083298}" name="Column12864"/>
    <tableColumn id="12868" xr3:uid="{1BFE8635-E1E4-4376-A28F-97EC2E7ED82C}" name="Column12865"/>
    <tableColumn id="12869" xr3:uid="{DD4645F3-24CC-4F26-8758-43E4774C7E11}" name="Column12866"/>
    <tableColumn id="12870" xr3:uid="{AD7575D6-68D3-4E73-B812-98BFF3FA4321}" name="Column12867"/>
    <tableColumn id="12871" xr3:uid="{9B778E7C-5B74-442B-AF16-1E4D758347A3}" name="Column12868"/>
    <tableColumn id="12872" xr3:uid="{C35E9319-C26E-4821-A081-31642E404022}" name="Column12869"/>
    <tableColumn id="12873" xr3:uid="{10961F30-9A8F-42E7-A47C-E2562FC8AE60}" name="Column12870"/>
    <tableColumn id="12874" xr3:uid="{B20AD91D-0538-4E42-849B-6502036C4D50}" name="Column12871"/>
    <tableColumn id="12875" xr3:uid="{CE9C7388-D1B0-429D-8C17-3DEF1A1F7B07}" name="Column12872"/>
    <tableColumn id="12876" xr3:uid="{697DB87E-5E51-4081-A458-D32EDC1B01A7}" name="Column12873"/>
    <tableColumn id="12877" xr3:uid="{F7440FCB-D24C-42AA-B901-BD7AE7930278}" name="Column12874"/>
    <tableColumn id="12878" xr3:uid="{CFD87253-FB41-4A6F-A537-14035021B0DF}" name="Column12875"/>
    <tableColumn id="12879" xr3:uid="{C5ACF908-5C91-4A79-BD6D-0A91988E44CD}" name="Column12876"/>
    <tableColumn id="12880" xr3:uid="{1E464CA8-0999-4F68-B36B-F82D9873E654}" name="Column12877"/>
    <tableColumn id="12881" xr3:uid="{85EB4DF2-7714-48BA-B002-A35EEDD19FC7}" name="Column12878"/>
    <tableColumn id="12882" xr3:uid="{81F57B6A-87E8-4389-AF75-BA777370933D}" name="Column12879"/>
    <tableColumn id="12883" xr3:uid="{32C38BBC-F7FE-4065-8481-E77C26984685}" name="Column12880"/>
    <tableColumn id="12884" xr3:uid="{D259882A-9077-4BF9-93D4-51596BB3C270}" name="Column12881"/>
    <tableColumn id="12885" xr3:uid="{D3189855-CF5E-4731-ABB4-AF0DEC21989E}" name="Column12882"/>
    <tableColumn id="12886" xr3:uid="{AAE39744-8A0D-40DC-9383-AEFB4007335F}" name="Column12883"/>
    <tableColumn id="12887" xr3:uid="{B48EE3EE-CC63-44ED-A912-23D550C82350}" name="Column12884"/>
    <tableColumn id="12888" xr3:uid="{4379CD47-AC9F-4D12-B50F-47B519E5653D}" name="Column12885"/>
    <tableColumn id="12889" xr3:uid="{FBFF28F6-BCD7-400C-8CE0-1D123082919E}" name="Column12886"/>
    <tableColumn id="12890" xr3:uid="{B0F6CF6F-E15F-4D8A-8772-FFFEDCACDCE0}" name="Column12887"/>
    <tableColumn id="12891" xr3:uid="{324CDAA3-8619-4371-85B1-8DB560E96E16}" name="Column12888"/>
    <tableColumn id="12892" xr3:uid="{A344A21A-74AE-481B-8891-F4993B604BAE}" name="Column12889"/>
    <tableColumn id="12893" xr3:uid="{38483C4F-A555-4DC7-A016-71B2A6F92610}" name="Column12890"/>
    <tableColumn id="12894" xr3:uid="{8E545611-A15E-4D07-BFD8-37F7C98F9BAC}" name="Column12891"/>
    <tableColumn id="12895" xr3:uid="{AD09E232-3BD2-4B1F-9E6F-E1D62982087D}" name="Column12892"/>
    <tableColumn id="12896" xr3:uid="{5E67A6F7-5970-4DD6-BE99-B481516D13FC}" name="Column12893"/>
    <tableColumn id="12897" xr3:uid="{2AADD254-5C93-4E79-AA78-7527F147C0EE}" name="Column12894"/>
    <tableColumn id="12898" xr3:uid="{E48C6AC5-CF0C-4774-B18B-4566FA419D73}" name="Column12895"/>
    <tableColumn id="12899" xr3:uid="{39831419-CCF8-4BA8-822E-D5BFF2872E96}" name="Column12896"/>
    <tableColumn id="12900" xr3:uid="{612075D7-3D56-4CBB-BB60-064BB1674B0A}" name="Column12897"/>
    <tableColumn id="12901" xr3:uid="{C278F6BE-FEB9-471C-A046-4580DDA996E5}" name="Column12898"/>
    <tableColumn id="12902" xr3:uid="{42E7366F-5C6E-4778-97E0-387E6323D6FD}" name="Column12899"/>
    <tableColumn id="12903" xr3:uid="{B0A828B2-B5E7-4E6A-B569-3AA347083CC6}" name="Column12900"/>
    <tableColumn id="12904" xr3:uid="{F30CFA3D-9663-4FDA-B482-6EEF26AD4623}" name="Column12901"/>
    <tableColumn id="12905" xr3:uid="{83B9CBAC-F634-4341-8C61-8CAC6403E819}" name="Column12902"/>
    <tableColumn id="12906" xr3:uid="{518556B3-D37E-41FB-9D89-112C3750BB46}" name="Column12903"/>
    <tableColumn id="12907" xr3:uid="{1CC6A1F9-AE20-4C87-8477-D593C7D19AD2}" name="Column12904"/>
    <tableColumn id="12908" xr3:uid="{9D4A664F-A64B-4E18-BBCF-8EC6D4D5F56B}" name="Column12905"/>
    <tableColumn id="12909" xr3:uid="{F41E2E76-55EC-40AD-B2BC-FDD44F05992A}" name="Column12906"/>
    <tableColumn id="12910" xr3:uid="{51A9C13E-3535-4570-B45B-FF61B87B9199}" name="Column12907"/>
    <tableColumn id="12911" xr3:uid="{9F1005F5-7E47-4908-A711-495E5814941A}" name="Column12908"/>
    <tableColumn id="12912" xr3:uid="{9B1BECE9-B941-4D6E-B9B7-981987171681}" name="Column12909"/>
    <tableColumn id="12913" xr3:uid="{A46744CF-8790-4E47-81A5-45EC905F2B7C}" name="Column12910"/>
    <tableColumn id="12914" xr3:uid="{2E9B1E0E-1297-47BC-B890-ED8D34B40932}" name="Column12911"/>
    <tableColumn id="12915" xr3:uid="{0CB62513-3DB7-47A3-B09E-B2B47E617A9F}" name="Column12912"/>
    <tableColumn id="12916" xr3:uid="{CFBCE6AB-6C5C-4724-882D-740A05E86EF4}" name="Column12913"/>
    <tableColumn id="12917" xr3:uid="{EF39EDF2-FFB0-4D1B-B9B9-9D87ED219D9E}" name="Column12914"/>
    <tableColumn id="12918" xr3:uid="{57AABE0C-A6C0-4EE1-9BAC-C53BFE40CF33}" name="Column12915"/>
    <tableColumn id="12919" xr3:uid="{7A6C66FD-8BD9-44BB-8E39-BE82BFD82CF2}" name="Column12916"/>
    <tableColumn id="12920" xr3:uid="{7E541BE8-15AC-498E-8ABF-41E84BCD538B}" name="Column12917"/>
    <tableColumn id="12921" xr3:uid="{9B2D8FE6-048B-4C07-AD8E-DA521D74CB83}" name="Column12918"/>
    <tableColumn id="12922" xr3:uid="{BB2CB879-B165-4379-BD71-4937A4EDD89F}" name="Column12919"/>
    <tableColumn id="12923" xr3:uid="{FA9233F7-71C5-43FE-87FA-94C290B68FDE}" name="Column12920"/>
    <tableColumn id="12924" xr3:uid="{C8D43809-CE65-48D9-B75B-E6B550405822}" name="Column12921"/>
    <tableColumn id="12925" xr3:uid="{A64CC35A-92AB-43A8-B366-5406D39EA4A9}" name="Column12922"/>
    <tableColumn id="12926" xr3:uid="{0FF24357-FD72-4821-9FBC-440E94DCDE6C}" name="Column12923"/>
    <tableColumn id="12927" xr3:uid="{37309672-B2EC-467A-8679-5D0FE1E923CA}" name="Column12924"/>
    <tableColumn id="12928" xr3:uid="{FCCC02C8-DBCD-44CB-B498-BD586D11B75D}" name="Column12925"/>
    <tableColumn id="12929" xr3:uid="{28AFEAAD-DA3B-40BE-AC8A-258C18744DD1}" name="Column12926"/>
    <tableColumn id="12930" xr3:uid="{0523863F-2592-4359-BF15-20AE99AB1698}" name="Column12927"/>
    <tableColumn id="12931" xr3:uid="{BD1AFE94-89AE-41F4-97D5-3FD1006701B4}" name="Column12928"/>
    <tableColumn id="12932" xr3:uid="{1EF219B4-FA82-46F7-91F1-40CCF8C1B8F8}" name="Column12929"/>
    <tableColumn id="12933" xr3:uid="{A3EA3973-7A6C-4AE0-A1FD-15938BE7E791}" name="Column12930"/>
    <tableColumn id="12934" xr3:uid="{06A12775-40DD-4B16-9DEC-C7EC895C6AD1}" name="Column12931"/>
    <tableColumn id="12935" xr3:uid="{D3ED62BD-35C2-4BF4-8867-C7981228766F}" name="Column12932"/>
    <tableColumn id="12936" xr3:uid="{6E1ED281-14DD-4DF6-B7EB-96D83AC4EEDF}" name="Column12933"/>
    <tableColumn id="12937" xr3:uid="{FA08CC61-D2BB-40F1-8851-7A771F6067C1}" name="Column12934"/>
    <tableColumn id="12938" xr3:uid="{BA689D30-54E4-4635-B284-90D7900C85A7}" name="Column12935"/>
    <tableColumn id="12939" xr3:uid="{90CAAF8D-139C-4B6E-9DC9-6C21C128C31D}" name="Column12936"/>
    <tableColumn id="12940" xr3:uid="{71C31100-0D70-4C4B-A77F-809D85E05137}" name="Column12937"/>
    <tableColumn id="12941" xr3:uid="{BBEF6130-B530-45C1-9723-EB0EF8649B11}" name="Column12938"/>
    <tableColumn id="12942" xr3:uid="{95E6C76B-F1B6-464E-A754-79B529527873}" name="Column12939"/>
    <tableColumn id="12943" xr3:uid="{3BA918F0-9606-4282-BECE-3E225A88BA48}" name="Column12940"/>
    <tableColumn id="12944" xr3:uid="{2876C7A1-9A2B-4D45-B5B5-C55350A1E765}" name="Column12941"/>
    <tableColumn id="12945" xr3:uid="{59B2D184-FD9F-4002-BA37-B3025CBDFA7F}" name="Column12942"/>
    <tableColumn id="12946" xr3:uid="{9F9518E0-DB5B-4392-A816-BF37FDA01845}" name="Column12943"/>
    <tableColumn id="12947" xr3:uid="{73A20778-00B3-4D94-B81A-6E061154E574}" name="Column12944"/>
    <tableColumn id="12948" xr3:uid="{E701155A-C5C2-474C-9EB6-41512ED46A2A}" name="Column12945"/>
    <tableColumn id="12949" xr3:uid="{46C02760-A1D0-448F-8372-1239E4158CA3}" name="Column12946"/>
    <tableColumn id="12950" xr3:uid="{19BAC1AA-6CF4-4876-B303-589BA9E76D24}" name="Column12947"/>
    <tableColumn id="12951" xr3:uid="{145B96B8-4C2C-4517-9BB2-06246B24D201}" name="Column12948"/>
    <tableColumn id="12952" xr3:uid="{FF807621-EE9A-404F-9240-586E8DEAA35F}" name="Column12949"/>
    <tableColumn id="12953" xr3:uid="{1E04A0C5-3D7A-4BFC-9506-896A3CD7B86D}" name="Column12950"/>
    <tableColumn id="12954" xr3:uid="{ACB45942-2FCF-4462-AD15-6925F4361E53}" name="Column12951"/>
    <tableColumn id="12955" xr3:uid="{FFF38EDB-B215-4B30-A489-14E5272D2BA9}" name="Column12952"/>
    <tableColumn id="12956" xr3:uid="{834581B6-0853-4A10-8AB0-DDD3BBA3DFF9}" name="Column12953"/>
    <tableColumn id="12957" xr3:uid="{58C7F7DC-C263-437C-A4C0-AD74B748A0A2}" name="Column12954"/>
    <tableColumn id="12958" xr3:uid="{735AE2A7-E0C8-4748-93BA-65527DE5DD81}" name="Column12955"/>
    <tableColumn id="12959" xr3:uid="{4AB2BA4E-5366-4349-9B84-C8D33C5BCFC7}" name="Column12956"/>
    <tableColumn id="12960" xr3:uid="{A56DFABB-1BC5-41FC-B505-F86CEE2055C3}" name="Column12957"/>
    <tableColumn id="12961" xr3:uid="{FF922CB4-BA67-45A4-AF76-4AC53AB7A175}" name="Column12958"/>
    <tableColumn id="12962" xr3:uid="{3FCFDF60-A0F6-40A2-8096-75FD84135793}" name="Column12959"/>
    <tableColumn id="12963" xr3:uid="{BB067B52-0186-4B91-8652-1137CF3D1A0F}" name="Column12960"/>
    <tableColumn id="12964" xr3:uid="{2E83CC73-7B16-415F-8A18-91D96F65E79E}" name="Column12961"/>
    <tableColumn id="12965" xr3:uid="{0D7CFDA4-A05B-4C9F-AD4E-E7A887F95C7B}" name="Column12962"/>
    <tableColumn id="12966" xr3:uid="{68A2320B-912D-4E13-8DD7-26AC9FC06831}" name="Column12963"/>
    <tableColumn id="12967" xr3:uid="{D2F98835-7F3A-4194-BE3E-507E69CB2D2E}" name="Column12964"/>
    <tableColumn id="12968" xr3:uid="{E003013E-8002-4019-81FF-201826EF1908}" name="Column12965"/>
    <tableColumn id="12969" xr3:uid="{0F54BFC4-257C-4310-9948-9073A8FF615E}" name="Column12966"/>
    <tableColumn id="12970" xr3:uid="{20F0FDD8-1D3C-447D-8AF3-2B5EA2ADD70E}" name="Column12967"/>
    <tableColumn id="12971" xr3:uid="{3B9043E6-8C18-4095-916A-43B212F99467}" name="Column12968"/>
    <tableColumn id="12972" xr3:uid="{47CFC9D6-A5A2-42FD-B9BA-CE8FC2302CEC}" name="Column12969"/>
    <tableColumn id="12973" xr3:uid="{8773DBB2-1EB5-4A3E-927C-B7AC23D7F8A2}" name="Column12970"/>
    <tableColumn id="12974" xr3:uid="{F75E6C17-ED2D-4E8E-9EAB-3452511C1A09}" name="Column12971"/>
    <tableColumn id="12975" xr3:uid="{3B566988-B2E8-4433-B0D6-2CBCBFC9DAFB}" name="Column12972"/>
    <tableColumn id="12976" xr3:uid="{BF243609-5081-4387-90F4-393C2C41A292}" name="Column12973"/>
    <tableColumn id="12977" xr3:uid="{900C66A6-3392-4510-8B5F-11B71E434AB0}" name="Column12974"/>
    <tableColumn id="12978" xr3:uid="{51E56048-31B0-4B67-9079-3B0C6809981D}" name="Column12975"/>
    <tableColumn id="12979" xr3:uid="{9CFD7D63-B738-49BF-AC4A-321618E9FB3D}" name="Column12976"/>
    <tableColumn id="12980" xr3:uid="{2A9E3D18-3558-474A-B1C7-E7965AC7671C}" name="Column12977"/>
    <tableColumn id="12981" xr3:uid="{2E468678-6748-4432-B90C-386F41BFE10C}" name="Column12978"/>
    <tableColumn id="12982" xr3:uid="{42B68F96-CF84-4A00-AA50-230E3D8C832F}" name="Column12979"/>
    <tableColumn id="12983" xr3:uid="{E76D792D-8659-400E-BECB-076886F6B8AF}" name="Column12980"/>
    <tableColumn id="12984" xr3:uid="{632807D6-3CDD-42F9-B97E-84808CF57FFA}" name="Column12981"/>
    <tableColumn id="12985" xr3:uid="{74FE13AF-38C1-48B5-AFE7-F5EF6DA82FBD}" name="Column12982"/>
    <tableColumn id="12986" xr3:uid="{6C266B22-A9FC-4602-BAA2-A5487DBD6456}" name="Column12983"/>
    <tableColumn id="12987" xr3:uid="{B5F5EA22-C26E-44F5-83C1-A0128E53C5C7}" name="Column12984"/>
    <tableColumn id="12988" xr3:uid="{A4357C01-CE29-4A00-A17E-F92E2CEF5BFA}" name="Column12985"/>
    <tableColumn id="12989" xr3:uid="{783D5A29-479D-4173-A1E8-69A13A42935D}" name="Column12986"/>
    <tableColumn id="12990" xr3:uid="{6E9020DA-893D-4FAA-8C5C-BF57E180FDE5}" name="Column12987"/>
    <tableColumn id="12991" xr3:uid="{A7664EA4-ED7A-4425-99D7-B34CF5E771B6}" name="Column12988"/>
    <tableColumn id="12992" xr3:uid="{3FA61A5C-9A46-4F8F-AEAC-1F328960B20D}" name="Column12989"/>
    <tableColumn id="12993" xr3:uid="{C31FA510-3CFF-48DF-9875-B559E4DF84E5}" name="Column12990"/>
    <tableColumn id="12994" xr3:uid="{F2663E4E-AB4B-4A1A-8428-76FCA25B8C81}" name="Column12991"/>
    <tableColumn id="12995" xr3:uid="{4BB950B8-0D7F-4C52-A497-C3D87D2CEF43}" name="Column12992"/>
    <tableColumn id="12996" xr3:uid="{0517E82D-5DBE-451D-849C-5C7272C52EBF}" name="Column12993"/>
    <tableColumn id="12997" xr3:uid="{D027F2DC-0700-4F15-9DD7-364FD5502F17}" name="Column12994"/>
    <tableColumn id="12998" xr3:uid="{7F12B95D-2662-4D2D-8B18-C06A69FC6138}" name="Column12995"/>
    <tableColumn id="12999" xr3:uid="{7A51C223-5B2C-42AE-9B50-F7D1AAF75EC3}" name="Column12996"/>
    <tableColumn id="13000" xr3:uid="{38E78BCB-7940-4A3D-8C1F-45A2F6568865}" name="Column12997"/>
    <tableColumn id="13001" xr3:uid="{DA4272F1-8D45-4ED8-8AAB-B099E6EE27F5}" name="Column12998"/>
    <tableColumn id="13002" xr3:uid="{E1C3A7EF-9416-440D-AF6A-C1E62EC9DDB1}" name="Column12999"/>
    <tableColumn id="13003" xr3:uid="{39C80772-01D7-49DE-8EEA-F344E71A939E}" name="Column13000"/>
    <tableColumn id="13004" xr3:uid="{F41077AD-BDB7-49A7-BDE1-3C0D121B8132}" name="Column13001"/>
    <tableColumn id="13005" xr3:uid="{9C8D7546-35E9-42A9-AB5F-B3B291F6FA11}" name="Column13002"/>
    <tableColumn id="13006" xr3:uid="{003731DE-4750-4BBA-BCDF-63E001359D6B}" name="Column13003"/>
    <tableColumn id="13007" xr3:uid="{14A242B4-0D67-4E68-A0FD-CCFD9E0B97B0}" name="Column13004"/>
    <tableColumn id="13008" xr3:uid="{330794BB-B105-47F9-B956-068641B22A41}" name="Column13005"/>
    <tableColumn id="13009" xr3:uid="{1BC34090-9912-44D4-98DC-DADDDB138B43}" name="Column13006"/>
    <tableColumn id="13010" xr3:uid="{F4B4BF17-D6EB-4021-A87A-ED45B2934764}" name="Column13007"/>
    <tableColumn id="13011" xr3:uid="{081D8A95-D00F-45AB-B0D0-6DEDADE55584}" name="Column13008"/>
    <tableColumn id="13012" xr3:uid="{4B3EFEFA-A643-404B-BC56-97CE26A4811C}" name="Column13009"/>
    <tableColumn id="13013" xr3:uid="{DFB1ADAC-0B0E-4D78-A6A2-11C0E26B88B0}" name="Column13010"/>
    <tableColumn id="13014" xr3:uid="{0089EB92-DFE2-4E2E-B357-D0E7E937BE34}" name="Column13011"/>
    <tableColumn id="13015" xr3:uid="{63996758-8463-4FE1-9718-99549944C1C4}" name="Column13012"/>
    <tableColumn id="13016" xr3:uid="{D6771E76-81DF-488C-A0D2-405191E920E7}" name="Column13013"/>
    <tableColumn id="13017" xr3:uid="{04164BAF-B785-4B48-A8B3-517E5A15BA29}" name="Column13014"/>
    <tableColumn id="13018" xr3:uid="{5BF59105-8B31-47A2-A5D9-50A55C0E61B2}" name="Column13015"/>
    <tableColumn id="13019" xr3:uid="{7D301DA0-4159-44D0-BD29-4A2104BF60CD}" name="Column13016"/>
    <tableColumn id="13020" xr3:uid="{14F4A147-11F1-4AF6-8896-A543DD12B227}" name="Column13017"/>
    <tableColumn id="13021" xr3:uid="{A7E4ED16-DB7D-4134-9B7E-CAEFAD527CD6}" name="Column13018"/>
    <tableColumn id="13022" xr3:uid="{464E1A2F-F0E3-422B-9E61-C13D1A195F8A}" name="Column13019"/>
    <tableColumn id="13023" xr3:uid="{1B90A0CA-529C-42F9-8D72-14B6E89CFC57}" name="Column13020"/>
    <tableColumn id="13024" xr3:uid="{F2752D5E-5EE5-4D78-AE6A-82FFF55AD59E}" name="Column13021"/>
    <tableColumn id="13025" xr3:uid="{CED7606D-C27F-47A1-9512-BD16FC556A74}" name="Column13022"/>
    <tableColumn id="13026" xr3:uid="{577BB23D-9D4D-46DF-AE1B-906E21F732EF}" name="Column13023"/>
    <tableColumn id="13027" xr3:uid="{0FD87384-A28F-41E3-818E-075B5C211AFD}" name="Column13024"/>
    <tableColumn id="13028" xr3:uid="{D3AA8E72-98FA-4D80-B15A-5CDD12E2DA4B}" name="Column13025"/>
    <tableColumn id="13029" xr3:uid="{A0BB5830-5A6B-4268-A4D9-98BF76A05701}" name="Column13026"/>
    <tableColumn id="13030" xr3:uid="{F53DF1A6-E0E5-4569-9C2F-0C5C8E3B75D4}" name="Column13027"/>
    <tableColumn id="13031" xr3:uid="{0C6047EE-F6C9-4A13-B3E2-52F8099B67C2}" name="Column13028"/>
    <tableColumn id="13032" xr3:uid="{2F495D22-E8D4-4872-A450-AB7FC533143A}" name="Column13029"/>
    <tableColumn id="13033" xr3:uid="{CEB5645C-77D4-4280-920E-2F2BB2CDA108}" name="Column13030"/>
    <tableColumn id="13034" xr3:uid="{06D425CA-9737-4F41-A5A4-D133573D6FCC}" name="Column13031"/>
    <tableColumn id="13035" xr3:uid="{88BF76AB-529C-4959-B6CF-CA47096D7563}" name="Column13032"/>
    <tableColumn id="13036" xr3:uid="{5BF36B4A-E2A2-4F70-B200-AEABFDAA8461}" name="Column13033"/>
    <tableColumn id="13037" xr3:uid="{48B940A7-76F0-4816-B0F5-2739A965E8C9}" name="Column13034"/>
    <tableColumn id="13038" xr3:uid="{471AE506-EA71-4E41-B07F-254FB4FBB38F}" name="Column13035"/>
    <tableColumn id="13039" xr3:uid="{748307F5-4DCF-42D2-9891-367651A15555}" name="Column13036"/>
    <tableColumn id="13040" xr3:uid="{6FF07B78-177E-4EE7-9669-B15E9B6A9A20}" name="Column13037"/>
    <tableColumn id="13041" xr3:uid="{C769AF47-8308-44F5-8785-76A8BA44A93E}" name="Column13038"/>
    <tableColumn id="13042" xr3:uid="{47167E17-518A-48FD-9387-789126A2AAA9}" name="Column13039"/>
    <tableColumn id="13043" xr3:uid="{98CBF418-A1AD-42CC-9971-2F9E2A0BA3E2}" name="Column13040"/>
    <tableColumn id="13044" xr3:uid="{6C11BBDA-228C-4ADA-A48E-AED24F6CB611}" name="Column13041"/>
    <tableColumn id="13045" xr3:uid="{A44C08F3-0E64-4B86-BF97-7DFB61BF0D6E}" name="Column13042"/>
    <tableColumn id="13046" xr3:uid="{140FD018-4E5B-4ECF-95BB-1F66045F08DB}" name="Column13043"/>
    <tableColumn id="13047" xr3:uid="{500C3042-8E65-4A77-BD4A-11144778959C}" name="Column13044"/>
    <tableColumn id="13048" xr3:uid="{5515586A-B781-4931-9604-B91CBAE010A5}" name="Column13045"/>
    <tableColumn id="13049" xr3:uid="{E04A0D23-77D3-41CC-B56B-8D72CE6C766D}" name="Column13046"/>
    <tableColumn id="13050" xr3:uid="{4BC951EA-0C44-4D05-B4D2-6506D587037D}" name="Column13047"/>
    <tableColumn id="13051" xr3:uid="{5F379DDE-6666-4AAB-B343-3D6379135FCF}" name="Column13048"/>
    <tableColumn id="13052" xr3:uid="{0894360C-6F7C-4E93-91AE-B19BFCA83A83}" name="Column13049"/>
    <tableColumn id="13053" xr3:uid="{32785F39-8575-4D9C-93A3-30E5DED76206}" name="Column13050"/>
    <tableColumn id="13054" xr3:uid="{47560C18-C34B-4D6D-B88A-4C7477E2799C}" name="Column13051"/>
    <tableColumn id="13055" xr3:uid="{F6423798-E4CE-4B3B-A362-953EB3DAFFA0}" name="Column13052"/>
    <tableColumn id="13056" xr3:uid="{BC6EB2D7-E46D-48F6-8A14-A4706D1AE2D8}" name="Column13053"/>
    <tableColumn id="13057" xr3:uid="{196E39AB-7841-4936-B304-8E3E4EB39A66}" name="Column13054"/>
    <tableColumn id="13058" xr3:uid="{985248CC-62C5-46E7-9EFA-3B460753FDA4}" name="Column13055"/>
    <tableColumn id="13059" xr3:uid="{72035E5C-23FB-418F-89F5-06E078416462}" name="Column13056"/>
    <tableColumn id="13060" xr3:uid="{66DF5E66-BBC8-4D9B-BF22-A15385453CFE}" name="Column13057"/>
    <tableColumn id="13061" xr3:uid="{89E77340-1D17-4AEA-83AE-6F6C483F6289}" name="Column13058"/>
    <tableColumn id="13062" xr3:uid="{5BEC5F90-98E2-4D2B-8C2C-824A03E0BC92}" name="Column13059"/>
    <tableColumn id="13063" xr3:uid="{29768FC5-09CD-4423-AD65-F7B9A441B721}" name="Column13060"/>
    <tableColumn id="13064" xr3:uid="{2EB0B18E-C6C6-49A0-962C-0A56357FAA53}" name="Column13061"/>
    <tableColumn id="13065" xr3:uid="{7C23A92E-A3FB-48D2-B308-35E2B6889C4F}" name="Column13062"/>
    <tableColumn id="13066" xr3:uid="{980F481B-E81C-4FDA-8A3F-AF3BE45E495A}" name="Column13063"/>
    <tableColumn id="13067" xr3:uid="{5D6141EB-4078-47C5-A693-85193DF05EF0}" name="Column13064"/>
    <tableColumn id="13068" xr3:uid="{1457E571-6DE2-458E-B05A-8784F78EF3FC}" name="Column13065"/>
    <tableColumn id="13069" xr3:uid="{08739A4D-54EE-4CCB-829E-330E84E9BDD2}" name="Column13066"/>
    <tableColumn id="13070" xr3:uid="{E068E8FA-3656-47A1-B5E2-AD6E1E56D41F}" name="Column13067"/>
    <tableColumn id="13071" xr3:uid="{43B646EF-D997-44B9-A6A0-17FAE29BB027}" name="Column13068"/>
    <tableColumn id="13072" xr3:uid="{98F77C04-8C08-4543-BA24-3634A4624AC3}" name="Column13069"/>
    <tableColumn id="13073" xr3:uid="{90F86631-C2AC-4D13-AB23-26286B16644E}" name="Column13070"/>
    <tableColumn id="13074" xr3:uid="{C60DBFE4-3E29-4CAC-806E-7203A6A07D7E}" name="Column13071"/>
    <tableColumn id="13075" xr3:uid="{BB030823-D1E7-492F-9312-2F1FC6BA766A}" name="Column13072"/>
    <tableColumn id="13076" xr3:uid="{4D02BD82-AB5C-4273-9A79-A5BCBB6238BD}" name="Column13073"/>
    <tableColumn id="13077" xr3:uid="{26901E39-738C-40F2-B13E-1898FDBF75EF}" name="Column13074"/>
    <tableColumn id="13078" xr3:uid="{DD2F9656-132E-4264-BB92-6D3EB7601990}" name="Column13075"/>
    <tableColumn id="13079" xr3:uid="{3B9B9BA9-978C-4AA7-A07C-D0DD158B049C}" name="Column13076"/>
    <tableColumn id="13080" xr3:uid="{E09034A9-C6FC-4023-A100-808E4D010458}" name="Column13077"/>
    <tableColumn id="13081" xr3:uid="{ABA9BD65-A3E3-4606-91F7-479310737E1F}" name="Column13078"/>
    <tableColumn id="13082" xr3:uid="{13FCA00C-D02E-4D48-84AF-F2F74021B535}" name="Column13079"/>
    <tableColumn id="13083" xr3:uid="{EF3316D0-CA8A-4A4A-A652-63C87D4FDAC9}" name="Column13080"/>
    <tableColumn id="13084" xr3:uid="{B21463A3-67AC-4D86-89AC-CBF0368191D4}" name="Column13081"/>
    <tableColumn id="13085" xr3:uid="{F95B3EEA-199E-4E11-9729-4F51E92E60EF}" name="Column13082"/>
    <tableColumn id="13086" xr3:uid="{451647D3-6C32-4B72-8C4A-327C6DD2F54A}" name="Column13083"/>
    <tableColumn id="13087" xr3:uid="{F4AA9540-480F-45AE-9AE7-61F74AE45DA7}" name="Column13084"/>
    <tableColumn id="13088" xr3:uid="{B431016B-4CD7-4CB1-A2E0-E3D5FF83FA85}" name="Column13085"/>
    <tableColumn id="13089" xr3:uid="{35C77723-E067-454A-A0B3-63F97FEEBA93}" name="Column13086"/>
    <tableColumn id="13090" xr3:uid="{F3E6CEB6-9F24-4DA9-BE18-4AF25D80439D}" name="Column13087"/>
    <tableColumn id="13091" xr3:uid="{ECFE091F-0FE7-45F9-8281-69E28F15AD02}" name="Column13088"/>
    <tableColumn id="13092" xr3:uid="{EC030F04-DF3F-4745-8971-C1B46D2B3FBB}" name="Column13089"/>
    <tableColumn id="13093" xr3:uid="{42A3B18B-8F42-4489-BA07-24F0917A7698}" name="Column13090"/>
    <tableColumn id="13094" xr3:uid="{A57C9B2F-1ACC-43AC-ABE8-733432254694}" name="Column13091"/>
    <tableColumn id="13095" xr3:uid="{6641354F-CBD6-415B-9BC0-ADA32ACA2D08}" name="Column13092"/>
    <tableColumn id="13096" xr3:uid="{E0BE2F3B-BD6C-4B2B-AEED-C9783FB79BF2}" name="Column13093"/>
    <tableColumn id="13097" xr3:uid="{73490569-A8CA-446A-A4B7-17A9D501B872}" name="Column13094"/>
    <tableColumn id="13098" xr3:uid="{97BDB2E9-61EC-48A7-9EF6-3DDAF80ECA86}" name="Column13095"/>
    <tableColumn id="13099" xr3:uid="{61B84AAA-CC22-4511-BE8E-E35E825314D8}" name="Column13096"/>
    <tableColumn id="13100" xr3:uid="{30A7AA1F-1617-4C90-8B8B-0A918D5C0BCF}" name="Column13097"/>
    <tableColumn id="13101" xr3:uid="{1BBA116E-B300-4603-9AE3-BE861997F08B}" name="Column13098"/>
    <tableColumn id="13102" xr3:uid="{52BCFA89-01D3-440F-8CB5-EF3231E21F09}" name="Column13099"/>
    <tableColumn id="13103" xr3:uid="{AA856C07-EEF6-47A3-9D1F-C9CE6A6933BA}" name="Column13100"/>
    <tableColumn id="13104" xr3:uid="{46656207-FFCF-4769-B56E-7FD4361D7752}" name="Column13101"/>
    <tableColumn id="13105" xr3:uid="{A54A7FE3-110E-4DE8-86C3-2A577B9D51A4}" name="Column13102"/>
    <tableColumn id="13106" xr3:uid="{4A96E164-0C44-4A6A-B6CF-EA728EF072E4}" name="Column13103"/>
    <tableColumn id="13107" xr3:uid="{C0F902A0-C80E-4197-BD53-F7D49AA677BA}" name="Column13104"/>
    <tableColumn id="13108" xr3:uid="{C97C8383-EAB1-4EBC-950C-E43CE948C351}" name="Column13105"/>
    <tableColumn id="13109" xr3:uid="{437227F0-BD00-4074-B537-E5FFA67F3FC2}" name="Column13106"/>
    <tableColumn id="13110" xr3:uid="{AD7C490F-973A-446E-B4A2-4CAD400DA940}" name="Column13107"/>
    <tableColumn id="13111" xr3:uid="{797ED743-F961-4FCF-8561-2F435AFA57AB}" name="Column13108"/>
    <tableColumn id="13112" xr3:uid="{B6F3D81A-6D37-47FF-B2C1-ADF58BCD1F83}" name="Column13109"/>
    <tableColumn id="13113" xr3:uid="{FB9BB223-D35F-4D4A-BC72-59F6B5585D6C}" name="Column13110"/>
    <tableColumn id="13114" xr3:uid="{9D5EEB8A-4A12-4B98-BDC8-DAE0D508786B}" name="Column13111"/>
    <tableColumn id="13115" xr3:uid="{7522BE71-3714-436B-819A-C26445B033BB}" name="Column13112"/>
    <tableColumn id="13116" xr3:uid="{3CB5902E-B634-49B8-9B6A-1563481EE7AE}" name="Column13113"/>
    <tableColumn id="13117" xr3:uid="{03831789-9F25-401C-90B2-762C7AE5A815}" name="Column13114"/>
    <tableColumn id="13118" xr3:uid="{5C06E81F-7DDE-4FC3-8F96-D7BC690FAEEA}" name="Column13115"/>
    <tableColumn id="13119" xr3:uid="{DF91B196-EF01-4227-93B7-A6638EBAA7F3}" name="Column13116"/>
    <tableColumn id="13120" xr3:uid="{178CA057-2873-4E20-831F-E1D8016B56ED}" name="Column13117"/>
    <tableColumn id="13121" xr3:uid="{1AB1FC56-74CC-494D-9F05-53C1610C9CB2}" name="Column13118"/>
    <tableColumn id="13122" xr3:uid="{1D72C541-FB02-4C9B-AD9E-B856572EBE87}" name="Column13119"/>
    <tableColumn id="13123" xr3:uid="{329581B8-9184-475E-8F9C-EAB72965AFB8}" name="Column13120"/>
    <tableColumn id="13124" xr3:uid="{4855C225-D6D6-4F60-81EE-14D52AF1C85C}" name="Column13121"/>
    <tableColumn id="13125" xr3:uid="{40746234-399B-4D51-8181-FF1E0B6521C3}" name="Column13122"/>
    <tableColumn id="13126" xr3:uid="{1A0ED86E-A562-47B9-B381-BD2833011E51}" name="Column13123"/>
    <tableColumn id="13127" xr3:uid="{0B5A619F-4D7D-43B6-98F1-735A375EDB43}" name="Column13124"/>
    <tableColumn id="13128" xr3:uid="{A57D6CA3-E9A0-4416-BF6C-B05215156DD8}" name="Column13125"/>
    <tableColumn id="13129" xr3:uid="{D742FBE4-F2FD-4B05-8DB0-613F55E9170C}" name="Column13126"/>
    <tableColumn id="13130" xr3:uid="{1913BF86-0D69-47A4-9549-CF858160176F}" name="Column13127"/>
    <tableColumn id="13131" xr3:uid="{67C6279C-EF78-4D4B-8B80-DA889E90D706}" name="Column13128"/>
    <tableColumn id="13132" xr3:uid="{BF211AFA-0296-415E-92E7-5B620CB6A196}" name="Column13129"/>
    <tableColumn id="13133" xr3:uid="{A2C74C66-A888-4876-AA02-960B17E29F48}" name="Column13130"/>
    <tableColumn id="13134" xr3:uid="{B5D91687-D594-4C09-A1B6-A62C49271E76}" name="Column13131"/>
    <tableColumn id="13135" xr3:uid="{EC19DA3A-9FDB-4542-A523-90CBC4B56212}" name="Column13132"/>
    <tableColumn id="13136" xr3:uid="{58538889-AF8C-4A92-BAE3-97440B6EBD16}" name="Column13133"/>
    <tableColumn id="13137" xr3:uid="{A25BCF67-3C3F-442C-A64A-019915659E79}" name="Column13134"/>
    <tableColumn id="13138" xr3:uid="{DA5276F9-EF3C-411A-ACBF-67F41CC6B371}" name="Column13135"/>
    <tableColumn id="13139" xr3:uid="{9AAD83F4-C9F5-49CB-A31D-C21EC5DFE3E3}" name="Column13136"/>
    <tableColumn id="13140" xr3:uid="{D5029556-3248-4625-BEC2-B257EA6CEF04}" name="Column13137"/>
    <tableColumn id="13141" xr3:uid="{F6CDEBE4-2FD8-4FC3-8E92-BD52E19F5442}" name="Column13138"/>
    <tableColumn id="13142" xr3:uid="{5442DC8D-925A-4C64-B422-6AA892A417BB}" name="Column13139"/>
    <tableColumn id="13143" xr3:uid="{056BEE00-00D2-454D-B1CA-A9646DD652D8}" name="Column13140"/>
    <tableColumn id="13144" xr3:uid="{A78391F8-DA32-4ABE-8E4E-56C73DEC75B4}" name="Column13141"/>
    <tableColumn id="13145" xr3:uid="{8C28B4E9-FA21-48C6-98AF-413483DD8BC7}" name="Column13142"/>
    <tableColumn id="13146" xr3:uid="{6064136F-7929-4731-8788-07A68497E750}" name="Column13143"/>
    <tableColumn id="13147" xr3:uid="{1099754E-E52D-47D0-837E-69833FF98675}" name="Column13144"/>
    <tableColumn id="13148" xr3:uid="{D60464F8-F99D-40C0-A124-AAD3ED0D2B4E}" name="Column13145"/>
    <tableColumn id="13149" xr3:uid="{442A5022-ED4D-4A56-9CE4-C2260D20945A}" name="Column13146"/>
    <tableColumn id="13150" xr3:uid="{CB459AEF-3207-48B8-A1A3-570A9106DB98}" name="Column13147"/>
    <tableColumn id="13151" xr3:uid="{16BE1B2F-07DE-49AF-805B-BF64EBC99499}" name="Column13148"/>
    <tableColumn id="13152" xr3:uid="{DA1CE75A-95C2-4B4B-8F1B-7FD5DB4BABB7}" name="Column13149"/>
    <tableColumn id="13153" xr3:uid="{94CB1C57-C59F-41F7-AE44-EB8165822B73}" name="Column13150"/>
    <tableColumn id="13154" xr3:uid="{079ECA6B-0FF3-4FCA-9BED-4BC9261608A6}" name="Column13151"/>
    <tableColumn id="13155" xr3:uid="{6015BCC9-9361-41E9-8808-79DD2B1F3309}" name="Column13152"/>
    <tableColumn id="13156" xr3:uid="{A09F87C6-289B-499D-A4CF-5EF6FD4D3AFA}" name="Column13153"/>
    <tableColumn id="13157" xr3:uid="{C25EF5D4-49B6-441D-B5EE-DF6B62F6D43A}" name="Column13154"/>
    <tableColumn id="13158" xr3:uid="{3CCC99A5-4170-4D45-A0A2-B7C99ED4F837}" name="Column13155"/>
    <tableColumn id="13159" xr3:uid="{66F2E6A1-F8F9-439C-B793-1356095441B3}" name="Column13156"/>
    <tableColumn id="13160" xr3:uid="{01001316-1F83-4BE4-9CFF-A1903E4F39F6}" name="Column13157"/>
    <tableColumn id="13161" xr3:uid="{F2765431-0AF2-4B6E-B20D-B2DF31F65B32}" name="Column13158"/>
    <tableColumn id="13162" xr3:uid="{C560C498-4A23-4217-A738-EEDE77A9D88C}" name="Column13159"/>
    <tableColumn id="13163" xr3:uid="{9FCA3B51-82B6-427A-BF1C-5B3C3A387671}" name="Column13160"/>
    <tableColumn id="13164" xr3:uid="{1C179255-AF02-4255-943A-52C9B26E298B}" name="Column13161"/>
    <tableColumn id="13165" xr3:uid="{A01B42C8-9A23-4C43-ACC3-04D74DC5D614}" name="Column13162"/>
    <tableColumn id="13166" xr3:uid="{BF07BE91-5691-466B-8EDC-3AF074A00D43}" name="Column13163"/>
    <tableColumn id="13167" xr3:uid="{0EF41659-CF09-401E-BB80-8CF4B13DBEA2}" name="Column13164"/>
    <tableColumn id="13168" xr3:uid="{EF3260CC-349E-4B91-A922-AE59A7B3E02F}" name="Column13165"/>
    <tableColumn id="13169" xr3:uid="{E0ED3FBE-4135-43B2-AAC8-B6E0ACE1DB19}" name="Column13166"/>
    <tableColumn id="13170" xr3:uid="{CEF56316-E25C-44FA-96F2-E8A30F97ED75}" name="Column13167"/>
    <tableColumn id="13171" xr3:uid="{D10EE5E1-8F2C-4123-866F-8BDE2A3213BF}" name="Column13168"/>
    <tableColumn id="13172" xr3:uid="{29E2D847-40D4-43BB-8B08-61169A85CB11}" name="Column13169"/>
    <tableColumn id="13173" xr3:uid="{C8979AF3-6D4C-488B-B5C5-F89D5593F772}" name="Column13170"/>
    <tableColumn id="13174" xr3:uid="{330B2AEF-FB27-4266-8494-CA7C6A97F41A}" name="Column13171"/>
    <tableColumn id="13175" xr3:uid="{88677ECD-98DA-4F43-A027-ECD95C64DDD9}" name="Column13172"/>
    <tableColumn id="13176" xr3:uid="{F1253F91-CFFC-487A-8B71-535EB4BD8E5C}" name="Column13173"/>
    <tableColumn id="13177" xr3:uid="{16FECD8D-7A95-4543-A8F1-27052A3BC4C0}" name="Column13174"/>
    <tableColumn id="13178" xr3:uid="{4A7794A2-46EA-40AA-AD4B-2B53AE32A910}" name="Column13175"/>
    <tableColumn id="13179" xr3:uid="{618ED271-A451-450C-84D3-C56CE4348BB7}" name="Column13176"/>
    <tableColumn id="13180" xr3:uid="{1B71FE2C-8ECC-4B12-920A-5BBEAFD898EB}" name="Column13177"/>
    <tableColumn id="13181" xr3:uid="{00BD51E8-952A-4D94-A1F0-C6F7044A0C5E}" name="Column13178"/>
    <tableColumn id="13182" xr3:uid="{B592617E-F1A7-4B40-A217-B005539DD925}" name="Column13179"/>
    <tableColumn id="13183" xr3:uid="{AC71C8FF-D94F-4A14-B46C-4B65B8931053}" name="Column13180"/>
    <tableColumn id="13184" xr3:uid="{A71F88DB-D4B8-4185-98FB-AB5C156841D0}" name="Column13181"/>
    <tableColumn id="13185" xr3:uid="{6B25E491-AF1A-4C1B-A500-58F86C6DD9B5}" name="Column13182"/>
    <tableColumn id="13186" xr3:uid="{A5BAD170-8B72-4545-9CD0-E7F82E535274}" name="Column13183"/>
    <tableColumn id="13187" xr3:uid="{B52023D3-AB47-453C-9814-24B3333104D7}" name="Column13184"/>
    <tableColumn id="13188" xr3:uid="{7D5790CF-807B-4D40-8977-691726ADA95D}" name="Column13185"/>
    <tableColumn id="13189" xr3:uid="{28629D76-E368-4358-B231-8A598757CEB6}" name="Column13186"/>
    <tableColumn id="13190" xr3:uid="{AEC8216E-ED75-4016-9886-18F0C985DB11}" name="Column13187"/>
    <tableColumn id="13191" xr3:uid="{B34755A1-9B9D-4D90-BB64-7A36A10E3886}" name="Column13188"/>
    <tableColumn id="13192" xr3:uid="{50E07BB4-B639-429A-847E-E67FC6E47B18}" name="Column13189"/>
    <tableColumn id="13193" xr3:uid="{E121AFC8-9B1F-43F1-9701-10DE9664E49F}" name="Column13190"/>
    <tableColumn id="13194" xr3:uid="{F28DAAD5-E056-421F-8CAD-959A3DB90292}" name="Column13191"/>
    <tableColumn id="13195" xr3:uid="{664D2CBF-7A0A-48B8-9EC3-30999352E04D}" name="Column13192"/>
    <tableColumn id="13196" xr3:uid="{58A0A1C8-99AC-442C-B4C6-3021B8F0AF7F}" name="Column13193"/>
    <tableColumn id="13197" xr3:uid="{9BBF95AD-0034-4C38-992E-F8C35157BA9D}" name="Column13194"/>
    <tableColumn id="13198" xr3:uid="{1D237597-211C-4412-B535-19AACB2D77EA}" name="Column13195"/>
    <tableColumn id="13199" xr3:uid="{9071095F-D0D6-4677-8F6C-9292FDE25B4A}" name="Column13196"/>
    <tableColumn id="13200" xr3:uid="{2B6D8E23-7B00-49C8-8431-AFCFF132A987}" name="Column13197"/>
    <tableColumn id="13201" xr3:uid="{A7E3799C-1118-4D30-AF2A-D99981269AA1}" name="Column13198"/>
    <tableColumn id="13202" xr3:uid="{9ADE154F-AE15-401B-A644-ECBF2E230B55}" name="Column13199"/>
    <tableColumn id="13203" xr3:uid="{8D369E58-EB35-4161-B2C6-43B975ADB12B}" name="Column13200"/>
    <tableColumn id="13204" xr3:uid="{FA77A522-AFD4-4108-895E-84E25E1D0B6F}" name="Column13201"/>
    <tableColumn id="13205" xr3:uid="{B497ED20-FC2C-4E3D-9F04-03EA7A6CD35B}" name="Column13202"/>
    <tableColumn id="13206" xr3:uid="{5DABCEFB-B300-43E4-9B9F-E3508D8FA4EA}" name="Column13203"/>
    <tableColumn id="13207" xr3:uid="{05A0CB31-FEF4-48EC-AA9A-CCC7F59E1D59}" name="Column13204"/>
    <tableColumn id="13208" xr3:uid="{78B58447-AD63-48E4-8F0B-537DF89DEA53}" name="Column13205"/>
    <tableColumn id="13209" xr3:uid="{C6980CE0-1E96-4E52-9BF8-0914E8E18185}" name="Column13206"/>
    <tableColumn id="13210" xr3:uid="{729F69ED-800B-48EA-BCC1-6E449076E7CB}" name="Column13207"/>
    <tableColumn id="13211" xr3:uid="{B5FF0872-DCC4-4637-AC46-E4E1C06AAF85}" name="Column13208"/>
    <tableColumn id="13212" xr3:uid="{ECEBA3A2-7D1D-40C9-BC43-95C489DE5679}" name="Column13209"/>
    <tableColumn id="13213" xr3:uid="{34B688AA-F6B4-4713-83BB-CD61B825D91E}" name="Column13210"/>
    <tableColumn id="13214" xr3:uid="{B09EAB9C-2777-4CE3-B7F0-8EF37260E8B1}" name="Column13211"/>
    <tableColumn id="13215" xr3:uid="{E3094C7E-B753-4CC0-ADB6-4519D67D0941}" name="Column13212"/>
    <tableColumn id="13216" xr3:uid="{8C350A76-E67E-47AF-A79E-816073C7A775}" name="Column13213"/>
    <tableColumn id="13217" xr3:uid="{4D9A9A36-6F75-4184-A3AD-82F1774F2F2C}" name="Column13214"/>
    <tableColumn id="13218" xr3:uid="{E351DBEF-BF21-4656-9CFD-807E377ED588}" name="Column13215"/>
    <tableColumn id="13219" xr3:uid="{EA61FD11-A14E-4F9E-90AB-24ECC5BF6F17}" name="Column13216"/>
    <tableColumn id="13220" xr3:uid="{9410EC75-1807-491B-BDB8-4A2D7D2A947E}" name="Column13217"/>
    <tableColumn id="13221" xr3:uid="{37A396A6-222D-4F48-BEDB-7CD945B450D2}" name="Column13218"/>
    <tableColumn id="13222" xr3:uid="{69C214D8-D4F4-495C-90B5-CB3DA1FC3C3B}" name="Column13219"/>
    <tableColumn id="13223" xr3:uid="{2A27A879-0116-498B-ACB2-69AABF23B01A}" name="Column13220"/>
    <tableColumn id="13224" xr3:uid="{8C1966B4-85B6-4CC3-A96D-C4678A6A2998}" name="Column13221"/>
    <tableColumn id="13225" xr3:uid="{E4BB494F-3C57-49E3-B5A7-406226B2390C}" name="Column13222"/>
    <tableColumn id="13226" xr3:uid="{58AD1A06-E14A-4E54-9D72-975223A5BB7E}" name="Column13223"/>
    <tableColumn id="13227" xr3:uid="{09C73A0A-4E53-4931-BDD4-2158C9793F3E}" name="Column13224"/>
    <tableColumn id="13228" xr3:uid="{D01C5551-F882-40DE-A8F2-38BAD662B886}" name="Column13225"/>
    <tableColumn id="13229" xr3:uid="{5AED762A-47D4-40FD-A6AC-0D18A5AAB10B}" name="Column13226"/>
    <tableColumn id="13230" xr3:uid="{BB6717DE-0B31-4B0F-9704-7E97A40AF2C5}" name="Column13227"/>
    <tableColumn id="13231" xr3:uid="{F7C900CD-E6A6-479F-8B82-D3C9B34CAF63}" name="Column13228"/>
    <tableColumn id="13232" xr3:uid="{36C6DC6D-B7CB-4930-88B3-BF3A47C53A2A}" name="Column13229"/>
    <tableColumn id="13233" xr3:uid="{DCF5F002-E772-47F5-84D1-41D6AC3E8C4D}" name="Column13230"/>
    <tableColumn id="13234" xr3:uid="{F8E2206E-B643-4C24-8970-23E7E205DE04}" name="Column13231"/>
    <tableColumn id="13235" xr3:uid="{30E5BCB8-5DC9-4820-B6C0-EADF4365E881}" name="Column13232"/>
    <tableColumn id="13236" xr3:uid="{EAD091D7-F578-4A76-872B-5E5BB50D6031}" name="Column13233"/>
    <tableColumn id="13237" xr3:uid="{C95B11B1-4D86-41CB-A0E9-8222DCA64964}" name="Column13234"/>
    <tableColumn id="13238" xr3:uid="{7B36C576-1D63-4C63-9861-91F6E0CEF74A}" name="Column13235"/>
    <tableColumn id="13239" xr3:uid="{AA6F257F-329C-49F4-B133-FD105786AED5}" name="Column13236"/>
    <tableColumn id="13240" xr3:uid="{05D09095-20AC-4DE9-9718-2FBA0537F429}" name="Column13237"/>
    <tableColumn id="13241" xr3:uid="{C4B2D132-C055-4BE3-A244-2162F81924DC}" name="Column13238"/>
    <tableColumn id="13242" xr3:uid="{14613163-0855-4117-B2CF-80CDA5BA211E}" name="Column13239"/>
    <tableColumn id="13243" xr3:uid="{89565BE2-AB93-4C0B-B788-871CC6B00A5F}" name="Column13240"/>
    <tableColumn id="13244" xr3:uid="{2DE051FD-501F-4E9D-84EA-FC40F5293173}" name="Column13241"/>
    <tableColumn id="13245" xr3:uid="{5C8BF9F3-BA38-4A78-A82C-C1BCCB9BB2CC}" name="Column13242"/>
    <tableColumn id="13246" xr3:uid="{306B561F-04C3-44AA-9027-909D3961F3BB}" name="Column13243"/>
    <tableColumn id="13247" xr3:uid="{458D41CA-0706-4207-9541-99A3C72F766F}" name="Column13244"/>
    <tableColumn id="13248" xr3:uid="{9DD05068-1590-4DBB-B63D-7DEF066E23C5}" name="Column13245"/>
    <tableColumn id="13249" xr3:uid="{B68D68D1-EA61-4E0F-BA00-8F6BCB12C04D}" name="Column13246"/>
    <tableColumn id="13250" xr3:uid="{DB4EA5B2-7D53-46DC-B4AE-952029DA5639}" name="Column13247"/>
    <tableColumn id="13251" xr3:uid="{802F41B7-78CE-4C71-8596-2CB8482B9255}" name="Column13248"/>
    <tableColumn id="13252" xr3:uid="{9AD6FD46-57AE-44A5-B3F6-16C62DE4C70C}" name="Column13249"/>
    <tableColumn id="13253" xr3:uid="{035ECAF6-46AD-403B-AED8-9E05063B983F}" name="Column13250"/>
    <tableColumn id="13254" xr3:uid="{14CFC5CD-2F3C-4EAD-BB8F-2E9463BA498F}" name="Column13251"/>
    <tableColumn id="13255" xr3:uid="{23B2DED3-4FE0-4E2B-820A-1F40D6EC0A06}" name="Column13252"/>
    <tableColumn id="13256" xr3:uid="{0CB77D88-AF38-44E6-B409-96D46387FFF8}" name="Column13253"/>
    <tableColumn id="13257" xr3:uid="{21FCF59B-0439-47D6-B811-A8805D8C6BF2}" name="Column13254"/>
    <tableColumn id="13258" xr3:uid="{3018DBC6-2461-42FB-8366-4C80513696C6}" name="Column13255"/>
    <tableColumn id="13259" xr3:uid="{A9DE52D6-613F-42CE-99E0-C8B5671D15A5}" name="Column13256"/>
    <tableColumn id="13260" xr3:uid="{AF0742C7-D979-48F9-A189-A3A02986AE77}" name="Column13257"/>
    <tableColumn id="13261" xr3:uid="{6F871367-3331-4D16-ACE5-C924A746BF0B}" name="Column13258"/>
    <tableColumn id="13262" xr3:uid="{1C654170-40EF-4C83-9519-0ECD27BAD55C}" name="Column13259"/>
    <tableColumn id="13263" xr3:uid="{D6CEC7C2-665D-4474-B7E0-1D834FBD9456}" name="Column13260"/>
    <tableColumn id="13264" xr3:uid="{B4F3EB4A-4A0B-4D47-9D93-57CF50290BED}" name="Column13261"/>
    <tableColumn id="13265" xr3:uid="{6E74C6C8-20D8-4B59-B9E2-5587EE77DDFC}" name="Column13262"/>
    <tableColumn id="13266" xr3:uid="{A5E9FE06-7B1C-46A8-9296-1BC3C49504D9}" name="Column13263"/>
    <tableColumn id="13267" xr3:uid="{363C7405-A073-4DAF-BA4C-BC7549A0CD36}" name="Column13264"/>
    <tableColumn id="13268" xr3:uid="{9D02ED53-0817-44A9-B973-633E4B3FB88B}" name="Column13265"/>
    <tableColumn id="13269" xr3:uid="{5C17199D-8D63-4839-9734-8E4BB141296C}" name="Column13266"/>
    <tableColumn id="13270" xr3:uid="{3DB1A192-2DD7-498D-AE6C-08A6EEE7281D}" name="Column13267"/>
    <tableColumn id="13271" xr3:uid="{C52182BE-2567-42B2-8047-4EE5F211E0C8}" name="Column13268"/>
    <tableColumn id="13272" xr3:uid="{A34B1010-E54C-4625-A2FD-E26D5CF762D9}" name="Column13269"/>
    <tableColumn id="13273" xr3:uid="{9FDEB3F4-21BB-44AE-906B-C5297F4A0B04}" name="Column13270"/>
    <tableColumn id="13274" xr3:uid="{36BFBE46-E702-4BA4-933E-FAB2CAC93AA4}" name="Column13271"/>
    <tableColumn id="13275" xr3:uid="{7CEEE0C8-9CD8-4B04-BC02-1B22E3830558}" name="Column13272"/>
    <tableColumn id="13276" xr3:uid="{059A813D-8414-4282-8830-89E3E9655E38}" name="Column13273"/>
    <tableColumn id="13277" xr3:uid="{ED8D2B40-CEFC-4EB6-B3CB-13E3644C15A3}" name="Column13274"/>
    <tableColumn id="13278" xr3:uid="{76139432-15B2-4AE7-B026-39836B9A538B}" name="Column13275"/>
    <tableColumn id="13279" xr3:uid="{CB4EFD4C-4760-4A18-9477-A806F8EB03CC}" name="Column13276"/>
    <tableColumn id="13280" xr3:uid="{88F9C515-FA2F-4D8F-A45A-B6C580C09517}" name="Column13277"/>
    <tableColumn id="13281" xr3:uid="{E01E96DC-8A2F-46AB-A424-0F4FFE3E7D49}" name="Column13278"/>
    <tableColumn id="13282" xr3:uid="{B739E9C2-9290-4E65-AE3F-A60D08D25DD8}" name="Column13279"/>
    <tableColumn id="13283" xr3:uid="{9D1AE4D3-A09E-43C3-8A26-71E05D1451C5}" name="Column13280"/>
    <tableColumn id="13284" xr3:uid="{5DD295AB-6D6A-4276-B198-454566151D52}" name="Column13281"/>
    <tableColumn id="13285" xr3:uid="{67515577-3814-45D8-8E45-C380A728C2D3}" name="Column13282"/>
    <tableColumn id="13286" xr3:uid="{1520EE88-48EC-4921-9121-2F9CCD3FBB95}" name="Column13283"/>
    <tableColumn id="13287" xr3:uid="{8B38DB26-5B9C-4DB2-9FC8-AC0026C14B4E}" name="Column13284"/>
    <tableColumn id="13288" xr3:uid="{146F3F4E-5C55-49A2-A19F-BF135D25BA9B}" name="Column13285"/>
    <tableColumn id="13289" xr3:uid="{6B231598-D211-4D56-9D2B-A97B9B90512C}" name="Column13286"/>
    <tableColumn id="13290" xr3:uid="{1EE6576F-BE42-4C99-9743-A2C4BC3A340D}" name="Column13287"/>
    <tableColumn id="13291" xr3:uid="{F377FF66-E017-4C86-9D57-565181C47CF8}" name="Column13288"/>
    <tableColumn id="13292" xr3:uid="{C9852FFF-A32B-458B-B975-17EEBEC0F817}" name="Column13289"/>
    <tableColumn id="13293" xr3:uid="{3CA2A19B-DEB4-473E-888A-62D7667389EC}" name="Column13290"/>
    <tableColumn id="13294" xr3:uid="{69CD26A2-69FF-4288-9062-8FAD57B63438}" name="Column13291"/>
    <tableColumn id="13295" xr3:uid="{FBB02346-31DE-434C-B054-06B930C428B0}" name="Column13292"/>
    <tableColumn id="13296" xr3:uid="{C17D11AA-69C2-4B62-BD4E-D450DED1B2B7}" name="Column13293"/>
    <tableColumn id="13297" xr3:uid="{8EB20E8B-115D-45F2-94EB-644E31F2E4A7}" name="Column13294"/>
    <tableColumn id="13298" xr3:uid="{CC74441F-C234-4143-89AC-A73DECF06C77}" name="Column13295"/>
    <tableColumn id="13299" xr3:uid="{667F8182-CD7B-44A6-A76E-0ED4B1162F9B}" name="Column13296"/>
    <tableColumn id="13300" xr3:uid="{6854171A-6152-4E38-9BF2-6BD796EC44B7}" name="Column13297"/>
    <tableColumn id="13301" xr3:uid="{910180C9-24DD-4DA4-8A68-F781850D3802}" name="Column13298"/>
    <tableColumn id="13302" xr3:uid="{FC8B2352-9F8B-40E7-9080-AB8273CB2177}" name="Column13299"/>
    <tableColumn id="13303" xr3:uid="{69D56F51-6FDC-4341-A60B-7B680959A04C}" name="Column13300"/>
    <tableColumn id="13304" xr3:uid="{01295EC1-5AC0-4486-8F85-AD01D61C9673}" name="Column13301"/>
    <tableColumn id="13305" xr3:uid="{1D6A3340-6434-4F9E-88FF-132A0D661473}" name="Column13302"/>
    <tableColumn id="13306" xr3:uid="{ACE9BBBC-E9DF-4065-BB18-E7E85ABA9412}" name="Column13303"/>
    <tableColumn id="13307" xr3:uid="{D3D4A267-1B62-48E9-B7DB-9E9404775ECF}" name="Column13304"/>
    <tableColumn id="13308" xr3:uid="{B3A18B9D-F4AB-4608-A2D2-142C2A114405}" name="Column13305"/>
    <tableColumn id="13309" xr3:uid="{ED275A55-851C-48A9-9C4F-F015E7B484A4}" name="Column13306"/>
    <tableColumn id="13310" xr3:uid="{9A3B453C-E477-4446-A960-B0818CD249CD}" name="Column13307"/>
    <tableColumn id="13311" xr3:uid="{34B741C5-F741-43B3-88CE-30E7B98042B6}" name="Column13308"/>
    <tableColumn id="13312" xr3:uid="{DA4511C8-386A-4E5E-B8F3-AABD05DA1DB8}" name="Column13309"/>
    <tableColumn id="13313" xr3:uid="{4520D987-15B9-4723-ADFB-E9FABFC513D8}" name="Column13310"/>
    <tableColumn id="13314" xr3:uid="{29326C21-5C28-4B6E-98E2-1D90DBB22185}" name="Column13311"/>
    <tableColumn id="13315" xr3:uid="{9DEF5640-B17D-40BE-A285-6D1DF7CE3EED}" name="Column13312"/>
    <tableColumn id="13316" xr3:uid="{60578498-3CFE-477B-8DEE-647639F92E28}" name="Column13313"/>
    <tableColumn id="13317" xr3:uid="{1883C657-0FB2-41E2-9958-FB8C1DE073C9}" name="Column13314"/>
    <tableColumn id="13318" xr3:uid="{D988F850-218B-4578-9E11-1034879824FF}" name="Column13315"/>
    <tableColumn id="13319" xr3:uid="{6ED638EF-993E-475E-BB20-42B14D979B03}" name="Column13316"/>
    <tableColumn id="13320" xr3:uid="{926580C8-C137-4004-9314-353DEFE12BCF}" name="Column13317"/>
    <tableColumn id="13321" xr3:uid="{B0DA4B15-A6D8-4AE8-8866-94BF8CB16226}" name="Column13318"/>
    <tableColumn id="13322" xr3:uid="{65B19058-DB34-42CA-B3B4-3492A267591B}" name="Column13319"/>
    <tableColumn id="13323" xr3:uid="{BD477A9E-B56A-4E0B-9A66-D6098420F0D5}" name="Column13320"/>
    <tableColumn id="13324" xr3:uid="{A5FBE5BE-ED7B-470F-98C1-9225E5D058AC}" name="Column13321"/>
    <tableColumn id="13325" xr3:uid="{9FA78760-0B8D-4C43-9E21-54A1C78C413C}" name="Column13322"/>
    <tableColumn id="13326" xr3:uid="{59954CF9-7174-412F-AD7F-52F5D0E9CB0A}" name="Column13323"/>
    <tableColumn id="13327" xr3:uid="{5557DF3F-43E8-4B6A-A28E-84674AD1D3DE}" name="Column13324"/>
    <tableColumn id="13328" xr3:uid="{B176B636-B1C6-467A-90A4-948728CCDEFC}" name="Column13325"/>
    <tableColumn id="13329" xr3:uid="{68CDE9E2-D043-4CE6-8FDF-B552CCDEC029}" name="Column13326"/>
    <tableColumn id="13330" xr3:uid="{AC627B5A-57BB-4BB2-AA08-86F15AA871ED}" name="Column13327"/>
    <tableColumn id="13331" xr3:uid="{A7D07107-A735-4B17-ABE1-F1E0E28F6B82}" name="Column13328"/>
    <tableColumn id="13332" xr3:uid="{8DDB7820-18EF-43FD-B64C-69DB67E0C59A}" name="Column13329"/>
    <tableColumn id="13333" xr3:uid="{2FF3183A-BB82-42D7-AA78-8BBDBF9D26E8}" name="Column13330"/>
    <tableColumn id="13334" xr3:uid="{924F74C2-1244-4C3C-8C7B-73B80AC32F73}" name="Column13331"/>
    <tableColumn id="13335" xr3:uid="{DA0B0C85-B53B-4229-9368-4F6B216C73C2}" name="Column13332"/>
    <tableColumn id="13336" xr3:uid="{B31610FF-E195-4EF4-A809-B41E16551165}" name="Column13333"/>
    <tableColumn id="13337" xr3:uid="{C2DAFAFB-924E-44C2-B076-4BED95C608FE}" name="Column13334"/>
    <tableColumn id="13338" xr3:uid="{5F795B35-F2FD-4411-87E1-AC8BF010CF54}" name="Column13335"/>
    <tableColumn id="13339" xr3:uid="{8D5EF106-4EC5-45E5-8C86-3B6C443B6F4C}" name="Column13336"/>
    <tableColumn id="13340" xr3:uid="{70E27CEB-5951-4038-852A-A59FD62D5E5F}" name="Column13337"/>
    <tableColumn id="13341" xr3:uid="{49D1AF35-2024-463E-A8A5-1EAB0EA61BB4}" name="Column13338"/>
    <tableColumn id="13342" xr3:uid="{FE96E84C-661C-4288-9E21-3C4DE3775C12}" name="Column13339"/>
    <tableColumn id="13343" xr3:uid="{4622FA5A-4115-4748-AAE5-9D6B1426A817}" name="Column13340"/>
    <tableColumn id="13344" xr3:uid="{4B4A818C-4FAE-4084-8296-A35206390052}" name="Column13341"/>
    <tableColumn id="13345" xr3:uid="{31B034D3-171A-416A-9819-E4D648FA75EA}" name="Column13342"/>
    <tableColumn id="13346" xr3:uid="{2CB65472-DFD5-4719-AC86-9051640359D5}" name="Column13343"/>
    <tableColumn id="13347" xr3:uid="{F07E854E-E1FE-4900-9E6C-63D19640A78C}" name="Column13344"/>
    <tableColumn id="13348" xr3:uid="{D578F697-7CBD-4436-AC9A-182E0FD9A990}" name="Column13345"/>
    <tableColumn id="13349" xr3:uid="{C0F98EF1-38BC-404A-AFAF-5F167E6524A5}" name="Column13346"/>
    <tableColumn id="13350" xr3:uid="{082BE20A-C3D6-4D6F-8336-C196EE56B7FA}" name="Column13347"/>
    <tableColumn id="13351" xr3:uid="{A9162967-94A6-4642-97D3-A982396792CD}" name="Column13348"/>
    <tableColumn id="13352" xr3:uid="{A12F07E5-52C7-4CD0-8E6F-6093B390554E}" name="Column13349"/>
    <tableColumn id="13353" xr3:uid="{4ADBEDC8-AA1E-4DCF-A220-3E1E06A5A601}" name="Column13350"/>
    <tableColumn id="13354" xr3:uid="{0076D8B1-AD16-4D5F-9FFD-E2D4636F854E}" name="Column13351"/>
    <tableColumn id="13355" xr3:uid="{FDCD8967-06AB-4C05-8F76-9701C127344F}" name="Column13352"/>
    <tableColumn id="13356" xr3:uid="{2722E785-2932-4B7A-9236-A060A76C67B3}" name="Column13353"/>
    <tableColumn id="13357" xr3:uid="{E6963359-5F3E-4616-889A-5576253D59A5}" name="Column13354"/>
    <tableColumn id="13358" xr3:uid="{D0D8D69E-52EE-4577-AE84-55B1E45344E3}" name="Column13355"/>
    <tableColumn id="13359" xr3:uid="{8597E987-D413-4304-8669-F0D136686432}" name="Column13356"/>
    <tableColumn id="13360" xr3:uid="{9734601D-1F56-4058-A1EB-29940EE699C7}" name="Column13357"/>
    <tableColumn id="13361" xr3:uid="{3455B0C6-2CE0-41EB-A6E6-D17370781747}" name="Column13358"/>
    <tableColumn id="13362" xr3:uid="{B1703E91-9A77-4F18-AACB-9AB0348C4DA0}" name="Column13359"/>
    <tableColumn id="13363" xr3:uid="{6F7FCC05-0E65-4B33-8633-35355B6C5975}" name="Column13360"/>
    <tableColumn id="13364" xr3:uid="{5ECD902F-DD82-4C02-8857-9FC90208595A}" name="Column13361"/>
    <tableColumn id="13365" xr3:uid="{52964C84-3A5E-43A3-AA5B-58D0173FB3A8}" name="Column13362"/>
    <tableColumn id="13366" xr3:uid="{AFCBDE58-3DF5-4FD3-8011-6EC62B372CC6}" name="Column13363"/>
    <tableColumn id="13367" xr3:uid="{830FE578-5D4E-45B3-9E23-7A92DBD9E2DE}" name="Column13364"/>
    <tableColumn id="13368" xr3:uid="{07245855-A763-48BA-8399-01A13FEFC2F0}" name="Column13365"/>
    <tableColumn id="13369" xr3:uid="{5CB41D98-3775-4A3D-8B14-5224238850B2}" name="Column13366"/>
    <tableColumn id="13370" xr3:uid="{3A410805-418C-43AE-8DAB-9CA4076D9BFB}" name="Column13367"/>
    <tableColumn id="13371" xr3:uid="{614E9A44-5CEA-489E-801E-716335160FAD}" name="Column13368"/>
    <tableColumn id="13372" xr3:uid="{EA0BC368-F075-409A-A979-E5DEBDEBE0BD}" name="Column13369"/>
    <tableColumn id="13373" xr3:uid="{736EE5EC-2488-4E90-BFE9-BC7B272FA0F6}" name="Column13370"/>
    <tableColumn id="13374" xr3:uid="{1A087147-0343-4C57-BF86-4770A76C4B49}" name="Column13371"/>
    <tableColumn id="13375" xr3:uid="{76CA9088-F7E5-4FA4-A7F6-E73C932281C7}" name="Column13372"/>
    <tableColumn id="13376" xr3:uid="{F5508935-7129-40B5-BDBA-14FD51B42953}" name="Column13373"/>
    <tableColumn id="13377" xr3:uid="{602CA84A-297D-4301-8DDF-8CFCA564F131}" name="Column13374"/>
    <tableColumn id="13378" xr3:uid="{60791EC0-2709-415E-BBD4-49C490D93C85}" name="Column13375"/>
    <tableColumn id="13379" xr3:uid="{D626DC8A-1AAA-413B-A1E5-00B2677F5E8F}" name="Column13376"/>
    <tableColumn id="13380" xr3:uid="{3445FBBA-F81D-4C2E-B2F0-79EF28FB2C72}" name="Column13377"/>
    <tableColumn id="13381" xr3:uid="{FA55D6E3-319C-4FC0-AAF8-15E5C1D42B13}" name="Column13378"/>
    <tableColumn id="13382" xr3:uid="{C6536E9C-7514-4584-B44F-78F9EFD77E9C}" name="Column13379"/>
    <tableColumn id="13383" xr3:uid="{83163829-011D-4D69-8BFB-1C08F8FC295A}" name="Column13380"/>
    <tableColumn id="13384" xr3:uid="{4DC09DE2-5EE3-4080-9DBC-B5544ECCF9F8}" name="Column13381"/>
    <tableColumn id="13385" xr3:uid="{CFE903E7-228A-4623-A247-07E3B9D2D360}" name="Column13382"/>
    <tableColumn id="13386" xr3:uid="{E70694B7-73FE-49B6-8412-7D2D439C04E8}" name="Column13383"/>
    <tableColumn id="13387" xr3:uid="{7D3C99C3-A6EB-49E1-A492-D800587A40B8}" name="Column13384"/>
    <tableColumn id="13388" xr3:uid="{CFA085CE-FF55-4F6C-9A72-8B600C8A70D5}" name="Column13385"/>
    <tableColumn id="13389" xr3:uid="{C62B1D51-86C4-485E-B3C9-AA3A83A635CE}" name="Column13386"/>
    <tableColumn id="13390" xr3:uid="{CE2CCAE3-8325-48D8-A272-5B2EEC2EDC3A}" name="Column13387"/>
    <tableColumn id="13391" xr3:uid="{824021BE-2D89-45D8-89EA-4F234A5114D4}" name="Column13388"/>
    <tableColumn id="13392" xr3:uid="{97E44FA0-8B2C-478C-A292-2195A6FD5183}" name="Column13389"/>
    <tableColumn id="13393" xr3:uid="{F58F5820-F505-4907-9FED-D1F82BA1DB25}" name="Column13390"/>
    <tableColumn id="13394" xr3:uid="{9A0CA1B7-17E3-471B-9503-03D357910642}" name="Column13391"/>
    <tableColumn id="13395" xr3:uid="{C69FDBB9-80FF-434E-9112-409DB9305FFB}" name="Column13392"/>
    <tableColumn id="13396" xr3:uid="{47D43AEE-864E-4CA3-BAD7-896ABA5F1653}" name="Column13393"/>
    <tableColumn id="13397" xr3:uid="{57C44D5B-04DB-4DBA-90D4-535E030D7151}" name="Column13394"/>
    <tableColumn id="13398" xr3:uid="{A6D1AFE9-7862-4524-8765-73F3EC34D21E}" name="Column13395"/>
    <tableColumn id="13399" xr3:uid="{56C5F806-8CFD-4F83-8863-F75771395C80}" name="Column13396"/>
    <tableColumn id="13400" xr3:uid="{B1F05BED-D912-40F9-BBD5-2E45A7E716E5}" name="Column13397"/>
    <tableColumn id="13401" xr3:uid="{5D82066E-3821-456C-AA70-AF8C9ADDF598}" name="Column13398"/>
    <tableColumn id="13402" xr3:uid="{C442E811-E046-4610-BC42-AEDD0021D5CB}" name="Column13399"/>
    <tableColumn id="13403" xr3:uid="{7F6849FF-08E7-477B-AE2D-39E86112628F}" name="Column13400"/>
    <tableColumn id="13404" xr3:uid="{81A08EC5-89EB-4233-B0C8-0FE0BCB7A842}" name="Column13401"/>
    <tableColumn id="13405" xr3:uid="{3FE84C6F-3AB8-441B-85E9-E1E037F366C9}" name="Column13402"/>
    <tableColumn id="13406" xr3:uid="{F07CAFAA-4165-449F-902B-CA2650EAF608}" name="Column13403"/>
    <tableColumn id="13407" xr3:uid="{66577E13-E778-44D2-9FB2-281AC9A2FC85}" name="Column13404"/>
    <tableColumn id="13408" xr3:uid="{EAA1C6D6-F0B9-4685-9081-1ED4B8983B71}" name="Column13405"/>
    <tableColumn id="13409" xr3:uid="{C9F6E438-94DB-4250-8654-916538F48620}" name="Column13406"/>
    <tableColumn id="13410" xr3:uid="{2F1A150F-6F76-4227-8833-0960A2E70F5B}" name="Column13407"/>
    <tableColumn id="13411" xr3:uid="{4810CF97-9762-4478-80AB-FA5F99A5DE83}" name="Column13408"/>
    <tableColumn id="13412" xr3:uid="{6C8FAF08-7CCB-494B-9679-CCAB640BE05E}" name="Column13409"/>
    <tableColumn id="13413" xr3:uid="{CE28585F-70A9-4875-923F-1AD7D67450B7}" name="Column13410"/>
    <tableColumn id="13414" xr3:uid="{1FC7EE3C-528E-4DD9-BC58-3458B962A741}" name="Column13411"/>
    <tableColumn id="13415" xr3:uid="{9B270CBA-F8A2-4F22-BD2F-6D99D5730243}" name="Column13412"/>
    <tableColumn id="13416" xr3:uid="{57ACD645-0DB1-4B4D-BE41-66A63397F20D}" name="Column13413"/>
    <tableColumn id="13417" xr3:uid="{B84B1F12-8059-4C7C-B901-0DE8417238B4}" name="Column13414"/>
    <tableColumn id="13418" xr3:uid="{193DF09A-1F2E-4EAB-B20C-8219BC67EF56}" name="Column13415"/>
    <tableColumn id="13419" xr3:uid="{8327B37A-8D9D-4EE7-868C-08D3E4BC4436}" name="Column13416"/>
    <tableColumn id="13420" xr3:uid="{5296EAC1-1E46-4FCE-98F3-187BB907B9EC}" name="Column13417"/>
    <tableColumn id="13421" xr3:uid="{636B3070-4009-4209-9711-038BF806D5FF}" name="Column13418"/>
    <tableColumn id="13422" xr3:uid="{79A38A18-7E41-4B0C-83B8-1CF67C643AF9}" name="Column13419"/>
    <tableColumn id="13423" xr3:uid="{81B54719-0E1E-4E58-8D96-D453D225BBE4}" name="Column13420"/>
    <tableColumn id="13424" xr3:uid="{514FC77D-0E3B-496F-8E91-AE56F440C07E}" name="Column13421"/>
    <tableColumn id="13425" xr3:uid="{ADFD924C-1C9A-4A50-803A-96A7A6063649}" name="Column13422"/>
    <tableColumn id="13426" xr3:uid="{AF69EF1B-6FFE-49F8-925B-E1B79B74F285}" name="Column13423"/>
    <tableColumn id="13427" xr3:uid="{3C51D4DF-257A-4F04-AA41-8910B1FD2D5D}" name="Column13424"/>
    <tableColumn id="13428" xr3:uid="{3666BA50-6F5A-432B-A547-B088CAFC3F13}" name="Column13425"/>
    <tableColumn id="13429" xr3:uid="{3D6634F5-A13F-42E8-9597-37B3ED0AE71D}" name="Column13426"/>
    <tableColumn id="13430" xr3:uid="{8786B732-85D4-48B5-9481-7FEAD20B2731}" name="Column13427"/>
    <tableColumn id="13431" xr3:uid="{38DF31FA-AF91-44DF-A5BD-F00545A04C37}" name="Column13428"/>
    <tableColumn id="13432" xr3:uid="{9CED50E1-D81A-4B76-92C4-61216D9B5912}" name="Column13429"/>
    <tableColumn id="13433" xr3:uid="{029AEB34-4AB8-4984-A337-123E32AA4C65}" name="Column13430"/>
    <tableColumn id="13434" xr3:uid="{BA5B0BD0-7316-45C0-91D2-F3BCC1F7AB6A}" name="Column13431"/>
    <tableColumn id="13435" xr3:uid="{DC18EF6F-9C84-4B9B-BF34-94AECB43DDF3}" name="Column13432"/>
    <tableColumn id="13436" xr3:uid="{B43649D7-7213-423D-814B-50D92539B77F}" name="Column13433"/>
    <tableColumn id="13437" xr3:uid="{B95857BA-32A1-40A9-8D0D-102EA8D4D82F}" name="Column13434"/>
    <tableColumn id="13438" xr3:uid="{B7E052FA-2439-40CB-8035-C1FB2C02A772}" name="Column13435"/>
    <tableColumn id="13439" xr3:uid="{89DBF59B-01C9-41A7-A7FF-79522AA51753}" name="Column13436"/>
    <tableColumn id="13440" xr3:uid="{1D31FA44-2D51-433B-A3C9-EEF1CC6FF55A}" name="Column13437"/>
    <tableColumn id="13441" xr3:uid="{87EC77F6-EAC4-4A44-956F-0C179201B7BA}" name="Column13438"/>
    <tableColumn id="13442" xr3:uid="{881462CD-564D-48D6-806D-674C81C62185}" name="Column13439"/>
    <tableColumn id="13443" xr3:uid="{B2951D3E-75EC-48DC-B3E4-B4BE1F8E2B32}" name="Column13440"/>
    <tableColumn id="13444" xr3:uid="{13B735AA-3DE2-49E6-85BB-EC33D5A06261}" name="Column13441"/>
    <tableColumn id="13445" xr3:uid="{EA7F2842-7A92-4246-9B57-1C41C22673BB}" name="Column13442"/>
    <tableColumn id="13446" xr3:uid="{B46A8A81-7BDC-4E0F-A988-24B7D3F2B3F8}" name="Column13443"/>
    <tableColumn id="13447" xr3:uid="{56171C9F-3070-4D74-8A56-87F390079F31}" name="Column13444"/>
    <tableColumn id="13448" xr3:uid="{8F486721-0A66-4410-9FD6-E7A41E8A38A6}" name="Column13445"/>
    <tableColumn id="13449" xr3:uid="{803E8657-21F1-468E-81DA-5BAEAF6F5A25}" name="Column13446"/>
    <tableColumn id="13450" xr3:uid="{C497B569-973B-43F0-85AB-250C6B0EC0E1}" name="Column13447"/>
    <tableColumn id="13451" xr3:uid="{8266F724-DD32-4214-9057-0FB8F3C14B4C}" name="Column13448"/>
    <tableColumn id="13452" xr3:uid="{6C5B5F3B-06C7-4028-8235-D0BBB42C5F58}" name="Column13449"/>
    <tableColumn id="13453" xr3:uid="{DA48A1FC-6928-4989-BB8D-538B70EBD24A}" name="Column13450"/>
    <tableColumn id="13454" xr3:uid="{40BD0E1A-93F4-4D0D-BEE9-E656F29A8338}" name="Column13451"/>
    <tableColumn id="13455" xr3:uid="{13AD1AA4-4119-4E6C-8CAD-05858FF59D01}" name="Column13452"/>
    <tableColumn id="13456" xr3:uid="{533AAE95-2DEE-4B43-A9FE-7412AEAA714C}" name="Column13453"/>
    <tableColumn id="13457" xr3:uid="{1AA17F62-7E19-4327-9512-99E333D11BEE}" name="Column13454"/>
    <tableColumn id="13458" xr3:uid="{5F84C496-5C52-4061-9E75-214636C8C2DD}" name="Column13455"/>
    <tableColumn id="13459" xr3:uid="{D4FF5A75-62BC-42B8-9256-229AA9231742}" name="Column13456"/>
    <tableColumn id="13460" xr3:uid="{2C099534-0DBB-4286-9514-42F7BEC75A76}" name="Column13457"/>
    <tableColumn id="13461" xr3:uid="{9DBE229D-21E7-49EF-915E-81C316442D53}" name="Column13458"/>
    <tableColumn id="13462" xr3:uid="{06B89841-9A32-4B2B-A74E-45D3FA0C2B20}" name="Column13459"/>
    <tableColumn id="13463" xr3:uid="{BABE81F8-BD25-40DA-8226-ABA780788CB6}" name="Column13460"/>
    <tableColumn id="13464" xr3:uid="{012B9781-DD39-49A7-B31D-E1A7E638B2F4}" name="Column13461"/>
    <tableColumn id="13465" xr3:uid="{45866B03-4E9F-4930-BCAB-34BB5EE7421C}" name="Column13462"/>
    <tableColumn id="13466" xr3:uid="{B1C65E25-8B9C-43AD-BED8-C4232B8D31D9}" name="Column13463"/>
    <tableColumn id="13467" xr3:uid="{5D3540AB-AA17-4A7D-9221-FB8B14FEF953}" name="Column13464"/>
    <tableColumn id="13468" xr3:uid="{F579C8AB-764A-4F75-A35C-29727C2ADB16}" name="Column13465"/>
    <tableColumn id="13469" xr3:uid="{90AB6B59-0263-4B40-B21E-1D2C3F88F3CD}" name="Column13466"/>
    <tableColumn id="13470" xr3:uid="{7AEE0309-2516-426F-A96D-CF5528834EDC}" name="Column13467"/>
    <tableColumn id="13471" xr3:uid="{2C44B256-8C7F-4464-9812-95C091ED38F2}" name="Column13468"/>
    <tableColumn id="13472" xr3:uid="{DC1CA8FF-E988-44D6-B7F8-0F396BD7AC1B}" name="Column13469"/>
    <tableColumn id="13473" xr3:uid="{575A4673-8B34-4C39-B693-65F6A2A4E844}" name="Column13470"/>
    <tableColumn id="13474" xr3:uid="{F7C3F428-85DD-4DC7-A049-AEEFB483C383}" name="Column13471"/>
    <tableColumn id="13475" xr3:uid="{24284357-AB3A-48BF-BC46-9FB3784B9C09}" name="Column13472"/>
    <tableColumn id="13476" xr3:uid="{7C91FC9D-712A-4677-A368-A9B6BD56D400}" name="Column13473"/>
    <tableColumn id="13477" xr3:uid="{701BB20B-3C13-4918-95FB-A085D9E6E7EE}" name="Column13474"/>
    <tableColumn id="13478" xr3:uid="{A3B1A1E5-75E3-4C8C-88F5-3200F87303BC}" name="Column13475"/>
    <tableColumn id="13479" xr3:uid="{CF9F3035-1F56-49B5-85C2-6CD14EAE9068}" name="Column13476"/>
    <tableColumn id="13480" xr3:uid="{3A9D3F45-DF0D-4747-87EF-30786F9491F5}" name="Column13477"/>
    <tableColumn id="13481" xr3:uid="{299A73E2-2D5A-4AFE-A044-9933FA35F731}" name="Column13478"/>
    <tableColumn id="13482" xr3:uid="{8831D393-1D12-4598-8E90-1BF9884CAB3D}" name="Column13479"/>
    <tableColumn id="13483" xr3:uid="{0EB9CAE2-F398-43F1-8DD8-F2EF9858082C}" name="Column13480"/>
    <tableColumn id="13484" xr3:uid="{6B356A0F-C4C8-4319-8FB2-2575CA717414}" name="Column13481"/>
    <tableColumn id="13485" xr3:uid="{080B8C14-5014-48C8-B15B-AC612EAF9099}" name="Column13482"/>
    <tableColumn id="13486" xr3:uid="{9BB209B3-991E-4C29-A105-4635B719C0B0}" name="Column13483"/>
    <tableColumn id="13487" xr3:uid="{DF444CAB-A571-459C-8D3C-B4E6C159AB6A}" name="Column13484"/>
    <tableColumn id="13488" xr3:uid="{4E37E398-261E-465F-B158-51A4C2162D46}" name="Column13485"/>
    <tableColumn id="13489" xr3:uid="{FA30997D-1007-4D56-8023-85CA52A29C4F}" name="Column13486"/>
    <tableColumn id="13490" xr3:uid="{CAEBE2A3-C717-467C-B6B9-4DF0A20EDDD3}" name="Column13487"/>
    <tableColumn id="13491" xr3:uid="{9EF665E0-D8AE-41C6-9E1D-097E68B9D153}" name="Column13488"/>
    <tableColumn id="13492" xr3:uid="{1105501A-2933-4CAA-B88F-5F2D9B537C04}" name="Column13489"/>
    <tableColumn id="13493" xr3:uid="{25BDD68A-6993-48D5-8828-F86A1C0A4DD1}" name="Column13490"/>
    <tableColumn id="13494" xr3:uid="{2848E2D7-F5EE-4DFB-BE70-E873D78B9D93}" name="Column13491"/>
    <tableColumn id="13495" xr3:uid="{3F4FC46E-815E-421F-B0EC-63A0F666B125}" name="Column13492"/>
    <tableColumn id="13496" xr3:uid="{31E91965-322F-4055-81E3-311D50E6D17E}" name="Column13493"/>
    <tableColumn id="13497" xr3:uid="{82C14001-FCAE-4881-8F61-66AC066E824F}" name="Column13494"/>
    <tableColumn id="13498" xr3:uid="{F701BE5A-CDA1-4808-A655-004B7E722375}" name="Column13495"/>
    <tableColumn id="13499" xr3:uid="{712DE1D4-0737-443D-AA15-3211789BF352}" name="Column13496"/>
    <tableColumn id="13500" xr3:uid="{39C1BDC5-1336-4F68-8375-7E92D19DC168}" name="Column13497"/>
    <tableColumn id="13501" xr3:uid="{481168A5-D234-4A61-B6C5-92F6EAED0581}" name="Column13498"/>
    <tableColumn id="13502" xr3:uid="{7563F7AA-A4A4-4FAB-92BA-017FF5F25337}" name="Column13499"/>
    <tableColumn id="13503" xr3:uid="{738E6A73-84EA-46CC-AD1D-1959CABA0DC7}" name="Column13500"/>
    <tableColumn id="13504" xr3:uid="{F4C790C9-6B15-414B-9C24-90F2758709A5}" name="Column13501"/>
    <tableColumn id="13505" xr3:uid="{7358181D-FE10-4BA5-BE93-A60177953939}" name="Column13502"/>
    <tableColumn id="13506" xr3:uid="{1CB3F841-17B4-43EF-8739-D1703E7B95CD}" name="Column13503"/>
    <tableColumn id="13507" xr3:uid="{3E591FCD-B097-4D43-8CAD-F7BEC6CB47DE}" name="Column13504"/>
    <tableColumn id="13508" xr3:uid="{E83A59E1-B37C-40CC-8157-A5412E09689D}" name="Column13505"/>
    <tableColumn id="13509" xr3:uid="{42B41EB7-CD7E-45F6-9D8D-D582C79BBFD3}" name="Column13506"/>
    <tableColumn id="13510" xr3:uid="{11EA0AA6-2443-4A71-98C6-6CF1614C149B}" name="Column13507"/>
    <tableColumn id="13511" xr3:uid="{0F704919-8045-4506-BC2C-FCEBAE3780A0}" name="Column13508"/>
    <tableColumn id="13512" xr3:uid="{549C9BA0-64F7-4808-8566-E5C5DEAB7C0B}" name="Column13509"/>
    <tableColumn id="13513" xr3:uid="{F9AA7338-357F-4B9B-BCA3-9476CFEFBA6E}" name="Column13510"/>
    <tableColumn id="13514" xr3:uid="{6C394B92-F572-4720-97B0-C53D1296AFC3}" name="Column13511"/>
    <tableColumn id="13515" xr3:uid="{DB9EEF52-A273-4AC5-BA27-8ACE0E65D42C}" name="Column13512"/>
    <tableColumn id="13516" xr3:uid="{6B25C268-65C1-4CE2-9CDC-9BC575C47512}" name="Column13513"/>
    <tableColumn id="13517" xr3:uid="{7A9BDD6F-2447-4EF5-A636-D8DEF1879A32}" name="Column13514"/>
    <tableColumn id="13518" xr3:uid="{819A4E06-D630-4392-9263-417FFF425DBD}" name="Column13515"/>
    <tableColumn id="13519" xr3:uid="{89FA800F-6A4C-4F41-B95C-EF2065818A8A}" name="Column13516"/>
    <tableColumn id="13520" xr3:uid="{A23508E4-7CC4-4650-919D-646FD7618FD9}" name="Column13517"/>
    <tableColumn id="13521" xr3:uid="{C0CFEBF3-E6B9-429A-9A63-FBBDDF8FE8EE}" name="Column13518"/>
    <tableColumn id="13522" xr3:uid="{E183A2D2-EDF5-427A-A098-2992F5B729FB}" name="Column13519"/>
    <tableColumn id="13523" xr3:uid="{E28EDEB9-CA3B-428C-8629-3179AD60A1D6}" name="Column13520"/>
    <tableColumn id="13524" xr3:uid="{916E845D-D86E-4CDC-B50C-48B5EA4ED8CD}" name="Column13521"/>
    <tableColumn id="13525" xr3:uid="{AE9B826B-C07B-4ADB-A4D6-EE88FD92BCC9}" name="Column13522"/>
    <tableColumn id="13526" xr3:uid="{3CD5E23A-24D8-46E4-8B0C-D49ED4C0964D}" name="Column13523"/>
    <tableColumn id="13527" xr3:uid="{C453EE45-41C2-44F7-A7D6-2BDBFDAF8C52}" name="Column13524"/>
    <tableColumn id="13528" xr3:uid="{27444D7C-B3F3-4D03-9F0D-BB1ACE9543ED}" name="Column13525"/>
    <tableColumn id="13529" xr3:uid="{AE31265A-5685-4986-B99B-5B7820635537}" name="Column13526"/>
    <tableColumn id="13530" xr3:uid="{7F89D93C-8EFE-4299-BA12-A7C834DFF6B5}" name="Column13527"/>
    <tableColumn id="13531" xr3:uid="{0F13B828-30FE-4643-9C3E-42C38143E9A7}" name="Column13528"/>
    <tableColumn id="13532" xr3:uid="{BB8DE9AA-DCCD-41DE-A433-613532876F20}" name="Column13529"/>
    <tableColumn id="13533" xr3:uid="{C2E0D425-C627-4BC5-A2BB-A28140A8B694}" name="Column13530"/>
    <tableColumn id="13534" xr3:uid="{5BC4049E-DBFE-433D-814C-B4D554D785D1}" name="Column13531"/>
    <tableColumn id="13535" xr3:uid="{1AC7360F-405B-4CD0-A727-7ABC3E556D8B}" name="Column13532"/>
    <tableColumn id="13536" xr3:uid="{9712A3AE-BC01-40DB-AC5E-B7DB500BA988}" name="Column13533"/>
    <tableColumn id="13537" xr3:uid="{2162EF91-BE5D-4F47-B1FE-7540E2FF24AF}" name="Column13534"/>
    <tableColumn id="13538" xr3:uid="{03449FAD-B4B9-4C45-AC32-07A5A9C41461}" name="Column13535"/>
    <tableColumn id="13539" xr3:uid="{0B3BE83D-B4DC-4A65-B817-42E4A421EE1F}" name="Column13536"/>
    <tableColumn id="13540" xr3:uid="{697CD1AB-C9C3-4D07-BF45-81AAB7127B58}" name="Column13537"/>
    <tableColumn id="13541" xr3:uid="{0DEB8393-DAB3-4780-A842-717EB5EAB004}" name="Column13538"/>
    <tableColumn id="13542" xr3:uid="{D77D895F-89CC-4515-A298-DC3806515F41}" name="Column13539"/>
    <tableColumn id="13543" xr3:uid="{9BDAA5E1-2144-462C-953A-3BE6596E427D}" name="Column13540"/>
    <tableColumn id="13544" xr3:uid="{A0F0A19C-A0F2-42A0-86FF-7B3EF9F68405}" name="Column13541"/>
    <tableColumn id="13545" xr3:uid="{A778505C-B229-448F-9528-6D3E691C6BE5}" name="Column13542"/>
    <tableColumn id="13546" xr3:uid="{3A98E35F-283E-4595-B94C-46302C70AF97}" name="Column13543"/>
    <tableColumn id="13547" xr3:uid="{415A9802-6C4E-4F7E-917F-10FE9295C48C}" name="Column13544"/>
    <tableColumn id="13548" xr3:uid="{EEA027F2-99D4-48F1-953D-C7680ED54979}" name="Column13545"/>
    <tableColumn id="13549" xr3:uid="{7408AF23-73F0-461C-A684-A7E8AE20DD17}" name="Column13546"/>
    <tableColumn id="13550" xr3:uid="{71634DBA-62C7-432F-808F-99C86250FB81}" name="Column13547"/>
    <tableColumn id="13551" xr3:uid="{E6157464-31DD-477C-8C75-D3BC43897032}" name="Column13548"/>
    <tableColumn id="13552" xr3:uid="{D61CFF61-FF21-404E-827F-C1B1CF4D52AE}" name="Column13549"/>
    <tableColumn id="13553" xr3:uid="{096F9D1B-8FAD-469E-835B-40EF5B7538A6}" name="Column13550"/>
    <tableColumn id="13554" xr3:uid="{78CCE2C3-1A80-4A99-9E10-E655A923586D}" name="Column13551"/>
    <tableColumn id="13555" xr3:uid="{C5C5B1C2-DD89-4125-B684-F0E557FAC532}" name="Column13552"/>
    <tableColumn id="13556" xr3:uid="{36B3F780-2E7D-4885-87D4-08D49F308348}" name="Column13553"/>
    <tableColumn id="13557" xr3:uid="{EA665748-BF9B-4653-94A6-7B1ACBD6164E}" name="Column13554"/>
    <tableColumn id="13558" xr3:uid="{B6F487A9-7A7F-471E-88D5-42D6B5259FC9}" name="Column13555"/>
    <tableColumn id="13559" xr3:uid="{D8229A98-CD15-4D1D-8C06-36165A393BA0}" name="Column13556"/>
    <tableColumn id="13560" xr3:uid="{9362605A-B6B4-49E7-A8E2-9D4EDFDCA632}" name="Column13557"/>
    <tableColumn id="13561" xr3:uid="{8C701FCD-909C-449A-80E4-26A342879965}" name="Column13558"/>
    <tableColumn id="13562" xr3:uid="{50CD405B-ADF8-45E7-9C6F-409AF34D1E80}" name="Column13559"/>
    <tableColumn id="13563" xr3:uid="{0F1BD348-2A75-4C10-A8F7-F16EDB001155}" name="Column13560"/>
    <tableColumn id="13564" xr3:uid="{A1555963-60D0-4B70-B12E-A8FEDAB48EE1}" name="Column13561"/>
    <tableColumn id="13565" xr3:uid="{3A7A5E95-44A6-48D9-94DD-583B2432004B}" name="Column13562"/>
    <tableColumn id="13566" xr3:uid="{0291BA36-8FDD-4C03-A3F7-A198AA0E0825}" name="Column13563"/>
    <tableColumn id="13567" xr3:uid="{46480470-2817-4D95-A7B6-20254020D7A4}" name="Column13564"/>
    <tableColumn id="13568" xr3:uid="{3A77B28F-B726-4C11-97FA-79C1289E1805}" name="Column13565"/>
    <tableColumn id="13569" xr3:uid="{E6C1FBAB-338C-4FC5-8DD3-5F1F812C73BC}" name="Column13566"/>
    <tableColumn id="13570" xr3:uid="{79CC8CBC-87BA-47BA-B21F-7773FA772A38}" name="Column13567"/>
    <tableColumn id="13571" xr3:uid="{60804DC1-372A-4EEE-A240-5B6C1CA42665}" name="Column13568"/>
    <tableColumn id="13572" xr3:uid="{7B9E122C-73B4-4557-8B9D-2C31C906A1E0}" name="Column13569"/>
    <tableColumn id="13573" xr3:uid="{A7909C52-78BA-4700-B90E-2C0B34D31E8A}" name="Column13570"/>
    <tableColumn id="13574" xr3:uid="{A75F89E3-48EB-4D84-B2D5-0C46432CB623}" name="Column13571"/>
    <tableColumn id="13575" xr3:uid="{EB2E17BD-DB72-43A6-BD5C-EB23B504ED36}" name="Column13572"/>
    <tableColumn id="13576" xr3:uid="{37ED16BD-B0E2-4825-BFF5-469003228058}" name="Column13573"/>
    <tableColumn id="13577" xr3:uid="{63E3C4AD-AB67-4E89-A7E0-E483C4D96F08}" name="Column13574"/>
    <tableColumn id="13578" xr3:uid="{91A6EA41-9B28-459D-9F74-4E11F6B355B5}" name="Column13575"/>
    <tableColumn id="13579" xr3:uid="{8C5201C5-76AB-40EA-9278-1EACA76B83F7}" name="Column13576"/>
    <tableColumn id="13580" xr3:uid="{F56D3217-452D-411C-992E-62DB4537C66F}" name="Column13577"/>
    <tableColumn id="13581" xr3:uid="{78BA8A27-36AC-4559-8675-14BB0FAC1B6C}" name="Column13578"/>
    <tableColumn id="13582" xr3:uid="{1A2507F3-2BB2-4BC6-905C-75450FBA726C}" name="Column13579"/>
    <tableColumn id="13583" xr3:uid="{F76FC7B8-341C-46FC-98DD-ED08804C56EE}" name="Column13580"/>
    <tableColumn id="13584" xr3:uid="{FF160D8D-81E5-4A1A-8553-B12557C7054F}" name="Column13581"/>
    <tableColumn id="13585" xr3:uid="{F3F799A0-2539-46AB-A2EF-54912CADB9DA}" name="Column13582"/>
    <tableColumn id="13586" xr3:uid="{5BE84AC0-7991-4475-A0A5-34CA8A2FC69C}" name="Column13583"/>
    <tableColumn id="13587" xr3:uid="{F4E88831-F80A-45D5-9355-657DAFAA9B9E}" name="Column13584"/>
    <tableColumn id="13588" xr3:uid="{4169CC2E-03F1-4771-9DB6-1CBB72B8D62E}" name="Column13585"/>
    <tableColumn id="13589" xr3:uid="{EAE9E683-474D-47CE-9E1F-DFEFA3413716}" name="Column13586"/>
    <tableColumn id="13590" xr3:uid="{C7F411DB-D262-4890-8CED-432F69160A20}" name="Column13587"/>
    <tableColumn id="13591" xr3:uid="{5BE01C32-1B27-44C5-BA9F-C2EFB8B61BCC}" name="Column13588"/>
    <tableColumn id="13592" xr3:uid="{DB4E29DB-E54F-43E5-A7AF-ACF946E3E0F5}" name="Column13589"/>
    <tableColumn id="13593" xr3:uid="{D2419773-6D72-4FD6-A51E-682FF735EB5F}" name="Column13590"/>
    <tableColumn id="13594" xr3:uid="{B8774ACD-1419-4CC1-B71B-23A6B11CBD32}" name="Column13591"/>
    <tableColumn id="13595" xr3:uid="{DAD336AA-E10C-417D-B3A1-8135A7288D5C}" name="Column13592"/>
    <tableColumn id="13596" xr3:uid="{FE44514C-54E8-4077-829D-7A810739DED3}" name="Column13593"/>
    <tableColumn id="13597" xr3:uid="{E1C33355-E068-4DE5-A11A-2C9B5CC84BCB}" name="Column13594"/>
    <tableColumn id="13598" xr3:uid="{EB0AFADE-0B2A-43BF-9292-526879452C81}" name="Column13595"/>
    <tableColumn id="13599" xr3:uid="{D8DF53C3-DA70-4DF4-ABBD-11C8859B07B0}" name="Column13596"/>
    <tableColumn id="13600" xr3:uid="{2FB9971A-012A-4E11-A6B0-904F21F42A74}" name="Column13597"/>
    <tableColumn id="13601" xr3:uid="{850976AF-7569-4540-8405-512BFE100008}" name="Column13598"/>
    <tableColumn id="13602" xr3:uid="{2987A710-7DE1-4BA0-9C67-71AB1216C3E4}" name="Column13599"/>
    <tableColumn id="13603" xr3:uid="{3E941072-9093-46DC-9EB2-B50700FA90DC}" name="Column13600"/>
    <tableColumn id="13604" xr3:uid="{A35C330D-6684-4481-ACA2-B9C82C670D13}" name="Column13601"/>
    <tableColumn id="13605" xr3:uid="{7C12E320-32E2-4258-998B-BCAEED993177}" name="Column13602"/>
    <tableColumn id="13606" xr3:uid="{A729885F-BDF5-4D5D-AE3F-2D0A91F9089F}" name="Column13603"/>
    <tableColumn id="13607" xr3:uid="{BB9A035B-20D1-40FB-802E-CA7CFD5ABD1B}" name="Column13604"/>
    <tableColumn id="13608" xr3:uid="{193056A9-A9BF-4607-AC83-354C29DEAFE9}" name="Column13605"/>
    <tableColumn id="13609" xr3:uid="{71D178ED-22EA-45ED-BAAF-E1A154C96B30}" name="Column13606"/>
    <tableColumn id="13610" xr3:uid="{A84FBE2B-2EB8-4CDA-A580-DB67B8491C8C}" name="Column13607"/>
    <tableColumn id="13611" xr3:uid="{4EAA79D5-68B0-4327-8968-4D0702A0DA91}" name="Column13608"/>
    <tableColumn id="13612" xr3:uid="{EF1C77E2-55C7-4D69-85D5-D2BF20CA3AE2}" name="Column13609"/>
    <tableColumn id="13613" xr3:uid="{DB73340C-D6C3-4F72-B333-F04CF5CF9B7D}" name="Column13610"/>
    <tableColumn id="13614" xr3:uid="{BBBED770-6B7A-4146-96A0-545B23B045F5}" name="Column13611"/>
    <tableColumn id="13615" xr3:uid="{D254B50A-AA44-476D-AEBA-88CC85DF91DA}" name="Column13612"/>
    <tableColumn id="13616" xr3:uid="{5B1E383A-70FA-42A1-B685-8A4672F92461}" name="Column13613"/>
    <tableColumn id="13617" xr3:uid="{253860CB-2371-4FAD-A5FA-4BCB3DA55D33}" name="Column13614"/>
    <tableColumn id="13618" xr3:uid="{BB307666-616F-4996-8475-10E84E6DF174}" name="Column13615"/>
    <tableColumn id="13619" xr3:uid="{42053A16-8EF8-44E1-849A-638A46FB9117}" name="Column13616"/>
    <tableColumn id="13620" xr3:uid="{55B3D7E6-8A70-43F7-A46A-D721AED438A7}" name="Column13617"/>
    <tableColumn id="13621" xr3:uid="{43C835D6-0C41-4333-A82F-6AACB3A31ED7}" name="Column13618"/>
    <tableColumn id="13622" xr3:uid="{AD0D3196-95FD-4A56-97F8-6655122A3EB8}" name="Column13619"/>
    <tableColumn id="13623" xr3:uid="{2E5C26CD-5A7C-4073-A857-B76121664F2D}" name="Column13620"/>
    <tableColumn id="13624" xr3:uid="{0833D59F-0BBC-4D2C-8181-3258BE4DFBA3}" name="Column13621"/>
    <tableColumn id="13625" xr3:uid="{72E00499-2DC1-4587-9290-B3B2FEB9F731}" name="Column13622"/>
    <tableColumn id="13626" xr3:uid="{BD240855-A008-4837-92EF-6818E18C4E4B}" name="Column13623"/>
    <tableColumn id="13627" xr3:uid="{2A5F7906-CFB4-40BC-B7BE-E22F4BCB8F6D}" name="Column13624"/>
    <tableColumn id="13628" xr3:uid="{9314D20F-56AC-4EAA-8BCE-B06DBA54B371}" name="Column13625"/>
    <tableColumn id="13629" xr3:uid="{2DD44973-7105-455E-B36A-9F35B614BB04}" name="Column13626"/>
    <tableColumn id="13630" xr3:uid="{333448D4-7590-4C3A-9094-5DF9A2682FFF}" name="Column13627"/>
    <tableColumn id="13631" xr3:uid="{378117FE-C78A-4D02-AEE3-C5021F9FE235}" name="Column13628"/>
    <tableColumn id="13632" xr3:uid="{70758222-8D4A-433A-9178-3F277DA401B1}" name="Column13629"/>
    <tableColumn id="13633" xr3:uid="{E0079BF4-0E1D-4361-857D-941B59637D6D}" name="Column13630"/>
    <tableColumn id="13634" xr3:uid="{5F774751-1306-4D11-9078-17F55DB8D44B}" name="Column13631"/>
    <tableColumn id="13635" xr3:uid="{C38CE113-94A5-4DD6-8FA7-1A0BE0EA12E6}" name="Column13632"/>
    <tableColumn id="13636" xr3:uid="{F9DC955C-FCD9-474C-B6D1-8A29508676E1}" name="Column13633"/>
    <tableColumn id="13637" xr3:uid="{B0FB9CE0-6C04-4B1C-9C2B-E5EE44039FAD}" name="Column13634"/>
    <tableColumn id="13638" xr3:uid="{6E5F5C7B-E670-44A6-81A5-C9ACC08C8C0C}" name="Column13635"/>
    <tableColumn id="13639" xr3:uid="{321EF705-6D3F-4B29-A239-E69BB3DCFD7D}" name="Column13636"/>
    <tableColumn id="13640" xr3:uid="{437ECB41-3B7E-413D-969F-3C00CB3C2B86}" name="Column13637"/>
    <tableColumn id="13641" xr3:uid="{D2917158-B9DB-43C6-9737-5E58911766B5}" name="Column13638"/>
    <tableColumn id="13642" xr3:uid="{51255851-7A9E-4D45-BDFC-2C647D328680}" name="Column13639"/>
    <tableColumn id="13643" xr3:uid="{7BDDD4E7-5C40-4A72-957B-A8BBAEA4E3F5}" name="Column13640"/>
    <tableColumn id="13644" xr3:uid="{D6A0486F-6487-47AE-821F-AB6ADD57FD1A}" name="Column13641"/>
    <tableColumn id="13645" xr3:uid="{562DAFE2-422D-4F81-BE9A-C9F63645B9FA}" name="Column13642"/>
    <tableColumn id="13646" xr3:uid="{674A1827-8F1D-461B-98D5-C4A102755E7D}" name="Column13643"/>
    <tableColumn id="13647" xr3:uid="{DB3DFE86-FC82-4C98-A6C0-7AE91734122D}" name="Column13644"/>
    <tableColumn id="13648" xr3:uid="{AC442C57-1EA0-464D-88B4-B4E5B76FB5AE}" name="Column13645"/>
    <tableColumn id="13649" xr3:uid="{4D2A51AC-0B24-43D8-84A0-65ED8FEA8FF3}" name="Column13646"/>
    <tableColumn id="13650" xr3:uid="{28AD404F-2A54-4E8C-BBEA-46FBBC4E9C94}" name="Column13647"/>
    <tableColumn id="13651" xr3:uid="{98733B52-F662-4E70-93DB-438786C21F29}" name="Column13648"/>
    <tableColumn id="13652" xr3:uid="{B0F235B4-CAA0-4F42-9BE1-B7CA8C2E8E3E}" name="Column13649"/>
    <tableColumn id="13653" xr3:uid="{9341855D-85CE-4AE1-98D5-4D0E7C3D71E8}" name="Column13650"/>
    <tableColumn id="13654" xr3:uid="{1E418B8B-2F4E-4049-8BA0-57839FFAED52}" name="Column13651"/>
    <tableColumn id="13655" xr3:uid="{8964E076-6786-43F5-BDB9-A4AB9A2273DA}" name="Column13652"/>
    <tableColumn id="13656" xr3:uid="{7E8C08E3-85A6-48F0-9216-2393322B3B29}" name="Column13653"/>
    <tableColumn id="13657" xr3:uid="{D92853F4-296F-4037-829C-2C7ED6B2A0CB}" name="Column13654"/>
    <tableColumn id="13658" xr3:uid="{5EBF073E-01F1-43CB-8014-27C768A812FD}" name="Column13655"/>
    <tableColumn id="13659" xr3:uid="{F31B4FC0-EB60-4CC3-90D7-6982B169962D}" name="Column13656"/>
    <tableColumn id="13660" xr3:uid="{4C4FA475-49E9-475C-81A5-5390DF6D0DEC}" name="Column13657"/>
    <tableColumn id="13661" xr3:uid="{C8117FC1-5ED4-418D-BB0B-9AA69321D601}" name="Column13658"/>
    <tableColumn id="13662" xr3:uid="{497CFC37-B011-4DF4-AC04-F7221B282856}" name="Column13659"/>
    <tableColumn id="13663" xr3:uid="{68801BFD-AE79-465B-BCC3-EC4CD7A5ABE2}" name="Column13660"/>
    <tableColumn id="13664" xr3:uid="{75E5A68B-738C-4DE0-BCBE-75AEE4304061}" name="Column13661"/>
    <tableColumn id="13665" xr3:uid="{6C7FD216-088C-4E87-830C-528A2CD2B07F}" name="Column13662"/>
    <tableColumn id="13666" xr3:uid="{6B390B7A-198E-4031-9ACC-31B8210F0C33}" name="Column13663"/>
    <tableColumn id="13667" xr3:uid="{577D600D-FCE7-4BBB-9DB7-A7F22272B7BC}" name="Column13664"/>
    <tableColumn id="13668" xr3:uid="{68DA67F8-1773-47E5-9C1C-EA6D9E4B1AA4}" name="Column13665"/>
    <tableColumn id="13669" xr3:uid="{AFF25D6D-248E-4CFA-ACC5-A22FF766E083}" name="Column13666"/>
    <tableColumn id="13670" xr3:uid="{B7558175-8F16-41B1-B79A-B3AF91F0E594}" name="Column13667"/>
    <tableColumn id="13671" xr3:uid="{CDE8B118-2CD3-423B-A512-18E264DCE4D0}" name="Column13668"/>
    <tableColumn id="13672" xr3:uid="{F24CE33C-BE39-4F75-90D9-78A226CAE299}" name="Column13669"/>
    <tableColumn id="13673" xr3:uid="{29A442A5-D586-4CF5-BEFB-71252088A9D8}" name="Column13670"/>
    <tableColumn id="13674" xr3:uid="{6BD5EEEB-492D-4692-9F87-35FC463590DD}" name="Column13671"/>
    <tableColumn id="13675" xr3:uid="{D8F02A0E-F4D4-45C9-8441-B2A51FC22BC4}" name="Column13672"/>
    <tableColumn id="13676" xr3:uid="{673230B0-BDC5-447A-90F6-79C5239E4642}" name="Column13673"/>
    <tableColumn id="13677" xr3:uid="{5A6D3286-8F81-4005-B9AB-B3A8D2669802}" name="Column13674"/>
    <tableColumn id="13678" xr3:uid="{FC691482-C23F-48D0-8742-A5027F54D91F}" name="Column13675"/>
    <tableColumn id="13679" xr3:uid="{5553F330-E9FD-4431-A880-ED0553B36D8E}" name="Column13676"/>
    <tableColumn id="13680" xr3:uid="{3C94AA31-F4BF-4FFF-B643-D2D138CEE86A}" name="Column13677"/>
    <tableColumn id="13681" xr3:uid="{5DBAB110-A77F-46F9-9F7A-FF2047AF5D68}" name="Column13678"/>
    <tableColumn id="13682" xr3:uid="{279F1969-B74F-4E4A-984C-9C97317D9F91}" name="Column13679"/>
    <tableColumn id="13683" xr3:uid="{34D5CAB5-7BD9-4205-92ED-A9E35A60D921}" name="Column13680"/>
    <tableColumn id="13684" xr3:uid="{44EEC676-F4FC-42EC-8718-199AB8B53718}" name="Column13681"/>
    <tableColumn id="13685" xr3:uid="{1D0943D9-1BB8-495F-AC69-91076296E5AC}" name="Column13682"/>
    <tableColumn id="13686" xr3:uid="{D5D208B7-59F1-4FB4-9B63-2AD3982DEE3C}" name="Column13683"/>
    <tableColumn id="13687" xr3:uid="{27241CEF-F5BF-42C4-9808-DE2417271B44}" name="Column13684"/>
    <tableColumn id="13688" xr3:uid="{E4A47257-E54E-416F-A176-D5328B71BE4E}" name="Column13685"/>
    <tableColumn id="13689" xr3:uid="{8B85EA08-CC71-4647-88AE-E8933655CE35}" name="Column13686"/>
    <tableColumn id="13690" xr3:uid="{3DA4DD11-BB9D-4B70-9FE5-B70D52704CAB}" name="Column13687"/>
    <tableColumn id="13691" xr3:uid="{81A37EED-402A-486D-8D9B-9B5D8D6E6B33}" name="Column13688"/>
    <tableColumn id="13692" xr3:uid="{38E005CF-C7D0-4C41-94EE-2DD797D1B861}" name="Column13689"/>
    <tableColumn id="13693" xr3:uid="{17FB2E4C-6EED-4759-B114-312C9221C45B}" name="Column13690"/>
    <tableColumn id="13694" xr3:uid="{7F2E1A35-907E-41BB-9895-10932E36A88B}" name="Column13691"/>
    <tableColumn id="13695" xr3:uid="{D5A048E8-0630-4DAB-A6A2-89D309AD2E14}" name="Column13692"/>
    <tableColumn id="13696" xr3:uid="{1F2DD714-2A85-4985-9872-3289D48C5BE8}" name="Column13693"/>
    <tableColumn id="13697" xr3:uid="{0C872AD5-1D71-43D4-A8FE-98FF5A1077DC}" name="Column13694"/>
    <tableColumn id="13698" xr3:uid="{70C44454-62B0-458D-937D-913ED825D1ED}" name="Column13695"/>
    <tableColumn id="13699" xr3:uid="{8DF98A62-374E-4CE8-84E6-1DD4971D8B38}" name="Column13696"/>
    <tableColumn id="13700" xr3:uid="{E5ED0CBC-C249-4505-9AA7-58B55EEE7351}" name="Column13697"/>
    <tableColumn id="13701" xr3:uid="{AA9C1123-4F4B-4F22-881C-2D1D22F9ABBE}" name="Column13698"/>
    <tableColumn id="13702" xr3:uid="{75240D03-0D1E-4531-9413-D38810054E13}" name="Column13699"/>
    <tableColumn id="13703" xr3:uid="{310FDE29-C952-446D-ADE6-D9EA3AB76249}" name="Column13700"/>
    <tableColumn id="13704" xr3:uid="{C33D9A94-6379-4ADF-9BB0-F7B3F73E4889}" name="Column13701"/>
    <tableColumn id="13705" xr3:uid="{5E1E8F57-990C-4C91-820F-6420146FB4D2}" name="Column13702"/>
    <tableColumn id="13706" xr3:uid="{1E244487-5CC6-4792-AD36-A33EB695C54F}" name="Column13703"/>
    <tableColumn id="13707" xr3:uid="{988949B9-191D-42A6-86D5-14FC3556E575}" name="Column13704"/>
    <tableColumn id="13708" xr3:uid="{3264BE0D-D90E-4EB6-9158-CE181EC73037}" name="Column13705"/>
    <tableColumn id="13709" xr3:uid="{BA15B0DB-2C1C-4B65-A294-90FB9C83BD13}" name="Column13706"/>
    <tableColumn id="13710" xr3:uid="{1DAC037B-45A8-439F-94AA-7FE345FEB92A}" name="Column13707"/>
    <tableColumn id="13711" xr3:uid="{3F48A1D0-9C73-4733-850F-130E006F8795}" name="Column13708"/>
    <tableColumn id="13712" xr3:uid="{3EEF5651-71FB-4ADF-BA50-36EE50B85F38}" name="Column13709"/>
    <tableColumn id="13713" xr3:uid="{36827D71-A7BF-409F-96A9-839631FB1670}" name="Column13710"/>
    <tableColumn id="13714" xr3:uid="{C043C3ED-F12C-4D83-8B69-2E7ED48F1BDE}" name="Column13711"/>
    <tableColumn id="13715" xr3:uid="{3410AC15-E904-433E-BDF2-D79564D83846}" name="Column13712"/>
    <tableColumn id="13716" xr3:uid="{963497DB-5AF3-48C0-B0A5-B3148536F6D2}" name="Column13713"/>
    <tableColumn id="13717" xr3:uid="{F9976CC7-BD6A-4023-8F1F-AFC9F9FAF823}" name="Column13714"/>
    <tableColumn id="13718" xr3:uid="{DC1255B0-0F5E-45A6-BCCB-3E3B4AABBE57}" name="Column13715"/>
    <tableColumn id="13719" xr3:uid="{EBC47BC2-C32E-4687-ADA1-AC7615ABBDDA}" name="Column13716"/>
    <tableColumn id="13720" xr3:uid="{059E4049-75B9-49AD-8172-FFCA4F2760DA}" name="Column13717"/>
    <tableColumn id="13721" xr3:uid="{9622BB64-33FE-4B50-83A1-5156B8522755}" name="Column13718"/>
    <tableColumn id="13722" xr3:uid="{509926F4-3FC9-48E9-B59C-7F438C156C76}" name="Column13719"/>
    <tableColumn id="13723" xr3:uid="{1E245A5A-8AB5-4C5D-884A-3982DA21F936}" name="Column13720"/>
    <tableColumn id="13724" xr3:uid="{505078A6-9D4F-4CCD-A919-A39D6C50F139}" name="Column13721"/>
    <tableColumn id="13725" xr3:uid="{C3E284E4-B712-478A-9098-CB22E2B39611}" name="Column13722"/>
    <tableColumn id="13726" xr3:uid="{5412464C-5130-4CC9-AE7B-5E35CF84FDE2}" name="Column13723"/>
    <tableColumn id="13727" xr3:uid="{EEE846F6-8595-4077-A7C2-B1AE8AE67868}" name="Column13724"/>
    <tableColumn id="13728" xr3:uid="{29CB82FC-54DE-4DCF-8761-775A2466D47C}" name="Column13725"/>
    <tableColumn id="13729" xr3:uid="{9675F7CA-3563-4BCD-94F4-07893C75A407}" name="Column13726"/>
    <tableColumn id="13730" xr3:uid="{BB9EAD7E-6C23-4DC9-826E-BDDC5BB45C48}" name="Column13727"/>
    <tableColumn id="13731" xr3:uid="{94725A68-EB51-42F9-827F-037D0FBA440D}" name="Column13728"/>
    <tableColumn id="13732" xr3:uid="{C79CB6D3-FCFC-459A-A4C8-492F07D8068B}" name="Column13729"/>
    <tableColumn id="13733" xr3:uid="{A8DCE8B3-9358-4F05-9B29-26A9207B5790}" name="Column13730"/>
    <tableColumn id="13734" xr3:uid="{CFE898C8-C072-495C-A9FD-476D6736AC4B}" name="Column13731"/>
    <tableColumn id="13735" xr3:uid="{95300A50-D886-4FEB-9FFD-59B773A4192A}" name="Column13732"/>
    <tableColumn id="13736" xr3:uid="{71EB9883-8619-4939-A408-B8FA53ADF899}" name="Column13733"/>
    <tableColumn id="13737" xr3:uid="{3402BB02-17B3-4322-92FB-2D173B581E3F}" name="Column13734"/>
    <tableColumn id="13738" xr3:uid="{65F6266E-CA4B-45A1-8DA9-D7D87CF74547}" name="Column13735"/>
    <tableColumn id="13739" xr3:uid="{B8968339-AFE5-4893-88A1-48D09B145B36}" name="Column13736"/>
    <tableColumn id="13740" xr3:uid="{A2959472-1F23-4C25-BF87-66ED7C122D23}" name="Column13737"/>
    <tableColumn id="13741" xr3:uid="{D489079C-DD1C-43D4-A0C0-215764CF1BA8}" name="Column13738"/>
    <tableColumn id="13742" xr3:uid="{6176C56C-E58B-4F01-BABD-DEED65A13383}" name="Column13739"/>
    <tableColumn id="13743" xr3:uid="{0F3D43ED-55CD-43A6-952B-833BBCD9EF03}" name="Column13740"/>
    <tableColumn id="13744" xr3:uid="{8837FDDE-16F9-476B-8760-AD79C4E0B5C8}" name="Column13741"/>
    <tableColumn id="13745" xr3:uid="{DD3275FD-5B82-4807-8107-BAFE8A81F5B1}" name="Column13742"/>
    <tableColumn id="13746" xr3:uid="{9BC55C42-2C08-49D5-B969-F4771BA1F722}" name="Column13743"/>
    <tableColumn id="13747" xr3:uid="{36B444C3-B1EB-4427-AF5D-C757109C4214}" name="Column13744"/>
    <tableColumn id="13748" xr3:uid="{CAB03E82-90A2-411B-81CC-DA913E18D28F}" name="Column13745"/>
    <tableColumn id="13749" xr3:uid="{4F5ACE7B-C7FA-497C-AB51-D35952B72B09}" name="Column13746"/>
    <tableColumn id="13750" xr3:uid="{0CC39FCF-B7DB-4010-B828-3AD6134C3788}" name="Column13747"/>
    <tableColumn id="13751" xr3:uid="{8BF6A845-DA40-457F-BDBC-5B4E5C418A1E}" name="Column13748"/>
    <tableColumn id="13752" xr3:uid="{E7C7300C-820F-40F6-9F34-37CB021A2653}" name="Column13749"/>
    <tableColumn id="13753" xr3:uid="{BCEE0387-CC6A-4E9D-BFA6-5FBE934F8278}" name="Column13750"/>
    <tableColumn id="13754" xr3:uid="{D757EB73-F406-4205-84AC-D3DFA6A0A9F9}" name="Column13751"/>
    <tableColumn id="13755" xr3:uid="{FDE6B673-54D8-423E-8C8D-9F63733AA6D2}" name="Column13752"/>
    <tableColumn id="13756" xr3:uid="{1BCD4E3A-2EB8-4A56-A8AD-187F43A5C5E0}" name="Column13753"/>
    <tableColumn id="13757" xr3:uid="{E0DFD02F-6CA9-4CA1-8515-ED43EB5128E2}" name="Column13754"/>
    <tableColumn id="13758" xr3:uid="{2200D914-69A8-4671-A674-6C78DE2558A8}" name="Column13755"/>
    <tableColumn id="13759" xr3:uid="{C5B8C546-31DB-490E-8729-64825AEC3CAE}" name="Column13756"/>
    <tableColumn id="13760" xr3:uid="{98E35074-3C7E-445D-86D0-D1671A9227C0}" name="Column13757"/>
    <tableColumn id="13761" xr3:uid="{595BB880-3F8E-4FD1-9DF7-D52E5B0B3A9A}" name="Column13758"/>
    <tableColumn id="13762" xr3:uid="{50F2F453-653F-4AC6-AE22-9F5976513360}" name="Column13759"/>
    <tableColumn id="13763" xr3:uid="{E770EDC1-036A-4488-A510-FCC200495A88}" name="Column13760"/>
    <tableColumn id="13764" xr3:uid="{D6AD5CF4-0A69-48AC-9159-D9853CF84673}" name="Column13761"/>
    <tableColumn id="13765" xr3:uid="{90EFE859-A164-4D04-A571-3FAEFC96BDBE}" name="Column13762"/>
    <tableColumn id="13766" xr3:uid="{D7BD37A2-5DC6-48B3-89B7-4B50D1B97B8E}" name="Column13763"/>
    <tableColumn id="13767" xr3:uid="{25E0AFEB-79E6-4E64-9A3F-53EA932873CD}" name="Column13764"/>
    <tableColumn id="13768" xr3:uid="{4865B08B-C4D4-4223-AAF7-479940009347}" name="Column13765"/>
    <tableColumn id="13769" xr3:uid="{2853DC6E-ABD5-486F-B6EA-E8067986FF8C}" name="Column13766"/>
    <tableColumn id="13770" xr3:uid="{C799F569-C766-4ED4-AA88-FA474351DAE6}" name="Column13767"/>
    <tableColumn id="13771" xr3:uid="{1C6F2A39-20EA-4963-A8C3-BE9B11116965}" name="Column13768"/>
    <tableColumn id="13772" xr3:uid="{DC456EE5-99A2-4525-BC6E-462303ACEC58}" name="Column13769"/>
    <tableColumn id="13773" xr3:uid="{063A0C59-CC2E-4303-AC28-A3B48B83FEA5}" name="Column13770"/>
    <tableColumn id="13774" xr3:uid="{C27D1B9C-F7AA-456F-BF29-7624F7721E9D}" name="Column13771"/>
    <tableColumn id="13775" xr3:uid="{6E428277-38C9-4A1F-BA5B-69D01C5B5368}" name="Column13772"/>
    <tableColumn id="13776" xr3:uid="{A57AFE94-EEF2-4075-80EC-A0CC580DE17E}" name="Column13773"/>
    <tableColumn id="13777" xr3:uid="{5856A195-E30B-4A40-AD3B-EED65BC933DA}" name="Column13774"/>
    <tableColumn id="13778" xr3:uid="{382693F4-D52D-4100-9F44-6EF1229AFF5F}" name="Column13775"/>
    <tableColumn id="13779" xr3:uid="{902C257B-8FC9-4FB6-9F63-DB6495AEE7B6}" name="Column13776"/>
    <tableColumn id="13780" xr3:uid="{6B98C7B6-4DB2-4F6E-94DF-9B119AB9A017}" name="Column13777"/>
    <tableColumn id="13781" xr3:uid="{FBFA8150-EAD9-4249-898A-CF53ABF8E631}" name="Column13778"/>
    <tableColumn id="13782" xr3:uid="{71E9E18A-3DEF-4DC1-98F4-D2F75587A847}" name="Column13779"/>
    <tableColumn id="13783" xr3:uid="{C3F69312-D15D-4052-9793-299AC31DEF88}" name="Column13780"/>
    <tableColumn id="13784" xr3:uid="{4A29F9DB-222E-4B8A-B41D-2FA5C8D899CF}" name="Column13781"/>
    <tableColumn id="13785" xr3:uid="{D907606C-DF61-443E-AE7B-CEC16B7681E1}" name="Column13782"/>
    <tableColumn id="13786" xr3:uid="{465C9926-77C2-45BB-8A20-80766B91356F}" name="Column13783"/>
    <tableColumn id="13787" xr3:uid="{9E376789-A28F-483F-B960-BBC031AA2307}" name="Column13784"/>
    <tableColumn id="13788" xr3:uid="{5626D59C-2034-49F7-8F2A-B6B8658252D6}" name="Column13785"/>
    <tableColumn id="13789" xr3:uid="{CE1D84A0-9C14-4C23-A715-3B868777EF21}" name="Column13786"/>
    <tableColumn id="13790" xr3:uid="{203E483C-85F4-4C4C-8914-2925DBC98235}" name="Column13787"/>
    <tableColumn id="13791" xr3:uid="{609BBE82-A3E1-4F13-B80E-9FFE72D261BA}" name="Column13788"/>
    <tableColumn id="13792" xr3:uid="{97867FCB-189D-41E0-8B3A-9B193BAAFCB2}" name="Column13789"/>
    <tableColumn id="13793" xr3:uid="{D8C58DA9-B004-4C42-89D2-5C5582494C78}" name="Column13790"/>
    <tableColumn id="13794" xr3:uid="{27A95CC7-9063-4FE3-9FE4-8D3B800F4D81}" name="Column13791"/>
    <tableColumn id="13795" xr3:uid="{FC656B64-AE5B-4EE8-995B-3C8293FDE9DA}" name="Column13792"/>
    <tableColumn id="13796" xr3:uid="{639C333F-C72A-4BD6-A7F4-D36DE1B999CD}" name="Column13793"/>
    <tableColumn id="13797" xr3:uid="{35D39DB5-A001-4D3E-93E2-1806EBD2B0E8}" name="Column13794"/>
    <tableColumn id="13798" xr3:uid="{7F790164-ED43-4609-88CA-AB6D985C3B7C}" name="Column13795"/>
    <tableColumn id="13799" xr3:uid="{29740CED-7DD9-43C6-9FCD-B047D0BA9870}" name="Column13796"/>
    <tableColumn id="13800" xr3:uid="{D34A792A-B9B7-4F18-9C36-F2B1FF622A6F}" name="Column13797"/>
    <tableColumn id="13801" xr3:uid="{622D698F-B1CB-460F-8CA8-9C9A54474A76}" name="Column13798"/>
    <tableColumn id="13802" xr3:uid="{19AFB80B-EB7E-4C24-8752-632EDFCC7E9B}" name="Column13799"/>
    <tableColumn id="13803" xr3:uid="{FCD2F1C2-5600-49EF-8130-6466DDBC505C}" name="Column13800"/>
    <tableColumn id="13804" xr3:uid="{0872D33C-43CA-44CB-829D-A44F846D0D57}" name="Column13801"/>
    <tableColumn id="13805" xr3:uid="{DACF973B-26BE-4D30-B63C-45136E057E89}" name="Column13802"/>
    <tableColumn id="13806" xr3:uid="{20AD66AF-D4D7-431E-9F13-35FB0C11A35B}" name="Column13803"/>
    <tableColumn id="13807" xr3:uid="{5F95E845-7788-4AAD-8E03-1DAF8F6DE7AB}" name="Column13804"/>
    <tableColumn id="13808" xr3:uid="{8B40234E-DB4C-4851-8D04-FDFF9CC3AA13}" name="Column13805"/>
    <tableColumn id="13809" xr3:uid="{EC100BA7-0556-4EBE-82F3-A6EC53D0B61E}" name="Column13806"/>
    <tableColumn id="13810" xr3:uid="{5012D4C8-9904-4010-B08E-CEBFD1357F42}" name="Column13807"/>
    <tableColumn id="13811" xr3:uid="{6ABDD1B4-584E-46AD-8C29-1D064955E692}" name="Column13808"/>
    <tableColumn id="13812" xr3:uid="{A1F38CC0-8AA5-4C4D-9941-23E63E28E1C4}" name="Column13809"/>
    <tableColumn id="13813" xr3:uid="{A1C52D13-8E58-45A7-B10E-36D729DDF11C}" name="Column13810"/>
    <tableColumn id="13814" xr3:uid="{FA137161-45C3-4CC8-9D83-8D30F68ACCDF}" name="Column13811"/>
    <tableColumn id="13815" xr3:uid="{F1AF8B9F-C610-4026-9AB5-307941D67031}" name="Column13812"/>
    <tableColumn id="13816" xr3:uid="{24E25FD6-0AA4-4FAE-A89F-2FD49877B0CB}" name="Column13813"/>
    <tableColumn id="13817" xr3:uid="{95FF0B68-EB8C-445D-8F81-2697185155B1}" name="Column13814"/>
    <tableColumn id="13818" xr3:uid="{ED1B1B6B-09F9-4EB5-9F09-76E9497B619A}" name="Column13815"/>
    <tableColumn id="13819" xr3:uid="{C69F9D58-F151-4997-A406-3F69CB37F0D4}" name="Column13816"/>
    <tableColumn id="13820" xr3:uid="{5C57EAC4-C90F-4F2C-942C-65402333D257}" name="Column13817"/>
    <tableColumn id="13821" xr3:uid="{3C6E6D76-D141-430E-9B09-2C54BEFD11AF}" name="Column13818"/>
    <tableColumn id="13822" xr3:uid="{844ADD23-8A87-4354-92AB-9810007E3133}" name="Column13819"/>
    <tableColumn id="13823" xr3:uid="{B4B8F4A5-4E7B-4083-B9D8-F58C6932D8B9}" name="Column13820"/>
    <tableColumn id="13824" xr3:uid="{2D24BA4B-7744-4E8E-893A-655C76748507}" name="Column13821"/>
    <tableColumn id="13825" xr3:uid="{FD7A85CA-E075-45C9-BA65-C7A73CED25F3}" name="Column13822"/>
    <tableColumn id="13826" xr3:uid="{DBCA7688-54ED-4044-9E81-50B36745CDC3}" name="Column13823"/>
    <tableColumn id="13827" xr3:uid="{B46406EA-37BE-4FFB-819C-54433603A36B}" name="Column13824"/>
    <tableColumn id="13828" xr3:uid="{EC3A88B8-72F2-4E94-B72C-D5FE3D69D359}" name="Column13825"/>
    <tableColumn id="13829" xr3:uid="{380EE6AB-7B9E-4AB9-9261-10D4DB0117D4}" name="Column13826"/>
    <tableColumn id="13830" xr3:uid="{C2756340-CDD7-4663-A101-CBA0A5E2443F}" name="Column13827"/>
    <tableColumn id="13831" xr3:uid="{A896BAAC-1876-4C20-9B0B-C2A0CC546B46}" name="Column13828"/>
    <tableColumn id="13832" xr3:uid="{33F61F19-2258-4E7B-B5ED-7EC666FD21CB}" name="Column13829"/>
    <tableColumn id="13833" xr3:uid="{FF083434-84D6-480B-9859-28E256157E64}" name="Column13830"/>
    <tableColumn id="13834" xr3:uid="{2A0B2AC2-C3D7-45A3-8A87-8265FCB28C65}" name="Column13831"/>
    <tableColumn id="13835" xr3:uid="{9F43DB57-7E01-4FC2-B240-23EF3EE60E39}" name="Column13832"/>
    <tableColumn id="13836" xr3:uid="{B0B61495-EDD8-412E-806C-DCBC254AA88D}" name="Column13833"/>
    <tableColumn id="13837" xr3:uid="{598261A7-02D2-4FF7-9F47-C066229EA025}" name="Column13834"/>
    <tableColumn id="13838" xr3:uid="{C2AA921F-EDD3-4808-B57B-447DFB716E01}" name="Column13835"/>
    <tableColumn id="13839" xr3:uid="{DAB0ED49-9807-4405-8A27-82052D4807C1}" name="Column13836"/>
    <tableColumn id="13840" xr3:uid="{FF7BFA4B-FA3C-433D-BD72-C4A2D10D1864}" name="Column13837"/>
    <tableColumn id="13841" xr3:uid="{E6F6443C-B52D-42DF-A7C8-B9B820ED351E}" name="Column13838"/>
    <tableColumn id="13842" xr3:uid="{F7F879F4-97EB-44C8-B096-2472564BC148}" name="Column13839"/>
    <tableColumn id="13843" xr3:uid="{8ACB1033-FB18-4A9E-A12B-B0237933F3C4}" name="Column13840"/>
    <tableColumn id="13844" xr3:uid="{D3670E49-4BFF-4257-828D-DB51FBEF1D98}" name="Column13841"/>
    <tableColumn id="13845" xr3:uid="{F61F462A-7F36-4112-857E-D8BE1FA3B504}" name="Column13842"/>
    <tableColumn id="13846" xr3:uid="{9652AACF-9CFE-4093-A74E-4E58FFD926D0}" name="Column13843"/>
    <tableColumn id="13847" xr3:uid="{D116203A-3061-4CEC-A918-27F9BF6D3F5B}" name="Column13844"/>
    <tableColumn id="13848" xr3:uid="{21C1A4B7-F008-44A6-BAD4-00BF87913691}" name="Column13845"/>
    <tableColumn id="13849" xr3:uid="{09F26BE4-2533-42A3-A5AF-640ACA508FAA}" name="Column13846"/>
    <tableColumn id="13850" xr3:uid="{7D3A62EC-BCE3-4A53-B24E-F4A1096123EC}" name="Column13847"/>
    <tableColumn id="13851" xr3:uid="{B577D0E3-59B3-49EF-8A73-B4111C828563}" name="Column13848"/>
    <tableColumn id="13852" xr3:uid="{F6D23897-7727-4290-8201-BA7809FFA3C0}" name="Column13849"/>
    <tableColumn id="13853" xr3:uid="{87F74F0D-9305-4FCD-9938-1723B406A286}" name="Column13850"/>
    <tableColumn id="13854" xr3:uid="{C5D2790B-2FAE-44C8-9DD4-F66AD8FAFACC}" name="Column13851"/>
    <tableColumn id="13855" xr3:uid="{1E8F03F5-8B0E-45D9-854D-48A4640DBA3B}" name="Column13852"/>
    <tableColumn id="13856" xr3:uid="{1430ED0E-DBEB-40A5-B617-B42BF51987A6}" name="Column13853"/>
    <tableColumn id="13857" xr3:uid="{7859CD34-2894-4C78-B93E-8AD6C5ECEA82}" name="Column13854"/>
    <tableColumn id="13858" xr3:uid="{F82F0D1E-5C30-44F9-A644-A4BC0028FC9C}" name="Column13855"/>
    <tableColumn id="13859" xr3:uid="{58EFB81D-5C84-433B-A998-B92917A4A8DD}" name="Column13856"/>
    <tableColumn id="13860" xr3:uid="{8151FF30-520D-4948-9498-E0D37B69BDB3}" name="Column13857"/>
    <tableColumn id="13861" xr3:uid="{6F5B7C0F-42FC-48A1-B9A9-F142D3540EDA}" name="Column13858"/>
    <tableColumn id="13862" xr3:uid="{18ADA15B-A4AE-4334-8433-2675F3CC1064}" name="Column13859"/>
    <tableColumn id="13863" xr3:uid="{ABE674B9-432B-448C-A12C-ED39417F112A}" name="Column13860"/>
    <tableColumn id="13864" xr3:uid="{7E180CA5-D229-494E-84A7-AE488E64B7DE}" name="Column13861"/>
    <tableColumn id="13865" xr3:uid="{C09B38B1-D5F5-4A95-A272-F28299B69594}" name="Column13862"/>
    <tableColumn id="13866" xr3:uid="{91687714-D587-4E5D-A018-CE923E470CEF}" name="Column13863"/>
    <tableColumn id="13867" xr3:uid="{28A0CCCE-76DE-465B-8422-78E532D9DD00}" name="Column13864"/>
    <tableColumn id="13868" xr3:uid="{B616D352-DC87-4F06-A644-B8AA7F968B08}" name="Column13865"/>
    <tableColumn id="13869" xr3:uid="{AD23EEA9-905B-41A7-BC4C-687192C34675}" name="Column13866"/>
    <tableColumn id="13870" xr3:uid="{259F4BDF-0F84-4DA3-A94D-ABC4479409D4}" name="Column13867"/>
    <tableColumn id="13871" xr3:uid="{2B93BE65-FA03-431B-A35F-4F962C892395}" name="Column13868"/>
    <tableColumn id="13872" xr3:uid="{0B79D3C6-5936-4276-A99E-34EEFF732934}" name="Column13869"/>
    <tableColumn id="13873" xr3:uid="{F083F599-C823-4C05-9C4E-12558136666F}" name="Column13870"/>
    <tableColumn id="13874" xr3:uid="{8205ED93-2F30-4645-80DF-A8F4A5512D05}" name="Column13871"/>
    <tableColumn id="13875" xr3:uid="{8447BAEA-68A8-4429-9269-1706CD7E4782}" name="Column13872"/>
    <tableColumn id="13876" xr3:uid="{F377C696-4AD6-43E8-96AF-DC8F5A54DE55}" name="Column13873"/>
    <tableColumn id="13877" xr3:uid="{392E9720-12F4-4705-880F-D5924B9A3D23}" name="Column13874"/>
    <tableColumn id="13878" xr3:uid="{33EE267A-D53A-4E24-9D8F-9D4C0D0A9D6A}" name="Column13875"/>
    <tableColumn id="13879" xr3:uid="{A88EEDC0-0087-4B16-90CC-D7D7243E3B5B}" name="Column13876"/>
    <tableColumn id="13880" xr3:uid="{F2157FC3-A823-40B5-8E22-A3B040A18D11}" name="Column13877"/>
    <tableColumn id="13881" xr3:uid="{14FDC67A-A290-467C-BE96-3EC311DB61E2}" name="Column13878"/>
    <tableColumn id="13882" xr3:uid="{46521A6B-5FFA-473B-B682-0E15429D06FD}" name="Column13879"/>
    <tableColumn id="13883" xr3:uid="{1BE8B5F2-FC69-41A2-A4DC-F140C60B566A}" name="Column13880"/>
    <tableColumn id="13884" xr3:uid="{54196F2E-76B9-4D43-866A-D35B565F4779}" name="Column13881"/>
    <tableColumn id="13885" xr3:uid="{95841CCA-0D28-49B5-B6BC-8B7BA2FFA5A5}" name="Column13882"/>
    <tableColumn id="13886" xr3:uid="{B5EB7964-3D85-4BEB-95E4-9DC15EDBE622}" name="Column13883"/>
    <tableColumn id="13887" xr3:uid="{84579BC8-92ED-4BAC-9A26-9D2329A713CC}" name="Column13884"/>
    <tableColumn id="13888" xr3:uid="{82CB5B5D-7BE4-4117-934B-4FA9E7EA1270}" name="Column13885"/>
    <tableColumn id="13889" xr3:uid="{08E185D1-743A-4736-8FE0-3BECC4BE25F0}" name="Column13886"/>
    <tableColumn id="13890" xr3:uid="{FAF27DD9-CF4E-4027-BB0B-F978CF907A76}" name="Column13887"/>
    <tableColumn id="13891" xr3:uid="{27D9F15D-8B6E-47D2-B0DD-7D259ED226D3}" name="Column13888"/>
    <tableColumn id="13892" xr3:uid="{4755A61C-C63F-401B-9BCF-D80242E6E55B}" name="Column13889"/>
    <tableColumn id="13893" xr3:uid="{AB14D1DF-240C-461C-856C-7E55B13F0333}" name="Column13890"/>
    <tableColumn id="13894" xr3:uid="{66E724F8-DD93-4AF5-8AC4-E4D4DED804F4}" name="Column13891"/>
    <tableColumn id="13895" xr3:uid="{3F7FFB08-3E95-48C1-A1F8-6E23BAF366A9}" name="Column13892"/>
    <tableColumn id="13896" xr3:uid="{0238BA7F-EB6D-45B4-8A76-93D924C68620}" name="Column13893"/>
    <tableColumn id="13897" xr3:uid="{F3FE65B6-390B-4CB8-9F92-6F08C650DBCC}" name="Column13894"/>
    <tableColumn id="13898" xr3:uid="{882AD52F-5336-4D6C-A210-C1CB65064DA1}" name="Column13895"/>
    <tableColumn id="13899" xr3:uid="{C6D7EE38-4ADD-4D61-8E3D-3DB269974DA9}" name="Column13896"/>
    <tableColumn id="13900" xr3:uid="{F260E08D-38ED-45B3-A6AE-FF4CB697C092}" name="Column13897"/>
    <tableColumn id="13901" xr3:uid="{D2B7F27E-FED6-49CC-809A-B2C8B83A9959}" name="Column13898"/>
    <tableColumn id="13902" xr3:uid="{0D28BF4C-26DA-40AC-96E9-D56B935A4CA9}" name="Column13899"/>
    <tableColumn id="13903" xr3:uid="{FD3389D6-DEA9-49DC-9B25-E51F285989A6}" name="Column13900"/>
    <tableColumn id="13904" xr3:uid="{72FB296A-828A-4641-BE30-4AC0BADA02A8}" name="Column13901"/>
    <tableColumn id="13905" xr3:uid="{E62E6286-A00B-4CAD-B6B9-2F3BDDB5FF8B}" name="Column13902"/>
    <tableColumn id="13906" xr3:uid="{789A1796-9E7B-44AA-A4A4-663E9FABF194}" name="Column13903"/>
    <tableColumn id="13907" xr3:uid="{12EF38E5-B3C8-42C9-91E8-A5A9D714411E}" name="Column13904"/>
    <tableColumn id="13908" xr3:uid="{8EEF6E3F-E1A4-41A3-8AA2-A44025E91754}" name="Column13905"/>
    <tableColumn id="13909" xr3:uid="{096D7E1E-F44F-4C95-A364-6FAFCD158FC8}" name="Column13906"/>
    <tableColumn id="13910" xr3:uid="{4EFC0576-53C6-4CEC-83C4-12D3E3C28EE1}" name="Column13907"/>
    <tableColumn id="13911" xr3:uid="{FD7E871B-F31D-45D8-9EA7-6CB2CB5FE3A3}" name="Column13908"/>
    <tableColumn id="13912" xr3:uid="{DDCE2BD3-A808-406F-8833-CD7BCE29802C}" name="Column13909"/>
    <tableColumn id="13913" xr3:uid="{A73BC3B9-7CFD-44AB-8D9E-61CCEE893A17}" name="Column13910"/>
    <tableColumn id="13914" xr3:uid="{B671FF57-C706-4A8B-AB54-F1C62D0DE27F}" name="Column13911"/>
    <tableColumn id="13915" xr3:uid="{3AD99FD9-4183-46D7-AE43-724C612FC6C5}" name="Column13912"/>
    <tableColumn id="13916" xr3:uid="{349AB3C6-A83F-4C0F-813F-C08D4D12275B}" name="Column13913"/>
    <tableColumn id="13917" xr3:uid="{9107A0F1-4BA9-4AF3-9E2F-2833DAFB8E63}" name="Column13914"/>
    <tableColumn id="13918" xr3:uid="{AECBD8D2-1E17-467B-96C7-464696D40485}" name="Column13915"/>
    <tableColumn id="13919" xr3:uid="{06B1FAFF-0760-450F-8901-D8C4BBF552F5}" name="Column13916"/>
    <tableColumn id="13920" xr3:uid="{84D49950-8E8D-4D18-910C-F07F2D0F7A42}" name="Column13917"/>
    <tableColumn id="13921" xr3:uid="{C0C1C5EE-3FB8-4222-BDF7-AB1CA9AB5845}" name="Column13918"/>
    <tableColumn id="13922" xr3:uid="{43AA66E2-2D8C-4130-AE4C-FDEB52800CB4}" name="Column13919"/>
    <tableColumn id="13923" xr3:uid="{1E251FF7-2EFA-42B5-9892-593BF6E06EAA}" name="Column13920"/>
    <tableColumn id="13924" xr3:uid="{4BE9ED1F-C7A8-4EC7-ACC3-5DC373BB69AA}" name="Column13921"/>
    <tableColumn id="13925" xr3:uid="{65EE7973-B602-44A2-A42E-EAE3DD6B4D1A}" name="Column13922"/>
    <tableColumn id="13926" xr3:uid="{FD798390-E0A8-4735-9F3E-F8E3E60EC99A}" name="Column13923"/>
    <tableColumn id="13927" xr3:uid="{355463A0-93B5-4547-84B7-A729A8AC85BA}" name="Column13924"/>
    <tableColumn id="13928" xr3:uid="{87A64849-6ABF-4C75-8D62-7979744DE053}" name="Column13925"/>
    <tableColumn id="13929" xr3:uid="{0A7EB5B3-89A8-4105-8678-72AA03B894A7}" name="Column13926"/>
    <tableColumn id="13930" xr3:uid="{F50C6D05-EB69-44C1-80C3-71B12889BB9F}" name="Column13927"/>
    <tableColumn id="13931" xr3:uid="{E6CD58CB-63B1-4C36-AF99-FFD963FA5823}" name="Column13928"/>
    <tableColumn id="13932" xr3:uid="{58FF5929-7DD6-4988-B8D3-6E345E4A5D30}" name="Column13929"/>
    <tableColumn id="13933" xr3:uid="{EFF27D71-3F79-4AB8-BA28-6DD6E3372C26}" name="Column13930"/>
    <tableColumn id="13934" xr3:uid="{C9947078-EE81-4A8E-92C5-88DC7E6C4D98}" name="Column13931"/>
    <tableColumn id="13935" xr3:uid="{ABCBD3D1-B045-4709-8394-4CAD13D49697}" name="Column13932"/>
    <tableColumn id="13936" xr3:uid="{F5B529DB-F575-47AA-BB46-06CFDA2386E1}" name="Column13933"/>
    <tableColumn id="13937" xr3:uid="{652640A4-8599-45F9-8917-DDEB93D94C7D}" name="Column13934"/>
    <tableColumn id="13938" xr3:uid="{0600B998-9BC1-4C03-BADA-2B5F7D84C661}" name="Column13935"/>
    <tableColumn id="13939" xr3:uid="{3D0A0E0A-D242-420C-BAE9-6FDD38272BE6}" name="Column13936"/>
    <tableColumn id="13940" xr3:uid="{4AADF9DD-567A-4C01-9B50-348C8301362A}" name="Column13937"/>
    <tableColumn id="13941" xr3:uid="{46AB44C3-C917-419D-BA34-599E0DB1426B}" name="Column13938"/>
    <tableColumn id="13942" xr3:uid="{4A128FF8-CD04-4D0F-8481-379BE9A1738E}" name="Column13939"/>
    <tableColumn id="13943" xr3:uid="{A3C4666A-4FA9-427F-BE57-A434BED6AC37}" name="Column13940"/>
    <tableColumn id="13944" xr3:uid="{C2E4D364-6DE6-4D8F-8917-77096139B67F}" name="Column13941"/>
    <tableColumn id="13945" xr3:uid="{A64C2DEB-1254-4E89-B6A4-BFD272C86749}" name="Column13942"/>
    <tableColumn id="13946" xr3:uid="{DD081C54-CD63-4FF5-8D30-09E5E80AE614}" name="Column13943"/>
    <tableColumn id="13947" xr3:uid="{BC927165-B035-419C-B56F-C689338EBF36}" name="Column13944"/>
    <tableColumn id="13948" xr3:uid="{CEF8387C-B136-46DE-95CD-31C0E63FA010}" name="Column13945"/>
    <tableColumn id="13949" xr3:uid="{836634CE-13D2-411A-BCCD-A8B3F95EA740}" name="Column13946"/>
    <tableColumn id="13950" xr3:uid="{FCBFC44C-E61B-46CB-88F6-4670E3995D9A}" name="Column13947"/>
    <tableColumn id="13951" xr3:uid="{1778AA1C-4A04-4E41-9635-75BF7E2E02F3}" name="Column13948"/>
    <tableColumn id="13952" xr3:uid="{510F791A-4266-487A-96C2-146F08E394D5}" name="Column13949"/>
    <tableColumn id="13953" xr3:uid="{4132A44F-7D94-4D93-8FB9-A1AC13EEA686}" name="Column13950"/>
    <tableColumn id="13954" xr3:uid="{C45DA1C9-EE5A-4978-9C24-30622B43DE4B}" name="Column13951"/>
    <tableColumn id="13955" xr3:uid="{3B8E275E-FD0D-4D65-8A5B-F49E42056F0F}" name="Column13952"/>
    <tableColumn id="13956" xr3:uid="{5B9F11AE-254E-437F-9C54-C02E0BF1721A}" name="Column13953"/>
    <tableColumn id="13957" xr3:uid="{F898AD6C-A69F-45EC-9105-E6BE1FE835DE}" name="Column13954"/>
    <tableColumn id="13958" xr3:uid="{1DCE08D8-D9A1-47FD-8EBF-E8D94DFCD75B}" name="Column13955"/>
    <tableColumn id="13959" xr3:uid="{D16A55E1-8D89-48AB-8A19-EFDEF2B7E42C}" name="Column13956"/>
    <tableColumn id="13960" xr3:uid="{E137FCA2-C7CF-4E2A-9F5E-D5D9848B08DF}" name="Column13957"/>
    <tableColumn id="13961" xr3:uid="{E1CFA0C0-9899-4E96-8844-A7544BB008FC}" name="Column13958"/>
    <tableColumn id="13962" xr3:uid="{479839F2-E869-4139-80F0-176524B41FC5}" name="Column13959"/>
    <tableColumn id="13963" xr3:uid="{6343C837-8AA5-4046-BCFB-7B1FAF4AA84F}" name="Column13960"/>
    <tableColumn id="13964" xr3:uid="{0AE65D65-326E-412D-A956-63DE3188EDF0}" name="Column13961"/>
    <tableColumn id="13965" xr3:uid="{EB32BA24-98B9-414F-BCE1-832C61FBB96F}" name="Column13962"/>
    <tableColumn id="13966" xr3:uid="{41A4DC56-EFCA-4B04-8213-355E1CA42B0E}" name="Column13963"/>
    <tableColumn id="13967" xr3:uid="{E6960C0F-74C3-489B-A58F-41A4586434D8}" name="Column13964"/>
    <tableColumn id="13968" xr3:uid="{686148E6-29D6-418D-B352-38DE16CE0778}" name="Column13965"/>
    <tableColumn id="13969" xr3:uid="{47A244E6-B5DA-4D50-AD4A-940E9EA1A176}" name="Column13966"/>
    <tableColumn id="13970" xr3:uid="{23863797-AC17-4703-A7EE-A89DB3AE097E}" name="Column13967"/>
    <tableColumn id="13971" xr3:uid="{525CCBA1-0FAA-4859-BA99-BA22E52F2674}" name="Column13968"/>
    <tableColumn id="13972" xr3:uid="{6B37FEC7-42E1-453A-BA7C-D40FC7641A37}" name="Column13969"/>
    <tableColumn id="13973" xr3:uid="{E1EE54E5-70FA-465B-9572-B594CC0B373D}" name="Column13970"/>
    <tableColumn id="13974" xr3:uid="{AD2FD383-7F9A-49A3-8809-1FA38DF7D725}" name="Column13971"/>
    <tableColumn id="13975" xr3:uid="{EF0A3634-BBF7-4455-A06E-41F7FFCAC218}" name="Column13972"/>
    <tableColumn id="13976" xr3:uid="{82E2DA44-7AC0-49C4-B1AA-F21AFC7AA422}" name="Column13973"/>
    <tableColumn id="13977" xr3:uid="{CB76F22D-9537-4FCC-B0D7-F9712C901328}" name="Column13974"/>
    <tableColumn id="13978" xr3:uid="{EB233B82-26F5-417F-8F42-651DDB12C7E2}" name="Column13975"/>
    <tableColumn id="13979" xr3:uid="{2C3D6B12-4D35-4643-8BB5-201A448C85B0}" name="Column13976"/>
    <tableColumn id="13980" xr3:uid="{9775D5FE-21F2-434C-83D3-D45B2E7A84A6}" name="Column13977"/>
    <tableColumn id="13981" xr3:uid="{8E1804B9-FA0F-41E0-8D80-FEABB6BAF48A}" name="Column13978"/>
    <tableColumn id="13982" xr3:uid="{F6E573BB-8BEF-4938-8C33-7F3DD5AEF2B1}" name="Column13979"/>
    <tableColumn id="13983" xr3:uid="{DE2AC863-3560-425E-B945-B0FEA63D51FE}" name="Column13980"/>
    <tableColumn id="13984" xr3:uid="{675416FB-3570-422A-8224-CC013C742942}" name="Column13981"/>
    <tableColumn id="13985" xr3:uid="{7BC51DD9-980F-4652-87FB-83435D8DEC93}" name="Column13982"/>
    <tableColumn id="13986" xr3:uid="{041C69F6-1BFB-4D48-A0E1-152C6462246F}" name="Column13983"/>
    <tableColumn id="13987" xr3:uid="{9C915E2D-A184-49BD-B562-2858DD6A13A1}" name="Column13984"/>
    <tableColumn id="13988" xr3:uid="{39B67E72-A0E0-43B7-96A3-BADD95C629CD}" name="Column13985"/>
    <tableColumn id="13989" xr3:uid="{2090AA52-41A6-4BD5-84BD-BDC7176D1413}" name="Column13986"/>
    <tableColumn id="13990" xr3:uid="{DFE06525-6E00-4269-BEC8-A16541DE018C}" name="Column13987"/>
    <tableColumn id="13991" xr3:uid="{FFFE06EE-9BC9-4B42-9F39-1E977494A6E2}" name="Column13988"/>
    <tableColumn id="13992" xr3:uid="{88CE9BEF-5B20-4760-87E4-86A2122C0932}" name="Column13989"/>
    <tableColumn id="13993" xr3:uid="{FE18B4EE-D6E1-4FDA-AECA-02AF118A3DA3}" name="Column13990"/>
    <tableColumn id="13994" xr3:uid="{55A085A0-A315-4EB7-8008-840768E38F2D}" name="Column13991"/>
    <tableColumn id="13995" xr3:uid="{2E639424-9C89-490D-9177-5218226F302B}" name="Column13992"/>
    <tableColumn id="13996" xr3:uid="{9055B672-0982-4142-A6EA-A331C82688E5}" name="Column13993"/>
    <tableColumn id="13997" xr3:uid="{AA2115C8-15D4-482A-A2F3-FA56FEC86D17}" name="Column13994"/>
    <tableColumn id="13998" xr3:uid="{93CE77D6-3CE2-4977-943C-1FFEBABC779A}" name="Column13995"/>
    <tableColumn id="13999" xr3:uid="{00F6345C-3BA2-4138-A324-47850A4D0911}" name="Column13996"/>
    <tableColumn id="14000" xr3:uid="{EF25F551-CCAD-4895-8957-8E35355EF9FE}" name="Column13997"/>
    <tableColumn id="14001" xr3:uid="{973E6A69-7424-405F-A019-353AD351412A}" name="Column13998"/>
    <tableColumn id="14002" xr3:uid="{02AA8B71-7258-416E-8548-9FEB0DED8889}" name="Column13999"/>
    <tableColumn id="14003" xr3:uid="{DF81B2AD-2B39-419C-9567-F588170844AD}" name="Column14000"/>
    <tableColumn id="14004" xr3:uid="{DE19A9F8-72D4-4D35-A9C8-B52DDC185FC5}" name="Column14001"/>
    <tableColumn id="14005" xr3:uid="{F2612B9A-370E-4B4C-A027-E556B2129514}" name="Column14002"/>
    <tableColumn id="14006" xr3:uid="{B25414DA-17A3-4889-ABB4-2275F791F283}" name="Column14003"/>
    <tableColumn id="14007" xr3:uid="{5C371FD1-AB93-4073-8133-36D15138EF67}" name="Column14004"/>
    <tableColumn id="14008" xr3:uid="{3BA30718-0649-4CD0-9BB3-6E8024DE3A54}" name="Column14005"/>
    <tableColumn id="14009" xr3:uid="{C8674DF4-10A9-4453-8521-8B8EBB33C23B}" name="Column14006"/>
    <tableColumn id="14010" xr3:uid="{254CCBFB-17EE-48D9-B14F-9721FE45823C}" name="Column14007"/>
    <tableColumn id="14011" xr3:uid="{71B88689-98D6-4702-90D5-28DB29A01640}" name="Column14008"/>
    <tableColumn id="14012" xr3:uid="{4AB47561-A2F1-46FB-9106-EB2233483940}" name="Column14009"/>
    <tableColumn id="14013" xr3:uid="{D0DCBEFD-E85E-4CE0-8A94-F45078140BC9}" name="Column14010"/>
    <tableColumn id="14014" xr3:uid="{FB92D824-80BD-489C-8D4C-EAD0A20F5A3C}" name="Column14011"/>
    <tableColumn id="14015" xr3:uid="{8B148071-829E-4E19-B6EA-E9369F9C7C9A}" name="Column14012"/>
    <tableColumn id="14016" xr3:uid="{4A8F9765-BC74-4B6B-B85C-447C31D1477B}" name="Column14013"/>
    <tableColumn id="14017" xr3:uid="{87BFE21B-4007-4FB4-BF86-A3A8CC2A27E7}" name="Column14014"/>
    <tableColumn id="14018" xr3:uid="{DD83C969-74F4-45F2-8267-E2B56EA9D197}" name="Column14015"/>
    <tableColumn id="14019" xr3:uid="{67AA0413-4CEF-451C-BADF-7E160743B845}" name="Column14016"/>
    <tableColumn id="14020" xr3:uid="{5DBD45EB-3F3C-4F2B-AFF1-D1EB560D8B52}" name="Column14017"/>
    <tableColumn id="14021" xr3:uid="{3F884921-4F32-4087-BDCE-79BE1AF7405F}" name="Column14018"/>
    <tableColumn id="14022" xr3:uid="{64503E30-3D54-4FE7-83B0-627A62048437}" name="Column14019"/>
    <tableColumn id="14023" xr3:uid="{12D51033-0B0A-48E1-8EF7-658251E2063E}" name="Column14020"/>
    <tableColumn id="14024" xr3:uid="{8EDE8802-816B-4F71-B701-92DBF55E3BC4}" name="Column14021"/>
    <tableColumn id="14025" xr3:uid="{D7F073BE-A247-4558-97C1-A6D6C44779F0}" name="Column14022"/>
    <tableColumn id="14026" xr3:uid="{68FEA7D0-36B4-43BE-A7AF-D554304D6212}" name="Column14023"/>
    <tableColumn id="14027" xr3:uid="{A2386813-AF7C-4C07-9A7A-6C2420FE82B1}" name="Column14024"/>
    <tableColumn id="14028" xr3:uid="{FC7209E8-CC5F-4354-A022-D27B27D03788}" name="Column14025"/>
    <tableColumn id="14029" xr3:uid="{0D04F630-EEBA-4356-8D48-D00B8354DAE6}" name="Column14026"/>
    <tableColumn id="14030" xr3:uid="{851512D3-FA20-4229-9114-AF9ED9D42B22}" name="Column14027"/>
    <tableColumn id="14031" xr3:uid="{8D9330B3-D8C9-402F-BBF5-CC91DB4EE004}" name="Column14028"/>
    <tableColumn id="14032" xr3:uid="{36CB5C4E-5504-4A7C-AC72-7A7AB49A3306}" name="Column14029"/>
    <tableColumn id="14033" xr3:uid="{0C88532D-8B81-497D-820F-0C7851AF08E1}" name="Column14030"/>
    <tableColumn id="14034" xr3:uid="{92A2106A-0040-4514-BF0B-63F03FF5FF86}" name="Column14031"/>
    <tableColumn id="14035" xr3:uid="{E3FCC0F4-3970-4FD9-9521-B07D740693B7}" name="Column14032"/>
    <tableColumn id="14036" xr3:uid="{D8641CAA-093E-454B-BFB9-C9372C5EE4A0}" name="Column14033"/>
    <tableColumn id="14037" xr3:uid="{79DD0455-E950-4FAC-AF12-156F3C10118D}" name="Column14034"/>
    <tableColumn id="14038" xr3:uid="{E33AF6D4-0810-4A92-A0D2-5E28717A5DE3}" name="Column14035"/>
    <tableColumn id="14039" xr3:uid="{054918ED-1378-4A4E-8902-B0C778910142}" name="Column14036"/>
    <tableColumn id="14040" xr3:uid="{92641BA8-22D6-4BFB-B820-1FC7EC12E8C8}" name="Column14037"/>
    <tableColumn id="14041" xr3:uid="{10A64737-9B6B-4BEA-A499-22569F1DFE93}" name="Column14038"/>
    <tableColumn id="14042" xr3:uid="{0B5C9E34-101A-4D67-8DC7-103B5E163763}" name="Column14039"/>
    <tableColumn id="14043" xr3:uid="{C9687AAB-AE39-4866-A91A-07C6F5840861}" name="Column14040"/>
    <tableColumn id="14044" xr3:uid="{ACC9B470-3223-403B-9291-B565E68D89E1}" name="Column14041"/>
    <tableColumn id="14045" xr3:uid="{F04B1BFA-ED24-4556-ADBB-01909FA935B3}" name="Column14042"/>
    <tableColumn id="14046" xr3:uid="{A57B7B58-4413-40B6-87B3-6AD9974229DA}" name="Column14043"/>
    <tableColumn id="14047" xr3:uid="{684DE8CF-2623-457A-81A5-91CF1CFEC1A5}" name="Column14044"/>
    <tableColumn id="14048" xr3:uid="{0342641B-AA34-45FE-8618-01120971B94B}" name="Column14045"/>
    <tableColumn id="14049" xr3:uid="{C99BEEAD-4C17-4E4A-A0E2-E64C36EAE81F}" name="Column14046"/>
    <tableColumn id="14050" xr3:uid="{0123909A-BB7B-4C37-A836-BEA1D93899E0}" name="Column14047"/>
    <tableColumn id="14051" xr3:uid="{463D2729-2E30-4C2B-8CDC-33CCEB1FD65E}" name="Column14048"/>
    <tableColumn id="14052" xr3:uid="{DDF8C78D-C39A-4B4B-B864-A4013A8582EF}" name="Column14049"/>
    <tableColumn id="14053" xr3:uid="{8CDAC232-DF3A-4DD7-A2ED-60F2CFF102B1}" name="Column14050"/>
    <tableColumn id="14054" xr3:uid="{4DE97F7D-5D9A-4909-B2E1-CC0BB066EB33}" name="Column14051"/>
    <tableColumn id="14055" xr3:uid="{79C92F5A-0E08-404A-9764-E84746126CE4}" name="Column14052"/>
    <tableColumn id="14056" xr3:uid="{201F3B18-EAC6-4BCF-8DF9-A9483C6C30FD}" name="Column14053"/>
    <tableColumn id="14057" xr3:uid="{58B2D98D-35EC-4B9B-9492-FF2DF8D0CD3C}" name="Column14054"/>
    <tableColumn id="14058" xr3:uid="{2A764D11-F752-4F25-B907-FBCCE0C9E60C}" name="Column14055"/>
    <tableColumn id="14059" xr3:uid="{2404A191-C5DE-4386-9EC5-0F4C51A32C39}" name="Column14056"/>
    <tableColumn id="14060" xr3:uid="{DC55C5E0-0D6C-48B8-B945-B35B5143CA16}" name="Column14057"/>
    <tableColumn id="14061" xr3:uid="{32ECEE72-DCB8-4740-8736-31056D77BEDB}" name="Column14058"/>
    <tableColumn id="14062" xr3:uid="{3CBF5EC9-61D3-40D2-AF91-017987460A43}" name="Column14059"/>
    <tableColumn id="14063" xr3:uid="{382DB6D1-D5C4-4F1C-8A8A-3FFA67EEC504}" name="Column14060"/>
    <tableColumn id="14064" xr3:uid="{B9C6C2B2-53CE-45EF-BC9F-9C64F2D8D24D}" name="Column14061"/>
    <tableColumn id="14065" xr3:uid="{06F21E5D-B321-4ED4-93D8-39052F0844D1}" name="Column14062"/>
    <tableColumn id="14066" xr3:uid="{A4295186-E922-4D4C-85D8-DC173DBA81E0}" name="Column14063"/>
    <tableColumn id="14067" xr3:uid="{685A199F-CB4B-409D-B417-C444C26ED04A}" name="Column14064"/>
    <tableColumn id="14068" xr3:uid="{1286D54A-7D3E-403F-83C3-35F52C087883}" name="Column14065"/>
    <tableColumn id="14069" xr3:uid="{7E1EECDD-8023-43EC-8BD6-F7B82208C370}" name="Column14066"/>
    <tableColumn id="14070" xr3:uid="{C3045ACA-5642-43E8-9541-72122A53667B}" name="Column14067"/>
    <tableColumn id="14071" xr3:uid="{C8E7D2B2-8600-479D-8AE9-94288E9C5A87}" name="Column14068"/>
    <tableColumn id="14072" xr3:uid="{1D9DB83D-C85A-4A14-AEBE-89C175334962}" name="Column14069"/>
    <tableColumn id="14073" xr3:uid="{4870ECA5-D87B-4E0B-9692-524C9A2223ED}" name="Column14070"/>
    <tableColumn id="14074" xr3:uid="{D6BF7FC7-02A0-4D4B-87CF-CFD309888A84}" name="Column14071"/>
    <tableColumn id="14075" xr3:uid="{5EE90783-841F-4AD2-954B-E324039CC7F2}" name="Column14072"/>
    <tableColumn id="14076" xr3:uid="{D6A96474-6A9C-4AC8-885C-4D7F288C5FDA}" name="Column14073"/>
    <tableColumn id="14077" xr3:uid="{83FC316E-8014-48D1-8482-95592D8DD7AB}" name="Column14074"/>
    <tableColumn id="14078" xr3:uid="{D06D7CDE-3340-4A78-B23F-87E45E6E7CFD}" name="Column14075"/>
    <tableColumn id="14079" xr3:uid="{AA2A2233-857F-4D58-BD31-6AEABE179A8F}" name="Column14076"/>
    <tableColumn id="14080" xr3:uid="{8E984106-7C81-4C80-9FB0-1B2781F33F9B}" name="Column14077"/>
    <tableColumn id="14081" xr3:uid="{00093011-62C3-4919-903A-6B6BD823D0E6}" name="Column14078"/>
    <tableColumn id="14082" xr3:uid="{4C793A91-0617-429B-8857-3A8780F44C02}" name="Column14079"/>
    <tableColumn id="14083" xr3:uid="{8890297B-F9D9-48CE-9700-ED919C077631}" name="Column14080"/>
    <tableColumn id="14084" xr3:uid="{ABD6C97D-A194-4515-BF59-C2AE0B5EEEDA}" name="Column14081"/>
    <tableColumn id="14085" xr3:uid="{5FC7EA97-9209-4A89-A5D4-61DBA983E1F7}" name="Column14082"/>
    <tableColumn id="14086" xr3:uid="{DA4A6D26-A0C1-45C2-9CE7-CB9EE693ECF5}" name="Column14083"/>
    <tableColumn id="14087" xr3:uid="{CB9C8537-D23D-4217-BF6E-8D22F00C68E3}" name="Column14084"/>
    <tableColumn id="14088" xr3:uid="{7AE33256-B24D-45D7-B7C8-5F0937CC76CE}" name="Column14085"/>
    <tableColumn id="14089" xr3:uid="{71801FE9-0993-4918-BB4F-3C18A9144E67}" name="Column14086"/>
    <tableColumn id="14090" xr3:uid="{562A07AB-CF4F-40FC-8194-1D48F19748A3}" name="Column14087"/>
    <tableColumn id="14091" xr3:uid="{DC58DDF7-9742-4791-81E8-2451CDC3CA34}" name="Column14088"/>
    <tableColumn id="14092" xr3:uid="{4FAEF42D-8D02-4F6E-99AF-B4BD5FD0F42D}" name="Column14089"/>
    <tableColumn id="14093" xr3:uid="{2295BB8B-CAB9-43FB-8EAF-B92EA47AB0F0}" name="Column14090"/>
    <tableColumn id="14094" xr3:uid="{8D22A9E9-818F-4206-AB86-AB85B982DC76}" name="Column14091"/>
    <tableColumn id="14095" xr3:uid="{8AF70BFE-91BA-47B6-BA1B-0620CC64EBBD}" name="Column14092"/>
    <tableColumn id="14096" xr3:uid="{FB3F8B3E-EA27-4CB3-A183-7E427132F11E}" name="Column14093"/>
    <tableColumn id="14097" xr3:uid="{37139F08-4FD0-433F-A22E-F99FF45CAD10}" name="Column14094"/>
    <tableColumn id="14098" xr3:uid="{151F273B-FBF8-468B-B9F4-FFBE270D8BA2}" name="Column14095"/>
    <tableColumn id="14099" xr3:uid="{7AFF5C76-34C5-4E48-B53A-1B5EEAF14469}" name="Column14096"/>
    <tableColumn id="14100" xr3:uid="{C9E9507D-8F31-47B6-95DF-A3A1D7309340}" name="Column14097"/>
    <tableColumn id="14101" xr3:uid="{1541B887-7E8A-4187-885E-6A5504F1E0F5}" name="Column14098"/>
    <tableColumn id="14102" xr3:uid="{2549FA1F-0012-42D5-A652-97561F3AF97A}" name="Column14099"/>
    <tableColumn id="14103" xr3:uid="{3C8A0F84-6E1B-4FA5-BA25-5AD3D43A9E55}" name="Column14100"/>
    <tableColumn id="14104" xr3:uid="{C16C03BE-B82A-4F3A-B42B-D023F66A4E3E}" name="Column14101"/>
    <tableColumn id="14105" xr3:uid="{B121B3EE-E7F4-473E-8020-23B48649E493}" name="Column14102"/>
    <tableColumn id="14106" xr3:uid="{7398FFC2-EEEE-4613-B359-4CE994A71F0D}" name="Column14103"/>
    <tableColumn id="14107" xr3:uid="{0D375186-A08C-4678-A6E6-93F3D3F4C9AF}" name="Column14104"/>
    <tableColumn id="14108" xr3:uid="{9EA7ED4C-A131-4B7E-B007-4F32EB37F3DC}" name="Column14105"/>
    <tableColumn id="14109" xr3:uid="{2176B98B-A59C-4459-8635-FBD027A36E96}" name="Column14106"/>
    <tableColumn id="14110" xr3:uid="{B2CEE90A-60C7-444C-8ABF-43CAFEEB7ED5}" name="Column14107"/>
    <tableColumn id="14111" xr3:uid="{8363BE7A-B098-40E9-9EBD-FC70FC433D5E}" name="Column14108"/>
    <tableColumn id="14112" xr3:uid="{5F7F52B1-D73D-490A-84A8-BF0C5623D68D}" name="Column14109"/>
    <tableColumn id="14113" xr3:uid="{3A5AE60C-55CD-4526-8CFB-7955B997F058}" name="Column14110"/>
    <tableColumn id="14114" xr3:uid="{0433DC51-C607-475A-B63F-FC013FDF8295}" name="Column14111"/>
    <tableColumn id="14115" xr3:uid="{5EA1E1EC-90FC-4F11-BDB1-2C4CDDF41D0A}" name="Column14112"/>
    <tableColumn id="14116" xr3:uid="{FEC804E2-8DFD-4B9E-AD3F-F6C2B4DC7E00}" name="Column14113"/>
    <tableColumn id="14117" xr3:uid="{A5CFD6CA-84A3-49D7-BC91-ED277E78E396}" name="Column14114"/>
    <tableColumn id="14118" xr3:uid="{3CB118C4-0447-4A05-B11A-1E3991EB28C5}" name="Column14115"/>
    <tableColumn id="14119" xr3:uid="{5802E437-BB55-4222-8840-A653BAEEFF66}" name="Column14116"/>
    <tableColumn id="14120" xr3:uid="{61FD5651-9F72-4CF9-B72F-C77601F9A009}" name="Column14117"/>
    <tableColumn id="14121" xr3:uid="{A650B5C7-6FD6-4D94-A080-5DAFC88AE57F}" name="Column14118"/>
    <tableColumn id="14122" xr3:uid="{02006CB7-DA11-49E3-B797-3E809BF88CF8}" name="Column14119"/>
    <tableColumn id="14123" xr3:uid="{F85B61B2-C010-4228-B114-CAC20FB06DF7}" name="Column14120"/>
    <tableColumn id="14124" xr3:uid="{DA46AECC-6A7D-4D73-85BD-4382ADBA5BB7}" name="Column14121"/>
    <tableColumn id="14125" xr3:uid="{CE9A100B-1E46-404C-94AC-CD8D257EC815}" name="Column14122"/>
    <tableColumn id="14126" xr3:uid="{24C15AA9-166D-4C40-A3D8-944C0C834BD0}" name="Column14123"/>
    <tableColumn id="14127" xr3:uid="{0F1DE259-9A0D-48C5-BA0B-4CA4027CD075}" name="Column14124"/>
    <tableColumn id="14128" xr3:uid="{CD4D9222-21B8-43A1-A079-05C4666BED10}" name="Column14125"/>
    <tableColumn id="14129" xr3:uid="{6C9E3C12-577C-4D61-A40C-29C88D720113}" name="Column14126"/>
    <tableColumn id="14130" xr3:uid="{2EBCC4B4-9DD6-473E-A188-5F14F9A2680A}" name="Column14127"/>
    <tableColumn id="14131" xr3:uid="{7E6390AF-38C9-479B-BBF4-F967186130AA}" name="Column14128"/>
    <tableColumn id="14132" xr3:uid="{C7DEE11F-0DB8-4A98-B34F-7A8ABB7AE742}" name="Column14129"/>
    <tableColumn id="14133" xr3:uid="{07113B2A-C9CF-4706-A605-B41F81B72392}" name="Column14130"/>
    <tableColumn id="14134" xr3:uid="{543E381E-0DE1-4129-83C3-4BC904D84BEB}" name="Column14131"/>
    <tableColumn id="14135" xr3:uid="{1D4564CB-E062-46E7-9B17-D505C0BA61B1}" name="Column14132"/>
    <tableColumn id="14136" xr3:uid="{43731E68-A7E6-461C-88D2-F107A9E32EC0}" name="Column14133"/>
    <tableColumn id="14137" xr3:uid="{1AFFAAAF-F3D3-43C3-BA6F-A28208972D31}" name="Column14134"/>
    <tableColumn id="14138" xr3:uid="{BE17CADC-9A3C-4404-BD3D-A59FFE82B121}" name="Column14135"/>
    <tableColumn id="14139" xr3:uid="{057C2825-6FAA-42BE-8211-2CA08EC5B621}" name="Column14136"/>
    <tableColumn id="14140" xr3:uid="{2FF11ED1-6443-4E3E-AF15-D5000614B03C}" name="Column14137"/>
    <tableColumn id="14141" xr3:uid="{44D697F3-17AD-4474-86B6-398251ADBBD0}" name="Column14138"/>
    <tableColumn id="14142" xr3:uid="{8A784461-FB8B-4140-934B-33DF3A5DFC93}" name="Column14139"/>
    <tableColumn id="14143" xr3:uid="{BEBF311B-5FDA-4006-8B65-874734595C79}" name="Column14140"/>
    <tableColumn id="14144" xr3:uid="{081C5627-A27D-4034-B80A-D9F53663064E}" name="Column14141"/>
    <tableColumn id="14145" xr3:uid="{1EB045F5-30A1-4EFD-A9A9-0BF3BC976633}" name="Column14142"/>
    <tableColumn id="14146" xr3:uid="{FC048EC6-9A37-454A-A15A-72DDB28F1884}" name="Column14143"/>
    <tableColumn id="14147" xr3:uid="{E8D90521-4148-4DAA-A2C2-C2C71378F315}" name="Column14144"/>
    <tableColumn id="14148" xr3:uid="{BC9AE7CF-0D94-4216-A557-758EF2B74120}" name="Column14145"/>
    <tableColumn id="14149" xr3:uid="{38F8BC7D-CDCD-4AFF-881A-CB8A32483BD4}" name="Column14146"/>
    <tableColumn id="14150" xr3:uid="{543E7C97-8C83-4D5D-864C-08EF9E02C313}" name="Column14147"/>
    <tableColumn id="14151" xr3:uid="{38DF455D-3FCF-412E-B91D-4A083761991D}" name="Column14148"/>
    <tableColumn id="14152" xr3:uid="{48D46D54-6350-487C-AB28-37052B906951}" name="Column14149"/>
    <tableColumn id="14153" xr3:uid="{52295D3E-0781-4351-B309-6F1D50862871}" name="Column14150"/>
    <tableColumn id="14154" xr3:uid="{3C2AE029-880E-42F9-A701-6DDA18C85D5B}" name="Column14151"/>
    <tableColumn id="14155" xr3:uid="{3485480A-0875-4C3E-B61D-51A207D9A91C}" name="Column14152"/>
    <tableColumn id="14156" xr3:uid="{E493190F-9B78-4489-8B0A-3BCE0943AD2F}" name="Column14153"/>
    <tableColumn id="14157" xr3:uid="{5631B6F6-6F61-46C9-ABA3-C4E96F3B7B1F}" name="Column14154"/>
    <tableColumn id="14158" xr3:uid="{817E2B9F-9F9C-4B8F-9E6B-78D52FCB02A7}" name="Column14155"/>
    <tableColumn id="14159" xr3:uid="{1AB75A73-753F-494A-A5FD-6F4B52C5D9B0}" name="Column14156"/>
    <tableColumn id="14160" xr3:uid="{AC4252D8-32E7-4082-9EFA-490FD9CDE6D9}" name="Column14157"/>
    <tableColumn id="14161" xr3:uid="{17223270-21F3-42EC-AA50-7E9AB4C5343B}" name="Column14158"/>
    <tableColumn id="14162" xr3:uid="{F6CADE19-FC13-4BBB-ABC0-E6FB65D890F5}" name="Column14159"/>
    <tableColumn id="14163" xr3:uid="{CAA61556-37C4-4357-9064-1528E1220D7A}" name="Column14160"/>
    <tableColumn id="14164" xr3:uid="{A4E6742F-11C0-4F8D-BAB3-09A0415D1A3F}" name="Column14161"/>
    <tableColumn id="14165" xr3:uid="{783605AA-1EF6-48BD-9979-D5CBB65A7B6F}" name="Column14162"/>
    <tableColumn id="14166" xr3:uid="{F3C50663-D614-4488-917D-6B1577ED837A}" name="Column14163"/>
    <tableColumn id="14167" xr3:uid="{F47474F5-4FA3-47AB-9E1E-7C651115B525}" name="Column14164"/>
    <tableColumn id="14168" xr3:uid="{E9AEA969-9BB9-46FA-A610-39D81B9903BB}" name="Column14165"/>
    <tableColumn id="14169" xr3:uid="{5F58619B-5BD5-4E20-8A84-597B08945C3A}" name="Column14166"/>
    <tableColumn id="14170" xr3:uid="{F2481BA8-104B-4037-A1CD-B12B04A97395}" name="Column14167"/>
    <tableColumn id="14171" xr3:uid="{02C67BF5-B3FF-4B02-A38C-1B3975BDFBDE}" name="Column14168"/>
    <tableColumn id="14172" xr3:uid="{EEBFFA83-427E-41AE-8C9A-05C9B0A1C9D2}" name="Column14169"/>
    <tableColumn id="14173" xr3:uid="{E208F828-9549-48BA-842A-1AA6B19FCC21}" name="Column14170"/>
    <tableColumn id="14174" xr3:uid="{E19F5F24-015D-4F54-8262-7D3451E8EB4C}" name="Column14171"/>
    <tableColumn id="14175" xr3:uid="{0546B647-0A25-45BA-803C-084A85D2F001}" name="Column14172"/>
    <tableColumn id="14176" xr3:uid="{6B2E0D3A-6D51-4051-9ECE-67BDDA31923F}" name="Column14173"/>
    <tableColumn id="14177" xr3:uid="{3A4144D8-6407-4C4D-ADCA-FFED85B4BAD8}" name="Column14174"/>
    <tableColumn id="14178" xr3:uid="{49D89448-0AB4-4523-8194-15898E783427}" name="Column14175"/>
    <tableColumn id="14179" xr3:uid="{54E473C4-677C-45EA-B616-BFC07892150A}" name="Column14176"/>
    <tableColumn id="14180" xr3:uid="{06A97432-3C8C-4BE4-B613-321F8011CAF7}" name="Column14177"/>
    <tableColumn id="14181" xr3:uid="{014F31AB-E6C6-4464-82D8-E4BC2158766D}" name="Column14178"/>
    <tableColumn id="14182" xr3:uid="{A553E632-9C52-43DF-B87C-35524B6CABC1}" name="Column14179"/>
    <tableColumn id="14183" xr3:uid="{EDFB0D19-BAAC-4957-BFA3-DDAC174EC5A8}" name="Column14180"/>
    <tableColumn id="14184" xr3:uid="{8ADF88C5-DB5A-4886-8469-64E2B533A477}" name="Column14181"/>
    <tableColumn id="14185" xr3:uid="{0E0705B0-0270-404F-BBE9-5AA7D331BD14}" name="Column14182"/>
    <tableColumn id="14186" xr3:uid="{92D775B6-9DC6-4D89-9954-EDB1ADA80349}" name="Column14183"/>
    <tableColumn id="14187" xr3:uid="{B61080D2-0AE1-429D-95E2-AD70CDFAC79F}" name="Column14184"/>
    <tableColumn id="14188" xr3:uid="{CCD29624-E1BD-40A2-AC8D-ECF2FF6BFCA2}" name="Column14185"/>
    <tableColumn id="14189" xr3:uid="{A21F286E-CA37-4620-94FA-0402305AF502}" name="Column14186"/>
    <tableColumn id="14190" xr3:uid="{353E5676-5A1A-43FD-BD24-40CD0BF1A8E4}" name="Column14187"/>
    <tableColumn id="14191" xr3:uid="{B5936284-3014-4B2A-BF0C-A940275B8C83}" name="Column14188"/>
    <tableColumn id="14192" xr3:uid="{10396AAA-DE20-49B9-9C21-563DD33AA7A0}" name="Column14189"/>
    <tableColumn id="14193" xr3:uid="{C3021DEB-E2B6-4D51-9600-120109C1E0EA}" name="Column14190"/>
    <tableColumn id="14194" xr3:uid="{6F4A2EC5-56AB-4730-B429-7CC8BFC209FF}" name="Column14191"/>
    <tableColumn id="14195" xr3:uid="{C16E56BC-682E-4425-9D12-8F2C6E5215B7}" name="Column14192"/>
    <tableColumn id="14196" xr3:uid="{AD8D59BF-3B2C-47E2-BA87-F0F1CBAC854F}" name="Column14193"/>
    <tableColumn id="14197" xr3:uid="{60F7539C-0A7A-4676-88AD-B2F09A1123B8}" name="Column14194"/>
    <tableColumn id="14198" xr3:uid="{3B943998-B260-428E-B6C4-F5AEB698D6D8}" name="Column14195"/>
    <tableColumn id="14199" xr3:uid="{FAB02F2B-EE70-4CF7-BDFD-6BC04FA90D1C}" name="Column14196"/>
    <tableColumn id="14200" xr3:uid="{B7C223A0-84B8-4E92-AE6F-3DDD3BC903A7}" name="Column14197"/>
    <tableColumn id="14201" xr3:uid="{AC5B6FBF-E349-4786-BE9B-53A0EA0426C4}" name="Column14198"/>
    <tableColumn id="14202" xr3:uid="{6D82E11F-5ED6-49B3-9B3C-D259C3152CD9}" name="Column14199"/>
    <tableColumn id="14203" xr3:uid="{4CFEFFD0-EABA-4CFB-AC69-D233D7C74728}" name="Column14200"/>
    <tableColumn id="14204" xr3:uid="{6DBCFA52-8CC4-4DF6-BDE1-D582B2EA6A58}" name="Column14201"/>
    <tableColumn id="14205" xr3:uid="{F1572A74-5F21-4805-8464-E6B5B67BF668}" name="Column14202"/>
    <tableColumn id="14206" xr3:uid="{72802F6F-5E9A-4568-BCA7-0F1161C6FB9F}" name="Column14203"/>
    <tableColumn id="14207" xr3:uid="{17D791C1-8569-455F-A505-5953D091A11E}" name="Column14204"/>
    <tableColumn id="14208" xr3:uid="{BA468987-4B08-4B49-A8A1-7731DB5DD8F6}" name="Column14205"/>
    <tableColumn id="14209" xr3:uid="{F923D44B-E33F-4A6C-B01F-527775CD3A60}" name="Column14206"/>
    <tableColumn id="14210" xr3:uid="{8A9D813D-653B-4F33-BC18-C92A07E63A4C}" name="Column14207"/>
    <tableColumn id="14211" xr3:uid="{97611987-EAA2-457D-8370-12B7A4D3A9B9}" name="Column14208"/>
    <tableColumn id="14212" xr3:uid="{B4289D28-025B-4978-B89A-77EB282460CA}" name="Column14209"/>
    <tableColumn id="14213" xr3:uid="{5597DA1E-5ACC-4590-9EF9-EB18C7A4EAE4}" name="Column14210"/>
    <tableColumn id="14214" xr3:uid="{726A6CCD-5699-427E-95F2-0CDC0910A19E}" name="Column14211"/>
    <tableColumn id="14215" xr3:uid="{E6968BF6-A30F-4AD4-B929-E3FB8AD3DE45}" name="Column14212"/>
    <tableColumn id="14216" xr3:uid="{C1A3173D-0C34-4469-9E77-CCACA4A9CE99}" name="Column14213"/>
    <tableColumn id="14217" xr3:uid="{E303FBEA-A666-497F-9217-07B4976BAD4A}" name="Column14214"/>
    <tableColumn id="14218" xr3:uid="{0FD703C3-0F72-4208-99C5-196AECBEAB07}" name="Column14215"/>
    <tableColumn id="14219" xr3:uid="{B2765CFA-46E5-48D3-B42A-AF04E6CD83A4}" name="Column14216"/>
    <tableColumn id="14220" xr3:uid="{EFD5B4E5-6128-4F3F-8CBE-6DDA5EB7B94F}" name="Column14217"/>
    <tableColumn id="14221" xr3:uid="{DCBC044E-B737-4781-B778-DF501E81F8AC}" name="Column14218"/>
    <tableColumn id="14222" xr3:uid="{4BD02D1F-564A-425D-9DA4-7FA6AF2E3AFD}" name="Column14219"/>
    <tableColumn id="14223" xr3:uid="{39534286-295A-4EB7-AD39-5B761C66EA23}" name="Column14220"/>
    <tableColumn id="14224" xr3:uid="{7315576B-1BA7-461F-90E3-7A58F55203BB}" name="Column14221"/>
    <tableColumn id="14225" xr3:uid="{347AF397-4A74-496E-8473-FF49457420CE}" name="Column14222"/>
    <tableColumn id="14226" xr3:uid="{BC43A096-C8C2-40D2-96E1-793F9F881E29}" name="Column14223"/>
    <tableColumn id="14227" xr3:uid="{EE270371-91B2-4ACA-83C6-6200C6A8523C}" name="Column14224"/>
    <tableColumn id="14228" xr3:uid="{00375EAD-71F3-4AB8-AB80-76FCBCEC4CA6}" name="Column14225"/>
    <tableColumn id="14229" xr3:uid="{CAFAAF4D-0E86-4B57-A934-005FEA1FC683}" name="Column14226"/>
    <tableColumn id="14230" xr3:uid="{D5956899-7D51-450F-AD1D-61F19068935C}" name="Column14227"/>
    <tableColumn id="14231" xr3:uid="{8C032297-F295-49D0-9AA6-C6D3F7C7EC2A}" name="Column14228"/>
    <tableColumn id="14232" xr3:uid="{6B266FC7-5273-4BAC-AF37-AAF1BFBDD1AD}" name="Column14229"/>
    <tableColumn id="14233" xr3:uid="{F7494210-DA33-4A7F-AED7-6D64C9F129D5}" name="Column14230"/>
    <tableColumn id="14234" xr3:uid="{EE627B95-34E4-4686-9F72-F57010A8C8DB}" name="Column14231"/>
    <tableColumn id="14235" xr3:uid="{3F688E39-AF47-4C97-A501-6F6EEC1334D5}" name="Column14232"/>
    <tableColumn id="14236" xr3:uid="{76E33AE7-04F2-478A-9CA4-15790AB6DF2A}" name="Column14233"/>
    <tableColumn id="14237" xr3:uid="{FC85A9E2-94E3-4C37-9C73-5BBEFE6C2A44}" name="Column14234"/>
    <tableColumn id="14238" xr3:uid="{7AAAB342-0BAD-4EC6-B838-A04C44163B09}" name="Column14235"/>
    <tableColumn id="14239" xr3:uid="{B932164D-DCAE-4B57-8FB8-CD772EFA315E}" name="Column14236"/>
    <tableColumn id="14240" xr3:uid="{0DBABD42-BE18-4204-8676-43B2F31A0E1C}" name="Column14237"/>
    <tableColumn id="14241" xr3:uid="{98FBD214-5398-4CF5-AC55-4F6E5162CA51}" name="Column14238"/>
    <tableColumn id="14242" xr3:uid="{00684563-937B-49FF-8AB2-BF1C4992086E}" name="Column14239"/>
    <tableColumn id="14243" xr3:uid="{2FA4286F-EBBC-44AE-A5C8-4E206EF5344B}" name="Column14240"/>
    <tableColumn id="14244" xr3:uid="{2025C51F-570D-4970-9799-6B0CE9FEEAD5}" name="Column14241"/>
    <tableColumn id="14245" xr3:uid="{E97716B3-E22A-4E2E-A0C1-9FB1D00B366A}" name="Column14242"/>
    <tableColumn id="14246" xr3:uid="{A03CE690-CDF2-401B-818C-52270DEA8C3B}" name="Column14243"/>
    <tableColumn id="14247" xr3:uid="{74D8A35E-E988-4398-AA59-554F5A7D0BC3}" name="Column14244"/>
    <tableColumn id="14248" xr3:uid="{FA6502ED-AAAE-4940-AD01-A869AA65E95B}" name="Column14245"/>
    <tableColumn id="14249" xr3:uid="{0E458190-0CE7-4D6F-B5CD-1B1FD1E37C4B}" name="Column14246"/>
    <tableColumn id="14250" xr3:uid="{C080F625-CB9A-4E7B-ADB5-9F84AE74AF78}" name="Column14247"/>
    <tableColumn id="14251" xr3:uid="{61A19E27-A350-4694-B195-DC6D6102C554}" name="Column14248"/>
    <tableColumn id="14252" xr3:uid="{D32BDC86-13A7-4091-B0A1-3BCC24638DF0}" name="Column14249"/>
    <tableColumn id="14253" xr3:uid="{A876BA7F-2C67-48C5-82E3-11F41BD13E67}" name="Column14250"/>
    <tableColumn id="14254" xr3:uid="{4E747D13-0207-4FAF-8F28-0D285AB6BCA6}" name="Column14251"/>
    <tableColumn id="14255" xr3:uid="{D82FFF34-96AE-4424-95D7-F4E4CDBB6D2E}" name="Column14252"/>
    <tableColumn id="14256" xr3:uid="{CC07D06B-BC9C-4E42-8B7B-334671BFD8E3}" name="Column14253"/>
    <tableColumn id="14257" xr3:uid="{6CDEF852-0E23-4428-8F75-DC0E5B9252F2}" name="Column14254"/>
    <tableColumn id="14258" xr3:uid="{E85B4AF2-1579-4149-AE85-76FEC1F5FDBA}" name="Column14255"/>
    <tableColumn id="14259" xr3:uid="{DA29009D-09F6-4489-8160-6EA1E100CD56}" name="Column14256"/>
    <tableColumn id="14260" xr3:uid="{9AE86270-A8F2-4C30-AAF6-08F4851CC166}" name="Column14257"/>
    <tableColumn id="14261" xr3:uid="{2495DAB2-7929-441A-A7DF-7081D8112848}" name="Column14258"/>
    <tableColumn id="14262" xr3:uid="{679CD0A9-82CB-4859-983E-7D9991316141}" name="Column14259"/>
    <tableColumn id="14263" xr3:uid="{4E753B2F-CC32-4ECB-BF76-68AAE5528209}" name="Column14260"/>
    <tableColumn id="14264" xr3:uid="{14DFEB60-EB99-423D-B08C-48AA81FE9FE4}" name="Column14261"/>
    <tableColumn id="14265" xr3:uid="{54DA3395-85FF-4730-862F-FFC9516ED23B}" name="Column14262"/>
    <tableColumn id="14266" xr3:uid="{185E84D1-7484-4027-BD00-A6F10D08BE9F}" name="Column14263"/>
    <tableColumn id="14267" xr3:uid="{66D46DEF-7145-4F43-8A77-F4FE54E36662}" name="Column14264"/>
    <tableColumn id="14268" xr3:uid="{266BA835-2B3B-444A-8DCE-09C9FD6BAE2C}" name="Column14265"/>
    <tableColumn id="14269" xr3:uid="{B0447643-BD6D-4197-AE49-58E96BE2513D}" name="Column14266"/>
    <tableColumn id="14270" xr3:uid="{FBFE4733-B769-4AFE-A79F-B16BF2679949}" name="Column14267"/>
    <tableColumn id="14271" xr3:uid="{E5CD74B9-4C91-4201-B957-38E99CA030BD}" name="Column14268"/>
    <tableColumn id="14272" xr3:uid="{E31F62AA-B840-414A-B223-E810CDD40950}" name="Column14269"/>
    <tableColumn id="14273" xr3:uid="{1011898A-8A80-4157-8111-6F173977D38A}" name="Column14270"/>
    <tableColumn id="14274" xr3:uid="{110C9DFB-A612-45D0-B00B-AF55665FE25D}" name="Column14271"/>
    <tableColumn id="14275" xr3:uid="{E190D7DD-AB43-4E95-9D8C-DA8DB9802B72}" name="Column14272"/>
    <tableColumn id="14276" xr3:uid="{1E28D0D7-6C9D-4949-B354-AC54EF325759}" name="Column14273"/>
    <tableColumn id="14277" xr3:uid="{CF9C1213-2FF6-4934-8F25-C3CF95DC4F2A}" name="Column14274"/>
    <tableColumn id="14278" xr3:uid="{E793F94C-0076-471E-9709-F8953CEC3069}" name="Column14275"/>
    <tableColumn id="14279" xr3:uid="{34E29A51-C59E-4BC7-BC09-73E90FF6B566}" name="Column14276"/>
    <tableColumn id="14280" xr3:uid="{63A8AEB3-CDC3-42B3-8AD1-F45C75C4706E}" name="Column14277"/>
    <tableColumn id="14281" xr3:uid="{2F69B570-6796-477F-B337-A112A85F633F}" name="Column14278"/>
    <tableColumn id="14282" xr3:uid="{19976DCA-018D-4DAE-89CA-0708709B7275}" name="Column14279"/>
    <tableColumn id="14283" xr3:uid="{F80335E2-5606-4178-8E40-D8A833A26E9F}" name="Column14280"/>
    <tableColumn id="14284" xr3:uid="{96A8AAA0-7120-4B56-AD47-AC71D7B4E6AF}" name="Column14281"/>
    <tableColumn id="14285" xr3:uid="{DD4F6E12-2A56-4FBA-84F2-784EA285B624}" name="Column14282"/>
    <tableColumn id="14286" xr3:uid="{45913DD8-DB0F-4461-94A7-BB13870593E1}" name="Column14283"/>
    <tableColumn id="14287" xr3:uid="{1B5D6974-EFF6-4FEC-887B-700E1B1C0738}" name="Column14284"/>
    <tableColumn id="14288" xr3:uid="{F50ED31D-6041-4C52-898C-B0441E1921A1}" name="Column14285"/>
    <tableColumn id="14289" xr3:uid="{D00079FD-8477-4807-AEB9-76A973406B67}" name="Column14286"/>
    <tableColumn id="14290" xr3:uid="{9BAE6861-574F-45C7-92A7-517D0E6E6221}" name="Column14287"/>
    <tableColumn id="14291" xr3:uid="{9345E821-0234-4AAA-BDD1-C22EA3F92875}" name="Column14288"/>
    <tableColumn id="14292" xr3:uid="{4AA35C4A-7AE0-48B3-B4F6-E9A4D7D22633}" name="Column14289"/>
    <tableColumn id="14293" xr3:uid="{E75449A5-57E7-47B2-8F82-2291922F6809}" name="Column14290"/>
    <tableColumn id="14294" xr3:uid="{C3CBCD31-4657-44C3-B835-98AE8F059DFA}" name="Column14291"/>
    <tableColumn id="14295" xr3:uid="{58B6FB54-C959-48FE-BCAB-31F1897644CB}" name="Column14292"/>
    <tableColumn id="14296" xr3:uid="{8C64ED59-D24F-4BB4-AB08-12AB8FA02759}" name="Column14293"/>
    <tableColumn id="14297" xr3:uid="{FE45C576-8BE3-493E-8359-20CEA68D0C56}" name="Column14294"/>
    <tableColumn id="14298" xr3:uid="{C1E1D98A-7874-4F22-AC63-BBDABB91CFF2}" name="Column14295"/>
    <tableColumn id="14299" xr3:uid="{D95FD54D-FB2C-49D4-8BFE-EF73CCAD841F}" name="Column14296"/>
    <tableColumn id="14300" xr3:uid="{857A2C3A-E1B1-4136-AE57-C6466A312FC9}" name="Column14297"/>
    <tableColumn id="14301" xr3:uid="{67ADE39F-1A82-434D-AF8D-F611CD756ED9}" name="Column14298"/>
    <tableColumn id="14302" xr3:uid="{B863FE1A-B749-4501-A41C-E4D0552030F1}" name="Column14299"/>
    <tableColumn id="14303" xr3:uid="{737C76A7-B7B4-4D56-A30C-D28FA6351E19}" name="Column14300"/>
    <tableColumn id="14304" xr3:uid="{7A570A81-80FD-4C04-A1A1-3F41CDD882BD}" name="Column14301"/>
    <tableColumn id="14305" xr3:uid="{3E677616-61AF-4FF4-B1DA-EF2F869D11DD}" name="Column14302"/>
    <tableColumn id="14306" xr3:uid="{A2DC8B82-AAB6-483F-9013-975B4E180930}" name="Column14303"/>
    <tableColumn id="14307" xr3:uid="{167EB449-AB18-4965-8922-6E57B6BF876B}" name="Column14304"/>
    <tableColumn id="14308" xr3:uid="{525EDB5F-2ECD-44F9-86B6-BD4B0AE36C28}" name="Column14305"/>
    <tableColumn id="14309" xr3:uid="{D2B3A8D3-69F8-47A4-94FA-058105D947EC}" name="Column14306"/>
    <tableColumn id="14310" xr3:uid="{F4A56CD1-2EB5-49EA-96E6-D8813CDAABD8}" name="Column14307"/>
    <tableColumn id="14311" xr3:uid="{BD7B03C2-CF0B-49D6-AC7D-8CB1170162B4}" name="Column14308"/>
    <tableColumn id="14312" xr3:uid="{6088CB8B-82E3-4996-B711-9AED5D539FCD}" name="Column14309"/>
    <tableColumn id="14313" xr3:uid="{3C551C2A-4FC4-4C29-8793-73E8ADA96567}" name="Column14310"/>
    <tableColumn id="14314" xr3:uid="{4AB9997D-8984-4226-9EC4-A919A9108314}" name="Column14311"/>
    <tableColumn id="14315" xr3:uid="{2A3C2E4C-BF28-4B88-95E4-F80A90AB7F6A}" name="Column14312"/>
    <tableColumn id="14316" xr3:uid="{DDE88C08-D227-44C4-8FC9-C63F3C04C36C}" name="Column14313"/>
    <tableColumn id="14317" xr3:uid="{88CED421-C88B-411F-9874-7CABF282646B}" name="Column14314"/>
    <tableColumn id="14318" xr3:uid="{B2D480C3-EEDC-4204-9478-01A667556AE0}" name="Column14315"/>
    <tableColumn id="14319" xr3:uid="{89FF2DE5-BF32-42C4-ADF9-A8790CF5D1BE}" name="Column14316"/>
    <tableColumn id="14320" xr3:uid="{434DDB4B-B984-4200-9E8E-A11501B1943B}" name="Column14317"/>
    <tableColumn id="14321" xr3:uid="{DC5C957A-D317-4101-BD4B-7CB7EE3E03C4}" name="Column14318"/>
    <tableColumn id="14322" xr3:uid="{5F4AB320-F60E-42AB-B682-38655BB7B587}" name="Column14319"/>
    <tableColumn id="14323" xr3:uid="{5571A348-5798-426A-B868-899140957717}" name="Column14320"/>
    <tableColumn id="14324" xr3:uid="{5D422234-8C90-4446-B0AA-B6BDD8BB0489}" name="Column14321"/>
    <tableColumn id="14325" xr3:uid="{77748DE9-7179-4D86-A1C2-9891DA8055FC}" name="Column14322"/>
    <tableColumn id="14326" xr3:uid="{355AA017-0C39-4241-AD10-BD840CDCACD6}" name="Column14323"/>
    <tableColumn id="14327" xr3:uid="{804F6C6E-8C04-43B0-B3FA-2DADD2CEDB96}" name="Column14324"/>
    <tableColumn id="14328" xr3:uid="{3EB75330-517F-42B7-B46B-73685C868151}" name="Column14325"/>
    <tableColumn id="14329" xr3:uid="{859ABD0D-D24F-4688-9074-1CDC387028DC}" name="Column14326"/>
    <tableColumn id="14330" xr3:uid="{CD56FB3B-1044-444D-893D-A6F49DA0FFF1}" name="Column14327"/>
    <tableColumn id="14331" xr3:uid="{59EE00D6-2BB6-4155-BD83-70B75D963818}" name="Column14328"/>
    <tableColumn id="14332" xr3:uid="{0F4D9AB5-5F8B-479E-A38E-C662B9267355}" name="Column14329"/>
    <tableColumn id="14333" xr3:uid="{A6E0A398-5BCA-43E5-B83C-E4E7E3806620}" name="Column14330"/>
    <tableColumn id="14334" xr3:uid="{A4C72C42-F5DC-4A68-B6A5-D0AE1F573BAB}" name="Column14331"/>
    <tableColumn id="14335" xr3:uid="{9AC73779-FC51-4298-8A5A-F4BA6022C2E5}" name="Column14332"/>
    <tableColumn id="14336" xr3:uid="{A30A8B18-9397-4865-A2F4-AC792F6118EA}" name="Column14333"/>
    <tableColumn id="14337" xr3:uid="{22779119-6A41-454A-B699-2DFE195D950C}" name="Column14334"/>
    <tableColumn id="14338" xr3:uid="{E94659AB-1885-446E-BDFB-775718865C6F}" name="Column14335"/>
    <tableColumn id="14339" xr3:uid="{EAA9CEC8-5E56-421B-A171-9D18FDE32BAB}" name="Column14336"/>
    <tableColumn id="14340" xr3:uid="{6D2077E8-031A-400F-A2AA-4DC9D989ED89}" name="Column14337"/>
    <tableColumn id="14341" xr3:uid="{8D28C50E-BD65-45BA-A2AA-AC48FC750378}" name="Column14338"/>
    <tableColumn id="14342" xr3:uid="{03449B81-3E2D-4CFE-BCFE-3C06D60BA8BE}" name="Column14339"/>
    <tableColumn id="14343" xr3:uid="{7DEEFF35-0CDA-4D48-B989-0B3F5BDDD616}" name="Column14340"/>
    <tableColumn id="14344" xr3:uid="{29241601-9CE8-406E-8474-8CC1D575EB2B}" name="Column14341"/>
    <tableColumn id="14345" xr3:uid="{5796214B-A369-472F-A1CF-BB3784EC2714}" name="Column14342"/>
    <tableColumn id="14346" xr3:uid="{5E4710E4-E84E-48FA-ACD1-6488ABF37E41}" name="Column14343"/>
    <tableColumn id="14347" xr3:uid="{B7FCC8BD-BD6E-40A3-94E3-D61A1D33842D}" name="Column14344"/>
    <tableColumn id="14348" xr3:uid="{2415D389-FF49-48DD-946E-6C70421060C3}" name="Column14345"/>
    <tableColumn id="14349" xr3:uid="{7233CA9C-8E34-4B1A-9C66-36FB0A15DDA8}" name="Column14346"/>
    <tableColumn id="14350" xr3:uid="{5DD146A3-D0CB-47B9-AA11-BF05D6A65153}" name="Column14347"/>
    <tableColumn id="14351" xr3:uid="{607878DE-EFAC-4EFD-B4FD-7491D043456A}" name="Column14348"/>
    <tableColumn id="14352" xr3:uid="{5E4DC2F3-FBFD-47B7-9F7D-7E1F619A3ED3}" name="Column14349"/>
    <tableColumn id="14353" xr3:uid="{18C2A005-46D1-4D0F-9ECC-F8CFBE7CB779}" name="Column14350"/>
    <tableColumn id="14354" xr3:uid="{238346FE-B849-464B-8E9E-D15E046DC1C1}" name="Column14351"/>
    <tableColumn id="14355" xr3:uid="{8602C101-72B8-4F8F-BA70-58C9DB6782AA}" name="Column14352"/>
    <tableColumn id="14356" xr3:uid="{7643C178-4126-44B8-81A7-1E2336C7AA1E}" name="Column14353"/>
    <tableColumn id="14357" xr3:uid="{D5A2B436-8895-4431-841B-FD6116F86DA6}" name="Column14354"/>
    <tableColumn id="14358" xr3:uid="{A160A054-25E5-4990-A6EC-58B2624FE6AC}" name="Column14355"/>
    <tableColumn id="14359" xr3:uid="{5FC0FB19-541C-40F0-8C2E-7C1C45E2F227}" name="Column14356"/>
    <tableColumn id="14360" xr3:uid="{7B68ED58-7F7A-49A1-96A7-4F0B87C956D0}" name="Column14357"/>
    <tableColumn id="14361" xr3:uid="{51C15B55-F9E8-4C39-8966-EF53D0821341}" name="Column14358"/>
    <tableColumn id="14362" xr3:uid="{4A82D418-80F2-4162-A129-76AF1FD8B0F5}" name="Column14359"/>
    <tableColumn id="14363" xr3:uid="{C5802B5E-E148-4203-ADF6-060965665E36}" name="Column14360"/>
    <tableColumn id="14364" xr3:uid="{4D5458E0-E448-4D91-B245-B0D974F9AE67}" name="Column14361"/>
    <tableColumn id="14365" xr3:uid="{B36716C6-995D-4D6E-B795-56EC28B01D56}" name="Column14362"/>
    <tableColumn id="14366" xr3:uid="{D0F7C2A4-B7CF-4494-9D58-8DE75E51A08A}" name="Column14363"/>
    <tableColumn id="14367" xr3:uid="{D224F034-3167-4445-8A04-9760C2183EE4}" name="Column14364"/>
    <tableColumn id="14368" xr3:uid="{B2A43CE2-4094-43D5-ABA9-E78B7005501A}" name="Column14365"/>
    <tableColumn id="14369" xr3:uid="{390CA44C-7CB4-4D5D-9A5B-01B8EC6F541B}" name="Column14366"/>
    <tableColumn id="14370" xr3:uid="{8FE558DE-3E00-4FA9-8893-8F78C9ABB302}" name="Column14367"/>
    <tableColumn id="14371" xr3:uid="{38BAA6DE-279D-4F76-B385-C652FEFD15F9}" name="Column14368"/>
    <tableColumn id="14372" xr3:uid="{DFFFEE3F-517F-4D15-A567-41C57D23646A}" name="Column14369"/>
    <tableColumn id="14373" xr3:uid="{9CFA5786-56F3-4429-B1D4-BB3F5B5AA0B6}" name="Column14370"/>
    <tableColumn id="14374" xr3:uid="{5559F137-393E-4423-BED3-00488230EAEB}" name="Column14371"/>
    <tableColumn id="14375" xr3:uid="{59AF7AFA-EAF9-4142-BD6A-B787DDCBA192}" name="Column14372"/>
    <tableColumn id="14376" xr3:uid="{88CA4505-DF57-43C7-BAD9-878C1F78F6AC}" name="Column14373"/>
    <tableColumn id="14377" xr3:uid="{1846DE05-3AEF-4AEE-9B9C-D838479D291E}" name="Column14374"/>
    <tableColumn id="14378" xr3:uid="{9B789B65-091D-46F2-ADB8-7C7A8892DC59}" name="Column14375"/>
    <tableColumn id="14379" xr3:uid="{E21F9D70-DA30-4489-87CA-061F6FB2FBD1}" name="Column14376"/>
    <tableColumn id="14380" xr3:uid="{F3A18E2C-6E1F-4B06-A216-5150A75551A0}" name="Column14377"/>
    <tableColumn id="14381" xr3:uid="{3CFEC163-7A34-45C7-A870-DA9D9B0DE76E}" name="Column14378"/>
    <tableColumn id="14382" xr3:uid="{DAD54F3A-D0EB-4CFC-8FB2-B1C0F35D3E98}" name="Column14379"/>
    <tableColumn id="14383" xr3:uid="{A31BCAF4-15A8-4B97-81A8-8008605D98DA}" name="Column14380"/>
    <tableColumn id="14384" xr3:uid="{6D9F8052-89FC-47D9-BD77-6552CA78FB30}" name="Column14381"/>
    <tableColumn id="14385" xr3:uid="{6AC5A844-1DF5-4DFA-B1D7-B542B42AB031}" name="Column14382"/>
    <tableColumn id="14386" xr3:uid="{210D268B-BE22-45FA-BA29-02A3055C7C9F}" name="Column14383"/>
    <tableColumn id="14387" xr3:uid="{05D89E94-0201-432D-B25B-0A0A34A8CA39}" name="Column14384"/>
    <tableColumn id="14388" xr3:uid="{B1E81594-8D4D-4A99-B9E2-858B62329D25}" name="Column14385"/>
    <tableColumn id="14389" xr3:uid="{B2E0F2D3-7269-490D-B9B3-65D5FF360E62}" name="Column14386"/>
    <tableColumn id="14390" xr3:uid="{9099C13B-296F-4EEF-9206-74DA369BB4F0}" name="Column14387"/>
    <tableColumn id="14391" xr3:uid="{C5B220B5-C651-4ED6-8E44-442AF9AC3323}" name="Column14388"/>
    <tableColumn id="14392" xr3:uid="{6B4DCDAD-C6B5-4BE7-9B40-429C085B049B}" name="Column14389"/>
    <tableColumn id="14393" xr3:uid="{4D2F9363-5F72-4871-8E4A-8560332A1F10}" name="Column14390"/>
    <tableColumn id="14394" xr3:uid="{DBB089BF-5731-4206-AF94-5915A59A191E}" name="Column14391"/>
    <tableColumn id="14395" xr3:uid="{F0229481-9915-4E66-92CD-66B5A5B79E51}" name="Column14392"/>
    <tableColumn id="14396" xr3:uid="{1405E6C9-E214-41E1-A64D-C903F1EB577C}" name="Column14393"/>
    <tableColumn id="14397" xr3:uid="{443E4474-4185-43F2-B485-3A614B54BAB0}" name="Column14394"/>
    <tableColumn id="14398" xr3:uid="{FD6CC994-DCA0-4B9F-AD1B-AC611ED07687}" name="Column14395"/>
    <tableColumn id="14399" xr3:uid="{FD0D7298-4AFC-44E4-9650-2E29C2E2D6E8}" name="Column14396"/>
    <tableColumn id="14400" xr3:uid="{1814B099-3713-4B1C-AC5D-5B1F2E3F479F}" name="Column14397"/>
    <tableColumn id="14401" xr3:uid="{FF596FB9-6094-454F-A8F2-78B71593CF94}" name="Column14398"/>
    <tableColumn id="14402" xr3:uid="{7C0E7871-6E36-492C-9857-D2C422568963}" name="Column14399"/>
    <tableColumn id="14403" xr3:uid="{FA79A3F9-344A-4434-AAA6-7685F93B9FF0}" name="Column14400"/>
    <tableColumn id="14404" xr3:uid="{64E345D5-E872-4A3A-85B1-0DB391B7D870}" name="Column14401"/>
    <tableColumn id="14405" xr3:uid="{C50F6147-EA02-4105-9236-6A123CE55921}" name="Column14402"/>
    <tableColumn id="14406" xr3:uid="{EE73F99B-8967-4056-8A6C-FF53FB5A80A1}" name="Column14403"/>
    <tableColumn id="14407" xr3:uid="{0F74C0DA-11E6-4B72-B57C-1C2D04CCBF1C}" name="Column14404"/>
    <tableColumn id="14408" xr3:uid="{E326429B-8AA0-4FEC-A2DC-EEDF31B18BF0}" name="Column14405"/>
    <tableColumn id="14409" xr3:uid="{EDCE4514-188B-4B5E-897D-1DE663071E32}" name="Column14406"/>
    <tableColumn id="14410" xr3:uid="{9934D600-D6BD-4227-929F-08B77369FBA8}" name="Column14407"/>
    <tableColumn id="14411" xr3:uid="{E8A7AAB5-68E5-4541-B0A9-C86CBA9548E7}" name="Column14408"/>
    <tableColumn id="14412" xr3:uid="{F548193B-9C15-42BD-B134-E2D3565685E9}" name="Column14409"/>
    <tableColumn id="14413" xr3:uid="{3FC1450D-F5FB-418B-B8BD-3B90693A57DB}" name="Column14410"/>
    <tableColumn id="14414" xr3:uid="{7273C029-42AF-4E10-98D8-2B6DDB1D1DA9}" name="Column14411"/>
    <tableColumn id="14415" xr3:uid="{C78AB1F7-C10C-4F5D-A3F3-8D918E0E0594}" name="Column14412"/>
    <tableColumn id="14416" xr3:uid="{552F1C53-C85A-4F8E-87A0-A495EADD99A1}" name="Column14413"/>
    <tableColumn id="14417" xr3:uid="{C170833B-59A6-4584-A571-8141AC76D071}" name="Column14414"/>
    <tableColumn id="14418" xr3:uid="{7F45B7BC-3BB7-4742-A7A3-23D3266C4F37}" name="Column14415"/>
    <tableColumn id="14419" xr3:uid="{3627EE9D-F7C8-4A8B-B094-39A89B5C6482}" name="Column14416"/>
    <tableColumn id="14420" xr3:uid="{8D7D7008-2C67-488D-91E4-554AFB007883}" name="Column14417"/>
    <tableColumn id="14421" xr3:uid="{6C8E3F49-C33C-4AB8-93A7-CF1DAB3A0386}" name="Column14418"/>
    <tableColumn id="14422" xr3:uid="{7FB63C58-EEB1-4D8A-A7B4-1E37F3DC3F72}" name="Column14419"/>
    <tableColumn id="14423" xr3:uid="{44C31A8E-63BD-4F07-B9B8-33F90C549710}" name="Column14420"/>
    <tableColumn id="14424" xr3:uid="{9C00F38D-59BC-4827-A428-81B2E8F8C8F4}" name="Column14421"/>
    <tableColumn id="14425" xr3:uid="{A378F2BC-C28C-402A-B01C-3C19542F2EEE}" name="Column14422"/>
    <tableColumn id="14426" xr3:uid="{8FB9B1FF-3872-4D35-B0BE-288A6757E3CB}" name="Column14423"/>
    <tableColumn id="14427" xr3:uid="{EFB4334C-E28C-448A-AE22-994711147B5D}" name="Column14424"/>
    <tableColumn id="14428" xr3:uid="{4FCC1188-494F-4FE1-8E02-4E3713E3BFE2}" name="Column14425"/>
    <tableColumn id="14429" xr3:uid="{79251C81-5AE1-455E-9CCA-300862411F25}" name="Column14426"/>
    <tableColumn id="14430" xr3:uid="{7D678657-6D29-48CD-8191-CDFE56171FC1}" name="Column14427"/>
    <tableColumn id="14431" xr3:uid="{17EEEA83-CD68-4DE6-B042-CCEB896088C4}" name="Column14428"/>
    <tableColumn id="14432" xr3:uid="{39F18727-1D09-498B-912C-6943102F971D}" name="Column14429"/>
    <tableColumn id="14433" xr3:uid="{606DA3DC-EA1B-4058-A25D-6EA625818FDB}" name="Column14430"/>
    <tableColumn id="14434" xr3:uid="{F90480AF-657E-4D02-BA44-964006A01B32}" name="Column14431"/>
    <tableColumn id="14435" xr3:uid="{611B7A66-AFF6-4B21-92C1-04F3E86444C8}" name="Column14432"/>
    <tableColumn id="14436" xr3:uid="{A0338238-09CC-4D57-AECA-1C5C19D5034B}" name="Column14433"/>
    <tableColumn id="14437" xr3:uid="{53E6E836-6909-4E3A-9C45-B0118C2BC8CE}" name="Column14434"/>
    <tableColumn id="14438" xr3:uid="{1D2B2B04-A977-4589-AAFC-C6F83B4D09EF}" name="Column14435"/>
    <tableColumn id="14439" xr3:uid="{27093615-8B39-4E18-8A8B-0FF81F9F957D}" name="Column14436"/>
    <tableColumn id="14440" xr3:uid="{FED60490-4780-464C-8553-F77D5AFCB4EA}" name="Column14437"/>
    <tableColumn id="14441" xr3:uid="{424A046E-108C-4D3B-997F-853D8F7C5ACA}" name="Column14438"/>
    <tableColumn id="14442" xr3:uid="{D69BBFE8-7AAD-47A2-9F7C-D79399F0A7E5}" name="Column14439"/>
    <tableColumn id="14443" xr3:uid="{7A928ACE-4635-4D1B-8B39-D14EBA147B8B}" name="Column14440"/>
    <tableColumn id="14444" xr3:uid="{050CB3A7-CDC8-483A-B759-AE5F537E27B1}" name="Column14441"/>
    <tableColumn id="14445" xr3:uid="{7C071EAD-1147-4210-834A-CC05B84CA8E0}" name="Column14442"/>
    <tableColumn id="14446" xr3:uid="{5A3D6521-E07F-4BE4-B4AC-9C7B050137F5}" name="Column14443"/>
    <tableColumn id="14447" xr3:uid="{2444EC14-C212-46BA-A370-484AFE30AD32}" name="Column14444"/>
    <tableColumn id="14448" xr3:uid="{67880FF6-6257-4E8E-8D71-4DF5239661CA}" name="Column14445"/>
    <tableColumn id="14449" xr3:uid="{F35B5A45-977D-42EC-A13C-15E564B81DD4}" name="Column14446"/>
    <tableColumn id="14450" xr3:uid="{6E7A1661-F696-4D65-BF58-1198893E1FAC}" name="Column14447"/>
    <tableColumn id="14451" xr3:uid="{ECCA8045-6079-4723-A405-968B50F485F7}" name="Column14448"/>
    <tableColumn id="14452" xr3:uid="{A8FC318B-C25D-4486-9FD2-2F6DE4B27784}" name="Column14449"/>
    <tableColumn id="14453" xr3:uid="{0FF9CCD7-EF1E-4BE3-BA45-BE92D71F316E}" name="Column14450"/>
    <tableColumn id="14454" xr3:uid="{34E78EE9-4CAD-469E-8CE1-463FAA45A417}" name="Column14451"/>
    <tableColumn id="14455" xr3:uid="{12C5F013-7D7A-4685-9C48-FB34E8B69F89}" name="Column14452"/>
    <tableColumn id="14456" xr3:uid="{82579E10-EEF2-4F53-B7F2-262382A2553C}" name="Column14453"/>
    <tableColumn id="14457" xr3:uid="{2203A28B-4191-4707-A90C-1906E807FE31}" name="Column14454"/>
    <tableColumn id="14458" xr3:uid="{0FCD9277-1CF6-4A67-8E4F-099FC4952CD0}" name="Column14455"/>
    <tableColumn id="14459" xr3:uid="{D8565950-F2F1-4FD7-AAD0-8DEB780E8182}" name="Column14456"/>
    <tableColumn id="14460" xr3:uid="{65E8135C-2E36-40CC-B148-2DCF8FE7F442}" name="Column14457"/>
    <tableColumn id="14461" xr3:uid="{44F6D2B3-490C-4BC4-B5B2-C7CC4C61669E}" name="Column14458"/>
    <tableColumn id="14462" xr3:uid="{3F92A481-BA37-4058-884F-F5C3ABCB0820}" name="Column14459"/>
    <tableColumn id="14463" xr3:uid="{1ADDF596-8869-4E75-8763-0B080962EC91}" name="Column14460"/>
    <tableColumn id="14464" xr3:uid="{66564959-59A9-4668-AB4D-E0BE63A3BD1E}" name="Column14461"/>
    <tableColumn id="14465" xr3:uid="{00D6878B-81D1-4485-9BE9-2F1D87D4AE1F}" name="Column14462"/>
    <tableColumn id="14466" xr3:uid="{09461EB6-E75D-4626-A9F6-384858D9EF2D}" name="Column14463"/>
    <tableColumn id="14467" xr3:uid="{C7F76375-4CBD-4E62-B9DA-EA1063C83E73}" name="Column14464"/>
    <tableColumn id="14468" xr3:uid="{7346E934-21C8-4A1F-A7F9-6CF578F9E722}" name="Column14465"/>
    <tableColumn id="14469" xr3:uid="{C551F675-216C-413F-B900-2CE35C8953CB}" name="Column14466"/>
    <tableColumn id="14470" xr3:uid="{6DB8D410-64B0-42BE-A9A0-7B39FBBEA9FD}" name="Column14467"/>
    <tableColumn id="14471" xr3:uid="{2F132B79-8948-4020-A753-C7CA919E257A}" name="Column14468"/>
    <tableColumn id="14472" xr3:uid="{BB2FBD66-4FE3-457F-996A-1FB3D9B22426}" name="Column14469"/>
    <tableColumn id="14473" xr3:uid="{689F6F16-51E5-49B9-9B20-306C0FFEA1AE}" name="Column14470"/>
    <tableColumn id="14474" xr3:uid="{BA903293-2AD8-4320-8EE7-222DCD0E758E}" name="Column14471"/>
    <tableColumn id="14475" xr3:uid="{014E5D84-6575-419F-95C5-3AC1061EA221}" name="Column14472"/>
    <tableColumn id="14476" xr3:uid="{C088302E-5866-4141-BAFE-D3E9316507CE}" name="Column14473"/>
    <tableColumn id="14477" xr3:uid="{2E6BD0D6-2606-46A0-888B-C01488AE7AD3}" name="Column14474"/>
    <tableColumn id="14478" xr3:uid="{04B85319-5335-4DAE-B85B-3BC31840D335}" name="Column14475"/>
    <tableColumn id="14479" xr3:uid="{B1F8BAF1-FD42-4FB2-9C84-87F4BDC1DB94}" name="Column14476"/>
    <tableColumn id="14480" xr3:uid="{12A17EED-3A4C-4E11-8955-C91BFAF727C1}" name="Column14477"/>
    <tableColumn id="14481" xr3:uid="{BDA5960E-8BF9-418D-8BE6-04B12881EA00}" name="Column14478"/>
    <tableColumn id="14482" xr3:uid="{E282E7F8-5E1A-42F6-A571-60D6E6D33C46}" name="Column14479"/>
    <tableColumn id="14483" xr3:uid="{312EAE75-94AE-4FF3-A6C5-8903756C0529}" name="Column14480"/>
    <tableColumn id="14484" xr3:uid="{4466F8A2-A1F7-4C87-9B48-9FF6D715146F}" name="Column14481"/>
    <tableColumn id="14485" xr3:uid="{B43BB1E2-309F-4608-8068-490964655467}" name="Column14482"/>
    <tableColumn id="14486" xr3:uid="{B57327F4-B91E-444C-9803-3E5D401B3C77}" name="Column14483"/>
    <tableColumn id="14487" xr3:uid="{6702BD91-8281-4BEA-B04D-6D87755501AA}" name="Column14484"/>
    <tableColumn id="14488" xr3:uid="{0F197C8D-4D76-4B64-8B7C-588BF6184A40}" name="Column14485"/>
    <tableColumn id="14489" xr3:uid="{56014127-036B-4769-B859-8345D14C0E6A}" name="Column14486"/>
    <tableColumn id="14490" xr3:uid="{FC4497F9-4A30-4D29-9E9B-DACCAAF3B9C0}" name="Column14487"/>
    <tableColumn id="14491" xr3:uid="{B27F7E66-E73A-4FAA-891E-F54C3C8546EA}" name="Column14488"/>
    <tableColumn id="14492" xr3:uid="{93AC82C1-9A6E-45B5-87F9-548E4680AFFA}" name="Column14489"/>
    <tableColumn id="14493" xr3:uid="{A2E95EF5-ABEB-4F2A-BE09-9DF692886FF1}" name="Column14490"/>
    <tableColumn id="14494" xr3:uid="{9D406F5E-934F-40F6-BEF8-A6E1E4430E1A}" name="Column14491"/>
    <tableColumn id="14495" xr3:uid="{818C553C-2BE9-42A8-BED1-6419D148E03C}" name="Column14492"/>
    <tableColumn id="14496" xr3:uid="{6C9C7595-191F-483A-806B-B5260DE2AE7D}" name="Column14493"/>
    <tableColumn id="14497" xr3:uid="{55B90BFB-18CA-4363-B305-57C12F7C64BE}" name="Column14494"/>
    <tableColumn id="14498" xr3:uid="{1EF33BBF-9FBC-4B9C-8B52-68591BA59512}" name="Column14495"/>
    <tableColumn id="14499" xr3:uid="{6E7F20B8-F4D2-4A08-A073-5AA6DE2AB4EB}" name="Column14496"/>
    <tableColumn id="14500" xr3:uid="{75AE31C1-DDB7-4AC9-AFDA-BE10F8D4AAED}" name="Column14497"/>
    <tableColumn id="14501" xr3:uid="{E4CDC575-9135-47B4-A9C1-7EACB8E296C7}" name="Column14498"/>
    <tableColumn id="14502" xr3:uid="{38A08E39-46E9-419B-8672-8EB9B1B80BD3}" name="Column14499"/>
    <tableColumn id="14503" xr3:uid="{DE7A01D3-5169-4040-824A-D5D847D3A657}" name="Column14500"/>
    <tableColumn id="14504" xr3:uid="{630A3CFA-6BD3-42AB-92CD-CDECBFC9AAD6}" name="Column14501"/>
    <tableColumn id="14505" xr3:uid="{2D6A718E-1FC6-4FB7-9E70-F089AD94996C}" name="Column14502"/>
    <tableColumn id="14506" xr3:uid="{673B768E-31D4-41DC-8481-A031AA9480E8}" name="Column14503"/>
    <tableColumn id="14507" xr3:uid="{445F2152-1C34-4CC5-BEE9-ECB5CC68E913}" name="Column14504"/>
    <tableColumn id="14508" xr3:uid="{36E75355-8F1A-45EC-B903-0E80930F0B4F}" name="Column14505"/>
    <tableColumn id="14509" xr3:uid="{C5007F50-847A-4EE6-B303-4688050BDC69}" name="Column14506"/>
    <tableColumn id="14510" xr3:uid="{9E032638-D7CB-40AE-948C-3E911B33C15F}" name="Column14507"/>
    <tableColumn id="14511" xr3:uid="{E9910B02-F861-410F-A6CB-2508C3EE905D}" name="Column14508"/>
    <tableColumn id="14512" xr3:uid="{0A6FCF4E-E6CC-4DE9-84AA-D7326C254662}" name="Column14509"/>
    <tableColumn id="14513" xr3:uid="{61579437-6C74-42CA-A59D-CE34FF7D9F9C}" name="Column14510"/>
    <tableColumn id="14514" xr3:uid="{11544C06-3454-431D-9036-2652AA53C48D}" name="Column14511"/>
    <tableColumn id="14515" xr3:uid="{479FA596-913F-46C3-96FC-C1B8B8F37168}" name="Column14512"/>
    <tableColumn id="14516" xr3:uid="{3246FE66-EBB3-49C6-8E84-158904626C89}" name="Column14513"/>
    <tableColumn id="14517" xr3:uid="{36F61740-07B5-44B0-8866-46F7AEE41457}" name="Column14514"/>
    <tableColumn id="14518" xr3:uid="{1AB84FBB-44D0-4406-AD4A-DDE17A066CF8}" name="Column14515"/>
    <tableColumn id="14519" xr3:uid="{C0FF3EF1-66F3-45E2-9CA3-6B9C855EC759}" name="Column14516"/>
    <tableColumn id="14520" xr3:uid="{6B1B150E-06BE-42E0-8EE5-A2D1DD5E1374}" name="Column14517"/>
    <tableColumn id="14521" xr3:uid="{96822071-F38B-4C23-B659-5FF2EDC44509}" name="Column14518"/>
    <tableColumn id="14522" xr3:uid="{5FBD2155-2CCD-4810-8800-95CED1741FDB}" name="Column14519"/>
    <tableColumn id="14523" xr3:uid="{0EDE0359-A86C-4BF3-A99E-F238C13144AD}" name="Column14520"/>
    <tableColumn id="14524" xr3:uid="{B6011C2D-C18B-4F5F-9FD0-4B295D30DB33}" name="Column14521"/>
    <tableColumn id="14525" xr3:uid="{D0654506-024F-4BAC-B57B-079AF53A3121}" name="Column14522"/>
    <tableColumn id="14526" xr3:uid="{FD884914-06AF-4468-9DAB-BCED5533ABEF}" name="Column14523"/>
    <tableColumn id="14527" xr3:uid="{346C3562-B866-4654-B522-4FC1CE21FA75}" name="Column14524"/>
    <tableColumn id="14528" xr3:uid="{80910D5F-EE03-4BDD-8333-8F9145072EC3}" name="Column14525"/>
    <tableColumn id="14529" xr3:uid="{D80F56BC-490F-49E0-A94E-3EDF77BD73C2}" name="Column14526"/>
    <tableColumn id="14530" xr3:uid="{A827165D-94B2-4AA2-83C6-4A5CDD30A163}" name="Column14527"/>
    <tableColumn id="14531" xr3:uid="{9C3D5534-56F2-48C8-B943-7BB939EFD25B}" name="Column14528"/>
    <tableColumn id="14532" xr3:uid="{66104E30-F971-4A1E-933D-44EE263C70D4}" name="Column14529"/>
    <tableColumn id="14533" xr3:uid="{F07FBCDD-10EC-41D0-8627-43F52E461FBA}" name="Column14530"/>
    <tableColumn id="14534" xr3:uid="{008C5F91-A689-41F2-9C6C-FDF00365CC68}" name="Column14531"/>
    <tableColumn id="14535" xr3:uid="{5AAFA6BF-D9F5-4595-B548-6465B38EB4D9}" name="Column14532"/>
    <tableColumn id="14536" xr3:uid="{1766AC2E-BCD5-44AA-9A86-4A064412847B}" name="Column14533"/>
    <tableColumn id="14537" xr3:uid="{B40DAB1E-76B8-4D39-A6EF-EA8927CF73D0}" name="Column14534"/>
    <tableColumn id="14538" xr3:uid="{B6A5FE94-468D-437E-8E53-5438C6B626E7}" name="Column14535"/>
    <tableColumn id="14539" xr3:uid="{39E23045-5CE5-45F4-8AF0-307828EACFA0}" name="Column14536"/>
    <tableColumn id="14540" xr3:uid="{BBCFC5F7-B497-43D2-88BA-2FD4CB12DACA}" name="Column14537"/>
    <tableColumn id="14541" xr3:uid="{EB0A7DB2-DDBF-4858-BEA3-D14B91E9A6B2}" name="Column14538"/>
    <tableColumn id="14542" xr3:uid="{378D3AC2-24E0-479E-BC80-13C9E203CA59}" name="Column14539"/>
    <tableColumn id="14543" xr3:uid="{47D96CC2-0F35-462A-8207-A26EF6095782}" name="Column14540"/>
    <tableColumn id="14544" xr3:uid="{BBD17039-7C73-4B49-96EB-5A09A1FE0D15}" name="Column14541"/>
    <tableColumn id="14545" xr3:uid="{B5C0DA34-20CD-4704-9F31-B757AC2AC7AE}" name="Column14542"/>
    <tableColumn id="14546" xr3:uid="{545050CC-99CA-45FB-9EF8-077CE651CF69}" name="Column14543"/>
    <tableColumn id="14547" xr3:uid="{CC22D5C8-9EE9-402C-9533-C2BC7CADE915}" name="Column14544"/>
    <tableColumn id="14548" xr3:uid="{607C9178-B479-4E69-83DB-87DFE4CFC38F}" name="Column14545"/>
    <tableColumn id="14549" xr3:uid="{2F9BE45E-D7ED-4508-9F43-BD2312060C72}" name="Column14546"/>
    <tableColumn id="14550" xr3:uid="{D4065FE8-FFFF-48C2-AED2-B3C48501E671}" name="Column14547"/>
    <tableColumn id="14551" xr3:uid="{6F52F57F-7410-466C-A0F8-D3F1014E7C2E}" name="Column14548"/>
    <tableColumn id="14552" xr3:uid="{90E454F7-E7A1-441B-9BC8-8EB2BAB657CB}" name="Column14549"/>
    <tableColumn id="14553" xr3:uid="{F8F35362-F785-419D-99D1-9BA953D0EF59}" name="Column14550"/>
    <tableColumn id="14554" xr3:uid="{F867399F-D54A-4D29-94F0-7B9C4F03F9C6}" name="Column14551"/>
    <tableColumn id="14555" xr3:uid="{5949FE50-9AEA-4A84-8FCC-929B56B37EC0}" name="Column14552"/>
    <tableColumn id="14556" xr3:uid="{55C90BC7-23A7-4054-81E2-8FE65CE2488C}" name="Column14553"/>
    <tableColumn id="14557" xr3:uid="{45A6E117-A54D-43BA-959C-795E29636578}" name="Column14554"/>
    <tableColumn id="14558" xr3:uid="{877AD6CF-B01D-400E-869C-6CF6FF26E89E}" name="Column14555"/>
    <tableColumn id="14559" xr3:uid="{5B3B2F85-111B-45BD-BB1F-9F5F3B67D4B2}" name="Column14556"/>
    <tableColumn id="14560" xr3:uid="{1CF80C3A-E558-4413-88D1-6C9C5E73F4F5}" name="Column14557"/>
    <tableColumn id="14561" xr3:uid="{805C83DE-D153-4FDF-9391-BE895748A316}" name="Column14558"/>
    <tableColumn id="14562" xr3:uid="{EE3ADD10-95B3-4407-9C5E-A79D9A65FEBE}" name="Column14559"/>
    <tableColumn id="14563" xr3:uid="{F1057E6D-02B6-46B2-B359-E4F8E7B561E5}" name="Column14560"/>
    <tableColumn id="14564" xr3:uid="{99A9E995-871F-4DF9-91AF-950377005F79}" name="Column14561"/>
    <tableColumn id="14565" xr3:uid="{463D0621-DA2D-4D0F-9B4D-D1E8A7694035}" name="Column14562"/>
    <tableColumn id="14566" xr3:uid="{57548901-D7EB-4473-B459-BC23312F07AC}" name="Column14563"/>
    <tableColumn id="14567" xr3:uid="{E00C86A3-4C57-4CB5-A1EA-F09FDED297A4}" name="Column14564"/>
    <tableColumn id="14568" xr3:uid="{ACEB722A-EDC7-441E-B811-8E2139641E9F}" name="Column14565"/>
    <tableColumn id="14569" xr3:uid="{612F4DCF-EDA9-4DA4-A405-F70325A71378}" name="Column14566"/>
    <tableColumn id="14570" xr3:uid="{E1F23280-A746-492E-BC9A-E06AA6C074D2}" name="Column14567"/>
    <tableColumn id="14571" xr3:uid="{27C9CC53-2AB6-44D6-AA8E-696CF59BD4B3}" name="Column14568"/>
    <tableColumn id="14572" xr3:uid="{5DDF0E28-52D1-410A-92A6-F8B16F6037BD}" name="Column14569"/>
    <tableColumn id="14573" xr3:uid="{BEAFE780-4629-4EAB-9C05-9A599D5F13F8}" name="Column14570"/>
    <tableColumn id="14574" xr3:uid="{0DC5644B-674D-4967-8107-7D3043BAB513}" name="Column14571"/>
    <tableColumn id="14575" xr3:uid="{4CB3493D-8AA4-48F3-B724-6B7EC514F27F}" name="Column14572"/>
    <tableColumn id="14576" xr3:uid="{8ABC43D0-A4BE-4572-8446-B9ED3575C715}" name="Column14573"/>
    <tableColumn id="14577" xr3:uid="{A9DD3247-5CCE-43A9-BC8E-9FECEEA68715}" name="Column14574"/>
    <tableColumn id="14578" xr3:uid="{794E8477-8018-4E86-B1E2-EC74DEA5CBC7}" name="Column14575"/>
    <tableColumn id="14579" xr3:uid="{B2029A41-7B55-4046-824C-F1B94282DDC0}" name="Column14576"/>
    <tableColumn id="14580" xr3:uid="{50C7BD34-8D5B-42B4-A5D5-54212F371540}" name="Column14577"/>
    <tableColumn id="14581" xr3:uid="{91EFED32-07C0-4CB1-A897-BF458F7BA5B9}" name="Column14578"/>
    <tableColumn id="14582" xr3:uid="{60CF979E-919B-46AA-A7C3-B193F49D360F}" name="Column14579"/>
    <tableColumn id="14583" xr3:uid="{04CC12A8-2055-47A4-95CD-51B80586F737}" name="Column14580"/>
    <tableColumn id="14584" xr3:uid="{C0CD9991-CA5F-45DA-89D0-E12B930E195A}" name="Column14581"/>
    <tableColumn id="14585" xr3:uid="{7BA161BA-DC40-4605-AF18-1A9DF928C714}" name="Column14582"/>
    <tableColumn id="14586" xr3:uid="{5AA0CB0A-3C27-4DA9-9241-4395F640F73B}" name="Column14583"/>
    <tableColumn id="14587" xr3:uid="{0E87A0F9-A302-4F17-A504-727F7480F57B}" name="Column14584"/>
    <tableColumn id="14588" xr3:uid="{F5C9C18D-BDB6-46B0-8496-4F1673C7C7B5}" name="Column14585"/>
    <tableColumn id="14589" xr3:uid="{DEBA4A79-4179-43F5-8A34-5667A7FA5F14}" name="Column14586"/>
    <tableColumn id="14590" xr3:uid="{FFE1B7DF-6E69-42BE-9F3D-FFB13EA3C004}" name="Column14587"/>
    <tableColumn id="14591" xr3:uid="{9AECB01C-96D8-4F42-964E-B7FDF1FFA8DB}" name="Column14588"/>
    <tableColumn id="14592" xr3:uid="{C1C257C2-FD48-4A76-B1EC-146F0AC49B2D}" name="Column14589"/>
    <tableColumn id="14593" xr3:uid="{B3E50463-2080-45C9-94B6-4FA66A68BC79}" name="Column14590"/>
    <tableColumn id="14594" xr3:uid="{E7CC00A3-FD89-4DD9-9E52-74FD93F067C9}" name="Column14591"/>
    <tableColumn id="14595" xr3:uid="{F011BDC5-5AA1-4247-BD71-05957A270446}" name="Column14592"/>
    <tableColumn id="14596" xr3:uid="{6E365993-6FD2-4C65-811B-8DCCEEBCE2EC}" name="Column14593"/>
    <tableColumn id="14597" xr3:uid="{2B601B71-A473-452F-8D87-734D4017B182}" name="Column14594"/>
    <tableColumn id="14598" xr3:uid="{C20A72D8-E480-40A0-9A22-157A379DF1B9}" name="Column14595"/>
    <tableColumn id="14599" xr3:uid="{76D5D48A-693A-4752-ADE1-C7413B047837}" name="Column14596"/>
    <tableColumn id="14600" xr3:uid="{4F269125-7BD8-4AC4-B6CB-79A170D1DA68}" name="Column14597"/>
    <tableColumn id="14601" xr3:uid="{CC128700-FBF8-44D9-AF8D-F47F20F7C263}" name="Column14598"/>
    <tableColumn id="14602" xr3:uid="{7A6ADB2D-E3E4-45DE-8D77-31D55909CE00}" name="Column14599"/>
    <tableColumn id="14603" xr3:uid="{522E89E8-4FC7-4114-B0D8-6A7FFC5EDED9}" name="Column14600"/>
    <tableColumn id="14604" xr3:uid="{896E0885-12B7-4EAF-BE37-DC1E02FAE46D}" name="Column14601"/>
    <tableColumn id="14605" xr3:uid="{B95ABA30-58C2-4A3E-AEE5-E60A834BBD50}" name="Column14602"/>
    <tableColumn id="14606" xr3:uid="{466A995D-48C8-4BEC-8BF2-74E3667B189D}" name="Column14603"/>
    <tableColumn id="14607" xr3:uid="{0DF7DA6C-FAEA-4DF9-A462-5743DD5EDCC5}" name="Column14604"/>
    <tableColumn id="14608" xr3:uid="{ED394E4B-98BB-4F72-AE79-51A9875339AE}" name="Column14605"/>
    <tableColumn id="14609" xr3:uid="{ADD3061B-31D7-4240-A8BF-E7A8E071CC21}" name="Column14606"/>
    <tableColumn id="14610" xr3:uid="{6B4BE57C-AD0D-4410-8C31-37CB66ED8E0E}" name="Column14607"/>
    <tableColumn id="14611" xr3:uid="{1536D0C1-4ADA-4134-85C5-ACB71F40DB71}" name="Column14608"/>
    <tableColumn id="14612" xr3:uid="{2966F822-E721-4996-B3A1-FC8132AC8262}" name="Column14609"/>
    <tableColumn id="14613" xr3:uid="{208D3309-427D-4738-B8F5-990DCE81CEC7}" name="Column14610"/>
    <tableColumn id="14614" xr3:uid="{398DEF87-6F87-4BCA-8EEB-7D7B64AB81D7}" name="Column14611"/>
    <tableColumn id="14615" xr3:uid="{DFDC00C2-DFCD-4087-82CB-146ADE413243}" name="Column14612"/>
    <tableColumn id="14616" xr3:uid="{94F97397-76B3-479B-91D3-1A60CD73F0D7}" name="Column14613"/>
    <tableColumn id="14617" xr3:uid="{3803D1F6-E326-4551-BDCC-6B580053D3EE}" name="Column14614"/>
    <tableColumn id="14618" xr3:uid="{FCCCD725-371C-4C06-B2FD-F48AAE0C4542}" name="Column14615"/>
    <tableColumn id="14619" xr3:uid="{2823FCA1-835C-4C41-980C-C444EFE4DC75}" name="Column14616"/>
    <tableColumn id="14620" xr3:uid="{B6001818-8192-4834-9FA2-634BC26E40C2}" name="Column14617"/>
    <tableColumn id="14621" xr3:uid="{C35761DB-7DFE-475C-9F46-BE0D9CCE87FF}" name="Column14618"/>
    <tableColumn id="14622" xr3:uid="{56A95AE6-E1B5-4CB0-A8BA-55EFE57EBACA}" name="Column14619"/>
    <tableColumn id="14623" xr3:uid="{09682640-FA27-4FA1-B023-C8B8089F31B4}" name="Column14620"/>
    <tableColumn id="14624" xr3:uid="{1F27DA98-543E-4A7C-9087-8A0514EA90C4}" name="Column14621"/>
    <tableColumn id="14625" xr3:uid="{3F0650EA-6875-475F-8C27-FFD9637783DB}" name="Column14622"/>
    <tableColumn id="14626" xr3:uid="{BD46EB57-28D7-4664-B756-8CAF8EFF56C2}" name="Column14623"/>
    <tableColumn id="14627" xr3:uid="{36418509-32BC-47B4-BD6C-E4E937DA2BC3}" name="Column14624"/>
    <tableColumn id="14628" xr3:uid="{90B0A6B3-78FE-43A3-B39B-5FE0E4F3B0EC}" name="Column14625"/>
    <tableColumn id="14629" xr3:uid="{420C6467-885D-4902-9789-9EAB47C50526}" name="Column14626"/>
    <tableColumn id="14630" xr3:uid="{58830083-5D74-43DD-8B3C-EB58E9766C36}" name="Column14627"/>
    <tableColumn id="14631" xr3:uid="{6C18BF15-8B72-41AC-B4FA-20B6E675BF8D}" name="Column14628"/>
    <tableColumn id="14632" xr3:uid="{3D2E5F16-E592-4FBD-AE3E-C66F4622D4D5}" name="Column14629"/>
    <tableColumn id="14633" xr3:uid="{1A9607D5-29BD-48E5-A5A2-38468E63E935}" name="Column14630"/>
    <tableColumn id="14634" xr3:uid="{16659B72-9872-4217-992F-D4FB2189C4A5}" name="Column14631"/>
    <tableColumn id="14635" xr3:uid="{2875FBB3-1865-4BE8-ADB7-53A3575EC9AD}" name="Column14632"/>
    <tableColumn id="14636" xr3:uid="{C8119919-DAE3-4987-9275-7F4F8F82C578}" name="Column14633"/>
    <tableColumn id="14637" xr3:uid="{6A65E411-A2E5-424A-98A2-4A0E61F30AD8}" name="Column14634"/>
    <tableColumn id="14638" xr3:uid="{B9B0AF5C-DBC3-4DAD-BC30-9065D92D07A0}" name="Column14635"/>
    <tableColumn id="14639" xr3:uid="{F48675C5-A488-44DF-9B2E-57F1ECBBEF17}" name="Column14636"/>
    <tableColumn id="14640" xr3:uid="{F5D9CB11-C69C-45C9-A004-20FC08E41605}" name="Column14637"/>
    <tableColumn id="14641" xr3:uid="{3FD02C6B-509F-4E9D-A8E2-1538C1DF39AC}" name="Column14638"/>
    <tableColumn id="14642" xr3:uid="{CF7A932E-0492-4269-876D-6529617B075C}" name="Column14639"/>
    <tableColumn id="14643" xr3:uid="{0B0A7D41-E119-4EA4-BADF-D94C8FF7A989}" name="Column14640"/>
    <tableColumn id="14644" xr3:uid="{E98EDB5D-3BF2-4287-966A-A269F87906E8}" name="Column14641"/>
    <tableColumn id="14645" xr3:uid="{FC9F502F-4437-478A-9A08-6E2639985A0C}" name="Column14642"/>
    <tableColumn id="14646" xr3:uid="{2E3EE74F-6880-4DA0-B987-D90D3407CAAC}" name="Column14643"/>
    <tableColumn id="14647" xr3:uid="{445AF191-C598-466A-97DA-9E709CFFD5CF}" name="Column14644"/>
    <tableColumn id="14648" xr3:uid="{6209CEE4-E42D-441F-BABE-3063B1E8949D}" name="Column14645"/>
    <tableColumn id="14649" xr3:uid="{B08AEED7-9186-4286-BAFB-93A7BF41CAAC}" name="Column14646"/>
    <tableColumn id="14650" xr3:uid="{4046A81A-4E49-48AA-9AA2-380B93BF9CE6}" name="Column14647"/>
    <tableColumn id="14651" xr3:uid="{3D8FA8AF-2A43-480D-B5DD-DF774B1AC6CA}" name="Column14648"/>
    <tableColumn id="14652" xr3:uid="{2AAB9C0F-F027-4923-94BC-78B6114A3FD3}" name="Column14649"/>
    <tableColumn id="14653" xr3:uid="{62F1D317-F2A1-4831-9F77-0F1EB1A117B2}" name="Column14650"/>
    <tableColumn id="14654" xr3:uid="{2EEF45F2-1A37-4DFE-B6D6-52DCBE657B40}" name="Column14651"/>
    <tableColumn id="14655" xr3:uid="{0381218E-5031-4924-B2BE-D4D07B5869D2}" name="Column14652"/>
    <tableColumn id="14656" xr3:uid="{E4DF2BC3-0793-4DD1-9D33-840DC7C397B4}" name="Column14653"/>
    <tableColumn id="14657" xr3:uid="{E7A3D611-5398-47B6-91B1-C162B99F1585}" name="Column14654"/>
    <tableColumn id="14658" xr3:uid="{DA468950-CE9E-4FD0-B0B9-3AC4FFB904D8}" name="Column14655"/>
    <tableColumn id="14659" xr3:uid="{2A622303-C6BA-418A-B622-12694FD2E28D}" name="Column14656"/>
    <tableColumn id="14660" xr3:uid="{D567E13A-B235-400C-A13C-267640B3205E}" name="Column14657"/>
    <tableColumn id="14661" xr3:uid="{616A79A3-CC35-4282-8084-79F21D8C8140}" name="Column14658"/>
    <tableColumn id="14662" xr3:uid="{A46CE438-542C-48B4-9E0D-6329432FB8B2}" name="Column14659"/>
    <tableColumn id="14663" xr3:uid="{95172CAF-46D0-48C7-8903-D13819B5A1BF}" name="Column14660"/>
    <tableColumn id="14664" xr3:uid="{A04C3CAD-E9B6-421B-8C16-0D7DAC7287AE}" name="Column14661"/>
    <tableColumn id="14665" xr3:uid="{EB3D9FB8-2832-422F-AE8D-5AF7ADFEEDC8}" name="Column14662"/>
    <tableColumn id="14666" xr3:uid="{4AEA0DCF-17E2-4B3A-806F-B1CE90E07528}" name="Column14663"/>
    <tableColumn id="14667" xr3:uid="{4453FE16-DEC4-4AFC-B2DB-FBCE6D0589AB}" name="Column14664"/>
    <tableColumn id="14668" xr3:uid="{2B09ED58-B0F4-4712-A901-C3C6BC266BBD}" name="Column14665"/>
    <tableColumn id="14669" xr3:uid="{1A7FA480-C48A-4A33-A9C1-5F439DA73B36}" name="Column14666"/>
    <tableColumn id="14670" xr3:uid="{2A42C40F-DF2A-4FBB-BCB9-A6AD9C382D8F}" name="Column14667"/>
    <tableColumn id="14671" xr3:uid="{C39029B8-3402-4540-94FF-236751FB6EEB}" name="Column14668"/>
    <tableColumn id="14672" xr3:uid="{2BB9E76A-D4E8-4BB1-BA4F-F3729EE67C81}" name="Column14669"/>
    <tableColumn id="14673" xr3:uid="{BAC08688-47B5-4423-8D03-9DD62A1C892D}" name="Column14670"/>
    <tableColumn id="14674" xr3:uid="{5DDB991F-51E7-4A81-A3D3-9550C5444B4E}" name="Column14671"/>
    <tableColumn id="14675" xr3:uid="{5374CB79-487A-4DD1-B7B8-2968D72072AC}" name="Column14672"/>
    <tableColumn id="14676" xr3:uid="{09EC09A0-25A9-4DE5-82B7-D9742877CBC3}" name="Column14673"/>
    <tableColumn id="14677" xr3:uid="{E04FF8AC-68E4-40C5-AB82-0FC4C2B6583F}" name="Column14674"/>
    <tableColumn id="14678" xr3:uid="{DAD79042-63F6-4C58-9875-46DB26A13C33}" name="Column14675"/>
    <tableColumn id="14679" xr3:uid="{93A2E7C8-AD7A-470E-B7B4-329BB22984E9}" name="Column14676"/>
    <tableColumn id="14680" xr3:uid="{00A049B0-AFD2-4F03-A807-BE3676A70AC1}" name="Column14677"/>
    <tableColumn id="14681" xr3:uid="{539CE855-F0DE-4BB0-A25A-A08C6945C7B5}" name="Column14678"/>
    <tableColumn id="14682" xr3:uid="{D0FF6332-D35E-46FD-87F6-45439FAA30C7}" name="Column14679"/>
    <tableColumn id="14683" xr3:uid="{6E89757B-B3C8-4C2E-8F81-9506F45A6F65}" name="Column14680"/>
    <tableColumn id="14684" xr3:uid="{76E5A75D-7304-4764-8E6A-67D1DF40ACB7}" name="Column14681"/>
    <tableColumn id="14685" xr3:uid="{F4601E3D-840A-493F-B470-5B0AF23EDC3A}" name="Column14682"/>
    <tableColumn id="14686" xr3:uid="{B425CEE9-5A63-40CE-9F51-9036D40A63FA}" name="Column14683"/>
    <tableColumn id="14687" xr3:uid="{1CB81D6C-CC42-40A2-9256-AF8EA1E7B00D}" name="Column14684"/>
    <tableColumn id="14688" xr3:uid="{390E3848-0ABE-4B4B-8019-69188C9CA12E}" name="Column14685"/>
    <tableColumn id="14689" xr3:uid="{7D2E24A7-4293-4310-8BDB-DE44625AB519}" name="Column14686"/>
    <tableColumn id="14690" xr3:uid="{7EA1F17F-5480-4512-BCBC-ACA9EE4B5EA0}" name="Column14687"/>
    <tableColumn id="14691" xr3:uid="{70226370-4FDE-4713-8F23-C6F7F45BD427}" name="Column14688"/>
    <tableColumn id="14692" xr3:uid="{6EACFA5A-D106-4484-A191-7CDB02492296}" name="Column14689"/>
    <tableColumn id="14693" xr3:uid="{A22E4082-6370-4711-B9E4-63B115C21E90}" name="Column14690"/>
    <tableColumn id="14694" xr3:uid="{F276B3BD-CBA2-4CFE-BAF2-B195BC116FCA}" name="Column14691"/>
    <tableColumn id="14695" xr3:uid="{B3BBF734-05C5-43F7-9060-333D386BE72C}" name="Column14692"/>
    <tableColumn id="14696" xr3:uid="{16F975D7-4A17-4E41-952A-AA6CD267D4A2}" name="Column14693"/>
    <tableColumn id="14697" xr3:uid="{8EBB0EE7-ED69-4813-A838-ADDFF66DE5A1}" name="Column14694"/>
    <tableColumn id="14698" xr3:uid="{A23F5B61-6E3C-44A1-9934-72AAA665F6C7}" name="Column14695"/>
    <tableColumn id="14699" xr3:uid="{E8A74B1A-9A71-4D42-9640-FE365D4C285C}" name="Column14696"/>
    <tableColumn id="14700" xr3:uid="{4AB31C29-CD29-4A5A-A2DD-CE8D3C994A00}" name="Column14697"/>
    <tableColumn id="14701" xr3:uid="{2A4F6F08-441A-4D6B-BF60-D5686EC59652}" name="Column14698"/>
    <tableColumn id="14702" xr3:uid="{E65AE810-9CE1-48F5-B3BD-099D84427DE1}" name="Column14699"/>
    <tableColumn id="14703" xr3:uid="{F7A9D824-B34C-48BE-9970-E06C076B535A}" name="Column14700"/>
    <tableColumn id="14704" xr3:uid="{8367C85D-382E-4A54-8A33-3F8BDCE48FD6}" name="Column14701"/>
    <tableColumn id="14705" xr3:uid="{FEAB689C-F106-46FF-B875-7634C2191985}" name="Column14702"/>
    <tableColumn id="14706" xr3:uid="{B4EF86E7-AAFD-41FE-86C8-68873FF00342}" name="Column14703"/>
    <tableColumn id="14707" xr3:uid="{00A95A2E-2785-4C65-B57C-B5E43D001237}" name="Column14704"/>
    <tableColumn id="14708" xr3:uid="{9A7E8968-5EE8-4814-95DE-24E696412EED}" name="Column14705"/>
    <tableColumn id="14709" xr3:uid="{098B1AA6-14FC-4D5B-9AE9-8287C3050E22}" name="Column14706"/>
    <tableColumn id="14710" xr3:uid="{898B370A-1E44-4737-BC47-B9C427D31D73}" name="Column14707"/>
    <tableColumn id="14711" xr3:uid="{FB45588A-7E9B-4214-B814-1471674744E7}" name="Column14708"/>
    <tableColumn id="14712" xr3:uid="{4481EA6A-5193-466E-9694-52ABB13E85C1}" name="Column14709"/>
    <tableColumn id="14713" xr3:uid="{839DD9E7-9FF2-4D70-97B3-5BDB1186C99C}" name="Column14710"/>
    <tableColumn id="14714" xr3:uid="{02308389-740F-48AE-AD73-194AF708E2F3}" name="Column14711"/>
    <tableColumn id="14715" xr3:uid="{142CC07C-0D84-47CF-8A80-33B82D8C5C0E}" name="Column14712"/>
    <tableColumn id="14716" xr3:uid="{07A27915-B8AB-4550-A373-DCE9FF7C9B5B}" name="Column14713"/>
    <tableColumn id="14717" xr3:uid="{9041EA46-618A-43E9-9C5F-1D877F050B12}" name="Column14714"/>
    <tableColumn id="14718" xr3:uid="{1A82F1B1-F396-423C-93E1-DEF2D40D08A2}" name="Column14715"/>
    <tableColumn id="14719" xr3:uid="{4D25B733-4C1F-447E-A783-63672726DD21}" name="Column14716"/>
    <tableColumn id="14720" xr3:uid="{472C7AD4-7791-4E24-991D-23A18248FAED}" name="Column14717"/>
    <tableColumn id="14721" xr3:uid="{6DF12CB7-21EC-4D22-BCA2-2E8F7F3FCDAE}" name="Column14718"/>
    <tableColumn id="14722" xr3:uid="{82D203D5-30F8-41B1-ABB3-F049D7DA90AA}" name="Column14719"/>
    <tableColumn id="14723" xr3:uid="{88344F6E-4E8B-4ABB-8B35-A74F8C426FFE}" name="Column14720"/>
    <tableColumn id="14724" xr3:uid="{5C073210-4F0A-424C-86AF-D9570592899A}" name="Column14721"/>
    <tableColumn id="14725" xr3:uid="{B0F0C2E9-FA5A-4AB7-A458-BDF1E48D24B2}" name="Column14722"/>
    <tableColumn id="14726" xr3:uid="{69A0B7D4-C991-452B-BC1C-6E41418BEEA5}" name="Column14723"/>
    <tableColumn id="14727" xr3:uid="{5EFA1A23-91C5-492F-8780-EB62DB6EAC8E}" name="Column14724"/>
    <tableColumn id="14728" xr3:uid="{ACEACFE1-B046-4F57-A3E8-B87B3191BF15}" name="Column14725"/>
    <tableColumn id="14729" xr3:uid="{A6730BA6-5295-4508-ADC3-1BE0F26A724F}" name="Column14726"/>
    <tableColumn id="14730" xr3:uid="{62CE3FC4-C799-4212-8DAE-4136E1D811B7}" name="Column14727"/>
    <tableColumn id="14731" xr3:uid="{188CF4EC-81B0-4228-B153-BEADC6C186D2}" name="Column14728"/>
    <tableColumn id="14732" xr3:uid="{95B55A6E-B9D8-46EF-A5F4-B922561876B5}" name="Column14729"/>
    <tableColumn id="14733" xr3:uid="{C7F47322-F494-40F9-AE59-85F9C2091283}" name="Column14730"/>
    <tableColumn id="14734" xr3:uid="{7E2FA887-8EFC-46A4-8BE9-7E4E1D2C81EF}" name="Column14731"/>
    <tableColumn id="14735" xr3:uid="{D54EF9AC-BF18-4AD4-903C-0D8492B079D5}" name="Column14732"/>
    <tableColumn id="14736" xr3:uid="{9E25C209-8F23-4984-8F32-6444498BBFBD}" name="Column14733"/>
    <tableColumn id="14737" xr3:uid="{92B58EE9-4147-47D7-AA19-4D372E194B93}" name="Column14734"/>
    <tableColumn id="14738" xr3:uid="{0F65E21A-AF69-4645-9189-59A05BE0061B}" name="Column14735"/>
    <tableColumn id="14739" xr3:uid="{76F67CF4-5207-4528-A885-E85C08ABD912}" name="Column14736"/>
    <tableColumn id="14740" xr3:uid="{8B9C592E-F9BD-4D4F-B672-D080992DD128}" name="Column14737"/>
    <tableColumn id="14741" xr3:uid="{26892A0E-4E77-44D2-8422-24F83ECBC199}" name="Column14738"/>
    <tableColumn id="14742" xr3:uid="{5310D486-EDE4-445D-81BE-3453B6C95CC0}" name="Column14739"/>
    <tableColumn id="14743" xr3:uid="{2FC3C924-D2C3-4440-8252-99468088E16E}" name="Column14740"/>
    <tableColumn id="14744" xr3:uid="{C6B5B5EE-0D9D-4B96-B8C8-6CCE5E164BBA}" name="Column14741"/>
    <tableColumn id="14745" xr3:uid="{D478B157-3365-4E85-BACD-883B56F0CFA8}" name="Column14742"/>
    <tableColumn id="14746" xr3:uid="{9C468E30-ED7C-4A6B-B17B-7088002E3AC6}" name="Column14743"/>
    <tableColumn id="14747" xr3:uid="{0B4F013B-9652-4666-A3C6-2B8B42DA8A69}" name="Column14744"/>
    <tableColumn id="14748" xr3:uid="{2F6C7B02-67A0-487D-A82D-16B702977FFC}" name="Column14745"/>
    <tableColumn id="14749" xr3:uid="{CFA71A43-CF8A-4A8C-8AFF-56052CA05926}" name="Column14746"/>
    <tableColumn id="14750" xr3:uid="{75C8B380-1EFC-415D-98DA-FB88E0DC5288}" name="Column14747"/>
    <tableColumn id="14751" xr3:uid="{5FF193A8-C868-45E6-8322-3DCEE6229092}" name="Column14748"/>
    <tableColumn id="14752" xr3:uid="{4F584C7F-2CD4-42D6-B208-AECEB37DFF49}" name="Column14749"/>
    <tableColumn id="14753" xr3:uid="{3A34ECAC-5997-4E56-878F-7527BE681265}" name="Column14750"/>
    <tableColumn id="14754" xr3:uid="{FFB380AC-271C-4D0C-8283-713A08954469}" name="Column14751"/>
    <tableColumn id="14755" xr3:uid="{773D98BC-1664-4212-9C8E-0A3D111DA98E}" name="Column14752"/>
    <tableColumn id="14756" xr3:uid="{E2512211-7931-4842-BACE-C9129059A295}" name="Column14753"/>
    <tableColumn id="14757" xr3:uid="{897B4F61-0A1B-421A-BBE8-9C00C7E373BA}" name="Column14754"/>
    <tableColumn id="14758" xr3:uid="{85FF26B7-AEF5-41B2-B50A-3358F235AB1E}" name="Column14755"/>
    <tableColumn id="14759" xr3:uid="{732ECF30-627B-43DA-A51E-EC93D8948525}" name="Column14756"/>
    <tableColumn id="14760" xr3:uid="{15F999D2-A25A-4F21-AB29-9785C0A21753}" name="Column14757"/>
    <tableColumn id="14761" xr3:uid="{D7420C3D-6DB1-4087-BAFB-8E50AC6522D0}" name="Column14758"/>
    <tableColumn id="14762" xr3:uid="{DE6A6670-4D3B-4FCF-8829-87CB49A0343C}" name="Column14759"/>
    <tableColumn id="14763" xr3:uid="{65A6518D-4525-4B9B-965A-08629F82EEB8}" name="Column14760"/>
    <tableColumn id="14764" xr3:uid="{5E929024-8D5D-4AA2-A63B-B774923BCBDF}" name="Column14761"/>
    <tableColumn id="14765" xr3:uid="{0ABE9413-BE8E-41A1-801B-984E87C7030D}" name="Column14762"/>
    <tableColumn id="14766" xr3:uid="{652F1AD4-07BC-4E3B-8075-72341B00AC56}" name="Column14763"/>
    <tableColumn id="14767" xr3:uid="{7E1EB063-B4CE-434E-9EDC-D2FE531C5755}" name="Column14764"/>
    <tableColumn id="14768" xr3:uid="{F6A83131-57E1-43B5-9DE4-7D40A3B89E66}" name="Column14765"/>
    <tableColumn id="14769" xr3:uid="{04E94D1E-7692-4B38-8DA3-DA75CB043F44}" name="Column14766"/>
    <tableColumn id="14770" xr3:uid="{9658381C-AB27-4368-9DA1-DFE11505C30A}" name="Column14767"/>
    <tableColumn id="14771" xr3:uid="{CE2B3605-26E2-4676-A379-8974183E8018}" name="Column14768"/>
    <tableColumn id="14772" xr3:uid="{C36B70BC-EB3D-4F9A-B083-13A7570F7235}" name="Column14769"/>
    <tableColumn id="14773" xr3:uid="{929DF9E8-855A-4DCF-B1D8-17192895045D}" name="Column14770"/>
    <tableColumn id="14774" xr3:uid="{863658F6-8D60-48CE-A0A6-88498AA64BE5}" name="Column14771"/>
    <tableColumn id="14775" xr3:uid="{3C934503-EF65-491B-8598-C6B52B12C29F}" name="Column14772"/>
    <tableColumn id="14776" xr3:uid="{150D7B0C-F356-49E6-88ED-1DF8F534FE7E}" name="Column14773"/>
    <tableColumn id="14777" xr3:uid="{56ADCE0E-934E-4960-92A5-521D1316BE68}" name="Column14774"/>
    <tableColumn id="14778" xr3:uid="{3F95ABDC-EDDD-4A75-9CF9-16808645E055}" name="Column14775"/>
    <tableColumn id="14779" xr3:uid="{3D3AB24F-CA76-4DB2-8A37-8A18AFD548E2}" name="Column14776"/>
    <tableColumn id="14780" xr3:uid="{E3222DA3-D20A-455D-865D-80AECF5D39D4}" name="Column14777"/>
    <tableColumn id="14781" xr3:uid="{1B6392C0-A16E-46CF-BB36-34CFD5054F15}" name="Column14778"/>
    <tableColumn id="14782" xr3:uid="{78D4831B-C5BE-43ED-AF48-30B0D0B96FBF}" name="Column14779"/>
    <tableColumn id="14783" xr3:uid="{676B6878-AB08-496A-A1A0-6A1629397B2E}" name="Column14780"/>
    <tableColumn id="14784" xr3:uid="{CC367458-39B9-4D8B-8C71-C341AC235AC4}" name="Column14781"/>
    <tableColumn id="14785" xr3:uid="{9848D80D-7D14-4F9A-825C-9519F6205C7C}" name="Column14782"/>
    <tableColumn id="14786" xr3:uid="{EA8C0838-E9CB-4CEE-BFE7-0BBC8A9F8847}" name="Column14783"/>
    <tableColumn id="14787" xr3:uid="{4CB8925A-4575-4620-8932-0FCFAA10629B}" name="Column14784"/>
    <tableColumn id="14788" xr3:uid="{909E7214-9173-40E0-88FC-0C6138143BE1}" name="Column14785"/>
    <tableColumn id="14789" xr3:uid="{515A6A3A-1168-4F7D-8D36-A8800660D15B}" name="Column14786"/>
    <tableColumn id="14790" xr3:uid="{26FE9FA9-C889-4F31-AB98-ACCBF3C42E76}" name="Column14787"/>
    <tableColumn id="14791" xr3:uid="{B439AC0A-1A87-4C9E-B634-E3A77907B0F3}" name="Column14788"/>
    <tableColumn id="14792" xr3:uid="{2F8514F5-02AD-47ED-BCAE-85160281ADCA}" name="Column14789"/>
    <tableColumn id="14793" xr3:uid="{C18F3DF9-6719-4861-B406-252ED7D451AC}" name="Column14790"/>
    <tableColumn id="14794" xr3:uid="{2C200A26-8ADA-453E-9D5C-78B70FE0112E}" name="Column14791"/>
    <tableColumn id="14795" xr3:uid="{386733C0-5F03-4D17-AA5E-F0F978C9B26D}" name="Column14792"/>
    <tableColumn id="14796" xr3:uid="{AF13B5A9-B046-4E7F-92B8-7DAFB133F456}" name="Column14793"/>
    <tableColumn id="14797" xr3:uid="{672968AC-1837-4ADB-93B7-94B10F7F08B3}" name="Column14794"/>
    <tableColumn id="14798" xr3:uid="{3ABF5D47-1551-4706-8151-238BC1796DF3}" name="Column14795"/>
    <tableColumn id="14799" xr3:uid="{BB42076D-8B6F-4EB8-A3AD-8969CD25E1B2}" name="Column14796"/>
    <tableColumn id="14800" xr3:uid="{4ADD535A-461A-4B1D-A9F2-FB4FB650316C}" name="Column14797"/>
    <tableColumn id="14801" xr3:uid="{AA6AD3E9-357C-47A0-8C77-807CDAB016B9}" name="Column14798"/>
    <tableColumn id="14802" xr3:uid="{8AD2BD6A-562D-457B-85F1-F46EA57DC81F}" name="Column14799"/>
    <tableColumn id="14803" xr3:uid="{C554BA9A-F9BF-4841-80C2-33B68AADAA32}" name="Column14800"/>
    <tableColumn id="14804" xr3:uid="{1430163A-91A3-4627-9889-648BF9ECD698}" name="Column14801"/>
    <tableColumn id="14805" xr3:uid="{F728BF1F-B0CC-4183-A09A-CF960581E11F}" name="Column14802"/>
    <tableColumn id="14806" xr3:uid="{203E8BCF-3812-4B35-B4F0-FDB8E0475AEF}" name="Column14803"/>
    <tableColumn id="14807" xr3:uid="{6354A087-5B4E-4B99-9C57-299ED3DE5C88}" name="Column14804"/>
    <tableColumn id="14808" xr3:uid="{ABD33F63-8544-41B1-B345-4CE074C054E9}" name="Column14805"/>
    <tableColumn id="14809" xr3:uid="{24ED8A22-AA94-4EF2-87B4-8BC23FC9FEA1}" name="Column14806"/>
    <tableColumn id="14810" xr3:uid="{9FB49C05-7C75-4EF4-8DE0-6EC93E9C7F88}" name="Column14807"/>
    <tableColumn id="14811" xr3:uid="{91944FCE-69E9-4CFF-91AF-DCB52ABD455A}" name="Column14808"/>
    <tableColumn id="14812" xr3:uid="{FBD85301-A57B-43AE-999C-6539489BC4E5}" name="Column14809"/>
    <tableColumn id="14813" xr3:uid="{7467A31B-E005-4EA3-BF86-EFE9BAF1AD19}" name="Column14810"/>
    <tableColumn id="14814" xr3:uid="{630B4D58-9565-4B1A-AF08-BB501B48DC2F}" name="Column14811"/>
    <tableColumn id="14815" xr3:uid="{1D2693EA-0E9B-400C-9B6B-60F00FAE90AE}" name="Column14812"/>
    <tableColumn id="14816" xr3:uid="{706E4ACD-1088-4772-AC36-A01EC13BCA1A}" name="Column14813"/>
    <tableColumn id="14817" xr3:uid="{5128325F-D3AA-4CEE-9A62-EBC2ED6E3FD7}" name="Column14814"/>
    <tableColumn id="14818" xr3:uid="{13158748-3793-45A2-BF68-2A9FD1D0DF59}" name="Column14815"/>
    <tableColumn id="14819" xr3:uid="{5F646B6C-C9AD-4B39-AADC-F83C8971C399}" name="Column14816"/>
    <tableColumn id="14820" xr3:uid="{4D0F59E3-AEDE-430E-B11A-BAF01DD89BEE}" name="Column14817"/>
    <tableColumn id="14821" xr3:uid="{C9038221-F708-4932-B180-42D9D6908CC9}" name="Column14818"/>
    <tableColumn id="14822" xr3:uid="{75364051-BD99-44DD-99C4-FB6C5280D967}" name="Column14819"/>
    <tableColumn id="14823" xr3:uid="{04D5854C-790C-426F-ABEF-5E716F4D08CB}" name="Column14820"/>
    <tableColumn id="14824" xr3:uid="{7E9985F1-4539-4F08-8FA2-0366E782FD8E}" name="Column14821"/>
    <tableColumn id="14825" xr3:uid="{4F14F74F-D0B9-4E67-81DF-0A18E73F055E}" name="Column14822"/>
    <tableColumn id="14826" xr3:uid="{EB8F9D00-1ABD-461E-A17B-C918DAB2F4D1}" name="Column14823"/>
    <tableColumn id="14827" xr3:uid="{31BFB0DC-D3AD-4A67-85CF-CF1FD9A4E14C}" name="Column14824"/>
    <tableColumn id="14828" xr3:uid="{6E01C039-8E36-4EAD-8275-26FED03CF24E}" name="Column14825"/>
    <tableColumn id="14829" xr3:uid="{069528BE-66DB-4AA7-A671-FEA353DF41DF}" name="Column14826"/>
    <tableColumn id="14830" xr3:uid="{3E0C1BAC-F104-416D-8526-7222C408418C}" name="Column14827"/>
    <tableColumn id="14831" xr3:uid="{66F441C4-AB21-4CDF-B47E-72616A6566C4}" name="Column14828"/>
    <tableColumn id="14832" xr3:uid="{EFF15C7A-533A-41A3-950E-AE9ED2FDA66D}" name="Column14829"/>
    <tableColumn id="14833" xr3:uid="{F3AF8C47-F35B-466A-8E16-B9100C180E24}" name="Column14830"/>
    <tableColumn id="14834" xr3:uid="{82E15013-E929-40BA-857C-B52C2EEDC4A8}" name="Column14831"/>
    <tableColumn id="14835" xr3:uid="{24575589-5867-484D-B450-74E1299B67AD}" name="Column14832"/>
    <tableColumn id="14836" xr3:uid="{39E260CF-C25F-4B59-BE8A-ED4CB41B79AA}" name="Column14833"/>
    <tableColumn id="14837" xr3:uid="{2B681C38-21D0-4F3B-946A-FBE88D8E873B}" name="Column14834"/>
    <tableColumn id="14838" xr3:uid="{863A6DB9-47FE-40CD-8C9A-8E037ADDE2FB}" name="Column14835"/>
    <tableColumn id="14839" xr3:uid="{62B6DF80-2654-45FA-8AEE-2E2945358AC7}" name="Column14836"/>
    <tableColumn id="14840" xr3:uid="{A07353E6-5C49-42F4-A2B6-2FC67ABFCD27}" name="Column14837"/>
    <tableColumn id="14841" xr3:uid="{CB68D203-36A4-41CE-B238-8947806A3D3D}" name="Column14838"/>
    <tableColumn id="14842" xr3:uid="{DB5A400A-F19C-4028-A114-27F3ADAD81F9}" name="Column14839"/>
    <tableColumn id="14843" xr3:uid="{D1D696DA-F115-4A02-BCFA-2785AE0EF87C}" name="Column14840"/>
    <tableColumn id="14844" xr3:uid="{E0C83D41-E5A9-4EFC-A6D5-A885D58F2341}" name="Column14841"/>
    <tableColumn id="14845" xr3:uid="{F3CE32C6-5C71-4154-84AB-52109C494223}" name="Column14842"/>
    <tableColumn id="14846" xr3:uid="{C75D097C-2F12-4778-BD98-5EAA8B00832D}" name="Column14843"/>
    <tableColumn id="14847" xr3:uid="{E2635612-C8C4-4309-936F-1DEBA3C3DAE9}" name="Column14844"/>
    <tableColumn id="14848" xr3:uid="{E0C7C9E6-6862-46DE-BC48-39AD65DE704C}" name="Column14845"/>
    <tableColumn id="14849" xr3:uid="{1EBEF137-7DF0-4D87-87CF-CDDC75A87BF1}" name="Column14846"/>
    <tableColumn id="14850" xr3:uid="{A161CDA1-6C77-4F44-BC2B-CA94A4950628}" name="Column14847"/>
    <tableColumn id="14851" xr3:uid="{4C62A332-5E35-4645-921C-8E854301B7C2}" name="Column14848"/>
    <tableColumn id="14852" xr3:uid="{7B962380-C9B3-487F-BA94-CD61672EE7CF}" name="Column14849"/>
    <tableColumn id="14853" xr3:uid="{EC15F242-4C63-475D-90CE-FCC9BF64B068}" name="Column14850"/>
    <tableColumn id="14854" xr3:uid="{969994ED-2F91-42EA-A3E3-51ED1A491C6D}" name="Column14851"/>
    <tableColumn id="14855" xr3:uid="{5114B452-D801-4123-A932-86D1E2B7C393}" name="Column14852"/>
    <tableColumn id="14856" xr3:uid="{77A45065-2D93-4743-9FAE-1F6DA6A3909E}" name="Column14853"/>
    <tableColumn id="14857" xr3:uid="{D1977FC1-BB17-4A42-808F-94469C6CC45D}" name="Column14854"/>
    <tableColumn id="14858" xr3:uid="{37D25AEB-B80B-43FF-897E-18BE5395CB61}" name="Column14855"/>
    <tableColumn id="14859" xr3:uid="{FB74A9FE-8861-44F7-AEBD-44E78AB573CA}" name="Column14856"/>
    <tableColumn id="14860" xr3:uid="{3B38D2E2-0C9F-48FB-A13F-BAC5F9CA5492}" name="Column14857"/>
    <tableColumn id="14861" xr3:uid="{63F64831-B00E-4416-8E03-0622C7787E30}" name="Column14858"/>
    <tableColumn id="14862" xr3:uid="{312CE6A7-062F-46BD-A2A1-0F58C52B3C9C}" name="Column14859"/>
    <tableColumn id="14863" xr3:uid="{9C3232B4-8C48-4A1B-BCEF-C89770DD702E}" name="Column14860"/>
    <tableColumn id="14864" xr3:uid="{625D747F-0933-45E9-BBDF-64C4F72DF61F}" name="Column14861"/>
    <tableColumn id="14865" xr3:uid="{73D8E5FC-E817-4E53-9E6F-CE7A1AE7CBEB}" name="Column14862"/>
    <tableColumn id="14866" xr3:uid="{B9CE0E4B-BC5C-4BC0-9D7D-3E9CB662D98B}" name="Column14863"/>
    <tableColumn id="14867" xr3:uid="{8B6DFAC4-68DA-461F-8744-D91E97239311}" name="Column14864"/>
    <tableColumn id="14868" xr3:uid="{A52B7C5C-798E-43B9-AF03-9D937E67CC64}" name="Column14865"/>
    <tableColumn id="14869" xr3:uid="{6DD4DC99-7D77-4561-AAF0-C43AE4B91B38}" name="Column14866"/>
    <tableColumn id="14870" xr3:uid="{69C1163D-2804-4FFA-98DC-B7A8BD25BA15}" name="Column14867"/>
    <tableColumn id="14871" xr3:uid="{BD3E8C7D-876D-41F0-8507-FBAA9197573B}" name="Column14868"/>
    <tableColumn id="14872" xr3:uid="{66276038-1B1F-457F-9021-D63898F1F32C}" name="Column14869"/>
    <tableColumn id="14873" xr3:uid="{E53F3974-FF03-4531-844C-9A4ECAF4495B}" name="Column14870"/>
    <tableColumn id="14874" xr3:uid="{A82C22F6-B4F1-41D8-A761-1E9BB864D61D}" name="Column14871"/>
    <tableColumn id="14875" xr3:uid="{492CE2C4-D21B-4707-BB50-E5E96CD8EAC5}" name="Column14872"/>
    <tableColumn id="14876" xr3:uid="{4FF802DE-DE28-47B3-9B32-133C096DE5B4}" name="Column14873"/>
    <tableColumn id="14877" xr3:uid="{A3CD0D69-56D0-4FC2-B163-DEC4D3F3AB91}" name="Column14874"/>
    <tableColumn id="14878" xr3:uid="{DDBE27AE-FD26-488C-954C-386E8B625121}" name="Column14875"/>
    <tableColumn id="14879" xr3:uid="{8F628959-BEFC-4CFF-9DC5-AD19934B80EE}" name="Column14876"/>
    <tableColumn id="14880" xr3:uid="{A22055D4-BEE4-4CB9-85ED-180A7963F90C}" name="Column14877"/>
    <tableColumn id="14881" xr3:uid="{92F263E9-D7FD-427B-97FC-FBA248A6FF86}" name="Column14878"/>
    <tableColumn id="14882" xr3:uid="{38D2B1D2-15A3-43B6-94EB-1A001FE5D79E}" name="Column14879"/>
    <tableColumn id="14883" xr3:uid="{31BF7FB1-B5E9-47E0-8376-7131F37F47C1}" name="Column14880"/>
    <tableColumn id="14884" xr3:uid="{3FC96834-16F6-4FE0-AC2A-9E102F994B1B}" name="Column14881"/>
    <tableColumn id="14885" xr3:uid="{7839C6DD-9881-4805-9658-9B3BB762BAE4}" name="Column14882"/>
    <tableColumn id="14886" xr3:uid="{E65AC70B-279A-4568-A4FE-650A6EF0EF5B}" name="Column14883"/>
    <tableColumn id="14887" xr3:uid="{C2C8FF01-C36C-41B6-9E2A-F362A5811F3A}" name="Column14884"/>
    <tableColumn id="14888" xr3:uid="{E1B9D3C0-D59D-49A3-B3CB-D994A14D555F}" name="Column14885"/>
    <tableColumn id="14889" xr3:uid="{0D15CDBD-0592-4B29-9D5C-BF2DB5B2EBE6}" name="Column14886"/>
    <tableColumn id="14890" xr3:uid="{9300575A-BBE9-45F1-8F8A-3DADFC90482C}" name="Column14887"/>
    <tableColumn id="14891" xr3:uid="{E8996C34-7CD5-4F26-92C7-0AC009455EB1}" name="Column14888"/>
    <tableColumn id="14892" xr3:uid="{BFEB96C1-38E5-499F-A22D-AA172A6603A1}" name="Column14889"/>
    <tableColumn id="14893" xr3:uid="{05853600-D45E-45BB-A8CF-02F0A3D0F368}" name="Column14890"/>
    <tableColumn id="14894" xr3:uid="{3BE1FAE1-9865-45C7-AD80-B04CB20EC84D}" name="Column14891"/>
    <tableColumn id="14895" xr3:uid="{C50A396E-C8B8-41B0-ADAA-8B6BAE69E148}" name="Column14892"/>
    <tableColumn id="14896" xr3:uid="{831F7D8B-7C6B-4B48-B1C0-EC46BD5E7FF5}" name="Column14893"/>
    <tableColumn id="14897" xr3:uid="{006665DA-E929-49EE-B538-DFF4126C3BCD}" name="Column14894"/>
    <tableColumn id="14898" xr3:uid="{DDFCCED1-EE31-40C0-9331-D26345B53912}" name="Column14895"/>
    <tableColumn id="14899" xr3:uid="{D9B66440-4615-479E-9B29-DB4EEB6406B3}" name="Column14896"/>
    <tableColumn id="14900" xr3:uid="{453C0682-7152-4C7B-91CD-707CB3B17CC5}" name="Column14897"/>
    <tableColumn id="14901" xr3:uid="{52F2FE0B-6730-4390-9105-CCA9AFA183A5}" name="Column14898"/>
    <tableColumn id="14902" xr3:uid="{8CB9B7F3-0D93-4C33-8C2E-B8B2AA46FFF7}" name="Column14899"/>
    <tableColumn id="14903" xr3:uid="{22AB51EE-78EB-4BF1-8CE8-6C824A4D2976}" name="Column14900"/>
    <tableColumn id="14904" xr3:uid="{602938CC-D96B-4C83-A185-A16FDAF949DE}" name="Column14901"/>
    <tableColumn id="14905" xr3:uid="{9F9FFA49-A934-4DAE-A7E5-73D24EF8A643}" name="Column14902"/>
    <tableColumn id="14906" xr3:uid="{66CF7978-5866-4BC1-8BA2-1076F0D7E329}" name="Column14903"/>
    <tableColumn id="14907" xr3:uid="{CF394588-0C3B-4C46-B931-EA8C359CD581}" name="Column14904"/>
    <tableColumn id="14908" xr3:uid="{9CF8B2E0-0A4B-4954-A8BC-D9653C6AC9D5}" name="Column14905"/>
    <tableColumn id="14909" xr3:uid="{690E2076-B67D-4462-A58E-7EBD14E5D769}" name="Column14906"/>
    <tableColumn id="14910" xr3:uid="{F75E4469-E73D-4FCD-B408-7A16CA4A6BF1}" name="Column14907"/>
    <tableColumn id="14911" xr3:uid="{6B48CB29-29F8-437B-8D5E-78720C27FD36}" name="Column14908"/>
    <tableColumn id="14912" xr3:uid="{F2259A92-90D4-42AD-A08F-5A7B2F8576E0}" name="Column14909"/>
    <tableColumn id="14913" xr3:uid="{77707667-AD23-41B7-BF8E-2AFF864143AD}" name="Column14910"/>
    <tableColumn id="14914" xr3:uid="{52F71094-8B8F-49F7-971A-642EFC64F1D5}" name="Column14911"/>
    <tableColumn id="14915" xr3:uid="{43DFF765-E734-4EA7-B68D-A9915E4EFD9A}" name="Column14912"/>
    <tableColumn id="14916" xr3:uid="{0911A5A2-7BE1-4B63-B522-874FD125AA26}" name="Column14913"/>
    <tableColumn id="14917" xr3:uid="{A88E561C-B4CA-449F-9BAF-9978517EBCDB}" name="Column14914"/>
    <tableColumn id="14918" xr3:uid="{D577CC09-9669-445F-92D3-9285BBA3BD2B}" name="Column14915"/>
    <tableColumn id="14919" xr3:uid="{64BFDAE2-62A7-4A1A-8FFA-CA7963FE86F3}" name="Column14916"/>
    <tableColumn id="14920" xr3:uid="{04F7798B-2182-4A3C-9CFE-C3C1D9A6F5A7}" name="Column14917"/>
    <tableColumn id="14921" xr3:uid="{6BC70CE1-8B8B-4043-94CC-93AB0AD4FB97}" name="Column14918"/>
    <tableColumn id="14922" xr3:uid="{0A3B6D16-603A-4B84-8F53-9A93B767D93E}" name="Column14919"/>
    <tableColumn id="14923" xr3:uid="{04718D97-16CC-4F5E-B4A2-3FBFF22EA237}" name="Column14920"/>
    <tableColumn id="14924" xr3:uid="{570E6DEA-9717-4B0C-AA05-269562BB70BC}" name="Column14921"/>
    <tableColumn id="14925" xr3:uid="{D3ABEE62-8363-45FA-AC01-3A305A622722}" name="Column14922"/>
    <tableColumn id="14926" xr3:uid="{E5C4F189-E973-498D-92C3-9461644DA094}" name="Column14923"/>
    <tableColumn id="14927" xr3:uid="{5469A50D-2F86-4D51-B070-753A026C9609}" name="Column14924"/>
    <tableColumn id="14928" xr3:uid="{7896B51A-C19E-4B05-A8FC-EDD0C949CD1C}" name="Column14925"/>
    <tableColumn id="14929" xr3:uid="{EFA8385E-6236-4835-B3BF-EFBF2AA322A6}" name="Column14926"/>
    <tableColumn id="14930" xr3:uid="{6989C1A9-4C00-4A7C-9CCF-04CD8461EF4F}" name="Column14927"/>
    <tableColumn id="14931" xr3:uid="{8EACF2B9-E475-4A25-ABD3-C825863D7780}" name="Column14928"/>
    <tableColumn id="14932" xr3:uid="{B4A7DE72-C356-4077-8A79-E92A517D2405}" name="Column14929"/>
    <tableColumn id="14933" xr3:uid="{0F5AA84A-4848-4690-82E1-D330E1DF2DE8}" name="Column14930"/>
    <tableColumn id="14934" xr3:uid="{571764DF-8AFA-4CAA-AFA1-49D29B34A80B}" name="Column14931"/>
    <tableColumn id="14935" xr3:uid="{47B77C93-E785-489F-BC94-35622D273B32}" name="Column14932"/>
    <tableColumn id="14936" xr3:uid="{B0E1CB75-68A1-45CB-8248-D6DAC0DF61A5}" name="Column14933"/>
    <tableColumn id="14937" xr3:uid="{C06E9100-C1D6-4B86-8733-8B263815EF55}" name="Column14934"/>
    <tableColumn id="14938" xr3:uid="{C93C8ED3-AE87-4841-8E0B-6F4B81D5ACF7}" name="Column14935"/>
    <tableColumn id="14939" xr3:uid="{C80BB7DB-6FBC-4506-A595-0EB837D457ED}" name="Column14936"/>
    <tableColumn id="14940" xr3:uid="{F7C260F4-839D-458E-91DF-7DAABCC82482}" name="Column14937"/>
    <tableColumn id="14941" xr3:uid="{5A844A36-6957-44FF-B250-E18EE891EBF2}" name="Column14938"/>
    <tableColumn id="14942" xr3:uid="{06B420B3-0BC3-4172-96DA-C987678379F4}" name="Column14939"/>
    <tableColumn id="14943" xr3:uid="{2F96CBD3-3118-49C9-A179-594E4162D874}" name="Column14940"/>
    <tableColumn id="14944" xr3:uid="{33C946F0-DF49-4F27-88F2-6F8939D97779}" name="Column14941"/>
    <tableColumn id="14945" xr3:uid="{FE22F479-B3C5-4F47-A3D4-BC0572CED6AC}" name="Column14942"/>
    <tableColumn id="14946" xr3:uid="{F9A8CDCA-D8FF-4C64-9F35-1D895A759ECB}" name="Column14943"/>
    <tableColumn id="14947" xr3:uid="{7F22FCF8-00C2-4D4A-A07F-B4CD1869999A}" name="Column14944"/>
    <tableColumn id="14948" xr3:uid="{85ADAFC2-03FC-49A7-B0D0-AA73B1D14AB5}" name="Column14945"/>
    <tableColumn id="14949" xr3:uid="{90442568-F607-4FD6-9BB5-0B78078542BD}" name="Column14946"/>
    <tableColumn id="14950" xr3:uid="{24425E79-F32C-4958-9F6E-23C9557074C2}" name="Column14947"/>
    <tableColumn id="14951" xr3:uid="{DEBC8DA1-E9A1-4873-AE6F-6E202E6F3E1C}" name="Column14948"/>
    <tableColumn id="14952" xr3:uid="{B3A07F95-C28E-41CE-B814-9BAC765B0D57}" name="Column14949"/>
    <tableColumn id="14953" xr3:uid="{C360E251-D9FF-4785-8591-CAFB49F6695C}" name="Column14950"/>
    <tableColumn id="14954" xr3:uid="{DA14371A-C988-4CB4-AE2D-CA89553537F7}" name="Column14951"/>
    <tableColumn id="14955" xr3:uid="{18FF14D8-FDF8-4081-A711-DAE13664B936}" name="Column14952"/>
    <tableColumn id="14956" xr3:uid="{37148C81-2634-4251-934F-6F4DDF7EF385}" name="Column14953"/>
    <tableColumn id="14957" xr3:uid="{69DBA4FD-45E4-4654-9E36-A9A8FF267BF7}" name="Column14954"/>
    <tableColumn id="14958" xr3:uid="{747CBDB3-FE12-4F73-AF72-4A52BC79C89F}" name="Column14955"/>
    <tableColumn id="14959" xr3:uid="{6248C2B1-F5B4-4503-B211-85D5238B2AEA}" name="Column14956"/>
    <tableColumn id="14960" xr3:uid="{596765C4-8685-4382-A6D7-1E87ACF483A2}" name="Column14957"/>
    <tableColumn id="14961" xr3:uid="{435C2BD1-9F9E-43F3-A9FA-DD369617F6DA}" name="Column14958"/>
    <tableColumn id="14962" xr3:uid="{FF72B99E-DE83-4B36-A148-95DA04B1F898}" name="Column14959"/>
    <tableColumn id="14963" xr3:uid="{F8617DBF-AFF7-47AA-896D-E9A124B68593}" name="Column14960"/>
    <tableColumn id="14964" xr3:uid="{282B768E-0D87-4359-94FB-D9D283112EF2}" name="Column14961"/>
    <tableColumn id="14965" xr3:uid="{B25C04F9-CF2F-4391-B39D-81A7108A4F8E}" name="Column14962"/>
    <tableColumn id="14966" xr3:uid="{5B8668D2-0ED4-473B-BE44-768EA02D3515}" name="Column14963"/>
    <tableColumn id="14967" xr3:uid="{A835BD95-6DD2-4E0F-8104-01EB6586F04D}" name="Column14964"/>
    <tableColumn id="14968" xr3:uid="{858C5A69-D015-4964-9653-232EF561CBCD}" name="Column14965"/>
    <tableColumn id="14969" xr3:uid="{5BC06C09-8BCD-4FAA-8B9C-754DEB9FEA48}" name="Column14966"/>
    <tableColumn id="14970" xr3:uid="{733A2915-71FD-490D-934D-AEB9441A15DD}" name="Column14967"/>
    <tableColumn id="14971" xr3:uid="{D3382F87-6087-4FD0-9F7B-203BB604373A}" name="Column14968"/>
    <tableColumn id="14972" xr3:uid="{5B7B5AD5-668A-4621-A19A-7B15DCE0A84F}" name="Column14969"/>
    <tableColumn id="14973" xr3:uid="{0691B7AE-E9A0-4529-AFA7-4607F5974989}" name="Column14970"/>
    <tableColumn id="14974" xr3:uid="{F8896CBF-B7DA-4F4B-85D4-4EB0F207E33E}" name="Column14971"/>
    <tableColumn id="14975" xr3:uid="{EC0DB690-8073-4CC3-A044-54A2C072DF23}" name="Column14972"/>
    <tableColumn id="14976" xr3:uid="{8B08F474-9111-43CE-92EF-63BC9A946A17}" name="Column14973"/>
    <tableColumn id="14977" xr3:uid="{4AC5BA43-7668-4D00-A534-A8E04F6E6F7B}" name="Column14974"/>
    <tableColumn id="14978" xr3:uid="{4F7D6FD5-6E88-4678-AD86-5E23187708AA}" name="Column14975"/>
    <tableColumn id="14979" xr3:uid="{FA0FDEB5-CCCB-4254-8906-32E5C529E694}" name="Column14976"/>
    <tableColumn id="14980" xr3:uid="{358977C0-378C-4AE4-AF33-8DD109B900A2}" name="Column14977"/>
    <tableColumn id="14981" xr3:uid="{52C0FAF5-AA76-4210-9072-7D2B2028E94F}" name="Column14978"/>
    <tableColumn id="14982" xr3:uid="{669DE4F4-0114-494C-9F2B-5BF0CEC8F152}" name="Column14979"/>
    <tableColumn id="14983" xr3:uid="{60DFA3F4-3071-4C3E-B559-C4A57B6903E3}" name="Column14980"/>
    <tableColumn id="14984" xr3:uid="{78C9E041-DC82-4B58-8013-4B4D6993BA46}" name="Column14981"/>
    <tableColumn id="14985" xr3:uid="{DA5A54A3-224C-4D89-8377-A66FF8EA3E03}" name="Column14982"/>
    <tableColumn id="14986" xr3:uid="{BEF2F20A-306F-4A51-90AB-4F57AB30CF74}" name="Column14983"/>
    <tableColumn id="14987" xr3:uid="{C9EC4122-6AD8-4B81-B60A-0059A6EC77EB}" name="Column14984"/>
    <tableColumn id="14988" xr3:uid="{DF886557-C496-40AD-B1FD-35D0107B9B4C}" name="Column14985"/>
    <tableColumn id="14989" xr3:uid="{AF7C5455-9B1A-426B-AC47-295B6E54BCE1}" name="Column14986"/>
    <tableColumn id="14990" xr3:uid="{D3CF8E6D-61EC-402A-AA76-3B525D80BEEA}" name="Column14987"/>
    <tableColumn id="14991" xr3:uid="{362524CA-AD08-4721-9010-E29767057528}" name="Column14988"/>
    <tableColumn id="14992" xr3:uid="{5A1867D6-DE43-47E8-9AB6-E6D0555F1BE2}" name="Column14989"/>
    <tableColumn id="14993" xr3:uid="{A5D32411-6008-4C51-8E3F-56B2E060CBD9}" name="Column14990"/>
    <tableColumn id="14994" xr3:uid="{01BC3A45-241D-48E1-BCD5-D910C3518BCA}" name="Column14991"/>
    <tableColumn id="14995" xr3:uid="{AF05CDEB-1CF0-4C01-9EC4-201447E5A2FC}" name="Column14992"/>
    <tableColumn id="14996" xr3:uid="{26AD9400-B6A5-48E7-B60A-C688C73ECCB2}" name="Column14993"/>
    <tableColumn id="14997" xr3:uid="{BDDD303A-E0BF-48CD-ABA1-5D90234C661D}" name="Column14994"/>
    <tableColumn id="14998" xr3:uid="{3973EFA3-FE6C-4612-B349-CDC37C596433}" name="Column14995"/>
    <tableColumn id="14999" xr3:uid="{6F9AAC5F-FECE-40AC-9E0B-142804AB2C74}" name="Column14996"/>
    <tableColumn id="15000" xr3:uid="{39AA3B53-CEE9-4B7B-879E-F5161DB0E7AA}" name="Column14997"/>
    <tableColumn id="15001" xr3:uid="{614E0D95-084D-45FE-B4F9-5EB2F9C11FC6}" name="Column14998"/>
    <tableColumn id="15002" xr3:uid="{3ED487AA-9DA4-4AE4-9D58-72A3A9040BE5}" name="Column14999"/>
    <tableColumn id="15003" xr3:uid="{E2EFDFC8-6B4B-4526-AC5F-B8FF8A5E4083}" name="Column15000"/>
    <tableColumn id="15004" xr3:uid="{72948278-FDF2-4F98-9000-94D9D5BDDABA}" name="Column15001"/>
    <tableColumn id="15005" xr3:uid="{9D18FB86-7E98-42DC-BBB1-F02B9AFB193C}" name="Column15002"/>
    <tableColumn id="15006" xr3:uid="{E0E6E51E-1D51-4220-8A98-AB46A472826E}" name="Column15003"/>
    <tableColumn id="15007" xr3:uid="{01C83A95-ADD2-4B9E-915E-EB94EE48861B}" name="Column15004"/>
    <tableColumn id="15008" xr3:uid="{681AE296-ACA7-4FCF-B96B-9F76D1E72B8A}" name="Column15005"/>
    <tableColumn id="15009" xr3:uid="{E640E6E6-EB42-4E46-B4B6-E463C6459DB6}" name="Column15006"/>
    <tableColumn id="15010" xr3:uid="{291861DA-4F8A-459D-8FC1-200AC57C932E}" name="Column15007"/>
    <tableColumn id="15011" xr3:uid="{DB7724B3-8A2E-4EA6-941C-AF0BC1311CCA}" name="Column15008"/>
    <tableColumn id="15012" xr3:uid="{F5290ED5-628B-4A64-92A1-97F5ACD5C1E9}" name="Column15009"/>
    <tableColumn id="15013" xr3:uid="{BC6C6FC4-B7BA-4CC9-8EF5-43B66164A7D9}" name="Column15010"/>
    <tableColumn id="15014" xr3:uid="{99D4F544-2308-48CB-B6E2-9C29D46147D2}" name="Column15011"/>
    <tableColumn id="15015" xr3:uid="{CBA6727A-13DA-4015-B7D4-2DB1C66969A6}" name="Column15012"/>
    <tableColumn id="15016" xr3:uid="{1B55A00A-0315-4BDA-929C-D9A0AEA4C9AE}" name="Column15013"/>
    <tableColumn id="15017" xr3:uid="{BEA14973-F3F1-42B7-B349-2689A0687880}" name="Column15014"/>
    <tableColumn id="15018" xr3:uid="{432214B9-E7E2-4200-9EF5-D7683419305D}" name="Column15015"/>
    <tableColumn id="15019" xr3:uid="{A85C95D6-0C77-41E4-B034-94334B6413C1}" name="Column15016"/>
    <tableColumn id="15020" xr3:uid="{B9B50180-3078-46DE-9E53-93FFD14FA01C}" name="Column15017"/>
    <tableColumn id="15021" xr3:uid="{8B19EA0B-1283-4708-8380-07C03AB8B68C}" name="Column15018"/>
    <tableColumn id="15022" xr3:uid="{CEB0A5CA-2E0E-48D0-8CD3-35A510172AAA}" name="Column15019"/>
    <tableColumn id="15023" xr3:uid="{51700C89-5315-4B03-BA6F-574DCED57125}" name="Column15020"/>
    <tableColumn id="15024" xr3:uid="{B3B1EBF1-ECA3-4CB7-9B41-625C42AE599E}" name="Column15021"/>
    <tableColumn id="15025" xr3:uid="{F8C6DE82-7F74-45A7-AB71-A885180D77A3}" name="Column15022"/>
    <tableColumn id="15026" xr3:uid="{EAC749BF-3588-4F32-9594-DB3CC0056D61}" name="Column15023"/>
    <tableColumn id="15027" xr3:uid="{B5073F8E-BCC9-40AA-9D81-5732DD043798}" name="Column15024"/>
    <tableColumn id="15028" xr3:uid="{403F128E-A20F-4316-B3C0-29C514705295}" name="Column15025"/>
    <tableColumn id="15029" xr3:uid="{262F7C5F-8BDC-4108-AD03-8A895A31E248}" name="Column15026"/>
    <tableColumn id="15030" xr3:uid="{50C3FDD7-2D2E-4AEA-8436-CF040157A9FD}" name="Column15027"/>
    <tableColumn id="15031" xr3:uid="{8DE93303-4BFE-4030-A611-62D3D08759F5}" name="Column15028"/>
    <tableColumn id="15032" xr3:uid="{8D07A815-6BA2-4D14-8A46-D3A5EB258754}" name="Column15029"/>
    <tableColumn id="15033" xr3:uid="{BDA814A5-A3A5-4D26-B046-2B7AFFBFD5B7}" name="Column15030"/>
    <tableColumn id="15034" xr3:uid="{EDDF97BA-EAF2-4150-9647-A22B0FDCE401}" name="Column15031"/>
    <tableColumn id="15035" xr3:uid="{B0BE60A5-6461-449B-AFB9-82773546F8C5}" name="Column15032"/>
    <tableColumn id="15036" xr3:uid="{13C4054A-24AC-41D1-8CDE-4E4759B64268}" name="Column15033"/>
    <tableColumn id="15037" xr3:uid="{0CC9A06C-620F-46C1-BE97-3DC5133EEAA2}" name="Column15034"/>
    <tableColumn id="15038" xr3:uid="{1A1E56C2-0385-4316-8C33-0165CC7C6D2D}" name="Column15035"/>
    <tableColumn id="15039" xr3:uid="{FBCACA5D-75A8-43AC-9D88-B08C541AE857}" name="Column15036"/>
    <tableColumn id="15040" xr3:uid="{A55EC9D9-D2A9-4A08-BC58-7B84402A4D31}" name="Column15037"/>
    <tableColumn id="15041" xr3:uid="{D5B91606-97A8-4C9F-9CB4-8225953DBC3E}" name="Column15038"/>
    <tableColumn id="15042" xr3:uid="{390EDCD5-4579-4C65-8789-1D7293C571E5}" name="Column15039"/>
    <tableColumn id="15043" xr3:uid="{635086FF-4A17-4713-8418-525AD1326719}" name="Column15040"/>
    <tableColumn id="15044" xr3:uid="{02319AB1-2017-499A-A882-1DCCDCD14550}" name="Column15041"/>
    <tableColumn id="15045" xr3:uid="{256736C0-013D-4A34-B5D3-13A707ED0BB1}" name="Column15042"/>
    <tableColumn id="15046" xr3:uid="{4CC43884-E45F-4AF2-B5D3-EEE5AECCE520}" name="Column15043"/>
    <tableColumn id="15047" xr3:uid="{2D045680-E885-4DC6-99A2-6A8A67B60545}" name="Column15044"/>
    <tableColumn id="15048" xr3:uid="{40DFF935-E40E-4FF4-9F71-2E356191D2D0}" name="Column15045"/>
    <tableColumn id="15049" xr3:uid="{A3F744A0-9D7F-485A-951C-FDC867F69D1C}" name="Column15046"/>
    <tableColumn id="15050" xr3:uid="{9DD1E1C3-ADDD-4BCB-8F7F-B86CEF87C6A5}" name="Column15047"/>
    <tableColumn id="15051" xr3:uid="{2CDEF2E9-926E-49F7-B76A-231C960DD3C5}" name="Column15048"/>
    <tableColumn id="15052" xr3:uid="{48081C27-4CDB-4DB5-A35D-2BEF8D0D977F}" name="Column15049"/>
    <tableColumn id="15053" xr3:uid="{36A81C66-60F0-407B-BDD1-CF789863790D}" name="Column15050"/>
    <tableColumn id="15054" xr3:uid="{29635A2E-292C-4343-B88C-B865ADB579F6}" name="Column15051"/>
    <tableColumn id="15055" xr3:uid="{6FB2D5D7-97A5-49CB-B10B-5D56222F0D73}" name="Column15052"/>
    <tableColumn id="15056" xr3:uid="{800E3C1E-3E93-492E-90B5-5D00D9DB3C50}" name="Column15053"/>
    <tableColumn id="15057" xr3:uid="{09603833-0497-4396-AF76-FC45AE80FBB8}" name="Column15054"/>
    <tableColumn id="15058" xr3:uid="{AC35E5DF-8DE3-485A-9CFB-1F9178E22CA7}" name="Column15055"/>
    <tableColumn id="15059" xr3:uid="{06C3F436-808D-4525-B805-FAF098D3A18D}" name="Column15056"/>
    <tableColumn id="15060" xr3:uid="{DD5BEBBF-DBE8-4961-B282-CBF747310107}" name="Column15057"/>
    <tableColumn id="15061" xr3:uid="{E4E46678-8E25-420A-93CD-39556F9F6710}" name="Column15058"/>
    <tableColumn id="15062" xr3:uid="{3E9B700A-5BCA-4E14-88E1-9C0949259E2A}" name="Column15059"/>
    <tableColumn id="15063" xr3:uid="{722EF6C9-09FD-49C8-88BE-E26300713E32}" name="Column15060"/>
    <tableColumn id="15064" xr3:uid="{6A475D17-D550-42C4-B2E3-271DBF0CD713}" name="Column15061"/>
    <tableColumn id="15065" xr3:uid="{6E5E6A85-0673-42D3-8690-41E7596B7058}" name="Column15062"/>
    <tableColumn id="15066" xr3:uid="{5EA13EA7-8103-4BFA-AC08-E98C0F98CD3D}" name="Column15063"/>
    <tableColumn id="15067" xr3:uid="{4929E8FA-34C6-4DF9-B104-2DCC8EFD90AA}" name="Column15064"/>
    <tableColumn id="15068" xr3:uid="{86486C6F-6513-40BB-8838-96AF432B887C}" name="Column15065"/>
    <tableColumn id="15069" xr3:uid="{EFE56377-6BBA-4ADA-9058-07BAFFC70C42}" name="Column15066"/>
    <tableColumn id="15070" xr3:uid="{B5DC6CF6-DC7A-4862-852F-2B71BCEEF2C9}" name="Column15067"/>
    <tableColumn id="15071" xr3:uid="{F24758E3-9025-44B7-9634-B8A973FBCC88}" name="Column15068"/>
    <tableColumn id="15072" xr3:uid="{776A8C5B-E60C-4E98-B241-4B6E841AAF3C}" name="Column15069"/>
    <tableColumn id="15073" xr3:uid="{8DB8E6C9-66CA-4CB6-AEBC-21A51FC45A12}" name="Column15070"/>
    <tableColumn id="15074" xr3:uid="{49283FD9-DD66-4E7B-B4F0-16CFA43A08F9}" name="Column15071"/>
    <tableColumn id="15075" xr3:uid="{8E8507A1-E988-45EB-A3A6-3E31AB726F1F}" name="Column15072"/>
    <tableColumn id="15076" xr3:uid="{7C3ECB24-CF5D-4165-8D79-91347CD6A292}" name="Column15073"/>
    <tableColumn id="15077" xr3:uid="{AA26674F-B4EE-4E0C-9CBF-45A39FA55A30}" name="Column15074"/>
    <tableColumn id="15078" xr3:uid="{F2ACCC78-325F-4E50-9247-745DCCE439E5}" name="Column15075"/>
    <tableColumn id="15079" xr3:uid="{86367135-1CB6-405D-8DD5-5E75455B9952}" name="Column15076"/>
    <tableColumn id="15080" xr3:uid="{B2EB1502-480F-4C92-A540-C155BF20883E}" name="Column15077"/>
    <tableColumn id="15081" xr3:uid="{4FEB469A-E839-4EDF-BEA4-05027FCC51FF}" name="Column15078"/>
    <tableColumn id="15082" xr3:uid="{5F6673A4-1CC4-4AF4-BA07-4C96ED8263C0}" name="Column15079"/>
    <tableColumn id="15083" xr3:uid="{08C961AB-A80D-4135-ADA9-05E96851D594}" name="Column15080"/>
    <tableColumn id="15084" xr3:uid="{A2DF1DC2-85A8-4992-B37F-2C13F2911E19}" name="Column15081"/>
    <tableColumn id="15085" xr3:uid="{EC7EAA27-3A5A-4B58-84BE-C665CA5B1F0C}" name="Column15082"/>
    <tableColumn id="15086" xr3:uid="{C96CB145-6D1D-494D-A4CA-AEB7AF3362B3}" name="Column15083"/>
    <tableColumn id="15087" xr3:uid="{24809E54-58AF-41FE-808B-5B927B005250}" name="Column15084"/>
    <tableColumn id="15088" xr3:uid="{3C37F457-F28B-41D0-9539-FA9314015757}" name="Column15085"/>
    <tableColumn id="15089" xr3:uid="{325E9C40-A8BF-45BD-9FF2-87FE2FB3A532}" name="Column15086"/>
    <tableColumn id="15090" xr3:uid="{8B70A782-22FF-49CF-A756-6606FCB8274A}" name="Column15087"/>
    <tableColumn id="15091" xr3:uid="{46E58B36-8360-4C0A-9F06-F3EAE1170142}" name="Column15088"/>
    <tableColumn id="15092" xr3:uid="{89A3429E-8F52-4CDB-841C-4EDBEC9DDFB3}" name="Column15089"/>
    <tableColumn id="15093" xr3:uid="{C000ECC5-8BFE-45EE-BFD4-5F04F3E30376}" name="Column15090"/>
    <tableColumn id="15094" xr3:uid="{91599533-4441-4329-BC83-EA85BFE7E1CE}" name="Column15091"/>
    <tableColumn id="15095" xr3:uid="{3DFDDCF4-B73B-4AD3-AC81-DCB2C4A8B60A}" name="Column15092"/>
    <tableColumn id="15096" xr3:uid="{FF2893EB-20B9-4651-8090-9A9509666B0C}" name="Column15093"/>
    <tableColumn id="15097" xr3:uid="{87EAB48B-026C-49AB-80FE-EAD8FB150376}" name="Column15094"/>
    <tableColumn id="15098" xr3:uid="{18D6735F-A769-4153-AEB7-A9710BB4A6C4}" name="Column15095"/>
    <tableColumn id="15099" xr3:uid="{CEB594F2-E901-4852-8B30-E6BC80DD0195}" name="Column15096"/>
    <tableColumn id="15100" xr3:uid="{89B3BC05-F0D4-4BFE-AF42-431360D0C7A4}" name="Column15097"/>
    <tableColumn id="15101" xr3:uid="{9B95441D-C84D-470D-BB13-20FA35E499A8}" name="Column15098"/>
    <tableColumn id="15102" xr3:uid="{C1BBE33E-C34C-42BC-8BD2-884AE2C726C6}" name="Column15099"/>
    <tableColumn id="15103" xr3:uid="{5BD32ADF-C741-4909-BF3E-043D54718794}" name="Column15100"/>
    <tableColumn id="15104" xr3:uid="{E77124AB-F22F-4EFA-9E12-31CBA3022B39}" name="Column15101"/>
    <tableColumn id="15105" xr3:uid="{5D088647-AA4E-4FF4-8612-CFE5BC1DEE0F}" name="Column15102"/>
    <tableColumn id="15106" xr3:uid="{F24A6D32-8B48-4917-8EFD-0875C3C97D28}" name="Column15103"/>
    <tableColumn id="15107" xr3:uid="{96DA521F-AAC2-4E11-BEF1-F863A3A4DAAC}" name="Column15104"/>
    <tableColumn id="15108" xr3:uid="{BE69612F-5510-4E8A-99D0-CEEF8998C5F8}" name="Column15105"/>
    <tableColumn id="15109" xr3:uid="{0654948B-3023-463B-BF06-AFFB490C271D}" name="Column15106"/>
    <tableColumn id="15110" xr3:uid="{F85BA03E-8BF3-42B2-AE58-DBECF6FE78B6}" name="Column15107"/>
    <tableColumn id="15111" xr3:uid="{732503BB-9E47-4FD3-8893-E68EE0D07822}" name="Column15108"/>
    <tableColumn id="15112" xr3:uid="{A70EC2A6-CB69-4F6A-B014-4B3CD1DE0978}" name="Column15109"/>
    <tableColumn id="15113" xr3:uid="{DFEE7361-3B48-4661-B900-1D639310B551}" name="Column15110"/>
    <tableColumn id="15114" xr3:uid="{6BB71901-E984-49A1-BDDB-783B53333E20}" name="Column15111"/>
    <tableColumn id="15115" xr3:uid="{B654F9C0-678B-4139-8B3A-DB7EFB606C8B}" name="Column15112"/>
    <tableColumn id="15116" xr3:uid="{EE6ECB47-1AE3-4FC1-A6D4-C7C4898B9E05}" name="Column15113"/>
    <tableColumn id="15117" xr3:uid="{3D98F4B1-6D92-427C-A893-1AE6C9CB5CE3}" name="Column15114"/>
    <tableColumn id="15118" xr3:uid="{CE0EC6B3-369F-4946-B5BB-E30A45FFB2DD}" name="Column15115"/>
    <tableColumn id="15119" xr3:uid="{5A36006F-5360-4C38-B25E-E824F6CC2CF9}" name="Column15116"/>
    <tableColumn id="15120" xr3:uid="{B44B232E-9943-468C-93E0-1B97FA1B7821}" name="Column15117"/>
    <tableColumn id="15121" xr3:uid="{ECA58B03-EC0C-4B72-8734-7F1F9B4AFEA0}" name="Column15118"/>
    <tableColumn id="15122" xr3:uid="{122F8970-E07D-4A40-99DA-A9741F34D702}" name="Column15119"/>
    <tableColumn id="15123" xr3:uid="{00593677-4D30-4ABB-93FC-87A5F1674E78}" name="Column15120"/>
    <tableColumn id="15124" xr3:uid="{E3CA873B-DA6A-4201-ADA2-30FE612CD860}" name="Column15121"/>
    <tableColumn id="15125" xr3:uid="{F34E2BEE-EEC5-4710-908E-4137989C364F}" name="Column15122"/>
    <tableColumn id="15126" xr3:uid="{A05647CF-1E4C-429A-A183-6574BDE78423}" name="Column15123"/>
    <tableColumn id="15127" xr3:uid="{79ABEDA4-011D-480D-BEA1-43F22833085C}" name="Column15124"/>
    <tableColumn id="15128" xr3:uid="{0CAABEA5-EF9F-480F-83B4-FC068E89374F}" name="Column15125"/>
    <tableColumn id="15129" xr3:uid="{935A694E-CF00-4C8A-BE98-F6C9D9C9359D}" name="Column15126"/>
    <tableColumn id="15130" xr3:uid="{4A982B43-EB81-4388-AEF6-A3C70E94C783}" name="Column15127"/>
    <tableColumn id="15131" xr3:uid="{88A1199F-668B-48F9-BE53-307E012E2F33}" name="Column15128"/>
    <tableColumn id="15132" xr3:uid="{DAB8BF85-3531-405F-82D5-A6931B66C3A9}" name="Column15129"/>
    <tableColumn id="15133" xr3:uid="{A0716D0A-60B0-432B-9E1A-503165009195}" name="Column15130"/>
    <tableColumn id="15134" xr3:uid="{61B07F85-D1A3-463F-9E11-380795F23BE8}" name="Column15131"/>
    <tableColumn id="15135" xr3:uid="{3CDDA19F-8A4E-4EB5-B9F3-C03241016CF7}" name="Column15132"/>
    <tableColumn id="15136" xr3:uid="{2D84E49C-624C-40E6-B170-7B2576B6057A}" name="Column15133"/>
    <tableColumn id="15137" xr3:uid="{8085125C-A5AF-4F18-94C8-C07896ECF28D}" name="Column15134"/>
    <tableColumn id="15138" xr3:uid="{80B92749-5762-4910-BA34-333EAC2126DD}" name="Column15135"/>
    <tableColumn id="15139" xr3:uid="{B68AEC4E-556F-4A74-BDAA-41BD389AC9E0}" name="Column15136"/>
    <tableColumn id="15140" xr3:uid="{830A1CA2-C424-45DF-97D6-2C424B7660DF}" name="Column15137"/>
    <tableColumn id="15141" xr3:uid="{009AD682-A7CA-4AF1-8FEE-278FB47D038A}" name="Column15138"/>
    <tableColumn id="15142" xr3:uid="{1F37FDFE-427E-4EBB-9CD7-959A4DC0FA1B}" name="Column15139"/>
    <tableColumn id="15143" xr3:uid="{3BF630E8-0E7C-43F2-80D9-418E09599281}" name="Column15140"/>
    <tableColumn id="15144" xr3:uid="{908C799D-C325-4C22-9D63-2BDBCFC20CF9}" name="Column15141"/>
    <tableColumn id="15145" xr3:uid="{492F7774-07B2-47AC-92AC-2A78748A248A}" name="Column15142"/>
    <tableColumn id="15146" xr3:uid="{F40BE13C-689C-4987-B388-B91B5014E933}" name="Column15143"/>
    <tableColumn id="15147" xr3:uid="{103F25F2-D26D-4FF3-9D93-1800580AF5E5}" name="Column15144"/>
    <tableColumn id="15148" xr3:uid="{89B45B0B-B63D-4240-9B40-20558CECD46B}" name="Column15145"/>
    <tableColumn id="15149" xr3:uid="{EF1C17D0-22AD-4B8C-ACD6-B3049781D216}" name="Column15146"/>
    <tableColumn id="15150" xr3:uid="{8B7176C3-0E58-459C-916A-6456F9FF826C}" name="Column15147"/>
    <tableColumn id="15151" xr3:uid="{375A51C8-46F2-409B-A811-484005A7BE7E}" name="Column15148"/>
    <tableColumn id="15152" xr3:uid="{36AD6741-B5F7-445E-9732-58640192C8F8}" name="Column15149"/>
    <tableColumn id="15153" xr3:uid="{E9073DED-2B3C-472D-B01D-FBCCEC8A7C02}" name="Column15150"/>
    <tableColumn id="15154" xr3:uid="{46679917-5299-4A87-BF41-C6DAA8B26D25}" name="Column15151"/>
    <tableColumn id="15155" xr3:uid="{C3ECE28D-9537-43E3-8AFE-E8DF8BB00A3D}" name="Column15152"/>
    <tableColumn id="15156" xr3:uid="{6810B0F0-CD66-4DFE-889D-BEC987A3E188}" name="Column15153"/>
    <tableColumn id="15157" xr3:uid="{298C8A87-CB7A-462F-9915-6EDB426E4CC7}" name="Column15154"/>
    <tableColumn id="15158" xr3:uid="{D6E8C966-891C-41E2-9FAF-FCE0C5EDB0E9}" name="Column15155"/>
    <tableColumn id="15159" xr3:uid="{56477043-CFBF-4ECA-8C9E-FF0C3754A95A}" name="Column15156"/>
    <tableColumn id="15160" xr3:uid="{1306D798-9F82-4BDE-ADBA-DFCEB4419429}" name="Column15157"/>
    <tableColumn id="15161" xr3:uid="{C3950048-2BC6-4D95-AD41-83FD2FC6526C}" name="Column15158"/>
    <tableColumn id="15162" xr3:uid="{73F620AD-7464-4F37-A1A6-E1AE189C3306}" name="Column15159"/>
    <tableColumn id="15163" xr3:uid="{AC75349D-71B4-49FB-8D36-7E05AE1FF3A0}" name="Column15160"/>
    <tableColumn id="15164" xr3:uid="{F8DECD31-3E48-4D5F-9130-486B02BA76C6}" name="Column15161"/>
    <tableColumn id="15165" xr3:uid="{AC26D00C-3B64-46C5-9CD1-722B4FD58205}" name="Column15162"/>
    <tableColumn id="15166" xr3:uid="{353D6346-CB4C-49A0-8D0F-8DD719ABDD83}" name="Column15163"/>
    <tableColumn id="15167" xr3:uid="{62D8E833-7AFA-4FD5-96ED-B2F8266FF0DA}" name="Column15164"/>
    <tableColumn id="15168" xr3:uid="{914130EC-AF4B-47A1-A2D3-EC51C6CAE5DA}" name="Column15165"/>
    <tableColumn id="15169" xr3:uid="{82C904AB-FF4D-4DF6-A631-DA8515DDACB5}" name="Column15166"/>
    <tableColumn id="15170" xr3:uid="{55AE7CDF-5713-4526-9AB9-8DE700A400C0}" name="Column15167"/>
    <tableColumn id="15171" xr3:uid="{C077F76C-9CD7-49ED-85B4-B26FE571B586}" name="Column15168"/>
    <tableColumn id="15172" xr3:uid="{02A73011-FEC5-4EF8-B496-AE15B0B1B49A}" name="Column15169"/>
    <tableColumn id="15173" xr3:uid="{6C948C73-0AAD-45ED-A471-A5D0DE70E4F1}" name="Column15170"/>
    <tableColumn id="15174" xr3:uid="{CB9134BF-98C7-48EB-9178-B01FE62C662C}" name="Column15171"/>
    <tableColumn id="15175" xr3:uid="{FA80F4DB-9674-4F67-998E-5F1197D02791}" name="Column15172"/>
    <tableColumn id="15176" xr3:uid="{C12321E3-71AD-4783-BE47-40C5AEB1C9C9}" name="Column15173"/>
    <tableColumn id="15177" xr3:uid="{60BCA1B3-8B3E-4A80-BF8D-9566D33F98E5}" name="Column15174"/>
    <tableColumn id="15178" xr3:uid="{E4A7DD90-E614-449D-88D1-6ED71BB5CF5B}" name="Column15175"/>
    <tableColumn id="15179" xr3:uid="{F7A85279-F287-4F5D-A17C-33FE77DB754E}" name="Column15176"/>
    <tableColumn id="15180" xr3:uid="{4CD9EFF3-37A2-4AE3-B8DF-9D0CAC757272}" name="Column15177"/>
    <tableColumn id="15181" xr3:uid="{553D3C89-4B60-47BF-B08B-9D1FDEE72F72}" name="Column15178"/>
    <tableColumn id="15182" xr3:uid="{57F978E8-0BF3-4057-A981-F8A79174B0B1}" name="Column15179"/>
    <tableColumn id="15183" xr3:uid="{42D696FD-7399-48F2-8991-6C9765207D37}" name="Column15180"/>
    <tableColumn id="15184" xr3:uid="{BEE7FCE4-529B-4D8B-86D5-C208CDE24BAD}" name="Column15181"/>
    <tableColumn id="15185" xr3:uid="{1B80F62E-6BB2-4636-82F0-1252C6ABD1DD}" name="Column15182"/>
    <tableColumn id="15186" xr3:uid="{0ACA705C-4490-457C-8EC4-C13152DE23D0}" name="Column15183"/>
    <tableColumn id="15187" xr3:uid="{D5540685-F05B-4856-85CB-E8DBA275FCDF}" name="Column15184"/>
    <tableColumn id="15188" xr3:uid="{A588D354-2442-4BCA-B55C-65D31BBA14CD}" name="Column15185"/>
    <tableColumn id="15189" xr3:uid="{7913C60F-8E96-4F3F-8B06-1F06694F1578}" name="Column15186"/>
    <tableColumn id="15190" xr3:uid="{EFE3D1FD-E5AB-4B43-ABEF-E83DBD22BEB1}" name="Column15187"/>
    <tableColumn id="15191" xr3:uid="{AFF74234-D5B9-4474-BA58-29C10B286B41}" name="Column15188"/>
    <tableColumn id="15192" xr3:uid="{04C3EDB9-4E44-45B4-A967-9246B2642488}" name="Column15189"/>
    <tableColumn id="15193" xr3:uid="{FE546700-5740-4A65-A648-53D68F7BA107}" name="Column15190"/>
    <tableColumn id="15194" xr3:uid="{7B2BAE10-BC1F-4A3A-A282-FF4645A361EE}" name="Column15191"/>
    <tableColumn id="15195" xr3:uid="{D96611B4-48F9-4242-B62D-282FCAF0E847}" name="Column15192"/>
    <tableColumn id="15196" xr3:uid="{30D4464E-9870-4F04-9F3C-8234F28808C0}" name="Column15193"/>
    <tableColumn id="15197" xr3:uid="{4C91E536-A9BA-4C09-B7F4-6B48F32205B7}" name="Column15194"/>
    <tableColumn id="15198" xr3:uid="{27CA66F3-B8E3-4A11-A476-95D3615C5FBB}" name="Column15195"/>
    <tableColumn id="15199" xr3:uid="{AE5B4E36-3693-4405-BC91-2C1334B058DF}" name="Column15196"/>
    <tableColumn id="15200" xr3:uid="{73F9B0A4-6F1E-4F8C-A32C-219FF46A1DE5}" name="Column15197"/>
    <tableColumn id="15201" xr3:uid="{70D3B42D-DF2B-4DAC-A1F0-56149ABD5770}" name="Column15198"/>
    <tableColumn id="15202" xr3:uid="{DFF5150C-7ABB-4C16-A668-207608EF4AC9}" name="Column15199"/>
    <tableColumn id="15203" xr3:uid="{054198CC-E7E9-4CF7-972B-F92BB8608991}" name="Column15200"/>
    <tableColumn id="15204" xr3:uid="{E9938836-CC5E-4DF2-9CDD-A9DF56382CDA}" name="Column15201"/>
    <tableColumn id="15205" xr3:uid="{D523DC48-B9BC-4A0C-B05F-DD91B38683CB}" name="Column15202"/>
    <tableColumn id="15206" xr3:uid="{DE0986C4-874F-4E4A-895C-7CDE59C5D844}" name="Column15203"/>
    <tableColumn id="15207" xr3:uid="{FDFC9507-8105-4B59-8A35-86C187BBB8C3}" name="Column15204"/>
    <tableColumn id="15208" xr3:uid="{DED2DBB5-9E03-4638-A613-4B82B95169EF}" name="Column15205"/>
    <tableColumn id="15209" xr3:uid="{FCB0F2B5-51D0-4E5E-9D53-061D0EC16211}" name="Column15206"/>
    <tableColumn id="15210" xr3:uid="{20F253C2-5277-417E-A05F-30ADA7CAE388}" name="Column15207"/>
    <tableColumn id="15211" xr3:uid="{CD9D8A37-3D84-4D28-AFFB-F0A2D8046D85}" name="Column15208"/>
    <tableColumn id="15212" xr3:uid="{FB49696A-4BA9-4DB0-86CE-21DD3653549F}" name="Column15209"/>
    <tableColumn id="15213" xr3:uid="{259EFC48-372B-40CA-9D32-ECA7476FE860}" name="Column15210"/>
    <tableColumn id="15214" xr3:uid="{00591C97-451E-4629-BBA5-EC0C56F2A2D1}" name="Column15211"/>
    <tableColumn id="15215" xr3:uid="{99C92676-31E7-49A1-ACC4-7FBF36757A18}" name="Column15212"/>
    <tableColumn id="15216" xr3:uid="{937876FE-39B6-47B7-BB96-ECF1DD5DEC87}" name="Column15213"/>
    <tableColumn id="15217" xr3:uid="{9CF7D8C2-18FC-4F28-A3A0-47CC139F3B87}" name="Column15214"/>
    <tableColumn id="15218" xr3:uid="{4BCC503B-8634-4AC2-B92F-FC58785C64E5}" name="Column15215"/>
    <tableColumn id="15219" xr3:uid="{7FAF06D1-180D-4150-9305-786390CC74E8}" name="Column15216"/>
    <tableColumn id="15220" xr3:uid="{06E38877-C7F8-43C7-8D8A-8634CB3851FD}" name="Column15217"/>
    <tableColumn id="15221" xr3:uid="{57B3F323-4ED7-48B4-8D16-0C7125676153}" name="Column15218"/>
    <tableColumn id="15222" xr3:uid="{99A4C837-530E-4A84-BC88-28C4AC5452BB}" name="Column15219"/>
    <tableColumn id="15223" xr3:uid="{084B74DC-607A-4F84-90A4-987E0DCEE35B}" name="Column15220"/>
    <tableColumn id="15224" xr3:uid="{CE802F8B-A311-44D9-8F27-82151A12AC1A}" name="Column15221"/>
    <tableColumn id="15225" xr3:uid="{23EDF90D-5435-4EB4-BF4B-EDBA2AE5F57E}" name="Column15222"/>
    <tableColumn id="15226" xr3:uid="{29D42EC8-07FB-4B25-8E8E-30FD8A919DC5}" name="Column15223"/>
    <tableColumn id="15227" xr3:uid="{4474561F-771F-473C-B7DA-A90628559479}" name="Column15224"/>
    <tableColumn id="15228" xr3:uid="{E88DFF91-D3A3-4098-8EC1-5037867D12A1}" name="Column15225"/>
    <tableColumn id="15229" xr3:uid="{3210DF5D-FD55-4F8D-8FAF-47995CBA33F7}" name="Column15226"/>
    <tableColumn id="15230" xr3:uid="{8E4821E3-4C38-4CEA-8725-FD955B456557}" name="Column15227"/>
    <tableColumn id="15231" xr3:uid="{AED46C55-7209-4C95-B484-4B32E27FE616}" name="Column15228"/>
    <tableColumn id="15232" xr3:uid="{BE16D81E-55E9-4D25-915D-F4C941DC6AB7}" name="Column15229"/>
    <tableColumn id="15233" xr3:uid="{C25FA4F7-0495-42D1-BFCB-183CEEA093F6}" name="Column15230"/>
    <tableColumn id="15234" xr3:uid="{343FA00C-9CE4-4EF8-95AD-940D7CAE5685}" name="Column15231"/>
    <tableColumn id="15235" xr3:uid="{A41788AD-5CE3-4232-ABC0-F183A12CF9D0}" name="Column15232"/>
    <tableColumn id="15236" xr3:uid="{CDF4D103-98BF-4169-9EAC-845F7F4D9682}" name="Column15233"/>
    <tableColumn id="15237" xr3:uid="{A405CE5F-9193-4138-8E67-9C37DAE632B3}" name="Column15234"/>
    <tableColumn id="15238" xr3:uid="{8EEC25F5-2873-420C-8073-965E2CDD892C}" name="Column15235"/>
    <tableColumn id="15239" xr3:uid="{FDBCA570-4BC6-4BCE-9294-2DB4D239FA25}" name="Column15236"/>
    <tableColumn id="15240" xr3:uid="{4681DD96-CDC7-44E0-8613-A8EB795199EE}" name="Column15237"/>
    <tableColumn id="15241" xr3:uid="{24AE2CC0-94D5-4DCA-BC7E-41C8AA63D839}" name="Column15238"/>
    <tableColumn id="15242" xr3:uid="{4028AF5F-EF5E-4BBB-9716-DDE6B9BF598F}" name="Column15239"/>
    <tableColumn id="15243" xr3:uid="{AF180C69-A645-4C7E-B2D4-62AE03263792}" name="Column15240"/>
    <tableColumn id="15244" xr3:uid="{F0E8DB7B-D55B-4D91-A1B3-D619C09647BE}" name="Column15241"/>
    <tableColumn id="15245" xr3:uid="{F1381900-B6BB-40AE-8042-7F1845F98DA2}" name="Column15242"/>
    <tableColumn id="15246" xr3:uid="{FCB72456-B720-4407-8AC0-D7C48932D87C}" name="Column15243"/>
    <tableColumn id="15247" xr3:uid="{B6F7ABB2-9F47-40A5-B129-224A1B1B89D3}" name="Column15244"/>
    <tableColumn id="15248" xr3:uid="{56CF1FE7-4BB9-4465-85FF-0C359234B232}" name="Column15245"/>
    <tableColumn id="15249" xr3:uid="{38026E86-E8AE-41B6-88B8-444287399444}" name="Column15246"/>
    <tableColumn id="15250" xr3:uid="{65F7EA79-5DD3-4D3D-B77C-EC5D7125FE65}" name="Column15247"/>
    <tableColumn id="15251" xr3:uid="{0046088F-0A1C-442F-9536-AA6A9073D74D}" name="Column15248"/>
    <tableColumn id="15252" xr3:uid="{5AFE3679-DB81-438D-952C-098F0D071FAE}" name="Column15249"/>
    <tableColumn id="15253" xr3:uid="{4EC5FB2B-0321-432E-8EE0-C9FFF85686FC}" name="Column15250"/>
    <tableColumn id="15254" xr3:uid="{0B444334-1F13-4D25-96C0-CC683B8EA75E}" name="Column15251"/>
    <tableColumn id="15255" xr3:uid="{26CAF9DA-6EB1-4355-99BA-89D906D6D92A}" name="Column15252"/>
    <tableColumn id="15256" xr3:uid="{66CE1076-3978-49BC-91E6-4545CD609315}" name="Column15253"/>
    <tableColumn id="15257" xr3:uid="{5C719AA6-1C6C-4BDA-ABB0-FCD8AA8074B8}" name="Column15254"/>
    <tableColumn id="15258" xr3:uid="{02EFEDE1-E7A2-489C-A05C-D10F90692204}" name="Column15255"/>
    <tableColumn id="15259" xr3:uid="{2F9EAA97-1D73-4DBA-916A-69576A0D5C37}" name="Column15256"/>
    <tableColumn id="15260" xr3:uid="{BAC8E9B4-D7E5-4BB4-AED1-3354BB0B04DF}" name="Column15257"/>
    <tableColumn id="15261" xr3:uid="{97AF9CAC-F475-436A-94D4-B3A74C7045E5}" name="Column15258"/>
    <tableColumn id="15262" xr3:uid="{B417F0EC-66D9-4C7D-87B6-307EAF480BC8}" name="Column15259"/>
    <tableColumn id="15263" xr3:uid="{BF4452D4-F588-4796-83D2-8B845C7E66F7}" name="Column15260"/>
    <tableColumn id="15264" xr3:uid="{E36A2856-31C2-4EE9-8F3C-2856213B8B91}" name="Column15261"/>
    <tableColumn id="15265" xr3:uid="{596169A7-F6F4-456D-95FC-4C4FC84ABDE1}" name="Column15262"/>
    <tableColumn id="15266" xr3:uid="{D7E39CF9-B3EB-405B-A0CD-33C95544B2DA}" name="Column15263"/>
    <tableColumn id="15267" xr3:uid="{13B5EE49-6081-42C3-ABF3-F15E01C2A344}" name="Column15264"/>
    <tableColumn id="15268" xr3:uid="{D7E29646-5FAB-4472-8EBC-EAA1C6EC5F3C}" name="Column15265"/>
    <tableColumn id="15269" xr3:uid="{D8293051-D9A3-48B4-B975-B12323E635F5}" name="Column15266"/>
    <tableColumn id="15270" xr3:uid="{581A5A23-ED1F-4739-B625-B9C845E30387}" name="Column15267"/>
    <tableColumn id="15271" xr3:uid="{7A845DBA-07C9-4BFF-B0E7-600681A9BA3A}" name="Column15268"/>
    <tableColumn id="15272" xr3:uid="{580E1743-49ED-40CD-A06F-7C93014D75CB}" name="Column15269"/>
    <tableColumn id="15273" xr3:uid="{9973E044-476F-442A-AE7C-AEA22D70F142}" name="Column15270"/>
    <tableColumn id="15274" xr3:uid="{EF055C62-39F6-4B77-B73B-8DAD8530FCF6}" name="Column15271"/>
    <tableColumn id="15275" xr3:uid="{CA323249-B403-4674-84DE-A7F1D95161F9}" name="Column15272"/>
    <tableColumn id="15276" xr3:uid="{CB27B714-D59F-4378-8A47-94019FFDEF6F}" name="Column15273"/>
    <tableColumn id="15277" xr3:uid="{1511CFAA-AB82-4D3F-B3D9-5F6396A7D9DC}" name="Column15274"/>
    <tableColumn id="15278" xr3:uid="{C2566B5F-BCE2-4239-85FD-6037596D3158}" name="Column15275"/>
    <tableColumn id="15279" xr3:uid="{7759FD1C-26DB-47DE-AC62-077BE23058F6}" name="Column15276"/>
    <tableColumn id="15280" xr3:uid="{66B8E228-C09E-4AC3-A256-2D560E096987}" name="Column15277"/>
    <tableColumn id="15281" xr3:uid="{8D092FEA-5985-43EC-B781-E975201FD562}" name="Column15278"/>
    <tableColumn id="15282" xr3:uid="{EF176385-3022-4A87-AAD1-A1ED510F4556}" name="Column15279"/>
    <tableColumn id="15283" xr3:uid="{113179C8-F9BE-4843-8180-2AE6C41A1F73}" name="Column15280"/>
    <tableColumn id="15284" xr3:uid="{E2E1C3A4-3B39-44B5-BFD7-D8F45E5F6559}" name="Column15281"/>
    <tableColumn id="15285" xr3:uid="{99CE5DFC-7A54-425E-9E42-FEE61B92B87E}" name="Column15282"/>
    <tableColumn id="15286" xr3:uid="{6D8256E2-16F2-434D-AE94-B616B426D553}" name="Column15283"/>
    <tableColumn id="15287" xr3:uid="{4B770FFD-A221-43AF-A5BE-BDE1A3F01275}" name="Column15284"/>
    <tableColumn id="15288" xr3:uid="{A108303A-AFCA-4F5B-8C79-65C952DE0AEB}" name="Column15285"/>
    <tableColumn id="15289" xr3:uid="{640317AF-8193-48C1-ADE8-08F031885970}" name="Column15286"/>
    <tableColumn id="15290" xr3:uid="{EA3BEC6C-D68E-42A7-B83E-C678410FC325}" name="Column15287"/>
    <tableColumn id="15291" xr3:uid="{11A83BDB-37FA-4E6C-B962-05486FD4BD89}" name="Column15288"/>
    <tableColumn id="15292" xr3:uid="{2B8E0A95-6AA1-41B4-9B56-67307B289296}" name="Column15289"/>
    <tableColumn id="15293" xr3:uid="{A76DE1EC-5FD3-42C3-8C53-109FA9ED6025}" name="Column15290"/>
    <tableColumn id="15294" xr3:uid="{70057664-ABE2-4322-890F-DCC35FF9F9FD}" name="Column15291"/>
    <tableColumn id="15295" xr3:uid="{E990F0F3-A4A8-4880-B234-A39115F50B2D}" name="Column15292"/>
    <tableColumn id="15296" xr3:uid="{3DF22908-015E-407E-B655-ED9C8B830051}" name="Column15293"/>
    <tableColumn id="15297" xr3:uid="{B5BEE3A3-6DD4-4F3F-AC45-4B5FDE1417A6}" name="Column15294"/>
    <tableColumn id="15298" xr3:uid="{3DAD1E83-76C0-4736-B698-FB96ECF6A218}" name="Column15295"/>
    <tableColumn id="15299" xr3:uid="{6D61FB9E-38EE-492E-AC06-73A2A9959EC5}" name="Column15296"/>
    <tableColumn id="15300" xr3:uid="{105F7777-1031-4D08-AAA2-162C5535F372}" name="Column15297"/>
    <tableColumn id="15301" xr3:uid="{9CD8BE4E-BFCE-4FDE-89D7-9DA140CA955B}" name="Column15298"/>
    <tableColumn id="15302" xr3:uid="{CE0DF639-6ED2-4DA4-84DE-958470E50FCC}" name="Column15299"/>
    <tableColumn id="15303" xr3:uid="{29C60D73-0748-4068-9F5B-4C99925049D0}" name="Column15300"/>
    <tableColumn id="15304" xr3:uid="{250D8983-E23C-4467-8E18-861D77836A2A}" name="Column15301"/>
    <tableColumn id="15305" xr3:uid="{1669686A-AE49-40EB-8265-0B19DA38D35F}" name="Column15302"/>
    <tableColumn id="15306" xr3:uid="{0D496628-8C00-4186-B4EE-EDAF7D02B335}" name="Column15303"/>
    <tableColumn id="15307" xr3:uid="{B340BAF9-351B-42B4-9848-2E603087F29A}" name="Column15304"/>
    <tableColumn id="15308" xr3:uid="{288E0978-450B-4EB7-A921-7D1173026568}" name="Column15305"/>
    <tableColumn id="15309" xr3:uid="{7DAB3960-83E0-4DB5-8580-8739D76C2852}" name="Column15306"/>
    <tableColumn id="15310" xr3:uid="{1EDA558A-9D48-48E9-ACDE-CDFF43A66C21}" name="Column15307"/>
    <tableColumn id="15311" xr3:uid="{56831123-5F37-43D6-BE5E-49E0E647B46F}" name="Column15308"/>
    <tableColumn id="15312" xr3:uid="{430BCEBD-B5E6-473A-95D7-5F91CB5598B4}" name="Column15309"/>
    <tableColumn id="15313" xr3:uid="{ACD999E6-CF66-41F8-9542-F1273DAA053E}" name="Column15310"/>
    <tableColumn id="15314" xr3:uid="{A58B25DF-FD6C-4D84-A057-47C7D6EB8F81}" name="Column15311"/>
    <tableColumn id="15315" xr3:uid="{C41D46F6-8A60-4796-8254-B8CEB7F0CE18}" name="Column15312"/>
    <tableColumn id="15316" xr3:uid="{D57198FA-688F-47C8-83A8-B53153BF012E}" name="Column15313"/>
    <tableColumn id="15317" xr3:uid="{AD918EBA-D0B2-4553-ACA4-1765C54F6F90}" name="Column15314"/>
    <tableColumn id="15318" xr3:uid="{2E3EE336-CB1B-4F93-B76D-97F4E04398FE}" name="Column15315"/>
    <tableColumn id="15319" xr3:uid="{55B44409-F82E-49E7-91A7-667FC09C52A1}" name="Column15316"/>
    <tableColumn id="15320" xr3:uid="{89FBC815-5A85-4B08-A81B-48367B7DF2A2}" name="Column15317"/>
    <tableColumn id="15321" xr3:uid="{D04694E9-73A1-4CC2-9382-14155EBF2485}" name="Column15318"/>
    <tableColumn id="15322" xr3:uid="{D795E5EF-36C4-4C23-B2D2-D04CE6079AF6}" name="Column15319"/>
    <tableColumn id="15323" xr3:uid="{7E259382-A4B4-4EE1-B1F4-8CCCA6572CF9}" name="Column15320"/>
    <tableColumn id="15324" xr3:uid="{3A0A6388-2EC3-4E44-B354-C8CB54CA0682}" name="Column15321"/>
    <tableColumn id="15325" xr3:uid="{361A991C-32A1-4EAA-A7A8-CDD582FF9BE1}" name="Column15322"/>
    <tableColumn id="15326" xr3:uid="{4B914362-F59E-4A4A-BB33-846076A96FCD}" name="Column15323"/>
    <tableColumn id="15327" xr3:uid="{832DFF20-0030-46F2-A57C-6B9FCB49B7EC}" name="Column15324"/>
    <tableColumn id="15328" xr3:uid="{B7770CA6-0540-4057-9F96-8CFFCC536B5D}" name="Column15325"/>
    <tableColumn id="15329" xr3:uid="{B8D4C7C9-220E-4195-A421-6EB99225C90B}" name="Column15326"/>
    <tableColumn id="15330" xr3:uid="{032FFDF7-F766-4376-8F49-DECA1408DA28}" name="Column15327"/>
    <tableColumn id="15331" xr3:uid="{95236D10-57CF-47B7-B05C-25388D0A499E}" name="Column15328"/>
    <tableColumn id="15332" xr3:uid="{114ED2C1-4DDF-4927-B8F2-E171734EFE79}" name="Column15329"/>
    <tableColumn id="15333" xr3:uid="{29DC069A-200A-4DE4-9237-FA266583876B}" name="Column15330"/>
    <tableColumn id="15334" xr3:uid="{8CE32938-8974-4827-936A-B68DDF60ED0B}" name="Column15331"/>
    <tableColumn id="15335" xr3:uid="{C7385DC4-3577-4336-ABF9-58816FB7D52A}" name="Column15332"/>
    <tableColumn id="15336" xr3:uid="{7BEEFB03-87BD-435D-A46C-022E651D8FA7}" name="Column15333"/>
    <tableColumn id="15337" xr3:uid="{06B13450-257A-4C37-9F32-C6819282201B}" name="Column15334"/>
    <tableColumn id="15338" xr3:uid="{326A83A4-854C-443D-8F5A-102BE64AC25B}" name="Column15335"/>
    <tableColumn id="15339" xr3:uid="{47F73323-A99A-4DCF-8288-0F0213B0A515}" name="Column15336"/>
    <tableColumn id="15340" xr3:uid="{F7502A2D-194F-453F-A20A-4367074D635D}" name="Column15337"/>
    <tableColumn id="15341" xr3:uid="{1A142AEC-5915-4E39-8D19-53323D33EECE}" name="Column15338"/>
    <tableColumn id="15342" xr3:uid="{FCF0D34D-9EF2-4E4D-81A9-850B275A5063}" name="Column15339"/>
    <tableColumn id="15343" xr3:uid="{720AB19E-4ACE-4BFE-8ABC-4BA9FF65C72C}" name="Column15340"/>
    <tableColumn id="15344" xr3:uid="{CF9C3909-64B3-4EEA-8DD6-46869BEFEF9C}" name="Column15341"/>
    <tableColumn id="15345" xr3:uid="{52BD49B8-CDA7-40C8-9913-CF3E00303D38}" name="Column15342"/>
    <tableColumn id="15346" xr3:uid="{8B2A6E95-67A5-4D8B-BC81-B7151F6332EF}" name="Column15343"/>
    <tableColumn id="15347" xr3:uid="{A43DE3DA-C351-458D-9432-40BAAD37077A}" name="Column15344"/>
    <tableColumn id="15348" xr3:uid="{201D77C3-E2EE-4F21-81D1-A36ECA791179}" name="Column15345"/>
    <tableColumn id="15349" xr3:uid="{57117662-48DF-4FF5-A630-6367DCC32220}" name="Column15346"/>
    <tableColumn id="15350" xr3:uid="{BDDDB3F8-9C30-47D1-876D-FBE52D37B40D}" name="Column15347"/>
    <tableColumn id="15351" xr3:uid="{5F8ECD7B-0663-4F87-9035-3C521E1AC99F}" name="Column15348"/>
    <tableColumn id="15352" xr3:uid="{012E4530-2A59-4D3C-80A8-8E671586FD20}" name="Column15349"/>
    <tableColumn id="15353" xr3:uid="{B5D5DF47-4340-4FF3-8A68-F67C206DE205}" name="Column15350"/>
    <tableColumn id="15354" xr3:uid="{191CC8AE-D5C5-47B4-8439-3AC19CB5C507}" name="Column15351"/>
    <tableColumn id="15355" xr3:uid="{C3D15DCD-05A2-43A3-913A-743E7F449B96}" name="Column15352"/>
    <tableColumn id="15356" xr3:uid="{6EAC543B-286E-4058-898E-B54DD8B52B8D}" name="Column15353"/>
    <tableColumn id="15357" xr3:uid="{505CC3D0-CEF0-4891-B154-111BCE650774}" name="Column15354"/>
    <tableColumn id="15358" xr3:uid="{47D07473-C922-482F-B004-DC2BF70B196E}" name="Column15355"/>
    <tableColumn id="15359" xr3:uid="{CB549748-E854-4458-827C-A53F9E9B345D}" name="Column15356"/>
    <tableColumn id="15360" xr3:uid="{7AFAAE47-E719-4701-8519-0FE871AFE0A3}" name="Column15357"/>
    <tableColumn id="15361" xr3:uid="{AAC0C628-5DBB-490A-AADA-624FB6C2EF88}" name="Column15358"/>
    <tableColumn id="15362" xr3:uid="{F3C9707B-C3EF-4F81-B0A3-D7D3B7F5E67B}" name="Column15359"/>
    <tableColumn id="15363" xr3:uid="{BB23F7E9-FC55-4FC6-BF8E-CF3A01612F55}" name="Column15360"/>
    <tableColumn id="15364" xr3:uid="{058283F3-84DA-4E28-B3F7-343A96C6A1D7}" name="Column15361"/>
    <tableColumn id="15365" xr3:uid="{331FE549-015C-465F-A8FD-B4317DBD8EBE}" name="Column15362"/>
    <tableColumn id="15366" xr3:uid="{A98B0240-E47B-4441-81D5-2D26954DFCE2}" name="Column15363"/>
    <tableColumn id="15367" xr3:uid="{1F03888A-002F-4D32-B9DF-FD66EE475EDA}" name="Column15364"/>
    <tableColumn id="15368" xr3:uid="{5D945B86-4615-419B-A5DF-141507BFB1F6}" name="Column15365"/>
    <tableColumn id="15369" xr3:uid="{8A267F2B-FD48-4CFD-8702-78CD4587F6D9}" name="Column15366"/>
    <tableColumn id="15370" xr3:uid="{17F386AC-030D-46AE-A9BB-BE87B5FEFC4B}" name="Column15367"/>
    <tableColumn id="15371" xr3:uid="{F9ADFD07-2997-479F-9057-60FA4089DADF}" name="Column15368"/>
    <tableColumn id="15372" xr3:uid="{197E74BF-0E0B-4320-A0A1-3A5D3EEED2DF}" name="Column15369"/>
    <tableColumn id="15373" xr3:uid="{DCD7D1A8-14E9-422C-8DDA-9784473525D1}" name="Column15370"/>
    <tableColumn id="15374" xr3:uid="{EAC89C5B-A78D-4FC4-8A38-C976DFB71DA7}" name="Column15371"/>
    <tableColumn id="15375" xr3:uid="{3D6F644A-DD1F-439B-AE0F-3B828C45D1D3}" name="Column15372"/>
    <tableColumn id="15376" xr3:uid="{E7FDE3EE-77BA-47C1-939C-CCE4BBEEF71F}" name="Column15373"/>
    <tableColumn id="15377" xr3:uid="{CC73927D-EBC5-4CDA-9092-5B028342C8C9}" name="Column15374"/>
    <tableColumn id="15378" xr3:uid="{BD6F2B2C-CA17-4207-9EE2-82AA79309AF3}" name="Column15375"/>
    <tableColumn id="15379" xr3:uid="{5E3C80FD-C43C-48D7-95B9-41CD757E91F5}" name="Column15376"/>
    <tableColumn id="15380" xr3:uid="{8767A676-46E2-4688-9F8A-637910D06255}" name="Column15377"/>
    <tableColumn id="15381" xr3:uid="{50A62076-904F-4845-B44C-D09CBDD41559}" name="Column15378"/>
    <tableColumn id="15382" xr3:uid="{25CA314A-D01A-47BA-A8A4-3A4449B7E46C}" name="Column15379"/>
    <tableColumn id="15383" xr3:uid="{17DEF8A7-38CD-45F7-BA0F-311B79A41060}" name="Column15380"/>
    <tableColumn id="15384" xr3:uid="{DE611EAA-6A23-4421-8BF8-F4F4E1D3F951}" name="Column15381"/>
    <tableColumn id="15385" xr3:uid="{AF680D21-5EB4-4CE6-A6A9-C45AD744A088}" name="Column15382"/>
    <tableColumn id="15386" xr3:uid="{1600EE7F-AA0D-4911-998E-443B9FD205CB}" name="Column15383"/>
    <tableColumn id="15387" xr3:uid="{79ADA954-06F4-46D2-A705-674D0D3EBD6A}" name="Column15384"/>
    <tableColumn id="15388" xr3:uid="{89F9588E-C5CD-4111-AC73-C432467169DE}" name="Column15385"/>
    <tableColumn id="15389" xr3:uid="{19982677-E56E-4883-802C-4C7AE22F938E}" name="Column15386"/>
    <tableColumn id="15390" xr3:uid="{988AAEDA-25DC-4C05-9043-77C52D0537AA}" name="Column15387"/>
    <tableColumn id="15391" xr3:uid="{8F6B8BF6-8C58-421F-93E5-1869818B5C85}" name="Column15388"/>
    <tableColumn id="15392" xr3:uid="{BBD83F0E-4BAE-4AFD-B17A-082AB2251200}" name="Column15389"/>
    <tableColumn id="15393" xr3:uid="{1BCA527F-2160-4D93-9FE1-08BFFD9886AD}" name="Column15390"/>
    <tableColumn id="15394" xr3:uid="{63D1D680-8E90-4F5A-9AB6-460C8A74958E}" name="Column15391"/>
    <tableColumn id="15395" xr3:uid="{4C2457BE-B76A-475D-9F2F-7DC4A0D3EB66}" name="Column15392"/>
    <tableColumn id="15396" xr3:uid="{B352928F-972E-43A3-94F3-FAAF76375885}" name="Column15393"/>
    <tableColumn id="15397" xr3:uid="{2298DF65-0D46-4979-AF88-B0A49F800C4D}" name="Column15394"/>
    <tableColumn id="15398" xr3:uid="{D8409F65-674B-43BD-A1A1-37BD81EC1293}" name="Column15395"/>
    <tableColumn id="15399" xr3:uid="{6BF4BB2A-DE89-4170-B6F2-E731D115F9DB}" name="Column15396"/>
    <tableColumn id="15400" xr3:uid="{4E53B48E-9995-4C72-BC57-8F4D93D2890A}" name="Column15397"/>
    <tableColumn id="15401" xr3:uid="{79C72F51-1CCE-4085-BEDC-FF3F8B5365E6}" name="Column15398"/>
    <tableColumn id="15402" xr3:uid="{F93F669B-3735-4D71-8040-2407BA6C65CE}" name="Column15399"/>
    <tableColumn id="15403" xr3:uid="{C3B013CF-1B2E-46BB-BE94-765D18E306CA}" name="Column15400"/>
    <tableColumn id="15404" xr3:uid="{0C83546F-7CC4-4061-8434-575977E8FA63}" name="Column15401"/>
    <tableColumn id="15405" xr3:uid="{6E9731E8-73A6-42B8-95EE-0BDC6EFC3BEB}" name="Column15402"/>
    <tableColumn id="15406" xr3:uid="{A9F08E3E-D3D6-458F-9A34-51FCADA2184F}" name="Column15403"/>
    <tableColumn id="15407" xr3:uid="{4C0CC3D7-B867-465C-B488-E64B1E88FBCF}" name="Column15404"/>
    <tableColumn id="15408" xr3:uid="{72524F6C-55DA-474F-8989-765A0EF10651}" name="Column15405"/>
    <tableColumn id="15409" xr3:uid="{2FCA6B34-24AB-4858-A211-FF779B6D49C9}" name="Column15406"/>
    <tableColumn id="15410" xr3:uid="{95A4E760-9FAD-4782-A383-87F10C5DE71D}" name="Column15407"/>
    <tableColumn id="15411" xr3:uid="{1064ADF9-A00F-471B-B25F-0EC6B8AF3E25}" name="Column15408"/>
    <tableColumn id="15412" xr3:uid="{B39F519B-ADB5-4011-8B7E-8AC06533273F}" name="Column15409"/>
    <tableColumn id="15413" xr3:uid="{98FE6C3A-C236-499F-BAF9-1F1A2D4F70FD}" name="Column15410"/>
    <tableColumn id="15414" xr3:uid="{001A327A-EB92-4158-A5E0-E2FEFE3FEECD}" name="Column15411"/>
    <tableColumn id="15415" xr3:uid="{BFF68B0A-7C7A-4357-B867-4B411D5ED130}" name="Column15412"/>
    <tableColumn id="15416" xr3:uid="{A935134E-1CEF-48DC-A79E-D743001BD6B3}" name="Column15413"/>
    <tableColumn id="15417" xr3:uid="{D08986D0-77AA-4329-BA89-7C522A0C9964}" name="Column15414"/>
    <tableColumn id="15418" xr3:uid="{29D378AF-D2FF-4861-A594-332ABB1CCB6A}" name="Column15415"/>
    <tableColumn id="15419" xr3:uid="{0303BA4F-BBF2-4BE9-9A07-FF75F1752E63}" name="Column15416"/>
    <tableColumn id="15420" xr3:uid="{4DEA4238-4487-4D30-AA7E-2EB128898863}" name="Column15417"/>
    <tableColumn id="15421" xr3:uid="{1BC57983-E86B-4F19-9535-76155A21E336}" name="Column15418"/>
    <tableColumn id="15422" xr3:uid="{FE675F06-8495-4B12-9A63-8C831512DD80}" name="Column15419"/>
    <tableColumn id="15423" xr3:uid="{EE42DC09-906D-4E16-B9E1-722D701730E2}" name="Column15420"/>
    <tableColumn id="15424" xr3:uid="{1B0B0FDA-7D49-4B39-9D1B-F25198CD3128}" name="Column15421"/>
    <tableColumn id="15425" xr3:uid="{99287C3D-60E5-49A2-81F6-3993351E7082}" name="Column15422"/>
    <tableColumn id="15426" xr3:uid="{18DBF4C4-290D-4AA5-BF88-C9FE6AF4615C}" name="Column15423"/>
    <tableColumn id="15427" xr3:uid="{AB575123-033A-445D-86DE-9517A8185838}" name="Column15424"/>
    <tableColumn id="15428" xr3:uid="{E6BC8D2E-AB17-412A-95B9-A76ED3D8C5BF}" name="Column15425"/>
    <tableColumn id="15429" xr3:uid="{22BCD5C0-0C8A-4672-9957-11C1B1B42EF8}" name="Column15426"/>
    <tableColumn id="15430" xr3:uid="{1DF12BC8-03E7-436F-9158-CB2DDE6CB07C}" name="Column15427"/>
    <tableColumn id="15431" xr3:uid="{A64EE1C0-90A8-49E0-86C1-937C21D1BAAF}" name="Column15428"/>
    <tableColumn id="15432" xr3:uid="{BF98DE54-8005-4032-8565-F921424B83E8}" name="Column15429"/>
    <tableColumn id="15433" xr3:uid="{9A16F79F-B15E-47BC-A4D0-FE4DEA95359A}" name="Column15430"/>
    <tableColumn id="15434" xr3:uid="{3EA6D4AC-10E5-40B9-B7A7-0C31DF09F2F5}" name="Column15431"/>
    <tableColumn id="15435" xr3:uid="{66CD4366-18D9-4BB0-A9DC-A8E81EE64517}" name="Column15432"/>
    <tableColumn id="15436" xr3:uid="{5AF920FA-B9ED-473A-BF0C-C2F6F13DE4B9}" name="Column15433"/>
    <tableColumn id="15437" xr3:uid="{3728B67F-A13E-4772-BBA5-C49932AA2B0F}" name="Column15434"/>
    <tableColumn id="15438" xr3:uid="{99D0025E-7667-42C7-B2F2-1D439744F0AD}" name="Column15435"/>
    <tableColumn id="15439" xr3:uid="{19677BC2-54E5-450C-A6FF-6313BBBDC584}" name="Column15436"/>
    <tableColumn id="15440" xr3:uid="{CDE76046-BB8C-47E8-867E-E7F9CBCB0519}" name="Column15437"/>
    <tableColumn id="15441" xr3:uid="{8D2770DC-2694-4F6D-8971-E135F3F4517F}" name="Column15438"/>
    <tableColumn id="15442" xr3:uid="{24701A38-9D18-4B9C-B458-0928111A5FEC}" name="Column15439"/>
    <tableColumn id="15443" xr3:uid="{1D8BA434-4E66-4A06-82AA-F43D21AFD468}" name="Column15440"/>
    <tableColumn id="15444" xr3:uid="{0CA7619E-8412-4B98-93CD-25C05FC27646}" name="Column15441"/>
    <tableColumn id="15445" xr3:uid="{27417BD3-DAAE-4F75-88C4-5E15790C2C1B}" name="Column15442"/>
    <tableColumn id="15446" xr3:uid="{D8CBF477-D00B-4FCC-B34F-1EE1436C4521}" name="Column15443"/>
    <tableColumn id="15447" xr3:uid="{D9ABC241-2588-47D9-B3A3-873F3B01F7B8}" name="Column15444"/>
    <tableColumn id="15448" xr3:uid="{526A253A-8FC0-445A-B6C0-F750E9843336}" name="Column15445"/>
    <tableColumn id="15449" xr3:uid="{29833915-690D-40E3-A0FA-231BFC4687D2}" name="Column15446"/>
    <tableColumn id="15450" xr3:uid="{989A9873-FD23-43C2-A5B7-8F8DBD0D3E20}" name="Column15447"/>
    <tableColumn id="15451" xr3:uid="{4FBEF0D7-58F9-4885-9620-C3DE84A5B998}" name="Column15448"/>
    <tableColumn id="15452" xr3:uid="{6639897A-89CC-4547-AA4C-E0293DD9835B}" name="Column15449"/>
    <tableColumn id="15453" xr3:uid="{EE33CC22-87FC-4908-BADD-65513369E7A9}" name="Column15450"/>
    <tableColumn id="15454" xr3:uid="{BEDFCEC3-7095-4953-9279-7735588DB8F0}" name="Column15451"/>
    <tableColumn id="15455" xr3:uid="{6D3EF619-1D37-4C89-AC66-3C8D14841A4F}" name="Column15452"/>
    <tableColumn id="15456" xr3:uid="{078DDF21-092D-431F-8A38-6C9E272C26BB}" name="Column15453"/>
    <tableColumn id="15457" xr3:uid="{22F25454-CCDD-4587-A507-E586581FB4DA}" name="Column15454"/>
    <tableColumn id="15458" xr3:uid="{E7A18FC0-A8FE-4654-8D1D-E2DA612FEAB6}" name="Column15455"/>
    <tableColumn id="15459" xr3:uid="{A606BC70-F5AD-43A5-B69C-BB81EE36FB2B}" name="Column15456"/>
    <tableColumn id="15460" xr3:uid="{7CC598AF-84B0-486B-B4C5-9316129187BC}" name="Column15457"/>
    <tableColumn id="15461" xr3:uid="{3C1147E1-AE8F-4579-9B84-6889B5968A24}" name="Column15458"/>
    <tableColumn id="15462" xr3:uid="{C0CBD3E0-F954-45A1-977D-0E8D8C8998DA}" name="Column15459"/>
    <tableColumn id="15463" xr3:uid="{DEFFEAD6-EF5A-46AE-BA13-7F6A19D8A3F3}" name="Column15460"/>
    <tableColumn id="15464" xr3:uid="{9CF2F9B3-CB0B-44E6-A56F-383AA5F7FBAF}" name="Column15461"/>
    <tableColumn id="15465" xr3:uid="{FBA7460D-A163-4A2F-B53F-747260F806FB}" name="Column15462"/>
    <tableColumn id="15466" xr3:uid="{A5553D11-FA59-4A98-8380-CD4EC4A1A337}" name="Column15463"/>
    <tableColumn id="15467" xr3:uid="{5B26837E-6ECF-440A-9556-344D41EBD726}" name="Column15464"/>
    <tableColumn id="15468" xr3:uid="{40AF6681-0AE3-45BF-A7B6-5A31D933D887}" name="Column15465"/>
    <tableColumn id="15469" xr3:uid="{3E73043E-4170-4834-A6D7-A2A939CF9F9B}" name="Column15466"/>
    <tableColumn id="15470" xr3:uid="{9517482B-7F30-47EA-A975-9F5892BFBE11}" name="Column15467"/>
    <tableColumn id="15471" xr3:uid="{F6F273A7-E00F-44CC-8ADC-19FE6331017A}" name="Column15468"/>
    <tableColumn id="15472" xr3:uid="{BB76BE3B-60FF-46B6-9D85-B4D986BE7EEB}" name="Column15469"/>
    <tableColumn id="15473" xr3:uid="{E6FF33F3-2099-47F1-8A2C-2AA99891877B}" name="Column15470"/>
    <tableColumn id="15474" xr3:uid="{1006CD35-2163-43EA-AEAB-E20ECA2E6F79}" name="Column15471"/>
    <tableColumn id="15475" xr3:uid="{B86BF61D-0CDB-47B7-8A0D-03BC5A36BF78}" name="Column15472"/>
    <tableColumn id="15476" xr3:uid="{539D885B-166E-4F1A-B49E-3F84245810E7}" name="Column15473"/>
    <tableColumn id="15477" xr3:uid="{1F3DDD67-5572-4AA8-92E0-CBCA39B96416}" name="Column15474"/>
    <tableColumn id="15478" xr3:uid="{A21969A8-E668-440C-86DF-7C3BE40F31FC}" name="Column15475"/>
    <tableColumn id="15479" xr3:uid="{43320793-8D79-44B0-A79B-66813B25687F}" name="Column15476"/>
    <tableColumn id="15480" xr3:uid="{B3AC3713-27AD-469E-8477-E5641025F752}" name="Column15477"/>
    <tableColumn id="15481" xr3:uid="{63681A1A-329A-4AEC-AB26-C3FB81CB3495}" name="Column15478"/>
    <tableColumn id="15482" xr3:uid="{AE4A46D5-9FAF-421A-A69F-E1EA53A1AEBC}" name="Column15479"/>
    <tableColumn id="15483" xr3:uid="{1E44BF57-D6E7-4209-9AD9-C4C8FCA97E18}" name="Column15480"/>
    <tableColumn id="15484" xr3:uid="{D26B6E57-4E08-4261-9F9A-B7418FB08898}" name="Column15481"/>
    <tableColumn id="15485" xr3:uid="{26621D45-21E3-4FF4-8553-A8A231A3FA32}" name="Column15482"/>
    <tableColumn id="15486" xr3:uid="{D158BAE1-3A84-4BFD-AD97-6B4EAAB35705}" name="Column15483"/>
    <tableColumn id="15487" xr3:uid="{0742CEE2-4181-492F-A72A-4C7E7E096CDA}" name="Column15484"/>
    <tableColumn id="15488" xr3:uid="{89157258-65DF-458F-A1FD-44E400878561}" name="Column15485"/>
    <tableColumn id="15489" xr3:uid="{43F4441B-CD4A-4E2A-BEC2-814E1522FAC0}" name="Column15486"/>
    <tableColumn id="15490" xr3:uid="{F1001531-89D9-40EB-BA9E-D2741D7C5A7E}" name="Column15487"/>
    <tableColumn id="15491" xr3:uid="{777A5A07-83F2-42FD-932C-BF114B78E49D}" name="Column15488"/>
    <tableColumn id="15492" xr3:uid="{2A903C5D-BDE1-4D14-A80F-9711E0533D73}" name="Column15489"/>
    <tableColumn id="15493" xr3:uid="{30DD196C-863A-480D-824F-E1751BCC9B6D}" name="Column15490"/>
    <tableColumn id="15494" xr3:uid="{0AC16074-7D19-49B9-9B56-40B12D296700}" name="Column15491"/>
    <tableColumn id="15495" xr3:uid="{1F5508E3-607F-4DE0-BF0D-F06E91332FB3}" name="Column15492"/>
    <tableColumn id="15496" xr3:uid="{F07C872C-3E7A-4C56-B396-A599B581569A}" name="Column15493"/>
    <tableColumn id="15497" xr3:uid="{44528D09-E9D0-434A-A26A-3E58B27F3CAA}" name="Column15494"/>
    <tableColumn id="15498" xr3:uid="{92FCE6AF-1B0F-4AB5-B151-C805A0AAF505}" name="Column15495"/>
    <tableColumn id="15499" xr3:uid="{1B85F96D-2395-4DE4-9524-BB31B5B25F0F}" name="Column15496"/>
    <tableColumn id="15500" xr3:uid="{2CE037CE-34E2-4FC5-8BF7-1363B2BA3DBE}" name="Column15497"/>
    <tableColumn id="15501" xr3:uid="{FE5A7D2F-80A3-463D-8639-9FB8EE877230}" name="Column15498"/>
    <tableColumn id="15502" xr3:uid="{D6ED8D34-9587-4B1F-A766-009312FDB7AC}" name="Column15499"/>
    <tableColumn id="15503" xr3:uid="{0A69FE78-E560-407D-8CBD-43E842FEAAAA}" name="Column15500"/>
    <tableColumn id="15504" xr3:uid="{FDF599A9-AE57-42DC-A75A-13F0175BCB51}" name="Column15501"/>
    <tableColumn id="15505" xr3:uid="{B03038F9-47BC-4029-B918-EEB6345BACB6}" name="Column15502"/>
    <tableColumn id="15506" xr3:uid="{81A5CAA2-6B31-49B0-88A3-0BEC2468CE5A}" name="Column15503"/>
    <tableColumn id="15507" xr3:uid="{9E1897EA-D157-42F0-87B8-FAEBE699AFB3}" name="Column15504"/>
    <tableColumn id="15508" xr3:uid="{23B1603B-C81E-4845-9742-284F1D0D0427}" name="Column15505"/>
    <tableColumn id="15509" xr3:uid="{FE51394E-E12F-429D-B036-F8D03A3B5050}" name="Column15506"/>
    <tableColumn id="15510" xr3:uid="{4008CB06-C2AD-4D5B-8EDE-D0E0F9508076}" name="Column15507"/>
    <tableColumn id="15511" xr3:uid="{6AFE7DDC-ACAE-44B3-A4F3-8CDA1D0DC36E}" name="Column15508"/>
    <tableColumn id="15512" xr3:uid="{F81934FA-B7BE-4B7F-B1FA-8B0F12F33635}" name="Column15509"/>
    <tableColumn id="15513" xr3:uid="{CC2FF2D1-4E64-4460-A56F-D6E4320D03BD}" name="Column15510"/>
    <tableColumn id="15514" xr3:uid="{F4D26370-C488-4272-9442-73802A4FE4B4}" name="Column15511"/>
    <tableColumn id="15515" xr3:uid="{1980720F-A3CA-4EE9-8383-FF4A1A8C078E}" name="Column15512"/>
    <tableColumn id="15516" xr3:uid="{2406145A-3E2A-4C7C-B115-9963DF04F2C1}" name="Column15513"/>
    <tableColumn id="15517" xr3:uid="{EACF49A0-9000-414A-A31E-00A9D3571EA8}" name="Column15514"/>
    <tableColumn id="15518" xr3:uid="{06EF2F31-0078-4171-BE54-70E902F15F71}" name="Column15515"/>
    <tableColumn id="15519" xr3:uid="{840628DF-9C2F-43E8-930C-E7A38B7B3A00}" name="Column15516"/>
    <tableColumn id="15520" xr3:uid="{80F6163B-75BC-453A-BFD6-F344647C56A0}" name="Column15517"/>
    <tableColumn id="15521" xr3:uid="{07A9C724-CF00-4BEE-90B0-3C1C98DF0240}" name="Column15518"/>
    <tableColumn id="15522" xr3:uid="{97C705BB-720E-4182-BB22-201B4CB005E5}" name="Column15519"/>
    <tableColumn id="15523" xr3:uid="{C54138CB-E326-4398-AC12-F35F3E56A7FE}" name="Column15520"/>
    <tableColumn id="15524" xr3:uid="{CC4054C5-A9A1-48CD-AA2B-F2158F0951E5}" name="Column15521"/>
    <tableColumn id="15525" xr3:uid="{56CC2313-BA1D-4625-8279-51BB67DC319B}" name="Column15522"/>
    <tableColumn id="15526" xr3:uid="{753F6A34-64BD-4A1D-9173-B7B3FA0BDB0D}" name="Column15523"/>
    <tableColumn id="15527" xr3:uid="{5292231A-60A5-4A84-963F-28769F18AC50}" name="Column15524"/>
    <tableColumn id="15528" xr3:uid="{0BC20908-95F7-4B04-9361-1C0E81E27E47}" name="Column15525"/>
    <tableColumn id="15529" xr3:uid="{86B00A07-7758-474B-A0B0-59E597E876DF}" name="Column15526"/>
    <tableColumn id="15530" xr3:uid="{8EF6545C-11E9-4193-80FD-F3D5156E16C7}" name="Column15527"/>
    <tableColumn id="15531" xr3:uid="{B6BC69E1-84C9-456B-99DA-ADBABEF996D6}" name="Column15528"/>
    <tableColumn id="15532" xr3:uid="{2481BC0A-5026-4EEF-9091-79A87957273C}" name="Column15529"/>
    <tableColumn id="15533" xr3:uid="{3863C396-86A2-4058-B5F2-D53DEAC412E3}" name="Column15530"/>
    <tableColumn id="15534" xr3:uid="{1323E00F-2FF7-4C58-8BB3-1311C7B5AFF7}" name="Column15531"/>
    <tableColumn id="15535" xr3:uid="{1429409B-19A2-4DE7-AE70-1E0649DEF1ED}" name="Column15532"/>
    <tableColumn id="15536" xr3:uid="{9565B270-0F71-4D5F-B9F1-98394C0E32D6}" name="Column15533"/>
    <tableColumn id="15537" xr3:uid="{9CAD749B-6B65-4607-8209-A4E59A7333AB}" name="Column15534"/>
    <tableColumn id="15538" xr3:uid="{B77ABB6C-233A-49C4-8192-481E070CC393}" name="Column15535"/>
    <tableColumn id="15539" xr3:uid="{24C3628D-3B23-48D9-839E-F5A63A43A61B}" name="Column15536"/>
    <tableColumn id="15540" xr3:uid="{1C882766-84BF-4EAA-8F02-CB84CCC27E41}" name="Column15537"/>
    <tableColumn id="15541" xr3:uid="{C32E2582-62C8-474E-8A40-9FEAF928D4FE}" name="Column15538"/>
    <tableColumn id="15542" xr3:uid="{B83A69FD-9CD2-4F10-9037-7B2640F8F2FF}" name="Column15539"/>
    <tableColumn id="15543" xr3:uid="{9DD07D56-55F7-4DB9-AFD4-AE6FAE665A0B}" name="Column15540"/>
    <tableColumn id="15544" xr3:uid="{E4C55987-876B-4B26-9F95-29F2F60B5DB8}" name="Column15541"/>
    <tableColumn id="15545" xr3:uid="{E02CFF2F-47F3-4841-9C00-DE911309C917}" name="Column15542"/>
    <tableColumn id="15546" xr3:uid="{23DA2EC5-B0B0-4E87-B8C0-F13827C0C579}" name="Column15543"/>
    <tableColumn id="15547" xr3:uid="{802D9369-5FC6-4EA6-92B4-5611ACC8118B}" name="Column15544"/>
    <tableColumn id="15548" xr3:uid="{FE82CD76-5D31-4327-8EDB-9040000EE9F1}" name="Column15545"/>
    <tableColumn id="15549" xr3:uid="{B2F5336F-59BD-4BE0-877D-F24188CAA9E2}" name="Column15546"/>
    <tableColumn id="15550" xr3:uid="{12F333AF-FB73-46BD-B493-9168433AF73A}" name="Column15547"/>
    <tableColumn id="15551" xr3:uid="{82E205D0-2489-40E6-AA7C-D1BE2F527B8D}" name="Column15548"/>
    <tableColumn id="15552" xr3:uid="{0658D3ED-1874-4B63-B72B-F3DAD6EEDD42}" name="Column15549"/>
    <tableColumn id="15553" xr3:uid="{AA743E86-748F-45A1-B09D-FCF081FD5C42}" name="Column15550"/>
    <tableColumn id="15554" xr3:uid="{25302BBE-74B4-4584-8ECF-63F948609A71}" name="Column15551"/>
    <tableColumn id="15555" xr3:uid="{C7F528EC-35B5-4D90-A1E7-1C2E69A82540}" name="Column15552"/>
    <tableColumn id="15556" xr3:uid="{3DDD1164-7CEF-461B-A31E-97BE96933202}" name="Column15553"/>
    <tableColumn id="15557" xr3:uid="{8ED68B07-4805-427A-A1E8-75AC4186147B}" name="Column15554"/>
    <tableColumn id="15558" xr3:uid="{7A8DBBFB-9500-4043-BAE7-DE3F5CB07720}" name="Column15555"/>
    <tableColumn id="15559" xr3:uid="{C3B9813B-FC9C-413C-BC65-A9AD5AF8BA69}" name="Column15556"/>
    <tableColumn id="15560" xr3:uid="{A8702908-07AD-4209-B1F5-EEC7504D9592}" name="Column15557"/>
    <tableColumn id="15561" xr3:uid="{8BFAE452-CB54-4F06-9818-9D6438125FD3}" name="Column15558"/>
    <tableColumn id="15562" xr3:uid="{5417F357-8132-44D6-8E21-43A312890178}" name="Column15559"/>
    <tableColumn id="15563" xr3:uid="{87E12F78-D0F5-4DE2-A526-55E637E6196E}" name="Column15560"/>
    <tableColumn id="15564" xr3:uid="{EBDA7B27-2594-4840-AE93-2F623537FDAA}" name="Column15561"/>
    <tableColumn id="15565" xr3:uid="{A9CAC4AC-C80E-4F9D-A3B7-8B680123D1F1}" name="Column15562"/>
    <tableColumn id="15566" xr3:uid="{57CDA183-E804-4785-AD6C-941E6FA32514}" name="Column15563"/>
    <tableColumn id="15567" xr3:uid="{AD25CF0C-DD93-45C2-B0D0-83F6A23A8932}" name="Column15564"/>
    <tableColumn id="15568" xr3:uid="{0C8E3801-7C1D-48A4-BAAF-C7FBCDE3FF06}" name="Column15565"/>
    <tableColumn id="15569" xr3:uid="{1A7DE2D6-F65F-4B2F-9E61-D914414C961C}" name="Column15566"/>
    <tableColumn id="15570" xr3:uid="{06F1909B-6A8E-453A-BD5F-75A06BE88AAC}" name="Column15567"/>
    <tableColumn id="15571" xr3:uid="{E65390F0-22C2-44C4-8C68-CB1C84094C4B}" name="Column15568"/>
    <tableColumn id="15572" xr3:uid="{68B2B4A7-89AE-4968-A199-837BEAD613CE}" name="Column15569"/>
    <tableColumn id="15573" xr3:uid="{B127E23F-7B16-4888-BF4A-79F90E8D7EBE}" name="Column15570"/>
    <tableColumn id="15574" xr3:uid="{65C5999A-F10E-4D2A-8E0E-F79E119CB989}" name="Column15571"/>
    <tableColumn id="15575" xr3:uid="{8D4E58A4-574C-4135-8104-15065A08ADE0}" name="Column15572"/>
    <tableColumn id="15576" xr3:uid="{57490F08-149C-462F-8EB6-1B11DA2B5B58}" name="Column15573"/>
    <tableColumn id="15577" xr3:uid="{52826746-0639-45CC-86C0-520D71156D65}" name="Column15574"/>
    <tableColumn id="15578" xr3:uid="{5F701543-18CE-465A-BFE3-997ACD54A02D}" name="Column15575"/>
    <tableColumn id="15579" xr3:uid="{0E188F4D-300E-45C0-BA85-3952AEA67448}" name="Column15576"/>
    <tableColumn id="15580" xr3:uid="{AB7A9349-5E10-4E8F-B394-42988B25489B}" name="Column15577"/>
    <tableColumn id="15581" xr3:uid="{19C1A80C-B11C-4F95-A14B-C80291094895}" name="Column15578"/>
    <tableColumn id="15582" xr3:uid="{B7CA22A3-8FF1-4E46-9639-6C7882C80539}" name="Column15579"/>
    <tableColumn id="15583" xr3:uid="{7B9C5BF6-2EF0-461E-9DD0-EFFE73EB8128}" name="Column15580"/>
    <tableColumn id="15584" xr3:uid="{3C8EB5A7-0D29-49B6-9BF3-A95D0121821B}" name="Column15581"/>
    <tableColumn id="15585" xr3:uid="{8A247506-1B59-4C2B-82A0-E4A599DEA0BE}" name="Column15582"/>
    <tableColumn id="15586" xr3:uid="{842FF9EF-E782-463A-98AF-C359C70E691E}" name="Column15583"/>
    <tableColumn id="15587" xr3:uid="{814E8D40-8A7E-446E-91BC-D404D07C5BDB}" name="Column15584"/>
    <tableColumn id="15588" xr3:uid="{7E0BE50F-C132-4A49-96B3-7F24DAD8DD23}" name="Column15585"/>
    <tableColumn id="15589" xr3:uid="{87B04D24-7B42-4E6D-B3FD-A29F52CDF7E4}" name="Column15586"/>
    <tableColumn id="15590" xr3:uid="{766F7D11-088B-4F5F-A9C5-377DF4EDE4DB}" name="Column15587"/>
    <tableColumn id="15591" xr3:uid="{B04795E0-E6BA-47B0-B11E-BEF18484CBCB}" name="Column15588"/>
    <tableColumn id="15592" xr3:uid="{ACE4C970-E7DA-45EA-9FC9-46043245B462}" name="Column15589"/>
    <tableColumn id="15593" xr3:uid="{39A94D37-DBFE-4A02-959B-9C5DF3EBE2DB}" name="Column15590"/>
    <tableColumn id="15594" xr3:uid="{82743818-9118-4076-8477-0C144BB13DD9}" name="Column15591"/>
    <tableColumn id="15595" xr3:uid="{569850D6-2817-474C-8C6F-8599D49D2A2A}" name="Column15592"/>
    <tableColumn id="15596" xr3:uid="{55C1FED6-E3A0-4BA9-94F2-6436C6155188}" name="Column15593"/>
    <tableColumn id="15597" xr3:uid="{6F7A5D71-D313-4DDE-8FC8-23DEC95EC903}" name="Column15594"/>
    <tableColumn id="15598" xr3:uid="{3D288D6F-E398-43F7-9544-F63D07316E0E}" name="Column15595"/>
    <tableColumn id="15599" xr3:uid="{34AF536D-B1A1-4853-B6CB-EFA8602988AE}" name="Column15596"/>
    <tableColumn id="15600" xr3:uid="{C54BB332-C812-47DB-9A07-516455D9DDD8}" name="Column15597"/>
    <tableColumn id="15601" xr3:uid="{17BCCB0A-F55B-4926-8346-5D1526121EB2}" name="Column15598"/>
    <tableColumn id="15602" xr3:uid="{6728805D-AB35-43E1-A8EB-C4AE814233B4}" name="Column15599"/>
    <tableColumn id="15603" xr3:uid="{DA83131E-2930-4E28-B7ED-65455CBB20D6}" name="Column15600"/>
    <tableColumn id="15604" xr3:uid="{7ED5FD11-A0A9-4501-9ABA-1D501FFB0D5F}" name="Column15601"/>
    <tableColumn id="15605" xr3:uid="{B47B5754-7563-4D09-9B61-A33FD7F8DC8E}" name="Column15602"/>
    <tableColumn id="15606" xr3:uid="{0D52563C-291E-40DF-A9B5-4C2019BF05B9}" name="Column15603"/>
    <tableColumn id="15607" xr3:uid="{BCF0BF1F-24CE-4E39-852C-0086A0ABCA43}" name="Column15604"/>
    <tableColumn id="15608" xr3:uid="{F9E9C066-3310-4F10-BC08-9F1091EC5509}" name="Column15605"/>
    <tableColumn id="15609" xr3:uid="{9520ED0F-4313-455B-9B7C-E336BC5A3013}" name="Column15606"/>
    <tableColumn id="15610" xr3:uid="{32149B4E-9A45-41B2-B008-DF55F3A499F1}" name="Column15607"/>
    <tableColumn id="15611" xr3:uid="{BB5E1E49-9258-4EC6-9704-9BD8ACF8FF7D}" name="Column15608"/>
    <tableColumn id="15612" xr3:uid="{D8F825E6-3D1C-463A-BD33-96D7EEC10286}" name="Column15609"/>
    <tableColumn id="15613" xr3:uid="{70394B7F-7471-48EF-B167-4A592A8B323A}" name="Column15610"/>
    <tableColumn id="15614" xr3:uid="{82836555-6C26-4D8A-B601-CA24E222A1AC}" name="Column15611"/>
    <tableColumn id="15615" xr3:uid="{47854EEE-6831-41B1-AEAB-5DBEBEA12F3D}" name="Column15612"/>
    <tableColumn id="15616" xr3:uid="{CC1732CB-C16F-4A7B-8C83-6696B5E574FD}" name="Column15613"/>
    <tableColumn id="15617" xr3:uid="{58EE8095-03EC-41FF-8FD4-14CA3B88C4D8}" name="Column15614"/>
    <tableColumn id="15618" xr3:uid="{107C1758-7C9D-4B40-8CAD-D5E08DFF6A03}" name="Column15615"/>
    <tableColumn id="15619" xr3:uid="{74059F50-C4ED-4C2C-97FE-94F9ABD1BCA4}" name="Column15616"/>
    <tableColumn id="15620" xr3:uid="{F7DBB036-CCEE-4FC5-8221-915B96BC2147}" name="Column15617"/>
    <tableColumn id="15621" xr3:uid="{2004EC01-7132-48F7-B727-7B1652FB149B}" name="Column15618"/>
    <tableColumn id="15622" xr3:uid="{649541EC-B6E6-4AA4-A528-5AA13A7B1765}" name="Column15619"/>
    <tableColumn id="15623" xr3:uid="{74923255-A313-4FA3-8D1E-6C0C84DA6333}" name="Column15620"/>
    <tableColumn id="15624" xr3:uid="{D978606A-402E-45E2-B4F5-AB442628C15B}" name="Column15621"/>
    <tableColumn id="15625" xr3:uid="{5B163E59-7CC8-46FB-AA3B-30857BFE5D56}" name="Column15622"/>
    <tableColumn id="15626" xr3:uid="{D4B210B4-D93B-4431-8F68-051AD4D5BAD2}" name="Column15623"/>
    <tableColumn id="15627" xr3:uid="{0E6BFEEF-12D2-4278-8FAA-D7E22577AF7D}" name="Column15624"/>
    <tableColumn id="15628" xr3:uid="{E361C07F-F752-4BFC-9670-4C200EC55338}" name="Column15625"/>
    <tableColumn id="15629" xr3:uid="{26558BE8-D586-4770-96C9-91176C7C7376}" name="Column15626"/>
    <tableColumn id="15630" xr3:uid="{E11FACFB-7DBF-4EAD-9225-FAE5FF88DA33}" name="Column15627"/>
    <tableColumn id="15631" xr3:uid="{280CA6D6-0FE7-429B-B713-7F06629FC87F}" name="Column15628"/>
    <tableColumn id="15632" xr3:uid="{F654DFB5-5557-43B2-AD01-3856940C7DF7}" name="Column15629"/>
    <tableColumn id="15633" xr3:uid="{D9A99EA0-5BD4-4BCC-B46F-D47A9A000E0F}" name="Column15630"/>
    <tableColumn id="15634" xr3:uid="{F89AC508-B924-4D54-A700-FA0491AC3835}" name="Column15631"/>
    <tableColumn id="15635" xr3:uid="{B89AC3D0-275F-4994-8ABB-04D4FA95E5DF}" name="Column15632"/>
    <tableColumn id="15636" xr3:uid="{043F81EF-82F1-4F86-AAB2-BE488FC1E2DF}" name="Column15633"/>
    <tableColumn id="15637" xr3:uid="{6E44677D-9D71-4DF3-A321-A33CD7A59BBF}" name="Column15634"/>
    <tableColumn id="15638" xr3:uid="{138663CA-6D3D-40D4-9F28-8A96589F48E3}" name="Column15635"/>
    <tableColumn id="15639" xr3:uid="{56A9144C-1691-457D-B8B5-D386F60C83E7}" name="Column15636"/>
    <tableColumn id="15640" xr3:uid="{FE517EA2-F94A-4A28-BA60-B8FAA5E58CCA}" name="Column15637"/>
    <tableColumn id="15641" xr3:uid="{E823F25A-C380-4300-8563-973778740FB0}" name="Column15638"/>
    <tableColumn id="15642" xr3:uid="{83C18992-40FB-4EC2-B929-51FC2F62EF96}" name="Column15639"/>
    <tableColumn id="15643" xr3:uid="{CC985346-7BBC-4113-9771-88F7999DD170}" name="Column15640"/>
    <tableColumn id="15644" xr3:uid="{C75DEB53-4544-4C9F-B05D-527685BEC977}" name="Column15641"/>
    <tableColumn id="15645" xr3:uid="{4BC00DDE-51BE-4ED8-B19B-3EC696294C5C}" name="Column15642"/>
    <tableColumn id="15646" xr3:uid="{7A395121-1583-4E42-9DF2-76C108635C33}" name="Column15643"/>
    <tableColumn id="15647" xr3:uid="{4E18FC9C-1EAB-40B3-AF10-020959D80626}" name="Column15644"/>
    <tableColumn id="15648" xr3:uid="{C8D420DA-A3BC-494D-AA33-E32835571AC9}" name="Column15645"/>
    <tableColumn id="15649" xr3:uid="{02A8DD1E-F027-40A2-9E99-2ACAF99D6559}" name="Column15646"/>
    <tableColumn id="15650" xr3:uid="{FCF4518F-79C4-4C82-8206-C335FB90E0AE}" name="Column15647"/>
    <tableColumn id="15651" xr3:uid="{83FA2A77-1DB0-4DD5-93EC-23CAF4CE70B3}" name="Column15648"/>
    <tableColumn id="15652" xr3:uid="{5F3274E8-A8AC-4524-B550-59222A8B35AE}" name="Column15649"/>
    <tableColumn id="15653" xr3:uid="{1E7AF728-0C9A-4CB3-8AAC-D8AB4CF4D4A4}" name="Column15650"/>
    <tableColumn id="15654" xr3:uid="{C1ACF904-FADD-45BC-846B-20A6AD66DA04}" name="Column15651"/>
    <tableColumn id="15655" xr3:uid="{A95AF6AE-35A3-428B-8A68-A942FD6BB181}" name="Column15652"/>
    <tableColumn id="15656" xr3:uid="{503C6004-252A-4D65-BFB1-D1C918BC56F8}" name="Column15653"/>
    <tableColumn id="15657" xr3:uid="{A4DA7F64-4421-4613-96DD-5846F089DE88}" name="Column15654"/>
    <tableColumn id="15658" xr3:uid="{1518D1DE-243E-41B5-9821-EBA23CFE1F7F}" name="Column15655"/>
    <tableColumn id="15659" xr3:uid="{F15C33F3-1A56-4329-B18C-B8A19098348A}" name="Column15656"/>
    <tableColumn id="15660" xr3:uid="{CA7F2797-6CF9-42A5-A28A-1DD839F5F79F}" name="Column15657"/>
    <tableColumn id="15661" xr3:uid="{76ADC97C-598C-460D-807A-2312C6E6C6DD}" name="Column15658"/>
    <tableColumn id="15662" xr3:uid="{EDF31165-A507-4096-BF18-330312302FD4}" name="Column15659"/>
    <tableColumn id="15663" xr3:uid="{E191073F-D0E3-4BE4-836B-850182A225C6}" name="Column15660"/>
    <tableColumn id="15664" xr3:uid="{905081E2-9EA4-412B-8DCC-20700C4E8383}" name="Column15661"/>
    <tableColumn id="15665" xr3:uid="{5F7BAF62-16E2-4D5F-AA81-A060F4471BFB}" name="Column15662"/>
    <tableColumn id="15666" xr3:uid="{13D80498-39A5-4A43-A6E9-9C4B4CBF9E56}" name="Column15663"/>
    <tableColumn id="15667" xr3:uid="{BCE21C87-38F6-4B15-9AD7-8A6F841C676A}" name="Column15664"/>
    <tableColumn id="15668" xr3:uid="{51759B2C-C4FC-4C2A-B18E-D595E2EEA0A5}" name="Column15665"/>
    <tableColumn id="15669" xr3:uid="{177A3F01-5883-4549-A5CF-086B75E1AF80}" name="Column15666"/>
    <tableColumn id="15670" xr3:uid="{D4A761F6-85AB-492C-86F6-405D60A48338}" name="Column15667"/>
    <tableColumn id="15671" xr3:uid="{1BAD5B20-B875-41BA-8D94-1EB034F0B39F}" name="Column15668"/>
    <tableColumn id="15672" xr3:uid="{B2F98BB3-8C57-4BF6-85EF-F61D43E703AD}" name="Column15669"/>
    <tableColumn id="15673" xr3:uid="{7A877208-2D2F-4507-A492-8B758FE1E09A}" name="Column15670"/>
    <tableColumn id="15674" xr3:uid="{C4B19B12-6AC3-45CA-94D5-95F4B023D370}" name="Column15671"/>
    <tableColumn id="15675" xr3:uid="{61C463BD-8E11-4902-ACCD-C98C796D4ACC}" name="Column15672"/>
    <tableColumn id="15676" xr3:uid="{044A99E6-48CB-4ABE-A252-B2A036C43A6E}" name="Column15673"/>
    <tableColumn id="15677" xr3:uid="{07A6AD5C-7451-4BB8-BAFD-DE9CA05BD674}" name="Column15674"/>
    <tableColumn id="15678" xr3:uid="{4D2E75CE-2464-4C4F-9343-348E17607953}" name="Column15675"/>
    <tableColumn id="15679" xr3:uid="{86C6C529-67B3-49B0-9EE0-930CC66A7F9D}" name="Column15676"/>
    <tableColumn id="15680" xr3:uid="{B0AAB4FB-C1F9-4590-9188-2922D82F1025}" name="Column15677"/>
    <tableColumn id="15681" xr3:uid="{6B8B946C-57BD-4E49-A8CD-2065890B03A2}" name="Column15678"/>
    <tableColumn id="15682" xr3:uid="{1F45E34C-CCF4-47AB-9C36-104E769A5FC5}" name="Column15679"/>
    <tableColumn id="15683" xr3:uid="{F8FF99B6-C0AE-4A0A-878E-E47CAFB621B9}" name="Column15680"/>
    <tableColumn id="15684" xr3:uid="{A7B33D35-F206-4A3D-8760-8DAD1DB68F94}" name="Column15681"/>
    <tableColumn id="15685" xr3:uid="{DCD3CBED-D1B7-4165-B021-CFF2092766BF}" name="Column15682"/>
    <tableColumn id="15686" xr3:uid="{2EAE62F2-BA58-461C-9618-D9FF33542AFB}" name="Column15683"/>
    <tableColumn id="15687" xr3:uid="{63604A49-E89D-4B24-8387-127469F5E422}" name="Column15684"/>
    <tableColumn id="15688" xr3:uid="{F0E12B9E-C324-42A7-A7A6-FF4D898FD63F}" name="Column15685"/>
    <tableColumn id="15689" xr3:uid="{2E8FD99F-F594-4D53-BAD3-5C93D1442AF5}" name="Column15686"/>
    <tableColumn id="15690" xr3:uid="{4760ED86-A41F-4A13-BD1E-0CD17491F554}" name="Column15687"/>
    <tableColumn id="15691" xr3:uid="{4B9744BD-9690-44C7-B300-BD5AFF3B9E09}" name="Column15688"/>
    <tableColumn id="15692" xr3:uid="{66E30067-F17A-46EA-B1EB-6AFD646234E4}" name="Column15689"/>
    <tableColumn id="15693" xr3:uid="{A5BF1B54-9AB4-4B46-9BC2-9E758A9F1FA3}" name="Column15690"/>
    <tableColumn id="15694" xr3:uid="{C7A2A71B-23B3-4A1D-A33F-68C819F0911F}" name="Column15691"/>
    <tableColumn id="15695" xr3:uid="{57C692A8-5103-4D2D-A9A9-C6C8C14D9C99}" name="Column15692"/>
    <tableColumn id="15696" xr3:uid="{0439D740-7229-4FCB-AF36-1B940B1C884E}" name="Column15693"/>
    <tableColumn id="15697" xr3:uid="{26E2F84C-5462-4477-91B4-082378488445}" name="Column15694"/>
    <tableColumn id="15698" xr3:uid="{3E70FE09-EF78-4AD6-A53F-774C39BE7B32}" name="Column15695"/>
    <tableColumn id="15699" xr3:uid="{1DA53840-E136-4BFB-82F0-FF80F0903D37}" name="Column15696"/>
    <tableColumn id="15700" xr3:uid="{2A227F7D-8467-465E-82DE-F5F85E0CCA11}" name="Column15697"/>
    <tableColumn id="15701" xr3:uid="{CABEACE0-E20A-4E2E-BF70-5615131954E8}" name="Column15698"/>
    <tableColumn id="15702" xr3:uid="{D08EBBB8-4368-4E78-B321-1D54B825CC81}" name="Column15699"/>
    <tableColumn id="15703" xr3:uid="{C62030D9-3397-488C-AE7E-7FDCD4D80C3E}" name="Column15700"/>
    <tableColumn id="15704" xr3:uid="{9C1D372E-9687-4F24-8C92-10086842556B}" name="Column15701"/>
    <tableColumn id="15705" xr3:uid="{648A789C-B3C8-4098-8B10-3F81F9E45140}" name="Column15702"/>
    <tableColumn id="15706" xr3:uid="{296CC738-E311-4ABD-9A7D-8DBBDABE4478}" name="Column15703"/>
    <tableColumn id="15707" xr3:uid="{21C77CC4-76C2-4498-9366-7806446F8EB0}" name="Column15704"/>
    <tableColumn id="15708" xr3:uid="{D72FFEC3-0A87-4A74-AC4B-D205AB512FBC}" name="Column15705"/>
    <tableColumn id="15709" xr3:uid="{8CA5680B-F202-4470-A8D1-A9347033D223}" name="Column15706"/>
    <tableColumn id="15710" xr3:uid="{2F338C30-9033-4859-BF41-5BD9F6F7E199}" name="Column15707"/>
    <tableColumn id="15711" xr3:uid="{6DD3858C-4298-45E2-A458-71A1E609E89C}" name="Column15708"/>
    <tableColumn id="15712" xr3:uid="{ABFD5DE4-0C38-4F51-8BB4-CFBBF6B85F71}" name="Column15709"/>
    <tableColumn id="15713" xr3:uid="{8F083CF3-821B-4399-A717-20FB5C95391B}" name="Column15710"/>
    <tableColumn id="15714" xr3:uid="{79284747-6402-4A93-97E8-90BC85796B34}" name="Column15711"/>
    <tableColumn id="15715" xr3:uid="{72ACC08C-FC56-47A5-A82C-38EC795A7FDE}" name="Column15712"/>
    <tableColumn id="15716" xr3:uid="{FF4B880F-7EDF-4537-96CE-42529308FDEC}" name="Column15713"/>
    <tableColumn id="15717" xr3:uid="{8603D531-B417-4DA4-9E31-B4C03E157A46}" name="Column15714"/>
    <tableColumn id="15718" xr3:uid="{7FF1EF8E-C8CA-42A4-9453-BBB7C1902CA0}" name="Column15715"/>
    <tableColumn id="15719" xr3:uid="{D85844B5-7AE7-4D13-B15C-03FF9B4B8A02}" name="Column15716"/>
    <tableColumn id="15720" xr3:uid="{7373E267-E815-4524-AB78-C555D796EF5A}" name="Column15717"/>
    <tableColumn id="15721" xr3:uid="{EA83264B-BD8B-444B-86E6-9B339EC344C2}" name="Column15718"/>
    <tableColumn id="15722" xr3:uid="{2964EFE0-C408-4F60-80F4-D5C5359224BD}" name="Column15719"/>
    <tableColumn id="15723" xr3:uid="{B7E0FE42-90EB-485E-93AC-56825F3A9BDB}" name="Column15720"/>
    <tableColumn id="15724" xr3:uid="{CAAC9053-B2A0-4BB7-98AC-D8E6012DA13B}" name="Column15721"/>
    <tableColumn id="15725" xr3:uid="{5F611C18-330B-4D48-9538-2355A44314D1}" name="Column15722"/>
    <tableColumn id="15726" xr3:uid="{9FFE5196-7023-460F-ADA1-2A419E633E9D}" name="Column15723"/>
    <tableColumn id="15727" xr3:uid="{2B2C4A54-9862-473D-9415-0BBEA9593AEC}" name="Column15724"/>
    <tableColumn id="15728" xr3:uid="{58D36EF8-A084-4132-A253-C853EBCA3309}" name="Column15725"/>
    <tableColumn id="15729" xr3:uid="{7ACDFFE7-E101-4EF3-A3DB-847E6B761706}" name="Column15726"/>
    <tableColumn id="15730" xr3:uid="{E230BC78-6610-4B6B-BAA3-CA145B03187F}" name="Column15727"/>
    <tableColumn id="15731" xr3:uid="{850D9E85-804D-4488-82FE-9937F360CC63}" name="Column15728"/>
    <tableColumn id="15732" xr3:uid="{4B48AA31-F1B7-410E-B927-F8C4CD98F22B}" name="Column15729"/>
    <tableColumn id="15733" xr3:uid="{7CF742F1-F1D3-47BC-A4D3-221B4442AEF6}" name="Column15730"/>
    <tableColumn id="15734" xr3:uid="{403E684D-AA4E-43AD-8FEF-2CD8BD613FF7}" name="Column15731"/>
    <tableColumn id="15735" xr3:uid="{B8416360-4A47-48A8-9D1F-BFCC6AD9155C}" name="Column15732"/>
    <tableColumn id="15736" xr3:uid="{BE2F23BC-C86B-489F-B63D-BC84A28BD9BC}" name="Column15733"/>
    <tableColumn id="15737" xr3:uid="{C03AB6F4-51D4-4921-B1BB-A9B3E70D9188}" name="Column15734"/>
    <tableColumn id="15738" xr3:uid="{25B1228D-6E22-4E16-8BB8-631164792623}" name="Column15735"/>
    <tableColumn id="15739" xr3:uid="{84CED2B1-7F53-471B-BBF0-3366B825EAD5}" name="Column15736"/>
    <tableColumn id="15740" xr3:uid="{AB8B4F90-064F-459F-9F9E-832E7C00D3E1}" name="Column15737"/>
    <tableColumn id="15741" xr3:uid="{E99A656E-2072-4ABA-9F66-C93741429F3E}" name="Column15738"/>
    <tableColumn id="15742" xr3:uid="{31547128-3875-4DD3-ABE6-A1268EA852F4}" name="Column15739"/>
    <tableColumn id="15743" xr3:uid="{A3E22C92-502E-48CC-B27C-55D8865E8B67}" name="Column15740"/>
    <tableColumn id="15744" xr3:uid="{C1C6FA60-DBD7-407C-99FF-A04C2C16BDCE}" name="Column15741"/>
    <tableColumn id="15745" xr3:uid="{D21B6FA3-668F-4CF1-94E1-D4B3C29F9674}" name="Column15742"/>
    <tableColumn id="15746" xr3:uid="{01282790-812D-45ED-8946-0AC7787D9D37}" name="Column15743"/>
    <tableColumn id="15747" xr3:uid="{D711AFD5-8166-43D9-B999-396751C67505}" name="Column15744"/>
    <tableColumn id="15748" xr3:uid="{8276C79F-2362-44DF-9C75-4039B29C6F40}" name="Column15745"/>
    <tableColumn id="15749" xr3:uid="{3F51226B-F754-4394-BE0F-3ABB9536CEA3}" name="Column15746"/>
    <tableColumn id="15750" xr3:uid="{9E4340D8-1352-4DC9-BF54-DCB82D1CE2E0}" name="Column15747"/>
    <tableColumn id="15751" xr3:uid="{A7BADA30-BAEE-4FE8-9175-9C71C7F4F1F4}" name="Column15748"/>
    <tableColumn id="15752" xr3:uid="{51EDA2E6-04AB-4F75-A1D3-9F2367A0B5F5}" name="Column15749"/>
    <tableColumn id="15753" xr3:uid="{DF07C9D8-26D7-4896-85F6-D5AE54D526E0}" name="Column15750"/>
    <tableColumn id="15754" xr3:uid="{6F4388F0-FED1-45F3-BC5C-B92EC088875D}" name="Column15751"/>
    <tableColumn id="15755" xr3:uid="{B3F2F69A-BFFD-40E0-A3D3-5F9BC38B7961}" name="Column15752"/>
    <tableColumn id="15756" xr3:uid="{228D81B0-EEF3-4092-9629-19275DBCF4A4}" name="Column15753"/>
    <tableColumn id="15757" xr3:uid="{0D7E02F8-EE0E-4D4A-B4BD-3E12E7BE7A71}" name="Column15754"/>
    <tableColumn id="15758" xr3:uid="{4C5A8CAD-FFBC-48A4-9C12-ECE75DE9823A}" name="Column15755"/>
    <tableColumn id="15759" xr3:uid="{445DDC22-06A9-48A0-808A-E753AB3A86A6}" name="Column15756"/>
    <tableColumn id="15760" xr3:uid="{47731892-2347-4AFC-8AE2-BD9B6F20E1D9}" name="Column15757"/>
    <tableColumn id="15761" xr3:uid="{4669D245-A2FE-4971-AE8A-91D06F102EFA}" name="Column15758"/>
    <tableColumn id="15762" xr3:uid="{1E720C31-3EC4-418A-B205-69898F135D32}" name="Column15759"/>
    <tableColumn id="15763" xr3:uid="{2A4C158E-A2EC-498D-B762-D2668F3470C0}" name="Column15760"/>
    <tableColumn id="15764" xr3:uid="{1FAD23A9-FED8-4929-B5F9-EC2AC0C63291}" name="Column15761"/>
    <tableColumn id="15765" xr3:uid="{BB845A79-8513-4379-9289-8122ECB60971}" name="Column15762"/>
    <tableColumn id="15766" xr3:uid="{F6061096-4128-4637-862A-404E5B9AF8B7}" name="Column15763"/>
    <tableColumn id="15767" xr3:uid="{E42009C9-4FC5-4E0C-BCA4-3DAD374FB10E}" name="Column15764"/>
    <tableColumn id="15768" xr3:uid="{B649D635-749B-4CE6-8232-D8BCC5FB47D3}" name="Column15765"/>
    <tableColumn id="15769" xr3:uid="{FBEE7C49-3BC1-4A7E-8A9E-A903CD003CCF}" name="Column15766"/>
    <tableColumn id="15770" xr3:uid="{7CEAFC36-2D2D-4B00-BE26-93566F173530}" name="Column15767"/>
    <tableColumn id="15771" xr3:uid="{438B6831-482A-4C36-89E3-E74FCC8C36E8}" name="Column15768"/>
    <tableColumn id="15772" xr3:uid="{F817F93D-427C-4AAF-AFE3-85C434CF5BCF}" name="Column15769"/>
    <tableColumn id="15773" xr3:uid="{59EA2C3E-E0C7-433A-A430-7DDB994B9BAD}" name="Column15770"/>
    <tableColumn id="15774" xr3:uid="{6306A0DE-944A-4F9B-91FB-D2A9D1C0255D}" name="Column15771"/>
    <tableColumn id="15775" xr3:uid="{C30C2352-02CE-4075-9FAA-881C3329A6A9}" name="Column15772"/>
    <tableColumn id="15776" xr3:uid="{6AAEC508-0FEA-485E-BEA4-2E78FCF66109}" name="Column15773"/>
    <tableColumn id="15777" xr3:uid="{F4DEF35B-0861-41FD-838A-BA0FA1C1D113}" name="Column15774"/>
    <tableColumn id="15778" xr3:uid="{1D4612D7-E96C-4A24-9EB2-21F83BA12208}" name="Column15775"/>
    <tableColumn id="15779" xr3:uid="{8905D3DF-0CE7-49F5-A8F9-7E76DC2137D2}" name="Column15776"/>
    <tableColumn id="15780" xr3:uid="{0F107EAB-824E-410E-9EEE-757F16515EBA}" name="Column15777"/>
    <tableColumn id="15781" xr3:uid="{BCEABCE7-4C58-4153-8C89-176E5FC8D7DA}" name="Column15778"/>
    <tableColumn id="15782" xr3:uid="{98170841-9422-484B-88A1-47A449FEE7C7}" name="Column15779"/>
    <tableColumn id="15783" xr3:uid="{84D40C53-4FB1-4013-A8DF-2D85D620560E}" name="Column15780"/>
    <tableColumn id="15784" xr3:uid="{6E447AF3-34C5-4D27-881B-7A8D1F56D19D}" name="Column15781"/>
    <tableColumn id="15785" xr3:uid="{7640ED0C-87BC-4DF0-B18D-2C13210FF624}" name="Column15782"/>
    <tableColumn id="15786" xr3:uid="{F22ED1FF-5385-4E4E-BC64-749941C3B45C}" name="Column15783"/>
    <tableColumn id="15787" xr3:uid="{E4ACE53E-23E9-442E-A27F-53F1FE4D691F}" name="Column15784"/>
    <tableColumn id="15788" xr3:uid="{0D19F4DB-1960-440D-9C69-4D3C588A7366}" name="Column15785"/>
    <tableColumn id="15789" xr3:uid="{E850B5D1-4F0B-47B3-8068-8B0F59200435}" name="Column15786"/>
    <tableColumn id="15790" xr3:uid="{D30DBCD4-356D-43C5-9B5B-7E398934B47E}" name="Column15787"/>
    <tableColumn id="15791" xr3:uid="{F7B4AD2A-856B-41B6-BC92-E54431D5E588}" name="Column15788"/>
    <tableColumn id="15792" xr3:uid="{40EACF45-27BB-4CE4-9CE8-7C7B867C7CDC}" name="Column15789"/>
    <tableColumn id="15793" xr3:uid="{6E1D1C52-BD6E-47AF-A559-A7270F1BB7BC}" name="Column15790"/>
    <tableColumn id="15794" xr3:uid="{EAB14692-C73A-4EBC-97BD-13708244592E}" name="Column15791"/>
    <tableColumn id="15795" xr3:uid="{E78662C1-1BD1-4BFC-99C9-CEDB76D16D84}" name="Column15792"/>
    <tableColumn id="15796" xr3:uid="{9C2DCC16-9DDA-4705-A409-1780E1606309}" name="Column15793"/>
    <tableColumn id="15797" xr3:uid="{8487F60B-1537-4E9A-B792-13688AEC0951}" name="Column15794"/>
    <tableColumn id="15798" xr3:uid="{0587C1B3-A34B-45FF-AB6C-D0C3084D66B1}" name="Column15795"/>
    <tableColumn id="15799" xr3:uid="{8C3800D2-8C1B-4D0E-AA06-5E23F15E4608}" name="Column15796"/>
    <tableColumn id="15800" xr3:uid="{26F7B4B0-B1DD-4A88-85CF-5DFD5F2F5C3F}" name="Column15797"/>
    <tableColumn id="15801" xr3:uid="{DEF4408C-4EB3-4663-8E53-A4F95C754F41}" name="Column15798"/>
    <tableColumn id="15802" xr3:uid="{E16970B3-2672-42B7-BAE8-6A47D3635020}" name="Column15799"/>
    <tableColumn id="15803" xr3:uid="{224F3FAC-E0FA-40B9-BC87-1FF7AFDFAB4B}" name="Column15800"/>
    <tableColumn id="15804" xr3:uid="{F7A31B5D-B1DD-46D0-966B-E96A2F0524B1}" name="Column15801"/>
    <tableColumn id="15805" xr3:uid="{F025D00B-9FE9-4266-9E1F-B0F1AF5D356A}" name="Column15802"/>
    <tableColumn id="15806" xr3:uid="{F8A75C1E-F490-41C7-B98A-2D50262913F4}" name="Column15803"/>
    <tableColumn id="15807" xr3:uid="{E01F0FB9-89E0-41A9-9FEB-03A7A9EB44BD}" name="Column15804"/>
    <tableColumn id="15808" xr3:uid="{C35BC410-A4F3-41DC-B4F9-268D441CD87A}" name="Column15805"/>
    <tableColumn id="15809" xr3:uid="{28953E8C-F6C0-43C8-8D61-94E18A02C265}" name="Column15806"/>
    <tableColumn id="15810" xr3:uid="{237BA802-A4BB-4390-AE8F-B61EEE4F528A}" name="Column15807"/>
    <tableColumn id="15811" xr3:uid="{488C6A03-5EF4-47B5-A72A-8A295D5A7CC2}" name="Column15808"/>
    <tableColumn id="15812" xr3:uid="{C0DFB2B9-B028-40C2-BDD7-8C6CF84863F5}" name="Column15809"/>
    <tableColumn id="15813" xr3:uid="{EBD7E78B-21A7-4198-B6FE-E81F32775B4F}" name="Column15810"/>
    <tableColumn id="15814" xr3:uid="{81A4D161-6F54-440C-B600-C499F71A1847}" name="Column15811"/>
    <tableColumn id="15815" xr3:uid="{5DABC831-0C20-4D4B-826C-B96E0470C4BF}" name="Column15812"/>
    <tableColumn id="15816" xr3:uid="{9C90E9D6-3E6D-45A1-9D7F-28AEC911AB28}" name="Column15813"/>
    <tableColumn id="15817" xr3:uid="{1E9ECD63-3C68-4B67-BFFA-3052B164C437}" name="Column15814"/>
    <tableColumn id="15818" xr3:uid="{3CC8545F-08DF-4434-9478-B0FA906A7A69}" name="Column15815"/>
    <tableColumn id="15819" xr3:uid="{C1122897-858A-4C3F-8E9A-1F7ECC9641A1}" name="Column15816"/>
    <tableColumn id="15820" xr3:uid="{71C454B8-92CC-451F-96F0-CBE471B8A1B2}" name="Column15817"/>
    <tableColumn id="15821" xr3:uid="{94A90C52-C63E-46E8-9B0E-B31232443068}" name="Column15818"/>
    <tableColumn id="15822" xr3:uid="{C609BEE4-0C84-4520-90DB-CBBD86EBAD06}" name="Column15819"/>
    <tableColumn id="15823" xr3:uid="{0038C193-9E5D-4E25-BAAE-D1FBFAD31F1D}" name="Column15820"/>
    <tableColumn id="15824" xr3:uid="{A45A7109-6F6F-4E6B-B19D-35CD6EB83497}" name="Column15821"/>
    <tableColumn id="15825" xr3:uid="{CA6AC843-3583-4627-85C6-4E220E9AA60A}" name="Column15822"/>
    <tableColumn id="15826" xr3:uid="{E7721F5C-C258-4D18-BB3A-249A10B5FC0E}" name="Column15823"/>
    <tableColumn id="15827" xr3:uid="{34C2046E-140E-43DC-AF65-2ABAB0E5EF40}" name="Column15824"/>
    <tableColumn id="15828" xr3:uid="{1FAC7369-EC70-4091-AE35-33960BC3B190}" name="Column15825"/>
    <tableColumn id="15829" xr3:uid="{ED4068C4-C4DF-4DDC-96C4-3446D3E29108}" name="Column15826"/>
    <tableColumn id="15830" xr3:uid="{2F64AA17-0FD0-410E-BD2F-206D5B2FC330}" name="Column15827"/>
    <tableColumn id="15831" xr3:uid="{4BC39B60-8D50-4446-B16E-F73157E2A006}" name="Column15828"/>
    <tableColumn id="15832" xr3:uid="{5C3490D2-6ED7-4057-BE25-31680FE56F73}" name="Column15829"/>
    <tableColumn id="15833" xr3:uid="{16728E09-4DBA-4279-BB25-A320A939F5A2}" name="Column15830"/>
    <tableColumn id="15834" xr3:uid="{59D050C4-0C39-4BBC-8ACA-10D4B4C32D0C}" name="Column15831"/>
    <tableColumn id="15835" xr3:uid="{F23F2B3E-ACA4-4E94-A946-FA6EC1CB463E}" name="Column15832"/>
    <tableColumn id="15836" xr3:uid="{DD7DFBCF-F13A-4381-B94B-3198C7F010A3}" name="Column15833"/>
    <tableColumn id="15837" xr3:uid="{0034CB53-CBD6-4A83-B1C3-C737C8C9C1CE}" name="Column15834"/>
    <tableColumn id="15838" xr3:uid="{698FC3F0-3F79-44CC-B0C6-1D4C088B5C77}" name="Column15835"/>
    <tableColumn id="15839" xr3:uid="{C255428A-C50B-4B75-B780-8C3723A96332}" name="Column15836"/>
    <tableColumn id="15840" xr3:uid="{6E141B24-5F30-4076-B837-0A234564A71D}" name="Column15837"/>
    <tableColumn id="15841" xr3:uid="{71EF968A-F699-4B49-9C80-28905BD7CD01}" name="Column15838"/>
    <tableColumn id="15842" xr3:uid="{055FBBC5-FEA7-4C18-9830-4C06CA711DED}" name="Column15839"/>
    <tableColumn id="15843" xr3:uid="{FF8B2F6F-DCBC-4953-8612-CE17716747AF}" name="Column15840"/>
    <tableColumn id="15844" xr3:uid="{0827419E-8490-4B15-A18C-D9CC87D062E2}" name="Column15841"/>
    <tableColumn id="15845" xr3:uid="{127288C8-E825-4115-A8A9-032A6FA52A5A}" name="Column15842"/>
    <tableColumn id="15846" xr3:uid="{60780AF2-47FD-4CD9-9FCF-1D4930DB06D8}" name="Column15843"/>
    <tableColumn id="15847" xr3:uid="{A3035E3F-B613-4BB7-A9F3-DB20FBFE4AD4}" name="Column15844"/>
    <tableColumn id="15848" xr3:uid="{1D257382-F328-4CA6-8ED1-0BE1F388A9A5}" name="Column15845"/>
    <tableColumn id="15849" xr3:uid="{D5FCEF73-7FDB-4056-9174-8849E4186066}" name="Column15846"/>
    <tableColumn id="15850" xr3:uid="{6C2F5951-E8A6-49F0-9E34-B659DAEC57D5}" name="Column15847"/>
    <tableColumn id="15851" xr3:uid="{5D86B63C-AAFD-48E2-90C8-1932743A54E7}" name="Column15848"/>
    <tableColumn id="15852" xr3:uid="{50E639CF-98DB-4F7C-8E63-604883A5B0BE}" name="Column15849"/>
    <tableColumn id="15853" xr3:uid="{22FD3724-0A9F-4517-92D1-BE8AC4964575}" name="Column15850"/>
    <tableColumn id="15854" xr3:uid="{C00D7A19-72F5-498E-8F56-C44F7E5F133D}" name="Column15851"/>
    <tableColumn id="15855" xr3:uid="{0CD05A5F-2AFD-4A49-A17C-14A4FE2946AC}" name="Column15852"/>
    <tableColumn id="15856" xr3:uid="{0429414F-11C1-439F-A2EB-78AE358F1349}" name="Column15853"/>
    <tableColumn id="15857" xr3:uid="{DDC7BC63-852D-47E8-9619-F3E53E53EF0F}" name="Column15854"/>
    <tableColumn id="15858" xr3:uid="{F3770108-93A5-4B5A-9D52-6EE782CE94A3}" name="Column15855"/>
    <tableColumn id="15859" xr3:uid="{8F0CCA78-725C-4492-AB24-71ECBAF7BAC5}" name="Column15856"/>
    <tableColumn id="15860" xr3:uid="{D801F5E8-AEF3-4BB9-8760-EB94531A4DA4}" name="Column15857"/>
    <tableColumn id="15861" xr3:uid="{565AB4B9-59ED-418D-80CC-08D9A5F73C07}" name="Column15858"/>
    <tableColumn id="15862" xr3:uid="{E83F548D-DA68-409E-AFEC-32627142BC68}" name="Column15859"/>
    <tableColumn id="15863" xr3:uid="{80A9A395-2C9B-44A4-A342-D76A09884336}" name="Column15860"/>
    <tableColumn id="15864" xr3:uid="{7CA78827-7FC5-4C59-908A-F36E0D75DB7C}" name="Column15861"/>
    <tableColumn id="15865" xr3:uid="{9984BC20-BE33-4519-A554-AF9F7018344A}" name="Column15862"/>
    <tableColumn id="15866" xr3:uid="{7B545E67-3EFA-4C0D-893C-CAF91EA98D3B}" name="Column15863"/>
    <tableColumn id="15867" xr3:uid="{75B326BD-C633-4294-BD96-A4635BC2C050}" name="Column15864"/>
    <tableColumn id="15868" xr3:uid="{EAA83124-7F02-4B7B-8B7D-F5CF3BCF5EB4}" name="Column15865"/>
    <tableColumn id="15869" xr3:uid="{8A22085D-1A54-402F-A3F8-BFEA892F36D5}" name="Column15866"/>
    <tableColumn id="15870" xr3:uid="{939CCFFD-949A-44A2-A91C-ADE6B839AFC8}" name="Column15867"/>
    <tableColumn id="15871" xr3:uid="{ECCE33BA-7A00-4F69-B3EB-786AB1A723FF}" name="Column15868"/>
    <tableColumn id="15872" xr3:uid="{CD892ED5-F907-485B-B26D-4F92E1ACCCB1}" name="Column15869"/>
    <tableColumn id="15873" xr3:uid="{E8808E05-5066-45B5-93D9-B59E68AF5E80}" name="Column15870"/>
    <tableColumn id="15874" xr3:uid="{DF45F994-057A-4C78-814C-B3FBAA707416}" name="Column15871"/>
    <tableColumn id="15875" xr3:uid="{43F415BD-4369-4F06-A86D-0F89CC7877E1}" name="Column15872"/>
    <tableColumn id="15876" xr3:uid="{AD828829-CB36-4D09-8651-1D6658E03BFF}" name="Column15873"/>
    <tableColumn id="15877" xr3:uid="{C4507F2B-46D2-4BF8-8D10-EA1CB56852D6}" name="Column15874"/>
    <tableColumn id="15878" xr3:uid="{CC00E70D-3E86-46A2-864C-470E7726ABB3}" name="Column15875"/>
    <tableColumn id="15879" xr3:uid="{42AB7B4A-54B3-4824-B8AF-720E20E9C522}" name="Column15876"/>
    <tableColumn id="15880" xr3:uid="{C93D3602-B06C-4A39-BA25-9EE458F38CD5}" name="Column15877"/>
    <tableColumn id="15881" xr3:uid="{9D29BE74-C3BC-497D-B77A-93810CB8A175}" name="Column15878"/>
    <tableColumn id="15882" xr3:uid="{4015E291-9E46-4E9B-B1F5-BD16822850F7}" name="Column15879"/>
    <tableColumn id="15883" xr3:uid="{217FAD4F-80A2-4D5C-B3E4-C8D924FEE2F9}" name="Column15880"/>
    <tableColumn id="15884" xr3:uid="{8460FEC1-3005-4801-9DC2-51005B0C1ED5}" name="Column15881"/>
    <tableColumn id="15885" xr3:uid="{394F8396-B7C0-4691-B4BE-7780C8330E53}" name="Column15882"/>
    <tableColumn id="15886" xr3:uid="{B28F0092-8847-4312-BDC3-4E8448A51AEE}" name="Column15883"/>
    <tableColumn id="15887" xr3:uid="{8A36F36D-ECA0-4B3E-B9F7-0B81CD11AD28}" name="Column15884"/>
    <tableColumn id="15888" xr3:uid="{D1628804-1411-402C-98DE-B94B7E01BED6}" name="Column15885"/>
    <tableColumn id="15889" xr3:uid="{6F332AF4-30C3-4014-AFCE-CF69C89A2C66}" name="Column15886"/>
    <tableColumn id="15890" xr3:uid="{61A43816-30AD-4CF0-989D-80D143739143}" name="Column15887"/>
    <tableColumn id="15891" xr3:uid="{AC59BB61-D1D3-49DB-B405-F3868357C838}" name="Column15888"/>
    <tableColumn id="15892" xr3:uid="{D6AB9A2B-E8D9-448F-820A-F96055284BAB}" name="Column15889"/>
    <tableColumn id="15893" xr3:uid="{EEBF982D-56DE-4CBA-A5C3-AAC642513ACA}" name="Column15890"/>
    <tableColumn id="15894" xr3:uid="{9CA42748-9391-446E-8057-DC28509F296F}" name="Column15891"/>
    <tableColumn id="15895" xr3:uid="{9582A1AC-4553-414B-82FA-18D899B7D7F7}" name="Column15892"/>
    <tableColumn id="15896" xr3:uid="{A504AE70-1084-4EBD-9760-8DEEFDAD7CA2}" name="Column15893"/>
    <tableColumn id="15897" xr3:uid="{F27331CF-AEA0-44ED-8AC9-579E64252C75}" name="Column15894"/>
    <tableColumn id="15898" xr3:uid="{82F43813-B39B-4145-B54B-8945ACEC7280}" name="Column15895"/>
    <tableColumn id="15899" xr3:uid="{5027F3D7-D78D-4AF6-863B-DFB3834F1EAF}" name="Column15896"/>
    <tableColumn id="15900" xr3:uid="{CF1CFBAB-5DBD-4BF5-AD37-2FA37B5BF9DC}" name="Column15897"/>
    <tableColumn id="15901" xr3:uid="{B02A81F7-D410-4C8C-8650-676DCD834D60}" name="Column15898"/>
    <tableColumn id="15902" xr3:uid="{99661613-F25E-47A3-A0CD-A9661915C053}" name="Column15899"/>
    <tableColumn id="15903" xr3:uid="{7998B219-3590-49D9-BCF6-25C8F1D368D2}" name="Column15900"/>
    <tableColumn id="15904" xr3:uid="{C8A615EF-CAC7-4D88-A2BD-0D11898043A9}" name="Column15901"/>
    <tableColumn id="15905" xr3:uid="{1B9BCE24-0B2F-4958-8618-F4D5FAD8FA4C}" name="Column15902"/>
    <tableColumn id="15906" xr3:uid="{031E04CC-6E3C-476F-875C-AEDC1EA8A2C2}" name="Column15903"/>
    <tableColumn id="15907" xr3:uid="{C337ED14-BB8F-465E-9F0A-B3C3FE89E432}" name="Column15904"/>
    <tableColumn id="15908" xr3:uid="{D1D8D61A-74F2-4FCA-926C-E480C2DD43E0}" name="Column15905"/>
    <tableColumn id="15909" xr3:uid="{A5DC3546-9578-4623-BC5E-117956ACAFBE}" name="Column15906"/>
    <tableColumn id="15910" xr3:uid="{60BE1789-0872-4AE1-ABF1-B77AD75C8FB3}" name="Column15907"/>
    <tableColumn id="15911" xr3:uid="{E27E4D3F-7455-4BD8-B4FD-0A3421F81F9F}" name="Column15908"/>
    <tableColumn id="15912" xr3:uid="{9987D943-C2F1-45FF-86FB-281BA3E7F93B}" name="Column15909"/>
    <tableColumn id="15913" xr3:uid="{ED5B5DEF-0046-4FF2-933F-620B049ADA2B}" name="Column15910"/>
    <tableColumn id="15914" xr3:uid="{1A7F73FE-88A9-4EA5-BB8B-272EE8FD1353}" name="Column15911"/>
    <tableColumn id="15915" xr3:uid="{C8E1201F-ECE4-4673-848C-76617FF2F244}" name="Column15912"/>
    <tableColumn id="15916" xr3:uid="{76DFEE04-8796-4A16-B963-338516153356}" name="Column15913"/>
    <tableColumn id="15917" xr3:uid="{313C06DE-0C4D-4E87-8C3E-D4357739C66A}" name="Column15914"/>
    <tableColumn id="15918" xr3:uid="{4E42A5AE-557F-4214-93FC-B1AA169E7589}" name="Column15915"/>
    <tableColumn id="15919" xr3:uid="{6C91EEE3-6898-4F3A-91F4-14018CEA7145}" name="Column15916"/>
    <tableColumn id="15920" xr3:uid="{75C0E918-83E5-4AB6-8A31-A481AECB001B}" name="Column15917"/>
    <tableColumn id="15921" xr3:uid="{B4A29DA3-3AA1-4421-BC91-29BC9D5359E2}" name="Column15918"/>
    <tableColumn id="15922" xr3:uid="{267811BE-03A3-48CF-A365-02B0BF6CCAA4}" name="Column15919"/>
    <tableColumn id="15923" xr3:uid="{05413EBE-A528-46A3-AEF9-0773E86A9DFF}" name="Column15920"/>
    <tableColumn id="15924" xr3:uid="{A4946ECF-1DD1-486F-8B51-46DC1C3D760E}" name="Column15921"/>
    <tableColumn id="15925" xr3:uid="{EB12563C-2CA4-4374-A890-9B7E1E576A98}" name="Column15922"/>
    <tableColumn id="15926" xr3:uid="{647F07F3-19F7-4989-97B0-317518F79931}" name="Column15923"/>
    <tableColumn id="15927" xr3:uid="{78CE56B7-14D0-4DEB-8496-E9ED1CF21371}" name="Column15924"/>
    <tableColumn id="15928" xr3:uid="{32F8E774-9CDA-4ABC-A996-CD4FB530F617}" name="Column15925"/>
    <tableColumn id="15929" xr3:uid="{105BD6D4-B4DD-42A5-8B0A-675391A61AA7}" name="Column15926"/>
    <tableColumn id="15930" xr3:uid="{A78D0F45-E14E-474B-BBEF-160A92184955}" name="Column15927"/>
    <tableColumn id="15931" xr3:uid="{E0D64D28-586A-4D47-A56A-ECE2762482AE}" name="Column15928"/>
    <tableColumn id="15932" xr3:uid="{99A9947F-E0B5-4FEC-9BB4-9C4FA3A1A768}" name="Column15929"/>
    <tableColumn id="15933" xr3:uid="{EE9FC73D-DDBB-4090-8EB7-2E0169DFB576}" name="Column15930"/>
    <tableColumn id="15934" xr3:uid="{D8420025-2F13-4CD7-906C-1E5E7F2E83AE}" name="Column15931"/>
    <tableColumn id="15935" xr3:uid="{CB35EC66-ACF3-4A1F-9CA5-5D5DFA515241}" name="Column15932"/>
    <tableColumn id="15936" xr3:uid="{77D67514-E43C-4A7A-A282-32B27DEF3D41}" name="Column15933"/>
    <tableColumn id="15937" xr3:uid="{D08E0AD9-6712-4FF5-AD40-4A05AA6A5D5C}" name="Column15934"/>
    <tableColumn id="15938" xr3:uid="{89BA0FD1-8351-49FB-A702-2F8DE9BD1DA8}" name="Column15935"/>
    <tableColumn id="15939" xr3:uid="{FE350B33-F692-4F04-8EC4-0718C4F850E6}" name="Column15936"/>
    <tableColumn id="15940" xr3:uid="{B0DDFDF9-C209-42A1-AC34-C70A3B0E86D0}" name="Column15937"/>
    <tableColumn id="15941" xr3:uid="{90B5D798-5571-402C-948E-50C020D17394}" name="Column15938"/>
    <tableColumn id="15942" xr3:uid="{46461925-1931-48C1-8CC3-B0750A8E5826}" name="Column15939"/>
    <tableColumn id="15943" xr3:uid="{43E686F4-A1B4-4CE0-AC2D-FEFC5B748E83}" name="Column15940"/>
    <tableColumn id="15944" xr3:uid="{4CA2B846-4E9A-451F-A41D-6D9A8DE60E51}" name="Column15941"/>
    <tableColumn id="15945" xr3:uid="{DC976B5A-54E2-4750-B5D8-71B32F4554E0}" name="Column15942"/>
    <tableColumn id="15946" xr3:uid="{8E418D6A-15D0-4F52-AD47-31F8A5D7CFED}" name="Column15943"/>
    <tableColumn id="15947" xr3:uid="{AB63D0BB-C3FD-4CE4-B3CD-DCA3CD14DD55}" name="Column15944"/>
    <tableColumn id="15948" xr3:uid="{68021DEE-4C3B-4A1E-9721-9C2F6397A399}" name="Column15945"/>
    <tableColumn id="15949" xr3:uid="{1ADDAA6C-F822-4622-B570-5DB688360EEA}" name="Column15946"/>
    <tableColumn id="15950" xr3:uid="{7AB4528C-EF57-47F8-B336-663997D12BD2}" name="Column15947"/>
    <tableColumn id="15951" xr3:uid="{A533E5DD-7A40-4847-B3BE-C6DD87030B84}" name="Column15948"/>
    <tableColumn id="15952" xr3:uid="{AC14DD42-772B-4100-A2AE-C8EF55979073}" name="Column15949"/>
    <tableColumn id="15953" xr3:uid="{3BBC4826-7691-4F34-90E1-6F99B734FC78}" name="Column15950"/>
    <tableColumn id="15954" xr3:uid="{D5A00847-9F6D-4682-8060-E339A98B3631}" name="Column15951"/>
    <tableColumn id="15955" xr3:uid="{84288D3C-47F7-44AB-B36E-DD2C65CD61F5}" name="Column15952"/>
    <tableColumn id="15956" xr3:uid="{EA18F328-A0EE-449A-B628-873A3C362B46}" name="Column15953"/>
    <tableColumn id="15957" xr3:uid="{5603CDAC-AC6A-4F18-83B9-9FE814F9C672}" name="Column15954"/>
    <tableColumn id="15958" xr3:uid="{3F82638F-36AC-454B-A857-8CBFA67CCBFA}" name="Column15955"/>
    <tableColumn id="15959" xr3:uid="{FDCA40F8-C59D-495B-A131-5856BA78F1B0}" name="Column15956"/>
    <tableColumn id="15960" xr3:uid="{C4ED8059-3A75-4622-9465-07BE7CBD995F}" name="Column15957"/>
    <tableColumn id="15961" xr3:uid="{D6FC7CFB-1CE1-4B2D-A1D8-B6EC4171392A}" name="Column15958"/>
    <tableColumn id="15962" xr3:uid="{E7C009E7-7EE5-4661-8199-AF91FE3B2429}" name="Column15959"/>
    <tableColumn id="15963" xr3:uid="{A818F597-16DD-439C-9F2C-9EB16AB95110}" name="Column15960"/>
    <tableColumn id="15964" xr3:uid="{DDB398AE-1BD6-4364-8A23-52580F8629CB}" name="Column15961"/>
    <tableColumn id="15965" xr3:uid="{43BF4E01-7DF7-40E0-BF45-9C7056C8E035}" name="Column15962"/>
    <tableColumn id="15966" xr3:uid="{BDC71A37-FA0B-4137-9F79-EE96C1D09FCF}" name="Column15963"/>
    <tableColumn id="15967" xr3:uid="{197C7EFA-D52F-4A67-ABBD-1AFFEDD8FB59}" name="Column15964"/>
    <tableColumn id="15968" xr3:uid="{E94B829F-1CFC-48EA-AAF6-6DCC1DAEFF7E}" name="Column15965"/>
    <tableColumn id="15969" xr3:uid="{B9742B24-62AD-4110-9C56-78DE145C91AA}" name="Column15966"/>
    <tableColumn id="15970" xr3:uid="{B875B848-73A2-4CC3-A3C8-1BB14F739D47}" name="Column15967"/>
    <tableColumn id="15971" xr3:uid="{AACA2D04-DFFA-4081-A6B7-08B829B1F9B1}" name="Column15968"/>
    <tableColumn id="15972" xr3:uid="{6A72FF3A-5A7C-4F62-A0E3-49D16960189F}" name="Column15969"/>
    <tableColumn id="15973" xr3:uid="{61645A7F-84EB-4AC8-88B5-6906B9114CD3}" name="Column15970"/>
    <tableColumn id="15974" xr3:uid="{60FCBDDF-E24F-4E0D-8C52-5AB2F88D61ED}" name="Column15971"/>
    <tableColumn id="15975" xr3:uid="{77993893-9592-4E10-A2D2-F18700C0D5E1}" name="Column15972"/>
    <tableColumn id="15976" xr3:uid="{161BDF13-4DA3-49C7-94F3-44E3A515B510}" name="Column15973"/>
    <tableColumn id="15977" xr3:uid="{D616C518-7D11-48F7-B81D-7EFF9A12396E}" name="Column15974"/>
    <tableColumn id="15978" xr3:uid="{65EB89C3-5937-493B-AFA9-D6B249A23C5E}" name="Column15975"/>
    <tableColumn id="15979" xr3:uid="{3E09F4F1-6DBE-4437-BC56-2263A189E712}" name="Column15976"/>
    <tableColumn id="15980" xr3:uid="{C2AD4202-150A-4A01-AC0D-C5B6300667DB}" name="Column15977"/>
    <tableColumn id="15981" xr3:uid="{FC8E4046-6FEE-4BF5-9A7D-A1CE9CFDAC6F}" name="Column15978"/>
    <tableColumn id="15982" xr3:uid="{9AF553B8-AF6B-4D9D-B648-A67147A5A7D3}" name="Column15979"/>
    <tableColumn id="15983" xr3:uid="{35310EEC-8479-4C7B-802B-2B3682DE2F54}" name="Column15980"/>
    <tableColumn id="15984" xr3:uid="{4B377681-F3FB-47CF-BFE9-FF97BDB73C48}" name="Column15981"/>
    <tableColumn id="15985" xr3:uid="{0814F44C-E1CA-41D8-9F82-EC3FF914B71A}" name="Column15982"/>
    <tableColumn id="15986" xr3:uid="{43ACB86E-4E43-45F1-9CAD-4CB6386E5606}" name="Column15983"/>
    <tableColumn id="15987" xr3:uid="{E6E0BDC9-F713-4DD3-8670-D4D99107A9B4}" name="Column15984"/>
    <tableColumn id="15988" xr3:uid="{A1861C5A-5818-405E-A2EF-93A8FF07206D}" name="Column15985"/>
    <tableColumn id="15989" xr3:uid="{DA1FFDD6-9AA3-47FE-82FB-8E0FFB9FC38B}" name="Column15986"/>
    <tableColumn id="15990" xr3:uid="{55A87259-FF5A-4AF5-9EE2-E8C0FFE8B967}" name="Column15987"/>
    <tableColumn id="15991" xr3:uid="{2E9882D1-38EB-4E92-A4DE-EECF46FAFE4A}" name="Column15988"/>
    <tableColumn id="15992" xr3:uid="{1182E2CF-D70C-4B54-BB84-6CB1A59F01A6}" name="Column15989"/>
    <tableColumn id="15993" xr3:uid="{00A5A1FF-A7A1-4B58-AAD9-3D22EF881789}" name="Column15990"/>
    <tableColumn id="15994" xr3:uid="{633760D8-D4FA-44FA-A7A2-BFC0D84E4311}" name="Column15991"/>
    <tableColumn id="15995" xr3:uid="{6B0C6DBA-1A97-4892-B89D-85E35708A1F4}" name="Column15992"/>
    <tableColumn id="15996" xr3:uid="{44A4F8CF-05D3-44ED-B124-5AB7A53B370B}" name="Column15993"/>
    <tableColumn id="15997" xr3:uid="{A36F6410-969B-4959-8F3C-CE21E433B741}" name="Column15994"/>
    <tableColumn id="15998" xr3:uid="{7F5F8EEB-73A6-4B51-A22A-5D5BBB7BDD2F}" name="Column15995"/>
    <tableColumn id="15999" xr3:uid="{23AF9D2E-E099-4AFB-865C-C402BDB93B95}" name="Column15996"/>
    <tableColumn id="16000" xr3:uid="{03D4E267-1B23-46E8-B09E-BEEF5A5B5E03}" name="Column15997"/>
    <tableColumn id="16001" xr3:uid="{02AA1C14-EFF3-40B8-BF32-99FA54DF99BB}" name="Column15998"/>
    <tableColumn id="16002" xr3:uid="{0429BD03-FC26-412E-81E9-F2C534E472A2}" name="Column15999"/>
    <tableColumn id="16003" xr3:uid="{005B7C88-29BF-4CC3-AB1B-5F9280A0A3F0}" name="Column16000"/>
    <tableColumn id="16004" xr3:uid="{5D4445DD-B7F2-46DD-982B-6C3C2A3DE9F6}" name="Column16001"/>
    <tableColumn id="16005" xr3:uid="{B53F86FC-1401-4D78-BAF2-57A1149462C6}" name="Column16002"/>
    <tableColumn id="16006" xr3:uid="{B40AB77A-27FC-4FFD-8EFD-54C6B16A48FD}" name="Column16003"/>
    <tableColumn id="16007" xr3:uid="{E9762752-BA82-4359-ADDB-4DFCDF5F6A6B}" name="Column16004"/>
    <tableColumn id="16008" xr3:uid="{929D0CFE-0290-4840-BA49-4E120027A6D3}" name="Column16005"/>
    <tableColumn id="16009" xr3:uid="{CE026751-6DDB-42EB-9A49-D8B466E74CFF}" name="Column16006"/>
    <tableColumn id="16010" xr3:uid="{3B4595F3-946D-4B00-A168-4D1D86FD695C}" name="Column16007"/>
    <tableColumn id="16011" xr3:uid="{5E791A57-3780-4B44-A7E6-7B4136E72DF6}" name="Column16008"/>
    <tableColumn id="16012" xr3:uid="{434EACBA-C666-4B0C-898C-483E11211782}" name="Column16009"/>
    <tableColumn id="16013" xr3:uid="{B2FE0C29-F29B-46B5-9BD0-EEE54BCA36C4}" name="Column16010"/>
    <tableColumn id="16014" xr3:uid="{947AE930-3FC1-4261-AC1A-87FA50ABE2A3}" name="Column16011"/>
    <tableColumn id="16015" xr3:uid="{1E9C995A-0829-487A-A456-570F025B1C4D}" name="Column16012"/>
    <tableColumn id="16016" xr3:uid="{C2ED4D20-3797-4E49-93C0-ECA3FDCF78BC}" name="Column16013"/>
    <tableColumn id="16017" xr3:uid="{F23BE542-E2F9-4152-9D55-8AA654DF2E5C}" name="Column16014"/>
    <tableColumn id="16018" xr3:uid="{51A5F794-CE3F-481C-AA6E-CF74D64E6802}" name="Column16015"/>
    <tableColumn id="16019" xr3:uid="{14615415-73A2-45CD-8C2D-E23AD8A534CF}" name="Column16016"/>
    <tableColumn id="16020" xr3:uid="{564841F1-1BFF-4342-9BC0-9B3E09C87C9F}" name="Column16017"/>
    <tableColumn id="16021" xr3:uid="{4A34194D-8AD0-4619-B31E-0E8EAC6B47DD}" name="Column16018"/>
    <tableColumn id="16022" xr3:uid="{70058207-7EF9-4A93-B5DD-8057B41F04F8}" name="Column16019"/>
    <tableColumn id="16023" xr3:uid="{DC36C61E-165C-4673-8AF6-6D736AC7451F}" name="Column16020"/>
    <tableColumn id="16024" xr3:uid="{A5081FE0-35AF-4A51-9ADA-CCE0BB570D78}" name="Column16021"/>
    <tableColumn id="16025" xr3:uid="{CEB4C0C0-D298-4B79-B111-C1A85070204D}" name="Column16022"/>
    <tableColumn id="16026" xr3:uid="{00F9CB24-3F3F-40A4-BCBF-A0DC6012851C}" name="Column16023"/>
    <tableColumn id="16027" xr3:uid="{7758D84D-47C8-4DDE-A07A-14D5F5406D4F}" name="Column16024"/>
    <tableColumn id="16028" xr3:uid="{B115B324-1406-4BAE-A1AC-3DB7E4C87D68}" name="Column16025"/>
    <tableColumn id="16029" xr3:uid="{5B9F6AEE-7AF8-4209-87F6-264F9EADAE77}" name="Column16026"/>
    <tableColumn id="16030" xr3:uid="{5EFE8542-6A93-4BCB-A103-41DA9F238A72}" name="Column16027"/>
    <tableColumn id="16031" xr3:uid="{A2E61DD8-2456-4E7A-9B27-81CA6A61F010}" name="Column16028"/>
    <tableColumn id="16032" xr3:uid="{26971251-F18B-458D-BC68-07C291D55C4E}" name="Column16029"/>
    <tableColumn id="16033" xr3:uid="{AD924561-C9C8-430D-B3C8-FAC204020AB0}" name="Column16030"/>
    <tableColumn id="16034" xr3:uid="{242F26A4-BBD7-4374-8942-6CB3A1B0CC52}" name="Column16031"/>
    <tableColumn id="16035" xr3:uid="{7EBBE889-B632-4235-96FF-8FFD777F52B6}" name="Column16032"/>
    <tableColumn id="16036" xr3:uid="{581D53B0-317F-4F7C-974F-6E9FD5FA1596}" name="Column16033"/>
    <tableColumn id="16037" xr3:uid="{F9600D06-E784-4CB1-87A1-000CC6A82F4A}" name="Column16034"/>
    <tableColumn id="16038" xr3:uid="{365DB405-DD59-44F3-8D48-94F816403C7A}" name="Column16035"/>
    <tableColumn id="16039" xr3:uid="{6FE037FD-291C-4C73-A782-D5D65C121E8F}" name="Column16036"/>
    <tableColumn id="16040" xr3:uid="{7334FFFD-CBD4-4A61-B9DB-B19DDF22B011}" name="Column16037"/>
    <tableColumn id="16041" xr3:uid="{45BBF744-1B1F-443C-9CC9-00EAB453FB5F}" name="Column16038"/>
    <tableColumn id="16042" xr3:uid="{E14CFBDD-BB27-4F58-8CF0-62A52A7F3B20}" name="Column16039"/>
    <tableColumn id="16043" xr3:uid="{90CD3C6C-2E72-4D30-835B-CC83B50243B8}" name="Column16040"/>
    <tableColumn id="16044" xr3:uid="{FEF47761-5018-432D-AB2F-73E0C5179C62}" name="Column16041"/>
    <tableColumn id="16045" xr3:uid="{60DCF806-CC4E-4C6D-982A-F6E74D3B088C}" name="Column16042"/>
    <tableColumn id="16046" xr3:uid="{65F43B0E-836E-4801-B076-86D615B134E0}" name="Column16043"/>
    <tableColumn id="16047" xr3:uid="{D471ABC8-89E7-4963-80CC-5F81079FD2F5}" name="Column16044"/>
    <tableColumn id="16048" xr3:uid="{DE67382B-4771-4C5E-8652-6ECD8F056A23}" name="Column16045"/>
    <tableColumn id="16049" xr3:uid="{5F8A60DE-042B-43FC-A98E-86FCA2B7CC76}" name="Column16046"/>
    <tableColumn id="16050" xr3:uid="{7F90E740-6157-4950-9518-60FBD6EC35F3}" name="Column16047"/>
    <tableColumn id="16051" xr3:uid="{594A29E6-B44C-4C03-8318-FCF3BF3F6936}" name="Column16048"/>
    <tableColumn id="16052" xr3:uid="{BDBF0F5D-CF14-4210-9E2D-0DE516D3F2E1}" name="Column16049"/>
    <tableColumn id="16053" xr3:uid="{6D1DBFC7-2B35-43D5-B68B-E46E7CDC76B1}" name="Column16050"/>
    <tableColumn id="16054" xr3:uid="{976EF1C0-6FA0-47D8-B6FA-602999056C0D}" name="Column16051"/>
    <tableColumn id="16055" xr3:uid="{E4FD0692-7FC6-463C-8AD4-117EEA484784}" name="Column16052"/>
    <tableColumn id="16056" xr3:uid="{71A6479B-7E3F-4D02-8738-A351BACFCE0F}" name="Column16053"/>
    <tableColumn id="16057" xr3:uid="{5785696E-FFF6-43AE-860E-813DF3D6EA60}" name="Column16054"/>
    <tableColumn id="16058" xr3:uid="{59E648B4-94D9-41C8-9C88-FE5BBE73464E}" name="Column16055"/>
    <tableColumn id="16059" xr3:uid="{4476AE1D-5B55-44A4-8B64-29793CCBCC7D}" name="Column16056"/>
    <tableColumn id="16060" xr3:uid="{BFE921C5-10EC-4FBC-9586-02BABE20A9E6}" name="Column16057"/>
    <tableColumn id="16061" xr3:uid="{9BF4E788-35C1-4134-81F2-3344E89AD418}" name="Column16058"/>
    <tableColumn id="16062" xr3:uid="{D1CBD985-3797-41E2-97B7-A1BA33D7A91B}" name="Column16059"/>
    <tableColumn id="16063" xr3:uid="{396D0982-D2C5-4C3B-B6D0-412C59A82BCD}" name="Column16060"/>
    <tableColumn id="16064" xr3:uid="{E5A0D077-09FD-4635-BA39-2E44BC1D30F6}" name="Column16061"/>
    <tableColumn id="16065" xr3:uid="{65F50067-5D66-4145-A46F-16CDEE15C346}" name="Column16062"/>
    <tableColumn id="16066" xr3:uid="{6C1AD490-400F-4054-BF82-610D87967790}" name="Column16063"/>
    <tableColumn id="16067" xr3:uid="{F76B850A-C047-453D-9176-DB980700DC72}" name="Column16064"/>
    <tableColumn id="16068" xr3:uid="{6C9CD8A9-B5FD-4CFB-BDFF-983515E500C2}" name="Column16065"/>
    <tableColumn id="16069" xr3:uid="{70B4ACF6-B843-4993-A03C-4DE6A29B1C9C}" name="Column16066"/>
    <tableColumn id="16070" xr3:uid="{F221AF90-229C-4408-892F-B9C76971D8F0}" name="Column16067"/>
    <tableColumn id="16071" xr3:uid="{F55BE741-17B8-40D3-B53E-23A65683BCA3}" name="Column16068"/>
    <tableColumn id="16072" xr3:uid="{63116D47-94F9-4EC6-8ED5-9560AA10D5A3}" name="Column16069"/>
    <tableColumn id="16073" xr3:uid="{0EF8BCAE-E0E9-42D6-9B2E-2842DC4C318D}" name="Column16070"/>
    <tableColumn id="16074" xr3:uid="{CCDE8AF0-ED0F-42D8-95EC-24370599D75A}" name="Column16071"/>
    <tableColumn id="16075" xr3:uid="{331D0298-7E24-4270-9140-27C17A9F585B}" name="Column16072"/>
    <tableColumn id="16076" xr3:uid="{00C0F280-9416-435B-954D-4457228CA80A}" name="Column16073"/>
    <tableColumn id="16077" xr3:uid="{570A5FEA-4C01-4B53-9138-6D099ABF524B}" name="Column16074"/>
    <tableColumn id="16078" xr3:uid="{17CFD428-1474-456C-8ECF-BAFA4B0F824B}" name="Column16075"/>
    <tableColumn id="16079" xr3:uid="{361E29A6-982B-414F-BA28-C371DE9B3997}" name="Column16076"/>
    <tableColumn id="16080" xr3:uid="{A28445BC-95EA-4A53-AA83-F1465FA2A7BE}" name="Column16077"/>
    <tableColumn id="16081" xr3:uid="{06CD72BC-29F2-4B60-86EF-0BB32C03FC94}" name="Column16078"/>
    <tableColumn id="16082" xr3:uid="{A98CA731-FD1E-4284-A959-FE8E6FB1913F}" name="Column16079"/>
    <tableColumn id="16083" xr3:uid="{014DDCE1-C860-4596-A1AB-24B73C3E539C}" name="Column16080"/>
    <tableColumn id="16084" xr3:uid="{814EDE8C-2A2B-4283-9EB2-CA7435D8BDB8}" name="Column16081"/>
    <tableColumn id="16085" xr3:uid="{B40DBE96-5948-403A-A528-8A6EFEA0EB9F}" name="Column16082"/>
    <tableColumn id="16086" xr3:uid="{B6A2B089-A10E-457A-A753-552BB77C79E0}" name="Column16083"/>
    <tableColumn id="16087" xr3:uid="{A304FA0A-7BCC-4832-B93B-FC0D3C967742}" name="Column16084"/>
    <tableColumn id="16088" xr3:uid="{C1D191BC-574F-4135-977A-AF8C5B6C1389}" name="Column16085"/>
    <tableColumn id="16089" xr3:uid="{DB1C4A8C-4F25-4BA3-BB34-67F4E87EFD0C}" name="Column16086"/>
    <tableColumn id="16090" xr3:uid="{94FF72C4-C366-42D3-9D10-184DB1712C7C}" name="Column16087"/>
    <tableColumn id="16091" xr3:uid="{0B628968-AEA8-4A3A-A9C4-CDBD09BDDB47}" name="Column16088"/>
    <tableColumn id="16092" xr3:uid="{2513FA84-1954-4C6C-8A96-C37AEBC09916}" name="Column16089"/>
    <tableColumn id="16093" xr3:uid="{BA0A02FB-AC13-4C85-B614-5C8067AAC5CC}" name="Column16090"/>
    <tableColumn id="16094" xr3:uid="{677EC8CC-02E4-4599-B863-F92AD7E0CAA4}" name="Column16091"/>
    <tableColumn id="16095" xr3:uid="{49D7DD61-989E-4183-8F4A-808C9AEA06CB}" name="Column16092"/>
    <tableColumn id="16096" xr3:uid="{B2015C7C-7131-479F-B3DD-890C538D61B3}" name="Column16093"/>
    <tableColumn id="16097" xr3:uid="{A69BD07A-CA9C-460D-A50A-6E7296F8A062}" name="Column16094"/>
    <tableColumn id="16098" xr3:uid="{7594E28F-8A15-42BC-8643-F754A8D5BE27}" name="Column16095"/>
    <tableColumn id="16099" xr3:uid="{0268D2C9-C32A-40C7-B5D6-2905F82337DF}" name="Column16096"/>
    <tableColumn id="16100" xr3:uid="{56417F51-5A4A-4E6D-B552-C7E69271FBB2}" name="Column16097"/>
    <tableColumn id="16101" xr3:uid="{86D94DF4-72F0-4C44-8B4A-3DCA74C6E67E}" name="Column16098"/>
    <tableColumn id="16102" xr3:uid="{CCA475EA-1BB4-4380-BBB7-F646E5E8CD62}" name="Column16099"/>
    <tableColumn id="16103" xr3:uid="{80D50D19-3EF2-4D6A-A889-72911AB60AA8}" name="Column16100"/>
    <tableColumn id="16104" xr3:uid="{B5A59580-DFF4-4D2D-A803-AC64F3F9B896}" name="Column16101"/>
    <tableColumn id="16105" xr3:uid="{75687D0C-AFF9-4956-9335-453E6C3A3DCF}" name="Column16102"/>
    <tableColumn id="16106" xr3:uid="{C381095A-07A2-4A68-9A47-6DA12E973031}" name="Column16103"/>
    <tableColumn id="16107" xr3:uid="{64108088-B160-4BA2-A157-AFA0FE939791}" name="Column16104"/>
    <tableColumn id="16108" xr3:uid="{7C182E4E-C747-4FA1-9EC4-CB07F57F9A98}" name="Column16105"/>
    <tableColumn id="16109" xr3:uid="{1106488F-B49A-45E9-98DA-9FC58A885F9D}" name="Column16106"/>
    <tableColumn id="16110" xr3:uid="{A3C4A3F0-5B95-4EFA-B946-6588754F417C}" name="Column16107"/>
    <tableColumn id="16111" xr3:uid="{2335446E-E4EB-4BAD-A90C-A06CE888C6AC}" name="Column16108"/>
    <tableColumn id="16112" xr3:uid="{ACD3C076-2731-4A00-8F8F-63E37D29DCD5}" name="Column16109"/>
    <tableColumn id="16113" xr3:uid="{4E53726B-BF4A-48ED-BEF7-9A37BDD90451}" name="Column16110"/>
    <tableColumn id="16114" xr3:uid="{2B8515F0-91E9-4249-8302-BCDF101ECA4D}" name="Column16111"/>
    <tableColumn id="16115" xr3:uid="{B49AE95A-E3E4-43FC-9106-B3B7504911CF}" name="Column16112"/>
    <tableColumn id="16116" xr3:uid="{127CA605-2EE1-472F-95E1-B461221A14CD}" name="Column16113"/>
    <tableColumn id="16117" xr3:uid="{C66BAC36-F3A2-47D8-9D5C-740179ECB902}" name="Column16114"/>
    <tableColumn id="16118" xr3:uid="{ED0163F6-A3D0-4FBF-9635-7B9FFC5756E8}" name="Column16115"/>
    <tableColumn id="16119" xr3:uid="{41A71535-7979-4CA0-ADFF-D1A70146F1C1}" name="Column16116"/>
    <tableColumn id="16120" xr3:uid="{BF7577F7-FB9C-4DE4-84B9-C4FDB8E52084}" name="Column16117"/>
    <tableColumn id="16121" xr3:uid="{6D1F4A82-6D1E-4811-A388-DFBFF094407F}" name="Column16118"/>
    <tableColumn id="16122" xr3:uid="{CCA58FFE-5C34-46F4-B876-67BD0EE41DD7}" name="Column16119"/>
    <tableColumn id="16123" xr3:uid="{DC0085A5-EA20-4C94-B7BC-4C71B40B9AAA}" name="Column16120"/>
    <tableColumn id="16124" xr3:uid="{E0DF4FE6-659B-49BB-BFB9-756515B8E28F}" name="Column16121"/>
    <tableColumn id="16125" xr3:uid="{BFD12AC9-F38C-4F88-AD38-C4FDCFC3F897}" name="Column16122"/>
    <tableColumn id="16126" xr3:uid="{FDA6CDDE-72F6-4307-97F7-BA43C00EA178}" name="Column16123"/>
    <tableColumn id="16127" xr3:uid="{7AE87C22-928B-4966-A4DC-87EC50492B79}" name="Column16124"/>
    <tableColumn id="16128" xr3:uid="{B7EDECCE-7A65-4BF8-BD0E-7EC45357F68A}" name="Column16125"/>
    <tableColumn id="16129" xr3:uid="{E6A1768C-A3ED-4883-A744-27BD4990E211}" name="Column16126"/>
    <tableColumn id="16130" xr3:uid="{F5F8FA5A-B27F-410F-BF98-AF232544D2FA}" name="Column16127"/>
    <tableColumn id="16131" xr3:uid="{44E83262-1FBE-4000-B6C9-90BCBE8764C6}" name="Column16128"/>
    <tableColumn id="16132" xr3:uid="{EF168991-29F9-4B57-8DEB-24564D4638C7}" name="Column16129"/>
    <tableColumn id="16133" xr3:uid="{210EFB59-415A-4F52-B02E-1E0478B3877F}" name="Column16130"/>
    <tableColumn id="16134" xr3:uid="{A859EFD0-8A55-41B7-803E-C26B652AB838}" name="Column16131"/>
    <tableColumn id="16135" xr3:uid="{41646BE4-D285-4EE3-A3E3-279AA99116C1}" name="Column16132"/>
    <tableColumn id="16136" xr3:uid="{97F2D9B7-193E-41C3-A5BF-9C0543781AD7}" name="Column16133"/>
    <tableColumn id="16137" xr3:uid="{7CE4CB3A-3128-47E2-ADAA-177E953515A9}" name="Column16134"/>
    <tableColumn id="16138" xr3:uid="{2BD71645-FD92-433B-8EC5-3C2EF42E83F3}" name="Column16135"/>
    <tableColumn id="16139" xr3:uid="{5970393E-0E07-4C27-A2C3-B9981BC0617D}" name="Column16136"/>
    <tableColumn id="16140" xr3:uid="{DFCC739B-48BD-4017-8CE3-E98A883A8E70}" name="Column16137"/>
    <tableColumn id="16141" xr3:uid="{159EEF30-029F-4F75-88A2-3FB7C8F214BD}" name="Column16138"/>
    <tableColumn id="16142" xr3:uid="{33FB97D6-065C-437B-B260-FA01E0B77FD5}" name="Column16139"/>
    <tableColumn id="16143" xr3:uid="{751B5983-8E2B-498F-AE72-C665AF7CE334}" name="Column16140"/>
    <tableColumn id="16144" xr3:uid="{86701225-2F53-49C8-9941-24E00D3B4E92}" name="Column16141"/>
    <tableColumn id="16145" xr3:uid="{ABF70D6F-73FB-4E21-AC13-969DC0BDD4AE}" name="Column16142"/>
    <tableColumn id="16146" xr3:uid="{5D0873B8-3248-4C31-825B-0DD9FECF9D6B}" name="Column16143"/>
    <tableColumn id="16147" xr3:uid="{D4A8BA3E-1F53-41A4-A317-24416874B364}" name="Column16144"/>
    <tableColumn id="16148" xr3:uid="{D8C527A0-E476-4C39-BF4C-E4C80448874A}" name="Column16145"/>
    <tableColumn id="16149" xr3:uid="{30C1A3E7-858A-4496-BD1E-A25A14137A9E}" name="Column16146"/>
    <tableColumn id="16150" xr3:uid="{C1B33609-3222-4A5D-8F6E-15026F5DA752}" name="Column16147"/>
    <tableColumn id="16151" xr3:uid="{1A2FF865-393E-4B50-805A-595423F054ED}" name="Column16148"/>
    <tableColumn id="16152" xr3:uid="{1BBC0FBD-81FA-4547-A9AA-AE2839F39AC8}" name="Column16149"/>
    <tableColumn id="16153" xr3:uid="{3BB9BA85-CB58-48EC-AE90-EB81580C2E98}" name="Column16150"/>
    <tableColumn id="16154" xr3:uid="{0FD288FE-E103-4244-885E-C5DA86E1CEE2}" name="Column16151"/>
    <tableColumn id="16155" xr3:uid="{3C0B589F-C44D-4623-B91D-DF39EF336A9F}" name="Column16152"/>
    <tableColumn id="16156" xr3:uid="{05421984-7A58-495F-A3BB-EA095896FAB6}" name="Column16153"/>
    <tableColumn id="16157" xr3:uid="{FC2B824D-1872-4DCC-A5C2-55CEEA44A8FC}" name="Column16154"/>
    <tableColumn id="16158" xr3:uid="{12C09CBC-3D7B-47E0-B3E3-3A96C48DA74B}" name="Column16155"/>
    <tableColumn id="16159" xr3:uid="{68AB434C-31C8-419A-9DA9-367E24A7FCC1}" name="Column16156"/>
    <tableColumn id="16160" xr3:uid="{D4FE6F24-E3C4-41A7-BE58-F01748ADD3AA}" name="Column16157"/>
    <tableColumn id="16161" xr3:uid="{03DC50D4-7750-4E71-858A-3BA14356B1BC}" name="Column16158"/>
    <tableColumn id="16162" xr3:uid="{05A46D45-1DE1-4777-821B-B1A5DED22F78}" name="Column16159"/>
    <tableColumn id="16163" xr3:uid="{8B56ECFC-A868-4023-86F0-CF35F9941942}" name="Column16160"/>
    <tableColumn id="16164" xr3:uid="{3E7D9056-3126-4ABD-AE45-FEFE90B31706}" name="Column16161"/>
    <tableColumn id="16165" xr3:uid="{515DD67D-4A7E-4195-B25B-1DE244796CB1}" name="Column16162"/>
    <tableColumn id="16166" xr3:uid="{C74619CB-58CF-499B-8A3F-F008485B519C}" name="Column16163"/>
    <tableColumn id="16167" xr3:uid="{25248DC4-CE71-4657-8D06-B9F19CB1886F}" name="Column16164"/>
    <tableColumn id="16168" xr3:uid="{4993DC1D-21CC-4CC8-888A-2E4653BE5A42}" name="Column16165"/>
    <tableColumn id="16169" xr3:uid="{6C748F4B-6436-433F-B1BB-7AE4EA5155AC}" name="Column16166"/>
    <tableColumn id="16170" xr3:uid="{5BF0CDFD-CD9E-434A-9DD4-ABB5DF8D27E5}" name="Column16167"/>
    <tableColumn id="16171" xr3:uid="{BCDAE2D7-0D06-4A87-B18D-F85A3DF1210A}" name="Column16168"/>
    <tableColumn id="16172" xr3:uid="{02CF00B4-B123-43A7-9ED1-29BD3ADC73ED}" name="Column16169"/>
    <tableColumn id="16173" xr3:uid="{63274CBA-A6F8-47AE-8638-39E97A03A6F3}" name="Column16170"/>
    <tableColumn id="16174" xr3:uid="{1058AC96-7B7A-4095-A6DE-46953B71696B}" name="Column16171"/>
    <tableColumn id="16175" xr3:uid="{088865A2-8BF4-4173-9E89-3BE7FC2334F7}" name="Column16172"/>
    <tableColumn id="16176" xr3:uid="{2C068713-3D55-481A-93D5-A659A8EAF265}" name="Column16173"/>
    <tableColumn id="16177" xr3:uid="{FA9722BE-651F-4E89-B729-EE3D1D38F9F5}" name="Column16174"/>
    <tableColumn id="16178" xr3:uid="{1334B36F-3CB9-4C65-B0C8-CAFD10B90307}" name="Column16175"/>
    <tableColumn id="16179" xr3:uid="{860C990A-B493-47A0-A393-FEAC42693776}" name="Column16176"/>
    <tableColumn id="16180" xr3:uid="{699994A7-DBB2-4BC3-A134-065916A0B5E3}" name="Column16177"/>
    <tableColumn id="16181" xr3:uid="{981E85EB-A67A-44AE-BF35-7F3CC94C349C}" name="Column16178"/>
    <tableColumn id="16182" xr3:uid="{3EFCF0C7-5D05-4AB4-9BB5-7201E7206FB8}" name="Column16179"/>
    <tableColumn id="16183" xr3:uid="{7FAB7D2A-998B-47C6-81B5-1A36D17337A7}" name="Column16180"/>
    <tableColumn id="16184" xr3:uid="{F2F8FCDA-3644-4103-AC94-B4650C57E80A}" name="Column16181"/>
    <tableColumn id="16185" xr3:uid="{CB2C78FA-8312-4AE5-B0DC-B849FF78E955}" name="Column16182"/>
    <tableColumn id="16186" xr3:uid="{1265452A-FA24-47A8-9B42-112FB8D74EF9}" name="Column16183"/>
    <tableColumn id="16187" xr3:uid="{9F10585A-1969-4019-A075-8C04350C4C1F}" name="Column16184"/>
    <tableColumn id="16188" xr3:uid="{6363633A-5CF6-46F9-9211-36356E7178F0}" name="Column16185"/>
    <tableColumn id="16189" xr3:uid="{071A3B08-AEFD-4E27-8699-B52437B10E30}" name="Column16186"/>
    <tableColumn id="16190" xr3:uid="{BA283270-E4B9-4E07-A3FB-3066BE9B6966}" name="Column16187"/>
    <tableColumn id="16191" xr3:uid="{90976460-CC9B-493C-A9A5-29431004F39F}" name="Column16188"/>
    <tableColumn id="16192" xr3:uid="{BA837F92-F319-4B5F-A9CD-1E6388DA3D1E}" name="Column16189"/>
    <tableColumn id="16193" xr3:uid="{143E1137-14A8-46F7-81A1-A3AFA1424EEF}" name="Column16190"/>
    <tableColumn id="16194" xr3:uid="{F8A6A5D3-0BA9-456F-989C-951B86AAFCE8}" name="Column16191"/>
    <tableColumn id="16195" xr3:uid="{AD1A9B30-7E9F-4AC8-9949-703228CBDE8C}" name="Column16192"/>
    <tableColumn id="16196" xr3:uid="{A264555A-4EB0-4AF5-8C1B-0ED296E46BEA}" name="Column16193"/>
    <tableColumn id="16197" xr3:uid="{6D43D49B-F361-404A-95CE-7CF747CFED9C}" name="Column16194"/>
    <tableColumn id="16198" xr3:uid="{5A7E78F1-2BA5-46AE-9872-30912758F607}" name="Column16195"/>
    <tableColumn id="16199" xr3:uid="{35C5E699-2FA4-4004-932B-B060AAA293A2}" name="Column16196"/>
    <tableColumn id="16200" xr3:uid="{5559D868-9C7E-45AC-B8F8-C93C43DBAFB1}" name="Column16197"/>
    <tableColumn id="16201" xr3:uid="{15D8995D-BFC2-4445-B145-06B72525E8C1}" name="Column16198"/>
    <tableColumn id="16202" xr3:uid="{EEB0A3DE-FC6E-4B07-98FE-799D2049AAE0}" name="Column16199"/>
    <tableColumn id="16203" xr3:uid="{F5F2CD74-D339-4107-8E35-5BC768E549E3}" name="Column16200"/>
    <tableColumn id="16204" xr3:uid="{2C14C633-6A78-477C-A290-39C7D6A377A2}" name="Column16201"/>
    <tableColumn id="16205" xr3:uid="{05A1C716-70BA-438C-9D65-85F6CE5119E9}" name="Column16202"/>
    <tableColumn id="16206" xr3:uid="{10198CFD-AA75-42DD-B6D4-5DCFC1E1EDAC}" name="Column16203"/>
    <tableColumn id="16207" xr3:uid="{AF403561-DAA7-4969-BF76-18A39FC2D173}" name="Column16204"/>
    <tableColumn id="16208" xr3:uid="{DD77F886-786B-4D55-86A3-B797CBA5D08C}" name="Column16205"/>
    <tableColumn id="16209" xr3:uid="{7D3BB4B7-3F69-4BC6-AEE5-8AB1B480DF8C}" name="Column16206"/>
    <tableColumn id="16210" xr3:uid="{118F56F0-D7E6-44AD-A1CF-5FD0E629B658}" name="Column16207"/>
    <tableColumn id="16211" xr3:uid="{96129611-730B-4683-8F04-F11DE11B231D}" name="Column16208"/>
    <tableColumn id="16212" xr3:uid="{0BFD043C-87A7-4149-973B-04329FEF93E3}" name="Column16209"/>
    <tableColumn id="16213" xr3:uid="{F02A8F4C-1A8D-447A-B7BA-0C9B93826BAD}" name="Column16210"/>
    <tableColumn id="16214" xr3:uid="{75537BF9-9B20-4DB9-8FC5-5ECCD0EE4295}" name="Column16211"/>
    <tableColumn id="16215" xr3:uid="{51FD5557-4A01-41DF-B71D-2C9DDEEB7F8A}" name="Column16212"/>
    <tableColumn id="16216" xr3:uid="{FB417A92-ABA2-4AA2-9C93-7068B949F584}" name="Column16213"/>
    <tableColumn id="16217" xr3:uid="{F2E9078D-0241-4994-9AD2-B71783B189C1}" name="Column16214"/>
    <tableColumn id="16218" xr3:uid="{1D85B44C-B512-4DE0-A9AD-E13CE9908BA3}" name="Column16215"/>
    <tableColumn id="16219" xr3:uid="{7190C64D-C1ED-4C20-9491-031263DA60F2}" name="Column16216"/>
    <tableColumn id="16220" xr3:uid="{F72AD336-EA24-4697-88A6-A152E93FAE9B}" name="Column16217"/>
    <tableColumn id="16221" xr3:uid="{80AA39CD-34B1-485E-A06B-3B52098C5103}" name="Column16218"/>
    <tableColumn id="16222" xr3:uid="{79C52BB3-1CCB-4EEF-904F-03EFAA6921E5}" name="Column16219"/>
    <tableColumn id="16223" xr3:uid="{E83D74C9-8D17-4F35-BA1A-76AABDA9C644}" name="Column16220"/>
    <tableColumn id="16224" xr3:uid="{61AD929F-6ED9-4BC4-A3AB-835E90C750A4}" name="Column16221"/>
    <tableColumn id="16225" xr3:uid="{42642E5E-3AEB-4602-A60E-53DF3D8029BD}" name="Column16222"/>
    <tableColumn id="16226" xr3:uid="{FBC4B733-FF79-4850-BB1C-1419225F0EEE}" name="Column16223"/>
    <tableColumn id="16227" xr3:uid="{549F4811-BFDC-479C-8521-65D97EC7BB45}" name="Column16224"/>
    <tableColumn id="16228" xr3:uid="{29483E19-45CB-47F7-891A-EF911ECE9113}" name="Column16225"/>
    <tableColumn id="16229" xr3:uid="{3C4AF3CF-DD70-42A1-A895-D2E54F495F40}" name="Column16226"/>
    <tableColumn id="16230" xr3:uid="{13161DCB-B561-4E31-9D6C-9BBE3A6B31F6}" name="Column16227"/>
    <tableColumn id="16231" xr3:uid="{C3E40963-F89D-40DA-8D51-0ED0DFF0723F}" name="Column16228"/>
    <tableColumn id="16232" xr3:uid="{5278A7E7-7F16-4255-9B38-C73C70335665}" name="Column16229"/>
    <tableColumn id="16233" xr3:uid="{34922BD8-CDC6-4D94-855E-07ED7B96E053}" name="Column16230"/>
    <tableColumn id="16234" xr3:uid="{14EF5426-224C-4861-BFC0-5A682AD8FFEF}" name="Column16231"/>
    <tableColumn id="16235" xr3:uid="{29C5AA36-0713-4B81-B09A-92DE1187387B}" name="Column16232"/>
    <tableColumn id="16236" xr3:uid="{BCD2D575-066B-45BD-B733-E40880D3327D}" name="Column16233"/>
    <tableColumn id="16237" xr3:uid="{137FFB66-F00B-4296-8912-8A00033DD299}" name="Column16234"/>
    <tableColumn id="16238" xr3:uid="{48CEAF5A-6F04-4A08-A07F-7B8BDF027164}" name="Column16235"/>
    <tableColumn id="16239" xr3:uid="{6067695D-7FB7-461D-91F0-1F808CD39921}" name="Column16236"/>
    <tableColumn id="16240" xr3:uid="{C6039560-96FD-407F-B9FC-C4A04F83562B}" name="Column16237"/>
    <tableColumn id="16241" xr3:uid="{481418BA-E23B-43FF-8CFF-325D06ABAA83}" name="Column16238"/>
    <tableColumn id="16242" xr3:uid="{8AE49203-0CB6-4413-BA93-9E4EAF5796D0}" name="Column16239"/>
    <tableColumn id="16243" xr3:uid="{4A252A11-232C-40ED-9659-F084DBCD4BB9}" name="Column16240"/>
    <tableColumn id="16244" xr3:uid="{29B4768D-FE3C-45A0-9DE3-D6E396DE4F01}" name="Column16241"/>
    <tableColumn id="16245" xr3:uid="{7DC62954-A73B-4FBC-9AF4-2E3C56195708}" name="Column16242"/>
    <tableColumn id="16246" xr3:uid="{A7507F88-C17B-4D3C-8B1C-5A0FD1D2A65C}" name="Column16243"/>
    <tableColumn id="16247" xr3:uid="{11477007-3E20-41D9-9822-77E681EBF3CE}" name="Column16244"/>
    <tableColumn id="16248" xr3:uid="{0D8DD3B6-54F9-4BE0-9F94-9774E4A01A84}" name="Column16245"/>
    <tableColumn id="16249" xr3:uid="{6032A0E0-F84B-49F5-ADA3-78AED7F552E2}" name="Column16246"/>
    <tableColumn id="16250" xr3:uid="{8B6C7023-0D45-4448-8449-8A89C87B6146}" name="Column16247"/>
    <tableColumn id="16251" xr3:uid="{E4E73118-1238-4639-958F-69884E5DBE72}" name="Column16248"/>
    <tableColumn id="16252" xr3:uid="{C84BB731-653D-4687-A665-09B075246DE2}" name="Column16249"/>
    <tableColumn id="16253" xr3:uid="{A23608C4-82EB-4583-84A9-EC2FAE05868C}" name="Column16250"/>
    <tableColumn id="16254" xr3:uid="{1E0201FC-B246-46C0-86B5-8A9A7BFAC387}" name="Column16251"/>
    <tableColumn id="16255" xr3:uid="{EE220D49-BB61-4B48-94B6-22CA253E10B3}" name="Column16252"/>
    <tableColumn id="16256" xr3:uid="{C69A903C-2798-41AF-B1AC-CC0ABA539347}" name="Column16253"/>
    <tableColumn id="16257" xr3:uid="{09370693-FDA4-4D67-82D2-85B4DC1AFC22}" name="Column16254"/>
    <tableColumn id="16258" xr3:uid="{EF5F6A93-19E8-4492-9363-8F51439D035F}" name="Column16255"/>
    <tableColumn id="16259" xr3:uid="{20751B76-D6A2-474C-A33B-03C437072F27}" name="Column16256"/>
    <tableColumn id="16260" xr3:uid="{962E57DA-D434-486C-A844-4728CBF25E7B}" name="Column16257"/>
    <tableColumn id="16261" xr3:uid="{5026364B-6010-4EA1-92AB-C866C0DB12D1}" name="Column16258"/>
    <tableColumn id="16262" xr3:uid="{6AEFFB55-6B4E-4346-A12D-6D9FCDE5A17F}" name="Column16259"/>
    <tableColumn id="16263" xr3:uid="{48AC86B0-D43E-4743-B110-D6DE6191A4D9}" name="Column16260"/>
    <tableColumn id="16264" xr3:uid="{52DC48C9-381C-4318-B7FC-E103041985BF}" name="Column16261"/>
    <tableColumn id="16265" xr3:uid="{6B7144FD-533D-4260-8910-5327831E2E96}" name="Column16262"/>
    <tableColumn id="16266" xr3:uid="{E1F96501-4C3B-4461-8015-B26A9DAB7FF2}" name="Column16263"/>
    <tableColumn id="16267" xr3:uid="{261E6E46-C879-4544-A513-B2E1F8894F65}" name="Column16264"/>
    <tableColumn id="16268" xr3:uid="{9C4A1B03-A362-493E-8E3F-52841C59FE63}" name="Column16265"/>
    <tableColumn id="16269" xr3:uid="{0F86C8ED-7EA5-4740-B775-87053283297A}" name="Column16266"/>
    <tableColumn id="16270" xr3:uid="{57C1EB40-E27A-4609-8208-828EC5B53ECE}" name="Column16267"/>
    <tableColumn id="16271" xr3:uid="{B1A859FD-13CC-4994-8A34-16ABEA84A8BF}" name="Column16268"/>
    <tableColumn id="16272" xr3:uid="{F5A5FAA0-DDAD-43BF-899A-2519B6EA95E7}" name="Column16269"/>
    <tableColumn id="16273" xr3:uid="{A2F7215A-6A9D-4698-8F62-EA70484C01B9}" name="Column16270"/>
    <tableColumn id="16274" xr3:uid="{65E90074-778E-46B2-9806-48BEB930E1B8}" name="Column16271"/>
    <tableColumn id="16275" xr3:uid="{9C991FBF-C090-4A78-AE68-155AFF08FDD2}" name="Column16272"/>
    <tableColumn id="16276" xr3:uid="{56B71B84-551C-440F-8414-6CB58FBC3176}" name="Column16273"/>
    <tableColumn id="16277" xr3:uid="{44ECC44E-403C-4BBB-965A-43EC8509D10E}" name="Column16274"/>
    <tableColumn id="16278" xr3:uid="{872464B1-9D10-4188-B079-09933F162854}" name="Column16275"/>
    <tableColumn id="16279" xr3:uid="{F8F42895-1790-4C3B-A4DF-6A47A539AEA1}" name="Column16276"/>
    <tableColumn id="16280" xr3:uid="{CFDFFD01-E729-4FF9-97B3-7B222A243C87}" name="Column16277"/>
    <tableColumn id="16281" xr3:uid="{C6029EA6-0DD1-4438-A30F-F7FE94EB6FE9}" name="Column16278"/>
    <tableColumn id="16282" xr3:uid="{4F610E41-A957-4BA2-9C1C-F3F7E37C3DC3}" name="Column16279"/>
    <tableColumn id="16283" xr3:uid="{50F0D6A0-3292-4E3C-AF43-843D2022184F}" name="Column16280"/>
    <tableColumn id="16284" xr3:uid="{047A5DC8-A6DC-48E2-A8E5-3AF08CF70527}" name="Column16281"/>
    <tableColumn id="16285" xr3:uid="{B16DE386-9468-41A2-9D61-6891A657EB86}" name="Column16282"/>
    <tableColumn id="16286" xr3:uid="{C99332D5-BA10-4E47-A3B0-4D759684FCD3}" name="Column16283"/>
    <tableColumn id="16287" xr3:uid="{F63489BF-8B8A-400D-B5B5-F4A86597D711}" name="Column16284"/>
    <tableColumn id="16288" xr3:uid="{A3286826-D747-4BFA-BF23-550D124EF31D}" name="Column16285"/>
    <tableColumn id="16289" xr3:uid="{CC14B6D6-1FC2-403D-A6D8-496D6CCD71F8}" name="Column16286"/>
    <tableColumn id="16290" xr3:uid="{7316FC77-0BF9-4F5A-99B1-7297D21F3A0B}" name="Column16287"/>
    <tableColumn id="16291" xr3:uid="{5CB175BC-5161-4EE2-A3CE-0B21A60AEC23}" name="Column16288"/>
    <tableColumn id="16292" xr3:uid="{B0F08673-33A3-4AB2-95BF-606666497807}" name="Column16289"/>
    <tableColumn id="16293" xr3:uid="{F2F6B337-7043-42F7-8627-DDBA17A9842C}" name="Column16290"/>
    <tableColumn id="16294" xr3:uid="{1C41A1C3-3630-40BF-9F24-0E4CE0E6808D}" name="Column16291"/>
    <tableColumn id="16295" xr3:uid="{56906A8A-9F58-4750-88AE-70EA0DF5D3BC}" name="Column16292"/>
    <tableColumn id="16296" xr3:uid="{0C6B7901-FCD5-49FF-865E-EEE1B75E1842}" name="Column16293"/>
    <tableColumn id="16297" xr3:uid="{00CF3C51-30C1-4119-B161-F429850EC9A2}" name="Column16294"/>
    <tableColumn id="16298" xr3:uid="{D3371A78-E236-4112-9BB9-3B190800B05B}" name="Column16295"/>
    <tableColumn id="16299" xr3:uid="{CEB4C76E-9DBD-4EB1-9E51-CB848008F7C3}" name="Column16296"/>
    <tableColumn id="16300" xr3:uid="{23D9F203-8E26-427D-94B2-1546C8F1C691}" name="Column16297"/>
    <tableColumn id="16301" xr3:uid="{7A8857FC-5171-45F6-8C70-C5E4CF81E79A}" name="Column16298"/>
    <tableColumn id="16302" xr3:uid="{EA1622B1-21C7-4F63-9296-4A6E45869D04}" name="Column16299"/>
    <tableColumn id="16303" xr3:uid="{6AD644EF-8CC3-4AFA-8A14-4516995F2F28}" name="Column16300"/>
    <tableColumn id="16304" xr3:uid="{53811183-1F9D-4B83-A793-7692FBBBCFBF}" name="Column16301"/>
    <tableColumn id="16305" xr3:uid="{84C38F3C-5A41-4CB0-96E1-1FDA84569F42}" name="Column16302"/>
    <tableColumn id="16306" xr3:uid="{45586BDE-421B-4648-8BF1-5E8E49D94B8F}" name="Column16303"/>
    <tableColumn id="16307" xr3:uid="{3B3A2FF3-5266-49C6-8427-78379ED5AC90}" name="Column16304"/>
    <tableColumn id="16308" xr3:uid="{F79E5242-29D5-4102-A354-118B98A353C9}" name="Column16305"/>
    <tableColumn id="16309" xr3:uid="{080212A2-6967-4941-83A6-23745FE4E01F}" name="Column16306"/>
    <tableColumn id="16310" xr3:uid="{9D8C35CE-3287-42E3-8556-C074F9DE97A1}" name="Column16307"/>
    <tableColumn id="16311" xr3:uid="{DCBCC57B-B3C7-40E5-92FB-3562DB07D237}" name="Column16308"/>
    <tableColumn id="16312" xr3:uid="{A1179683-DF3A-44E3-8616-4811C5A5EF13}" name="Column16309"/>
    <tableColumn id="16313" xr3:uid="{A77A5C02-A556-434C-8BBD-5E1174DD2EF2}" name="Column16310"/>
    <tableColumn id="16314" xr3:uid="{CB1BC0A3-5D56-4D27-B4D4-D39309017F00}" name="Column16311"/>
    <tableColumn id="16315" xr3:uid="{AF60ED13-A086-4064-AEB1-F7E097855271}" name="Column16312"/>
    <tableColumn id="16316" xr3:uid="{885F0695-2414-47D8-91CA-45D9399A57CA}" name="Column16313"/>
    <tableColumn id="16317" xr3:uid="{4FBE0ABF-D543-4103-98D3-DC42412328D9}" name="Column16314"/>
    <tableColumn id="16318" xr3:uid="{55D7BB23-1400-45E2-8DCA-5BF17131C59B}" name="Column16315"/>
    <tableColumn id="16319" xr3:uid="{47C2A3E5-09B9-4233-A7E9-5637DDF3F822}" name="Column16316"/>
    <tableColumn id="16320" xr3:uid="{F50ABB08-7264-4E42-B7B6-88F1D91A53EA}" name="Column16317"/>
    <tableColumn id="16321" xr3:uid="{8BC2055E-6D68-4D8F-807F-224A832E0B93}" name="Column16318"/>
    <tableColumn id="16322" xr3:uid="{EBEC5DE8-7EB6-4CDA-8B98-A6EFE6105B3B}" name="Column16319"/>
    <tableColumn id="16323" xr3:uid="{6B1883DC-A81E-49AF-97DC-E508F3DFC4FB}" name="Column16320"/>
    <tableColumn id="16324" xr3:uid="{A4EF318F-96FE-4643-B79B-60C0483A47FC}" name="Column16321"/>
    <tableColumn id="16325" xr3:uid="{8AC5D435-8115-4017-A5D5-348F320DE9C6}" name="Column16322"/>
    <tableColumn id="16326" xr3:uid="{E4B5387C-B0AF-41D4-960E-A4E34B3EF1FC}" name="Column16323"/>
    <tableColumn id="16327" xr3:uid="{86A9B916-B86D-4951-9955-3D5829282604}" name="Column16324"/>
    <tableColumn id="16328" xr3:uid="{F8B90260-12FF-46E4-90E8-FB575781BC8E}" name="Column16325"/>
    <tableColumn id="16329" xr3:uid="{E124982C-A1EA-4457-9C31-BF98FA505411}" name="Column16326"/>
    <tableColumn id="16330" xr3:uid="{DD0B859A-2DE6-4C8F-A3A2-7ED2C1CD6D5F}" name="Column16327"/>
    <tableColumn id="16331" xr3:uid="{B21063D7-F056-4FAB-8398-44A06C6BB014}" name="Column16328"/>
    <tableColumn id="16332" xr3:uid="{E08AFD65-688F-46FD-8C91-AA6DA727190C}" name="Column16329"/>
    <tableColumn id="16333" xr3:uid="{9B38A208-9DE4-401C-A92D-30C2B8DE5195}" name="Column16330"/>
    <tableColumn id="16334" xr3:uid="{6A790DFB-A372-4FEE-9C9D-404115384447}" name="Column16331"/>
    <tableColumn id="16335" xr3:uid="{43CC18A2-9B22-4740-AECA-D331C9081D84}" name="Column16332"/>
    <tableColumn id="16336" xr3:uid="{D4838751-2F9B-4FA1-80DD-DCDBF99E5EC7}" name="Column16333"/>
    <tableColumn id="16337" xr3:uid="{D7CFF2B2-BF1C-4883-AF9A-57D8D2400CD6}" name="Column16334"/>
    <tableColumn id="16338" xr3:uid="{7BC2156B-7DD4-49A3-9D26-559FEFC4E6F7}" name="Column16335"/>
    <tableColumn id="16339" xr3:uid="{B3781652-18C5-499A-8EA2-0ED8E4A5014B}" name="Column16336"/>
    <tableColumn id="16340" xr3:uid="{23706E4A-7E52-4A7A-8860-9FD90BAFE0A9}" name="Column16337"/>
    <tableColumn id="16341" xr3:uid="{5B946994-5C32-49CA-9858-5DD69EBC71F5}" name="Column16338"/>
    <tableColumn id="16342" xr3:uid="{42AC7346-F167-4098-BB65-4CCD7A4F4FC1}" name="Column16339"/>
    <tableColumn id="16343" xr3:uid="{F8133171-C406-4075-B684-B2888DB4A994}" name="Column16340"/>
    <tableColumn id="16344" xr3:uid="{D6621205-4D37-407C-B501-0931002ADE9C}" name="Column16341"/>
    <tableColumn id="16345" xr3:uid="{EDFF859F-D1A6-4F5D-810A-146C865368C8}" name="Column16342"/>
    <tableColumn id="16346" xr3:uid="{14EB92D5-1CBB-4489-9DD4-A58EA069198D}" name="Column16343"/>
    <tableColumn id="16347" xr3:uid="{DAE5F4AD-6E5F-4C51-BE62-23F24400C251}" name="Column16344"/>
    <tableColumn id="16348" xr3:uid="{AEB8754A-CD74-43E1-BBCA-3BFAD49A0746}" name="Column16345"/>
    <tableColumn id="16349" xr3:uid="{E4276A19-F903-49FB-B1E9-1B01FA08A50C}" name="Column16346"/>
    <tableColumn id="16350" xr3:uid="{8394F763-ED9D-4619-B01A-DD1FF19C3655}" name="Column16347"/>
    <tableColumn id="16351" xr3:uid="{FC3D8E5B-F2AC-4B19-9D02-5184961F9306}" name="Column16348"/>
    <tableColumn id="16352" xr3:uid="{A78155AC-2276-4900-B719-BAA6C14B1B91}" name="Column16349"/>
    <tableColumn id="16353" xr3:uid="{C9684B48-4307-4227-B19C-1B5021014DE3}" name="Column16350"/>
    <tableColumn id="16354" xr3:uid="{77495729-1F11-4B8D-AE14-854B42FF2CD7}" name="Column16351"/>
    <tableColumn id="16355" xr3:uid="{50D2242E-9800-4AAD-AF07-F99BA762F158}" name="Column16352"/>
    <tableColumn id="16356" xr3:uid="{B9FACC35-9C12-4A00-B81F-945507AA2A45}" name="Column16353"/>
    <tableColumn id="16357" xr3:uid="{72141716-3811-44BE-91E8-919B381EEAD1}" name="Column16354"/>
    <tableColumn id="16358" xr3:uid="{4DAE757D-934F-4F81-8CFF-06543648DF24}" name="Column16355"/>
    <tableColumn id="16359" xr3:uid="{BB85EF14-5690-4A0E-953A-67D4F5ED1A09}" name="Column16356"/>
    <tableColumn id="16360" xr3:uid="{1A5C6F6F-9B12-499F-B1F9-0C219043878F}" name="Column16357"/>
    <tableColumn id="16361" xr3:uid="{5CD4656B-FCD5-43C8-AB28-460EA1321B21}" name="Column16358"/>
    <tableColumn id="16362" xr3:uid="{741247AD-B7B0-48DA-B9C4-C2446C09E09B}" name="Column16359"/>
    <tableColumn id="16363" xr3:uid="{1670FEC0-A6D8-4466-8690-4AA0B5177988}" name="Column16360"/>
    <tableColumn id="16364" xr3:uid="{1163FE6D-DFAA-4B89-A1BB-2BF75F01CC84}" name="Column16361"/>
    <tableColumn id="16365" xr3:uid="{90BEE2B9-F9FD-4565-B8B5-5E7757B13005}" name="Column16362"/>
    <tableColumn id="16366" xr3:uid="{BACECBF1-1CD4-4F57-BFEB-6AF6EA117B15}" name="Column16363"/>
    <tableColumn id="16367" xr3:uid="{7A6ACC42-56DF-4A51-A1DE-237D1D43A1AE}" name="Column16364"/>
    <tableColumn id="16368" xr3:uid="{9EDBD21B-C77A-4ACA-A097-DA81804C724B}" name="Column16365"/>
    <tableColumn id="16369" xr3:uid="{93FB0703-7513-43EB-8E72-73D2700C63B8}" name="Column16366"/>
    <tableColumn id="16370" xr3:uid="{129C2D57-6433-45DB-AF10-9EE256D33B12}" name="Column16367"/>
    <tableColumn id="16371" xr3:uid="{12FE14CC-3F61-442A-8624-A53FE5DAA0A8}" name="Column16368"/>
    <tableColumn id="16372" xr3:uid="{8AC79810-9556-4DA9-ADE5-AD8AEFA93AC2}" name="Column16369"/>
    <tableColumn id="16373" xr3:uid="{F49F10CD-DB0D-4572-85DF-DFB4718115EB}" name="Column16370"/>
    <tableColumn id="16374" xr3:uid="{97366153-E1F4-4C96-B1A4-A4A2821F06A3}" name="Column16371"/>
    <tableColumn id="16375" xr3:uid="{42AC4437-DAAE-4EEF-8C81-8D9C2F5A77E0}" name="Column16372"/>
    <tableColumn id="16376" xr3:uid="{498A2682-B5A2-426D-A18A-4BAE7900D7DF}" name="Column16373"/>
    <tableColumn id="16377" xr3:uid="{0F622459-4061-42F9-99CF-7B5BCFBCB343}" name="Column16374"/>
    <tableColumn id="16378" xr3:uid="{DD078E83-7637-4D44-AD22-D3459652DB1C}" name="Column16375"/>
    <tableColumn id="16379" xr3:uid="{9809DA54-D630-4576-9C63-DB24D7B5C0F9}" name="Column16376"/>
    <tableColumn id="16380" xr3:uid="{6492910B-3A3F-4289-98AA-C1157C6EE29F}" name="Column16377"/>
    <tableColumn id="16381" xr3:uid="{A097C16E-6389-48C2-A37F-DB9F0939D8F3}" name="Column16378"/>
    <tableColumn id="16382" xr3:uid="{8F2173F1-A63A-4ADF-A2AD-CC8BE47A8387}" name="Column16379"/>
    <tableColumn id="16383" xr3:uid="{33DD8A97-A380-4FE7-ABFB-7C972A0DB37C}" name="Column16380"/>
    <tableColumn id="16384" xr3:uid="{B76936C8-CDBD-4112-A4A9-1D23A64B77A1}" name="Column16381"/>
  </tableColumns>
  <tableStyleInfo name="TableStyleMedium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859DD354-C1A6-49B4-A07F-E60D1A32174F}" name="Table13" displayName="Table13" ref="A1:XFD1048576" totalsRowShown="0">
  <tableColumns count="16384">
    <tableColumn id="1" xr3:uid="{59D2B88E-22FD-4DA6-8332-5D3724889C4F}" name="Rakennusvuodet"/>
    <tableColumn id="2" xr3:uid="{8E4795F9-1698-4083-A0D5-30617C79ACBF}" name="Metrimäärät (m)" dataDxfId="3"/>
    <tableColumn id="3" xr3:uid="{8310690B-50AF-408B-9EC1-DD402C4ADA1F}" name="Putkikoot"/>
    <tableColumn id="4" xr3:uid="{0EAF2485-C356-45E9-AE46-A1001E5F6032}" name="Metrimäärät (m)2" dataDxfId="2"/>
    <tableColumn id="5" xr3:uid="{665CFB32-F03A-4A18-B744-8E6B49B5AA1B}" name="Materiaalit"/>
    <tableColumn id="6" xr3:uid="{4EBFEA21-A695-477F-853E-93288C5E3FBB}" name="Metrimäärät (m)3" dataDxfId="1"/>
    <tableColumn id="7" xr3:uid="{493BD85A-D45E-43E9-BC71-9B1DC054B532}" name="Rakennustyypit"/>
    <tableColumn id="8" xr3:uid="{F4C1EF40-D248-4F63-ACD7-9DF54306D8C7}" name="Vedenkulutus ka m3/a" dataDxfId="0"/>
    <tableColumn id="9" xr3:uid="{D243DBD3-0792-4F77-A712-259CBC8ED408}" name="Column1"/>
    <tableColumn id="10" xr3:uid="{62E2DCFE-718A-441E-9818-2B119396564E}" name="Column7"/>
    <tableColumn id="11" xr3:uid="{328A4821-078F-45A5-BAA9-6ECBBF0DB1DD}" name="Column8"/>
    <tableColumn id="12" xr3:uid="{F0D04C40-2B54-4E57-899E-13CABB573DC0}" name="Column9"/>
    <tableColumn id="13" xr3:uid="{0EAC45D7-89B2-4B71-A8E5-1BFC442D4D80}" name="Column10"/>
    <tableColumn id="14" xr3:uid="{86822AEC-244C-4841-9D8D-9003C3B94AFC}" name="Column11"/>
    <tableColumn id="15" xr3:uid="{665B7811-1961-4912-AC83-B385C1C15AA1}" name="Column12"/>
    <tableColumn id="16" xr3:uid="{10B3E13F-D815-40F4-AC3E-9D6853F59DB6}" name="Column13"/>
    <tableColumn id="17" xr3:uid="{46EBE586-79B8-4F45-BE48-5F7C1CFD2C40}" name="Column14"/>
    <tableColumn id="18" xr3:uid="{DE87B35F-B79B-438F-8767-C07CD805553A}" name="Column15"/>
    <tableColumn id="19" xr3:uid="{75DF184A-CA0D-408E-8264-26403D06A931}" name="Column16"/>
    <tableColumn id="20" xr3:uid="{B431360E-FA8B-42EF-BEE8-87A02DA9301D}" name="Column17"/>
    <tableColumn id="21" xr3:uid="{D22282F4-0AA6-4DA0-B3DB-38E0EEBA4808}" name="Column18"/>
    <tableColumn id="22" xr3:uid="{28EFFE22-413B-4B43-A72F-1A1DB9ED4BD6}" name="Column19"/>
    <tableColumn id="23" xr3:uid="{E83E6088-384F-4C82-952A-5CB72B0650F3}" name="Column20"/>
    <tableColumn id="24" xr3:uid="{5458B752-008F-40BC-B19E-3A205D4370B2}" name="Column21"/>
    <tableColumn id="25" xr3:uid="{55170364-A213-4300-BA10-F39DB1EF8F34}" name="Column22"/>
    <tableColumn id="26" xr3:uid="{A5329458-54CE-4D00-9212-09815BB6794D}" name="Column23"/>
    <tableColumn id="27" xr3:uid="{C20E8A33-7CB4-4491-98C6-26CD03FA0AD5}" name="Column24"/>
    <tableColumn id="28" xr3:uid="{B5F4910C-5C30-4518-8067-899C9C874748}" name="Column25"/>
    <tableColumn id="29" xr3:uid="{04EAD035-892D-4072-A739-032AB07DA100}" name="Column26"/>
    <tableColumn id="30" xr3:uid="{C2C348FF-228E-4BCC-B629-EA583A315466}" name="Column27"/>
    <tableColumn id="31" xr3:uid="{845691DF-7AF6-4B4B-8572-ADF9E3389519}" name="Column28"/>
    <tableColumn id="32" xr3:uid="{E57C3E1F-466E-4B46-91EE-78C7FFC6B074}" name="Column29"/>
    <tableColumn id="33" xr3:uid="{C620AAB7-5923-47CB-AE03-2D2848FAB21B}" name="Column30"/>
    <tableColumn id="34" xr3:uid="{1CE7A242-5E06-4FEC-9253-BFAF51B3A84F}" name="Column31"/>
    <tableColumn id="35" xr3:uid="{D4C924E7-8169-4628-841B-776262F681B2}" name="Column32"/>
    <tableColumn id="36" xr3:uid="{68605451-35FD-4282-A8C8-20975166091D}" name="Column33"/>
    <tableColumn id="37" xr3:uid="{72B81AEA-1CDF-4072-BCA7-E226EFCFCCEE}" name="Column34"/>
    <tableColumn id="38" xr3:uid="{1F833CF7-021C-4E50-B556-E7B855952F7F}" name="Column35"/>
    <tableColumn id="39" xr3:uid="{E8EDEAF8-9A45-4BBA-AA32-DE60BCF6A9B0}" name="Column36"/>
    <tableColumn id="40" xr3:uid="{25710A8A-F02D-469D-ABE3-E07262EE4EF5}" name="Column37"/>
    <tableColumn id="41" xr3:uid="{C8EB6C0C-4BDF-401A-8867-939D4154AFDB}" name="Column38"/>
    <tableColumn id="42" xr3:uid="{9425F523-CF7F-4CD7-92BB-A6BFD87B1347}" name="Column39"/>
    <tableColumn id="43" xr3:uid="{52DF71A6-A77F-4E8A-8FEC-4568E42A1905}" name="Column40"/>
    <tableColumn id="44" xr3:uid="{551FBDBB-2005-41EE-B691-40310FFD7A9D}" name="Column41"/>
    <tableColumn id="45" xr3:uid="{7969D182-7928-4565-8CFA-AD9839337EB1}" name="Column42"/>
    <tableColumn id="46" xr3:uid="{E69874C9-00EA-43BC-87CF-E2B62BAC1E6E}" name="Column43"/>
    <tableColumn id="47" xr3:uid="{63706B5C-ACE3-4E90-9E4C-7979A505781B}" name="Column44"/>
    <tableColumn id="48" xr3:uid="{90FD8CC5-624F-4EEE-8445-B64E1C1C9094}" name="Column45"/>
    <tableColumn id="49" xr3:uid="{F7C83B09-239E-4B17-97F5-9745D4892F6B}" name="Column46"/>
    <tableColumn id="50" xr3:uid="{46FE868D-A438-4737-8728-BBA8BCCC72F7}" name="Column47"/>
    <tableColumn id="51" xr3:uid="{C0316411-DD69-4CF3-AA34-5B32E2690456}" name="Column48"/>
    <tableColumn id="52" xr3:uid="{36C68C2C-2219-42CA-B593-68F4A2B24C0F}" name="Column49"/>
    <tableColumn id="53" xr3:uid="{CF98AA00-65ED-4B9C-A84E-31F01E9D66F7}" name="Column50"/>
    <tableColumn id="54" xr3:uid="{FF6FBA82-90C3-43CA-87FC-44FCF20890AF}" name="Column51"/>
    <tableColumn id="55" xr3:uid="{F4ACFCCF-0016-44C6-95D4-A6861CF19950}" name="Column52"/>
    <tableColumn id="56" xr3:uid="{8B14AAA6-F512-49F6-996A-282898CEE701}" name="Column53"/>
    <tableColumn id="57" xr3:uid="{8B6363E2-314C-4C33-A90F-DB7BF804FC63}" name="Column54"/>
    <tableColumn id="58" xr3:uid="{A4847229-C610-413A-998A-9B95F3DB4895}" name="Column55"/>
    <tableColumn id="59" xr3:uid="{CC86E471-9FE2-4869-A590-82797033F9E7}" name="Column56"/>
    <tableColumn id="60" xr3:uid="{B7BF6667-4C31-4190-BAA2-B69EA426138E}" name="Column57"/>
    <tableColumn id="61" xr3:uid="{7CF6C97C-A543-4FE4-9178-843BB95C0ED3}" name="Column58"/>
    <tableColumn id="62" xr3:uid="{4AB3F656-8E59-4036-993B-C607BBB03141}" name="Column59"/>
    <tableColumn id="63" xr3:uid="{0D559ADE-1313-413F-9028-D2404AA4E546}" name="Column60"/>
    <tableColumn id="64" xr3:uid="{6CA7880B-D3C7-44E8-976F-A1014450A561}" name="Column61"/>
    <tableColumn id="65" xr3:uid="{08302724-4831-4835-9EDA-76FD4386EFFB}" name="Column62"/>
    <tableColumn id="66" xr3:uid="{271E5047-970A-433E-81FF-BA42CE11CF2F}" name="Column63"/>
    <tableColumn id="67" xr3:uid="{67BAC55C-7B87-40B0-8A23-D583DD64F100}" name="Column64"/>
    <tableColumn id="68" xr3:uid="{40DC2769-CF9F-4493-B366-399304DEC147}" name="Column65"/>
    <tableColumn id="69" xr3:uid="{49136D18-F73D-46E2-98A2-18780A17B8EE}" name="Column66"/>
    <tableColumn id="70" xr3:uid="{2FA40D97-F5E0-41F1-825C-D73AAAC39283}" name="Column67"/>
    <tableColumn id="71" xr3:uid="{E745B076-9467-4F54-ADF7-530BE08B0153}" name="Column68"/>
    <tableColumn id="72" xr3:uid="{BDE01B60-AA6B-496C-9233-CF510925282E}" name="Column69"/>
    <tableColumn id="73" xr3:uid="{5DF367DA-52AB-4256-A506-269602355D8A}" name="Column70"/>
    <tableColumn id="74" xr3:uid="{C81E9206-4DBE-4FD7-B2AF-63F5DDF6927D}" name="Column71"/>
    <tableColumn id="75" xr3:uid="{391731DC-35DC-4DE3-BB0A-7EC6F4890442}" name="Column72"/>
    <tableColumn id="76" xr3:uid="{B252C950-5D39-4165-AE67-79CDE416A006}" name="Column73"/>
    <tableColumn id="77" xr3:uid="{8123414C-01FF-429D-A9BF-25E1B0C8A807}" name="Column74"/>
    <tableColumn id="78" xr3:uid="{C4BEAD0B-6138-4BE2-8BCC-D60183E1F68A}" name="Column75"/>
    <tableColumn id="79" xr3:uid="{7FDC9DCB-CA58-4E08-B37E-149D9EF7F1E2}" name="Column76"/>
    <tableColumn id="80" xr3:uid="{5233214C-6799-47A1-AEDB-F4F4E356C207}" name="Column77"/>
    <tableColumn id="81" xr3:uid="{5988E48A-64DC-49BF-904A-14B92595B6C6}" name="Column78"/>
    <tableColumn id="82" xr3:uid="{AF497A17-9BD9-4519-88D4-FA09A083662F}" name="Column79"/>
    <tableColumn id="83" xr3:uid="{FAD47959-7FC2-400B-9EA8-CE02630D81D9}" name="Column80"/>
    <tableColumn id="84" xr3:uid="{CF589904-F77F-445E-8765-FC4B242DA968}" name="Column81"/>
    <tableColumn id="85" xr3:uid="{C0932960-E1F6-4B3E-B84B-A8526E6A5C8B}" name="Column82"/>
    <tableColumn id="86" xr3:uid="{49DAEE76-F6B4-440B-92A6-D6ACDCBF0D3C}" name="Column83"/>
    <tableColumn id="87" xr3:uid="{82C725BF-ADDB-4BA1-935B-B25FEB906C79}" name="Column84"/>
    <tableColumn id="88" xr3:uid="{CF7B2513-2F0A-483C-8B4F-03A7547753B1}" name="Column85"/>
    <tableColumn id="89" xr3:uid="{38F6C472-C2F4-4836-9F64-6E8ABA5E304C}" name="Column86"/>
    <tableColumn id="90" xr3:uid="{FC9706B8-0164-4558-9D66-18532949ED5C}" name="Column87"/>
    <tableColumn id="91" xr3:uid="{7168572D-435A-4F7B-8669-01D1B78E57D4}" name="Column88"/>
    <tableColumn id="92" xr3:uid="{3C8AD4AF-BBC4-40D4-BE00-44E9E1BAAA5E}" name="Column89"/>
    <tableColumn id="93" xr3:uid="{FE8939E7-C4A3-43E3-9381-17E299C0B015}" name="Column90"/>
    <tableColumn id="94" xr3:uid="{5D4BAB1A-B26A-4360-9C3C-4ABF94B1383F}" name="Column91"/>
    <tableColumn id="95" xr3:uid="{52ABE081-7365-412D-B470-FF7AAC7019A2}" name="Column92"/>
    <tableColumn id="96" xr3:uid="{09E34581-C19B-412E-B92F-7AA031F18C9F}" name="Column93"/>
    <tableColumn id="97" xr3:uid="{C1D2DF59-AE6C-42A9-8B39-D816D9B44962}" name="Column94"/>
    <tableColumn id="98" xr3:uid="{BB0E4098-0FFE-4BD4-BDB3-D7A6AEC2BFA4}" name="Column95"/>
    <tableColumn id="99" xr3:uid="{967F3691-7AFA-4A67-9E66-348105AE1271}" name="Column96"/>
    <tableColumn id="100" xr3:uid="{7D0E6AC1-20D3-4712-A19B-BB4BEC06326E}" name="Column97"/>
    <tableColumn id="101" xr3:uid="{CA5B89D5-BF2E-414D-B134-37F0483B41D0}" name="Column98"/>
    <tableColumn id="102" xr3:uid="{5A28E05D-2721-4BC0-9E5E-5710BB50322D}" name="Column99"/>
    <tableColumn id="103" xr3:uid="{965A35DF-5CB5-4D27-A718-BE74AFBF9DC1}" name="Column100"/>
    <tableColumn id="104" xr3:uid="{10230586-B132-48FB-BA7B-49B0C228F1EE}" name="Column101"/>
    <tableColumn id="105" xr3:uid="{8EFF5422-8DF3-4B5E-AC95-5369A488000C}" name="Column102"/>
    <tableColumn id="106" xr3:uid="{E5B9D294-2DA8-4602-8A98-91E996A2D7A0}" name="Column103"/>
    <tableColumn id="107" xr3:uid="{ADFD709C-E903-4370-A42B-BB4338D669C2}" name="Column104"/>
    <tableColumn id="108" xr3:uid="{6D4A3434-5D27-41BA-947B-C38773FD256B}" name="Column105"/>
    <tableColumn id="109" xr3:uid="{A6A7F380-48BC-449A-A6DD-BA8CC7A0F7B5}" name="Column106"/>
    <tableColumn id="110" xr3:uid="{B96AF649-EBB3-4403-812B-40DEC0FBF6B9}" name="Column107"/>
    <tableColumn id="111" xr3:uid="{2548B37D-1DB0-465A-B360-C89872AF2272}" name="Column108"/>
    <tableColumn id="112" xr3:uid="{0633BDF8-009F-4D72-B8EE-34881EEEA81F}" name="Column109"/>
    <tableColumn id="113" xr3:uid="{EC3B4B6F-D95C-409B-A018-E493D4A2C1D5}" name="Column110"/>
    <tableColumn id="114" xr3:uid="{6094B6A2-B4A4-4BF6-BE9E-00DD778BCAAC}" name="Column111"/>
    <tableColumn id="115" xr3:uid="{74E469C6-B27E-457F-821A-4EBCCE06CC61}" name="Column112"/>
    <tableColumn id="116" xr3:uid="{AD0D5F0E-1089-4853-AFCB-7FCF1D526A3E}" name="Column113"/>
    <tableColumn id="117" xr3:uid="{62ACB688-F199-4611-ACCF-7FFB236F7FB8}" name="Column114"/>
    <tableColumn id="118" xr3:uid="{5B8D3C37-B736-442B-8DD7-5F5CB6A81281}" name="Column115"/>
    <tableColumn id="119" xr3:uid="{20147752-D1C3-4ABD-8688-B8F8CE4E396F}" name="Column116"/>
    <tableColumn id="120" xr3:uid="{A6CA948F-E4AF-4D95-BF33-E162864BABBB}" name="Column117"/>
    <tableColumn id="121" xr3:uid="{F0CC0979-7BFF-40CF-AC34-2FBF89C6146E}" name="Column118"/>
    <tableColumn id="122" xr3:uid="{AA251A2E-2211-4ADF-AFAE-E67A792F0074}" name="Column119"/>
    <tableColumn id="123" xr3:uid="{4D0A7402-6173-4511-9109-E15125E10162}" name="Column120"/>
    <tableColumn id="124" xr3:uid="{8DE6882C-EA00-464F-850F-5A4EDE6FAE55}" name="Column121"/>
    <tableColumn id="125" xr3:uid="{9163AAED-2C8C-437B-A87A-3BF83DC0DCE9}" name="Column122"/>
    <tableColumn id="126" xr3:uid="{60FDB3F9-CE71-4A27-BEA8-1D563953FB0E}" name="Column123"/>
    <tableColumn id="127" xr3:uid="{999AA200-C3A7-40C0-AC97-0D07CBA7EEA4}" name="Column124"/>
    <tableColumn id="128" xr3:uid="{A60AB0FD-49E1-4989-B8A8-8CD63C6FE75D}" name="Column125"/>
    <tableColumn id="129" xr3:uid="{88F695B7-32C6-4DEE-A65B-9C69EEC63D70}" name="Column126"/>
    <tableColumn id="130" xr3:uid="{A1B164FC-18CD-45AE-A0D3-B796154F07FB}" name="Column127"/>
    <tableColumn id="131" xr3:uid="{79EED858-08DA-450A-B92C-5DBB1AEF0E53}" name="Column128"/>
    <tableColumn id="132" xr3:uid="{3B589C7B-E4A3-4001-BFEE-2E27C3100473}" name="Column129"/>
    <tableColumn id="133" xr3:uid="{EEFC864F-DCA4-452F-A847-04C74C48B72B}" name="Column130"/>
    <tableColumn id="134" xr3:uid="{7CFF913B-0A83-4CE1-B684-EF5FA717B0D3}" name="Column131"/>
    <tableColumn id="135" xr3:uid="{CAD03D4D-66DC-4A49-BF98-B1E863FF50EC}" name="Column132"/>
    <tableColumn id="136" xr3:uid="{17A08DA0-9B46-4330-862D-6E65DD3739C9}" name="Column133"/>
    <tableColumn id="137" xr3:uid="{40E3A06D-B666-4B8E-8010-2134C62F09DF}" name="Column134"/>
    <tableColumn id="138" xr3:uid="{47874B7F-7466-4F39-861D-717EFD55EA1E}" name="Column135"/>
    <tableColumn id="139" xr3:uid="{99E0E6D0-712C-45B1-A30C-49F6B81BCC8F}" name="Column136"/>
    <tableColumn id="140" xr3:uid="{141D9B9D-E044-4AEB-9AB3-6C35C03B6F9B}" name="Column137"/>
    <tableColumn id="141" xr3:uid="{A0C7D38E-98F7-4C6C-845D-3EA164938FA7}" name="Column138"/>
    <tableColumn id="142" xr3:uid="{842D300C-DF6B-4C66-9EC6-FD3170C5B300}" name="Column139"/>
    <tableColumn id="143" xr3:uid="{4061C1F6-878E-42C9-9525-D69D42204D77}" name="Column140"/>
    <tableColumn id="144" xr3:uid="{87F574A6-A91E-41EB-BDA7-34BBBF75D065}" name="Column141"/>
    <tableColumn id="145" xr3:uid="{BF37DEB7-208A-4243-B1E7-3AAFA3C91168}" name="Column142"/>
    <tableColumn id="146" xr3:uid="{53E3C175-3822-4C3E-970F-20E42B0BD91A}" name="Column143"/>
    <tableColumn id="147" xr3:uid="{27DD8060-8C69-4AE5-8981-A04726432C37}" name="Column144"/>
    <tableColumn id="148" xr3:uid="{94826987-0BC1-4A2D-AB69-C3CBE9DD1B17}" name="Column145"/>
    <tableColumn id="149" xr3:uid="{F1B4A658-0E30-44E0-85AF-DC9E01ED7A3D}" name="Column146"/>
    <tableColumn id="150" xr3:uid="{2AA1B494-11C1-4FF4-9346-62E773A5B4A3}" name="Column147"/>
    <tableColumn id="151" xr3:uid="{E301E085-A361-446F-A8DB-A543EE69D844}" name="Column148"/>
    <tableColumn id="152" xr3:uid="{794AC771-A994-4CA5-B9EE-0FC77173C1FB}" name="Column149"/>
    <tableColumn id="153" xr3:uid="{F2701D90-09F5-4383-A8CE-B53FD5572840}" name="Column150"/>
    <tableColumn id="154" xr3:uid="{ECA346D1-5065-45A9-8FB3-FB0BF5F06483}" name="Column151"/>
    <tableColumn id="155" xr3:uid="{01B05B42-36CA-4DAF-BF19-61C22FBD7020}" name="Column152"/>
    <tableColumn id="156" xr3:uid="{0627FB00-8F98-4306-B283-E2583481A612}" name="Column153"/>
    <tableColumn id="157" xr3:uid="{609FFEFA-9904-461C-B7B0-B38895C3934B}" name="Column154"/>
    <tableColumn id="158" xr3:uid="{847B1282-1012-4775-AD63-D6E3087F0B3E}" name="Column155"/>
    <tableColumn id="159" xr3:uid="{805402AC-0C89-4622-B262-82F692D69724}" name="Column156"/>
    <tableColumn id="160" xr3:uid="{F0901598-1111-49BD-8E1D-0FE98A9A0C54}" name="Column157"/>
    <tableColumn id="161" xr3:uid="{7E6E03D6-73F8-4534-A503-50666C2DE88C}" name="Column158"/>
    <tableColumn id="162" xr3:uid="{7B1F9AF1-634E-4D73-AD32-CE8DBBFE54CC}" name="Column159"/>
    <tableColumn id="163" xr3:uid="{D9405E3F-D76F-4E1E-A28F-05E95E05256E}" name="Column160"/>
    <tableColumn id="164" xr3:uid="{EADC145C-537C-4D2B-AB5C-C9F389BC563F}" name="Column161"/>
    <tableColumn id="165" xr3:uid="{3711BE26-2C94-4975-A452-0FC9827323C1}" name="Column162"/>
    <tableColumn id="166" xr3:uid="{86C803B0-D602-4A9B-8EB9-33A6B820A800}" name="Column163"/>
    <tableColumn id="167" xr3:uid="{483360C1-7ED1-45A6-98B3-792DDB337F62}" name="Column164"/>
    <tableColumn id="168" xr3:uid="{2FC54B7F-C500-46E3-88C2-37488F3B31C2}" name="Column165"/>
    <tableColumn id="169" xr3:uid="{C750C6B9-98E7-45C3-A19F-13FFC464BC71}" name="Column166"/>
    <tableColumn id="170" xr3:uid="{B7018564-6201-4522-827A-75EEB2AEA272}" name="Column167"/>
    <tableColumn id="171" xr3:uid="{31A34535-406B-45C9-8E12-A242EBF577D0}" name="Column168"/>
    <tableColumn id="172" xr3:uid="{2096FEC1-66DD-4CD4-9EFB-A1C18BE58027}" name="Column169"/>
    <tableColumn id="173" xr3:uid="{30953775-E991-41AF-916F-53BA658D6A32}" name="Column170"/>
    <tableColumn id="174" xr3:uid="{9BABBA5E-145D-4A8B-BA23-37F5481ABF13}" name="Column171"/>
    <tableColumn id="175" xr3:uid="{A39EB58A-0C10-465A-9CC2-9888A0A6FDD7}" name="Column172"/>
    <tableColumn id="176" xr3:uid="{174D6437-1A4A-4FB6-B7DD-0EBB0247C929}" name="Column173"/>
    <tableColumn id="177" xr3:uid="{BB182E97-4082-4EC3-93A5-E9AB6D784443}" name="Column174"/>
    <tableColumn id="178" xr3:uid="{DF3D3B17-35FF-4AA0-AE57-E894A79828C3}" name="Column175"/>
    <tableColumn id="179" xr3:uid="{CA6331C7-8526-46A1-940A-763A45C7D36B}" name="Column176"/>
    <tableColumn id="180" xr3:uid="{47336AFB-21FC-4F17-B37D-6CAA001DF787}" name="Column177"/>
    <tableColumn id="181" xr3:uid="{1ABE628A-673E-4639-8DC8-CCD3E3305745}" name="Column178"/>
    <tableColumn id="182" xr3:uid="{C6E3DEE9-A555-4F85-BDF4-CB4D5AF47A40}" name="Column179"/>
    <tableColumn id="183" xr3:uid="{AD7366AD-4614-4810-BFC5-8D731C0951D4}" name="Column180"/>
    <tableColumn id="184" xr3:uid="{B50DB8EF-CB55-41B7-B56D-6D54A8D2F945}" name="Column181"/>
    <tableColumn id="185" xr3:uid="{7D0EE672-D544-4F60-B180-E0A840F1EE3B}" name="Column182"/>
    <tableColumn id="186" xr3:uid="{ADB6BC3E-C950-4F1E-94D1-F3677B0102C6}" name="Column183"/>
    <tableColumn id="187" xr3:uid="{E2496052-EAF5-4D0A-81C6-39B9F5C76D66}" name="Column184"/>
    <tableColumn id="188" xr3:uid="{5E585A91-996E-4732-99EC-6F7EBB3A6FB2}" name="Column185"/>
    <tableColumn id="189" xr3:uid="{414B74C4-79B3-454D-AC9A-F98442F84355}" name="Column186"/>
    <tableColumn id="190" xr3:uid="{73159870-F289-4C91-B588-F7CD54AC96FA}" name="Column187"/>
    <tableColumn id="191" xr3:uid="{FD5DB2A5-D57A-4524-B8C4-8EE57F066865}" name="Column188"/>
    <tableColumn id="192" xr3:uid="{BA7CF3B7-BBE6-4DC8-9D3F-35FB43D34A2D}" name="Column189"/>
    <tableColumn id="193" xr3:uid="{B4742911-E7C2-42F3-8F90-6C9C27FD8774}" name="Column190"/>
    <tableColumn id="194" xr3:uid="{0F3C73DB-7D48-4A0A-974F-5D99DFEEBD17}" name="Column191"/>
    <tableColumn id="195" xr3:uid="{48E82E2F-971B-4237-A435-375F09D7C1E9}" name="Column192"/>
    <tableColumn id="196" xr3:uid="{E6AE369F-8303-4E58-94AA-C8BBDD2CF418}" name="Column193"/>
    <tableColumn id="197" xr3:uid="{975858D2-72D2-48E2-9645-3EF03C045A47}" name="Column194"/>
    <tableColumn id="198" xr3:uid="{D953785F-BBF2-42FC-A533-040A534015A6}" name="Column195"/>
    <tableColumn id="199" xr3:uid="{E5D15E96-E780-4F43-93F1-519BE8A85B78}" name="Column196"/>
    <tableColumn id="200" xr3:uid="{809B5FDE-256B-4C57-8E17-0F1DB866495F}" name="Column197"/>
    <tableColumn id="201" xr3:uid="{9D808B15-3CA3-4B44-8B3D-2167A51EF7B3}" name="Column198"/>
    <tableColumn id="202" xr3:uid="{ACA29A8F-95CF-428C-9C53-7F368CC82270}" name="Column199"/>
    <tableColumn id="203" xr3:uid="{52F6E913-4EF3-466A-BCBB-DD9E94906796}" name="Column200"/>
    <tableColumn id="204" xr3:uid="{4B052732-6728-4A70-9AFA-E8F338FB35D2}" name="Column201"/>
    <tableColumn id="205" xr3:uid="{C46060D8-5600-4783-9B1A-B5AC749FE561}" name="Column202"/>
    <tableColumn id="206" xr3:uid="{3BCEFF71-B5F7-4343-A19D-F0CB4DCD1136}" name="Column203"/>
    <tableColumn id="207" xr3:uid="{50AB4AEC-8259-42EF-BE79-9ABCB7A1FAF5}" name="Column204"/>
    <tableColumn id="208" xr3:uid="{75879116-438B-4B5C-8F0B-56D3809CDCEC}" name="Column205"/>
    <tableColumn id="209" xr3:uid="{6D962CDE-BDB0-4153-8D8B-42D0FF2752D0}" name="Column206"/>
    <tableColumn id="210" xr3:uid="{3929B6AD-CB6B-4411-933E-3016C8235CBD}" name="Column207"/>
    <tableColumn id="211" xr3:uid="{6F8BD48A-D93F-4696-966E-F183482E213B}" name="Column208"/>
    <tableColumn id="212" xr3:uid="{5DB76B19-8176-44BB-9C80-3574FA950B9C}" name="Column209"/>
    <tableColumn id="213" xr3:uid="{797A9027-8061-439B-A0C1-C970CA45420A}" name="Column210"/>
    <tableColumn id="214" xr3:uid="{E668E32D-7C6D-4BDB-9872-3F50989C0335}" name="Column211"/>
    <tableColumn id="215" xr3:uid="{759907DA-2B9A-453F-A4A9-E438D0D6D074}" name="Column212"/>
    <tableColumn id="216" xr3:uid="{282637DB-27D3-4FE4-B642-91114879DBD3}" name="Column213"/>
    <tableColumn id="217" xr3:uid="{81C3FCEB-0323-4405-A359-83C09EA1A5CF}" name="Column214"/>
    <tableColumn id="218" xr3:uid="{E881F591-520D-4154-B989-70095101119C}" name="Column215"/>
    <tableColumn id="219" xr3:uid="{ECD3A8B0-4D53-43C1-AD3F-B9BFF8F3879B}" name="Column216"/>
    <tableColumn id="220" xr3:uid="{4433AFFB-A056-4226-A0A0-14F252533EA4}" name="Column217"/>
    <tableColumn id="221" xr3:uid="{CFA2908A-1360-461F-99CA-02B02ECB7C24}" name="Column218"/>
    <tableColumn id="222" xr3:uid="{19697796-7ED1-4765-B0F9-3EFA8F24A832}" name="Column219"/>
    <tableColumn id="223" xr3:uid="{2F00892A-DEDB-4644-A48E-44AC6D78BC73}" name="Column220"/>
    <tableColumn id="224" xr3:uid="{FD911E65-573C-4940-A50F-76E4774BDFB1}" name="Column221"/>
    <tableColumn id="225" xr3:uid="{DA1C5D1C-AFC9-4F0E-B385-9E7D04602AA4}" name="Column222"/>
    <tableColumn id="226" xr3:uid="{7A4CD382-9BD8-4407-91D2-9B68A327B34B}" name="Column223"/>
    <tableColumn id="227" xr3:uid="{F6F633BA-1B7B-4FFB-9BC3-B65D68CC8D46}" name="Column224"/>
    <tableColumn id="228" xr3:uid="{14D87142-6BE6-4B73-875D-EF95A5ED1F35}" name="Column225"/>
    <tableColumn id="229" xr3:uid="{43B0B2E3-B223-4431-B123-6ED627FF1D2C}" name="Column226"/>
    <tableColumn id="230" xr3:uid="{201E10B9-E1B7-4875-A61A-1043ED2CB947}" name="Column227"/>
    <tableColumn id="231" xr3:uid="{1A0FAC19-6306-48D4-B36E-8EB48CB5C5B6}" name="Column228"/>
    <tableColumn id="232" xr3:uid="{3AB56EDD-9294-466C-80B4-6E3E6B408E0A}" name="Column229"/>
    <tableColumn id="233" xr3:uid="{28DC4909-C4BB-423D-8139-15B30C0829F6}" name="Column230"/>
    <tableColumn id="234" xr3:uid="{C231D084-F6BA-4F80-84D4-1C8922546E30}" name="Column231"/>
    <tableColumn id="235" xr3:uid="{AC88A40A-3B55-4835-B0BD-C11C1B4FD3EE}" name="Column232"/>
    <tableColumn id="236" xr3:uid="{03F3E43B-863D-454E-872A-FB9E1EC6FAD0}" name="Column233"/>
    <tableColumn id="237" xr3:uid="{2E317158-935E-49F7-8DF4-73957E8DF0A8}" name="Column234"/>
    <tableColumn id="238" xr3:uid="{AA97FF8C-99A3-41CE-A987-5062E18C434A}" name="Column235"/>
    <tableColumn id="239" xr3:uid="{7B67DF83-EC25-472F-8D20-04BA81605724}" name="Column236"/>
    <tableColumn id="240" xr3:uid="{5CB32A4A-D207-40FA-9C9E-53F3C436CC76}" name="Column237"/>
    <tableColumn id="241" xr3:uid="{97F94EDE-F91E-4889-B4C1-F9188CFC2B29}" name="Column238"/>
    <tableColumn id="242" xr3:uid="{E793017B-15F3-43B8-8AA4-B9FA61CE3BC9}" name="Column239"/>
    <tableColumn id="243" xr3:uid="{31218651-DE4E-4FFC-A5D2-517722029071}" name="Column240"/>
    <tableColumn id="244" xr3:uid="{53F46A23-EC23-4E52-84FB-9D11A0918BB9}" name="Column241"/>
    <tableColumn id="245" xr3:uid="{D0A20C44-520C-44B1-8424-82237B7AD10E}" name="Column242"/>
    <tableColumn id="246" xr3:uid="{E9D2EC2D-7A60-4B7F-B32F-EB1516DD511A}" name="Column243"/>
    <tableColumn id="247" xr3:uid="{C0EDC938-612B-42AB-BCAE-CACBE875090D}" name="Column244"/>
    <tableColumn id="248" xr3:uid="{C2CC9FCC-A470-4625-A04F-60144E9E376C}" name="Column245"/>
    <tableColumn id="249" xr3:uid="{6BB10404-2200-44B7-BBB1-741AFAB9485F}" name="Column246"/>
    <tableColumn id="250" xr3:uid="{D0EEB3D9-8B3A-4894-B3D0-D374FFE2C74E}" name="Column247"/>
    <tableColumn id="251" xr3:uid="{6F80FE11-EB36-480C-9EC4-7ADA3EF74991}" name="Column248"/>
    <tableColumn id="252" xr3:uid="{7741E7EE-6B37-4100-B114-2B3A220B7220}" name="Column249"/>
    <tableColumn id="253" xr3:uid="{C95F40A7-4479-488D-86F3-431D7729C97E}" name="Column250"/>
    <tableColumn id="254" xr3:uid="{EEE446A2-8A17-4AD6-ACC4-F6A203EC9F88}" name="Column251"/>
    <tableColumn id="255" xr3:uid="{8470D1F1-7BF4-412A-A42E-4CDE5762CDA4}" name="Column252"/>
    <tableColumn id="256" xr3:uid="{093D12EE-2545-440A-B401-1FB871C04B72}" name="Column253"/>
    <tableColumn id="257" xr3:uid="{1D199791-79E9-46AF-8F94-48618119796A}" name="Column254"/>
    <tableColumn id="258" xr3:uid="{48D57174-53C6-49F2-B91D-1208FDCE7CB1}" name="Column255"/>
    <tableColumn id="259" xr3:uid="{45B7DFC0-20C5-440A-AA44-F463BF41D952}" name="Column256"/>
    <tableColumn id="260" xr3:uid="{FB0BDEB9-3D31-4BE0-9E25-C7FF5049966F}" name="Column257"/>
    <tableColumn id="261" xr3:uid="{95BADC97-DCBD-4723-A3E7-99C01EDAF472}" name="Column258"/>
    <tableColumn id="262" xr3:uid="{5956409C-3023-4ADA-8F2E-1C553D2678D7}" name="Column259"/>
    <tableColumn id="263" xr3:uid="{3BF3CD75-7E2D-49F0-A8F9-B1B463845A7E}" name="Column260"/>
    <tableColumn id="264" xr3:uid="{3DE390CD-7F54-4434-A69A-95FE744EE184}" name="Column261"/>
    <tableColumn id="265" xr3:uid="{B8B926B3-0760-421B-AC5D-6D99E000E8FF}" name="Column262"/>
    <tableColumn id="266" xr3:uid="{B842D4FD-42AC-40B3-960B-9B36DD18C706}" name="Column263"/>
    <tableColumn id="267" xr3:uid="{4FCB8BED-E243-4C98-A035-7A7ACFC12D2A}" name="Column264"/>
    <tableColumn id="268" xr3:uid="{E72590B7-307E-4319-9737-4B38C2D8A4B5}" name="Column265"/>
    <tableColumn id="269" xr3:uid="{292A6734-2B2C-4599-8111-D971C95164AD}" name="Column266"/>
    <tableColumn id="270" xr3:uid="{C7E42883-76E9-46B9-A4C9-638948D44D65}" name="Column267"/>
    <tableColumn id="271" xr3:uid="{C3D52919-96E2-400E-9E98-F36D4FF92332}" name="Column268"/>
    <tableColumn id="272" xr3:uid="{5E3502D8-A7C3-4B0B-9205-11E825BA37B4}" name="Column269"/>
    <tableColumn id="273" xr3:uid="{313EF19A-9548-41AF-93AA-0F4BB6878D51}" name="Column270"/>
    <tableColumn id="274" xr3:uid="{86588717-11C7-4BD2-9BFD-93D2CE908038}" name="Column271"/>
    <tableColumn id="275" xr3:uid="{57436D02-9985-45E3-89CC-EF76F491432E}" name="Column272"/>
    <tableColumn id="276" xr3:uid="{71D29CC3-3B3D-4FC2-9978-7A391BA18FCB}" name="Column273"/>
    <tableColumn id="277" xr3:uid="{66DA67B4-AA77-4949-8CBD-EA5ED0CDD578}" name="Column274"/>
    <tableColumn id="278" xr3:uid="{CBC61C7F-32AB-4DBC-AFAD-14363B1ADC3B}" name="Column275"/>
    <tableColumn id="279" xr3:uid="{D435566C-9D41-4877-8170-6FAFC5161E1C}" name="Column276"/>
    <tableColumn id="280" xr3:uid="{6C72C573-7084-40C6-9F00-8BCBCC6E22B8}" name="Column277"/>
    <tableColumn id="281" xr3:uid="{264C9D9F-E492-41E3-963B-6B3C613ECBF3}" name="Column278"/>
    <tableColumn id="282" xr3:uid="{00797630-DAF1-40E3-90F9-FCD648215474}" name="Column279"/>
    <tableColumn id="283" xr3:uid="{8BB28913-AC8A-44F4-A572-666CE31D1664}" name="Column280"/>
    <tableColumn id="284" xr3:uid="{75790575-F0B4-456A-9A17-76FB990FDBC5}" name="Column281"/>
    <tableColumn id="285" xr3:uid="{119E2687-C4A0-4011-AE21-17FB0F1F119F}" name="Column282"/>
    <tableColumn id="286" xr3:uid="{C13CFE36-C61B-4523-9B68-B817312B88A4}" name="Column283"/>
    <tableColumn id="287" xr3:uid="{3DA44C25-DCF1-480F-8096-40C53F7EADAE}" name="Column284"/>
    <tableColumn id="288" xr3:uid="{4F223E1E-7BF9-403A-80C9-FAC603DA6811}" name="Column285"/>
    <tableColumn id="289" xr3:uid="{FD432948-1098-45EE-8C61-17EC217DAC03}" name="Column286"/>
    <tableColumn id="290" xr3:uid="{A1616209-8F17-43C8-8471-D209CF069737}" name="Column287"/>
    <tableColumn id="291" xr3:uid="{62BF3708-DDC8-4BE3-A0F0-8107DDE4BE1D}" name="Column288"/>
    <tableColumn id="292" xr3:uid="{33C3DA15-C258-41FF-9F4A-D1CAF761DE39}" name="Column289"/>
    <tableColumn id="293" xr3:uid="{288DE48D-1A08-415A-AB74-788C4ABE06B7}" name="Column290"/>
    <tableColumn id="294" xr3:uid="{33C61550-7CF7-49A8-9051-0C6962606E86}" name="Column291"/>
    <tableColumn id="295" xr3:uid="{3D6905D9-4D40-4E58-9E43-554719E1A624}" name="Column292"/>
    <tableColumn id="296" xr3:uid="{2AE9A6D6-A7A9-4599-B77F-395E9F9FDC79}" name="Column293"/>
    <tableColumn id="297" xr3:uid="{564BC125-12B6-4AC0-A5EB-5FC155C356F6}" name="Column294"/>
    <tableColumn id="298" xr3:uid="{08573F12-CE7B-48FB-93DC-FEC11F0CABFC}" name="Column295"/>
    <tableColumn id="299" xr3:uid="{F88D478A-4EF1-40A4-9E04-2B4EE0557F7D}" name="Column296"/>
    <tableColumn id="300" xr3:uid="{2B3D5966-2348-4BD0-8651-916445620FD8}" name="Column297"/>
    <tableColumn id="301" xr3:uid="{EDCA853D-65B6-400F-AEC1-7C5B1F3BE7C6}" name="Column298"/>
    <tableColumn id="302" xr3:uid="{300F0C14-7F2B-4366-8CFE-65836E491BF1}" name="Column299"/>
    <tableColumn id="303" xr3:uid="{348F0C68-E0C9-4F5F-A524-51FB11B075D8}" name="Column300"/>
    <tableColumn id="304" xr3:uid="{C82F0838-56C9-40EB-8E54-CF1EF2288CCE}" name="Column301"/>
    <tableColumn id="305" xr3:uid="{D0FB2024-6914-4949-BF61-B3C374FCDCA5}" name="Column302"/>
    <tableColumn id="306" xr3:uid="{9B8C9CC5-BD73-4420-B3AF-F4336C3D4BCF}" name="Column303"/>
    <tableColumn id="307" xr3:uid="{8C221659-5797-4D33-8E50-368A16458BF2}" name="Column304"/>
    <tableColumn id="308" xr3:uid="{F49BF17D-7BDE-4BD1-B665-D09F921338E1}" name="Column305"/>
    <tableColumn id="309" xr3:uid="{C13F0692-39A1-4FD9-A7AD-AD956A4BA66A}" name="Column306"/>
    <tableColumn id="310" xr3:uid="{8AFE0CDF-77C9-48D0-AE03-117521C1B914}" name="Column307"/>
    <tableColumn id="311" xr3:uid="{F6730A1B-712F-414F-B8FC-4910AE18F8E4}" name="Column308"/>
    <tableColumn id="312" xr3:uid="{800C0A2B-E1EC-4B35-8F59-0EB55C3940EC}" name="Column309"/>
    <tableColumn id="313" xr3:uid="{04B418AB-BE27-44EE-A3ED-4137DB697CCC}" name="Column310"/>
    <tableColumn id="314" xr3:uid="{9605245F-D5F2-4FBD-BF35-079F9D90B41A}" name="Column311"/>
    <tableColumn id="315" xr3:uid="{1720CE3F-80C1-4A56-A8C7-1DEE1B38A7F6}" name="Column312"/>
    <tableColumn id="316" xr3:uid="{BA5E1EC0-BC8E-4F22-9B9A-BF83A19D734E}" name="Column313"/>
    <tableColumn id="317" xr3:uid="{B0DAE6FC-08BA-426E-95BE-775DDDC1CD4F}" name="Column314"/>
    <tableColumn id="318" xr3:uid="{0CE1795B-606F-4E31-8879-5246EC33702F}" name="Column315"/>
    <tableColumn id="319" xr3:uid="{A0F06BA9-6754-42C4-A30A-425F66BC7D83}" name="Column316"/>
    <tableColumn id="320" xr3:uid="{AF0A7F86-B82F-4A09-B91C-C6E3802E1FE2}" name="Column317"/>
    <tableColumn id="321" xr3:uid="{8241D8E0-798B-4F0D-B69D-B990654EFC09}" name="Column318"/>
    <tableColumn id="322" xr3:uid="{DCE91AF1-6C6B-4DFE-9FC6-66287405F588}" name="Column319"/>
    <tableColumn id="323" xr3:uid="{55B90D94-28BE-4B06-8030-CC3F0AB05B83}" name="Column320"/>
    <tableColumn id="324" xr3:uid="{3F24663D-91DC-4AA1-95FD-5FB367503F12}" name="Column321"/>
    <tableColumn id="325" xr3:uid="{8D111AA9-16C1-44BE-BC77-27B3A6452863}" name="Column322"/>
    <tableColumn id="326" xr3:uid="{01BDFA3B-DFE5-47EF-A216-C6D34D24D8D5}" name="Column323"/>
    <tableColumn id="327" xr3:uid="{6112F62C-07BF-42F9-A658-6CBF19599B9B}" name="Column324"/>
    <tableColumn id="328" xr3:uid="{BEF18C3C-8134-4481-AF22-EAB85E0FCEEE}" name="Column325"/>
    <tableColumn id="329" xr3:uid="{1FDF2B3B-1DA6-4F91-9B04-22F00EC6839E}" name="Column326"/>
    <tableColumn id="330" xr3:uid="{F9F43B94-9B15-4494-9E2D-A6B926BA5FC9}" name="Column327"/>
    <tableColumn id="331" xr3:uid="{D3776C8F-5902-4256-99BD-AA5B87C8F246}" name="Column328"/>
    <tableColumn id="332" xr3:uid="{6C0DC115-C9C4-4BCC-B7AE-7038301EC21E}" name="Column329"/>
    <tableColumn id="333" xr3:uid="{2F8A3F64-EBE8-4B16-B68D-7335F75916C4}" name="Column330"/>
    <tableColumn id="334" xr3:uid="{684181CC-4785-498A-B169-B051BACBEDD2}" name="Column331"/>
    <tableColumn id="335" xr3:uid="{9AF20656-F15A-41F4-9F24-0CC53C5BEAF6}" name="Column332"/>
    <tableColumn id="336" xr3:uid="{741EA71A-C047-48B7-B4FA-75831DECEC89}" name="Column333"/>
    <tableColumn id="337" xr3:uid="{4CC193FE-D0C1-467F-A958-A35441D92E2C}" name="Column334"/>
    <tableColumn id="338" xr3:uid="{C0C098D1-0F9F-4FEC-8497-3E54B75E1358}" name="Column335"/>
    <tableColumn id="339" xr3:uid="{A14711E7-5AFB-4738-90CE-3ACEBEC5940E}" name="Column336"/>
    <tableColumn id="340" xr3:uid="{AAE85F88-D74A-44A4-BD55-429126CD71E8}" name="Column337"/>
    <tableColumn id="341" xr3:uid="{62FAC3CB-F0DF-44C4-94AF-E46863FD12C1}" name="Column338"/>
    <tableColumn id="342" xr3:uid="{A45B992E-D6C3-47FA-9984-DE51ECCE0511}" name="Column339"/>
    <tableColumn id="343" xr3:uid="{25F89146-0C5F-44D8-BF02-1263720C4382}" name="Column340"/>
    <tableColumn id="344" xr3:uid="{D98F4583-B2CB-4555-9458-788FB30EA05E}" name="Column341"/>
    <tableColumn id="345" xr3:uid="{6E06D6DB-3580-4A88-BFD8-59A42DA7EECC}" name="Column342"/>
    <tableColumn id="346" xr3:uid="{4B509495-270B-4EED-9609-D0CE183EE600}" name="Column343"/>
    <tableColumn id="347" xr3:uid="{38B75861-9F43-4188-88F3-7782E6201756}" name="Column344"/>
    <tableColumn id="348" xr3:uid="{40987FC7-1C40-4993-93BC-656E5BB6DE94}" name="Column345"/>
    <tableColumn id="349" xr3:uid="{9D9AADA7-4044-472E-B142-9C7A3DCB8CDE}" name="Column346"/>
    <tableColumn id="350" xr3:uid="{52A94FE2-4A4C-468D-AFCF-DB3D839E51EF}" name="Column347"/>
    <tableColumn id="351" xr3:uid="{6865370C-8829-4C06-950B-2A3B89E1B542}" name="Column348"/>
    <tableColumn id="352" xr3:uid="{D2D86178-35D7-433B-AABC-749D03DAEF55}" name="Column349"/>
    <tableColumn id="353" xr3:uid="{A3F8137D-2F89-41B6-A3D3-38E9D79E901E}" name="Column350"/>
    <tableColumn id="354" xr3:uid="{47F07FD3-0D45-4EC9-9D7D-D43306204A69}" name="Column351"/>
    <tableColumn id="355" xr3:uid="{10633CA8-1CFB-4B44-957D-4DF3AA4BF0CD}" name="Column352"/>
    <tableColumn id="356" xr3:uid="{39F90E76-0628-4D5C-B266-37BD4F101568}" name="Column353"/>
    <tableColumn id="357" xr3:uid="{26074A13-0E54-4827-AAA5-2D89CE60E644}" name="Column354"/>
    <tableColumn id="358" xr3:uid="{5466B0C2-2D86-4D2C-9ABD-B91E21BE3017}" name="Column355"/>
    <tableColumn id="359" xr3:uid="{BF9389D5-2B32-4D8C-BE85-EECB925B8F4E}" name="Column356"/>
    <tableColumn id="360" xr3:uid="{C7843D53-C1F4-4221-88F8-C0F40AC6DF4C}" name="Column357"/>
    <tableColumn id="361" xr3:uid="{4AAD6E7D-0F2D-41D7-AB5C-18F0EC0BDF24}" name="Column358"/>
    <tableColumn id="362" xr3:uid="{CA8B9443-6028-4B20-8087-100AA911EB38}" name="Column359"/>
    <tableColumn id="363" xr3:uid="{0BDBC65E-9647-4A2E-9EC5-79E924C49D8B}" name="Column360"/>
    <tableColumn id="364" xr3:uid="{00B6E0F3-7942-401B-AD49-298A20F7659B}" name="Column361"/>
    <tableColumn id="365" xr3:uid="{5639BB5D-9534-4F05-B8B9-E488926BCAB7}" name="Column362"/>
    <tableColumn id="366" xr3:uid="{FF811E9F-B56C-47EE-91F2-7B1D9FB49E23}" name="Column363"/>
    <tableColumn id="367" xr3:uid="{AC652BA3-9D73-4DE5-8D70-56F21F7CA08A}" name="Column364"/>
    <tableColumn id="368" xr3:uid="{5AB114FD-A4DF-4E08-97C4-306CB18DBFE8}" name="Column365"/>
    <tableColumn id="369" xr3:uid="{D6E5637B-A325-4F5E-85BD-17ED27FBB5EF}" name="Column366"/>
    <tableColumn id="370" xr3:uid="{ED725ECD-5B4D-4F9C-A327-451698155FD7}" name="Column367"/>
    <tableColumn id="371" xr3:uid="{7BACB611-EEB5-4986-B0A9-F72D04EC6419}" name="Column368"/>
    <tableColumn id="372" xr3:uid="{5F180CFC-4C63-413A-AB4E-1C79B93F2CD0}" name="Column369"/>
    <tableColumn id="373" xr3:uid="{553D57F8-026B-4E39-B003-E096D802A408}" name="Column370"/>
    <tableColumn id="374" xr3:uid="{46BC5098-52D3-4713-B3D5-C50B753094E5}" name="Column371"/>
    <tableColumn id="375" xr3:uid="{229A4837-07DF-46EC-AF57-B7765BB3E444}" name="Column372"/>
    <tableColumn id="376" xr3:uid="{D826744C-E64D-4D09-A659-2835639FC195}" name="Column373"/>
    <tableColumn id="377" xr3:uid="{38A2CF29-A8D7-4E7D-84B2-15A3F2966550}" name="Column374"/>
    <tableColumn id="378" xr3:uid="{130478D4-1F43-41AF-B1F2-9C5CBFE0F974}" name="Column375"/>
    <tableColumn id="379" xr3:uid="{5142572C-6038-4027-A90E-3EBD56E97C7B}" name="Column376"/>
    <tableColumn id="380" xr3:uid="{A958FAA4-7C63-47D2-A304-2C65F79C8432}" name="Column377"/>
    <tableColumn id="381" xr3:uid="{2FCAB678-5122-4E48-8A4C-318473D81557}" name="Column378"/>
    <tableColumn id="382" xr3:uid="{A429BFB8-EC98-44C9-BBF0-7FE2B57F9886}" name="Column379"/>
    <tableColumn id="383" xr3:uid="{6946C0E8-3130-4ACA-ACC4-6D926B9E40D0}" name="Column380"/>
    <tableColumn id="384" xr3:uid="{CC485C96-54E4-44FB-913D-4D4B7FAEB705}" name="Column381"/>
    <tableColumn id="385" xr3:uid="{E23DF188-337A-46D8-B7F3-B00431AE443D}" name="Column382"/>
    <tableColumn id="386" xr3:uid="{76ADAE40-764B-4B4E-B03E-5AEDEDB0D9D8}" name="Column383"/>
    <tableColumn id="387" xr3:uid="{1FA3B1A4-2A1D-4F3C-8132-CC2585922965}" name="Column384"/>
    <tableColumn id="388" xr3:uid="{F1FC13C3-FC78-4814-8850-AA652EF7DCB2}" name="Column385"/>
    <tableColumn id="389" xr3:uid="{CCF8C055-8EA1-402E-B0FB-16F8C78F3FEE}" name="Column386"/>
    <tableColumn id="390" xr3:uid="{208C28C1-94AD-4D2A-9B78-D1CA58C1FEC3}" name="Column387"/>
    <tableColumn id="391" xr3:uid="{AD7445A9-F9F5-4858-8311-F0ECE3AC911F}" name="Column388"/>
    <tableColumn id="392" xr3:uid="{3A8659C5-BBD8-49EB-BC45-B7F7CB70E354}" name="Column389"/>
    <tableColumn id="393" xr3:uid="{B39AB835-8F59-4D55-B454-E1AA7F359A24}" name="Column390"/>
    <tableColumn id="394" xr3:uid="{39AC338B-E8C5-4BEC-96EA-65F47098509C}" name="Column391"/>
    <tableColumn id="395" xr3:uid="{1061A400-D0F9-447D-A1AB-A1D610D88D5B}" name="Column392"/>
    <tableColumn id="396" xr3:uid="{0D5B9946-E9DA-48EA-8BD6-68B5468FCD9C}" name="Column393"/>
    <tableColumn id="397" xr3:uid="{D9DF4431-A789-4B46-972B-64E3984E6F19}" name="Column394"/>
    <tableColumn id="398" xr3:uid="{EE37C61E-CB08-4649-95E8-C9DAE599ABE2}" name="Column395"/>
    <tableColumn id="399" xr3:uid="{ED1A4117-EE3E-462F-82D2-BAFFA71F08FB}" name="Column396"/>
    <tableColumn id="400" xr3:uid="{56E6098A-BE2B-4594-AEDF-3BD10573E14B}" name="Column397"/>
    <tableColumn id="401" xr3:uid="{AF911BF7-5A06-4590-8D91-6FCAF49AA37F}" name="Column398"/>
    <tableColumn id="402" xr3:uid="{EF5E0AAB-3D4E-4407-8ED6-00FC044E1443}" name="Column399"/>
    <tableColumn id="403" xr3:uid="{16E0E451-B0BB-4AC7-AAB6-05A5B5245361}" name="Column400"/>
    <tableColumn id="404" xr3:uid="{B91882B7-4CFE-4D2A-8B6E-04F1971498FB}" name="Column401"/>
    <tableColumn id="405" xr3:uid="{FB65D1E7-ADFD-4132-B05E-14DEAAB1F8DA}" name="Column402"/>
    <tableColumn id="406" xr3:uid="{95F341B5-2068-4E54-BC73-4354A1B84BA7}" name="Column403"/>
    <tableColumn id="407" xr3:uid="{4AF0C2E4-37D2-408A-B1F2-60F87352C7FC}" name="Column404"/>
    <tableColumn id="408" xr3:uid="{4776B572-BDA4-4CE4-9DDA-8CADC986000B}" name="Column405"/>
    <tableColumn id="409" xr3:uid="{D189E600-A83C-4608-A423-41A0A92320E2}" name="Column406"/>
    <tableColumn id="410" xr3:uid="{C010C8A8-CF80-46C5-BF3D-5AA1E3310866}" name="Column407"/>
    <tableColumn id="411" xr3:uid="{159BB9B3-0C00-4334-947F-188810CA0596}" name="Column408"/>
    <tableColumn id="412" xr3:uid="{87EDDF8E-81C6-4EF4-BBCB-09F8A79B9A5A}" name="Column409"/>
    <tableColumn id="413" xr3:uid="{E1E11B8C-CCC5-40DD-B010-C04BF40BDAF1}" name="Column410"/>
    <tableColumn id="414" xr3:uid="{8D3708F9-C112-400E-920E-81D4AC5BB1F0}" name="Column411"/>
    <tableColumn id="415" xr3:uid="{06F5AE8B-A221-4730-97AD-257F77A74E04}" name="Column412"/>
    <tableColumn id="416" xr3:uid="{0BA556E2-80DE-4AE7-97A0-FBF95CF96CB6}" name="Column413"/>
    <tableColumn id="417" xr3:uid="{9C2D26A6-5B43-4490-B5C7-5537DF8C02DE}" name="Column414"/>
    <tableColumn id="418" xr3:uid="{456CD6CD-495A-430E-BC43-3AB9893492FE}" name="Column415"/>
    <tableColumn id="419" xr3:uid="{76A1BF3D-122D-4CFE-B6F8-5D1054D7525A}" name="Column416"/>
    <tableColumn id="420" xr3:uid="{7AC53DFA-7F6C-48EC-9CE7-356CAD0C3A74}" name="Column417"/>
    <tableColumn id="421" xr3:uid="{E4A8F6EC-5EC8-4999-9C6B-BF05E5EBF668}" name="Column418"/>
    <tableColumn id="422" xr3:uid="{B351F97B-47F7-4C20-9372-FAB3DA614368}" name="Column419"/>
    <tableColumn id="423" xr3:uid="{AB1FCF8F-7BB7-4182-B1FE-DF6D285E4912}" name="Column420"/>
    <tableColumn id="424" xr3:uid="{F86FA848-9612-42D0-B712-EEEDFE14B934}" name="Column421"/>
    <tableColumn id="425" xr3:uid="{EFAF982B-AC2B-4569-8032-628666245E2E}" name="Column422"/>
    <tableColumn id="426" xr3:uid="{C40773D0-3774-452A-9008-0E6B9D93F72E}" name="Column423"/>
    <tableColumn id="427" xr3:uid="{8518E2C2-DAB6-4B01-81E9-FD658C8C9515}" name="Column424"/>
    <tableColumn id="428" xr3:uid="{A16B4005-C3C5-4322-9977-424FCE03630C}" name="Column425"/>
    <tableColumn id="429" xr3:uid="{0AE71F57-F70E-426C-994B-CB35D97D393B}" name="Column426"/>
    <tableColumn id="430" xr3:uid="{B85C3257-9183-4BD3-BEE0-80B79C646623}" name="Column427"/>
    <tableColumn id="431" xr3:uid="{F884379C-165A-4842-87B2-B88728E9C681}" name="Column428"/>
    <tableColumn id="432" xr3:uid="{788CE3A1-BF82-432F-BCCC-E81F0D4904DA}" name="Column429"/>
    <tableColumn id="433" xr3:uid="{2F54CC23-ADED-4D73-AB58-D1EA1EF5F68A}" name="Column430"/>
    <tableColumn id="434" xr3:uid="{ECC5E0BD-257F-439C-8737-EDB1869E97CB}" name="Column431"/>
    <tableColumn id="435" xr3:uid="{8F86F3CC-8ACC-42AC-991A-F36DE1D7732B}" name="Column432"/>
    <tableColumn id="436" xr3:uid="{7BECE1BF-CE5D-42FA-B0CB-61CA4B4EBA14}" name="Column433"/>
    <tableColumn id="437" xr3:uid="{8A52659B-24B4-438D-8223-4BEDB884E359}" name="Column434"/>
    <tableColumn id="438" xr3:uid="{9D109CF5-E8C3-4047-A409-B18EB4AEDFD5}" name="Column435"/>
    <tableColumn id="439" xr3:uid="{CBC261AA-52F5-4883-AAEF-A462F08F9AA1}" name="Column436"/>
    <tableColumn id="440" xr3:uid="{6F5C6EA1-D8D5-488B-AC22-413620D6A23C}" name="Column437"/>
    <tableColumn id="441" xr3:uid="{ABFAC232-95D6-472C-BD96-3F29D5D0AC2B}" name="Column438"/>
    <tableColumn id="442" xr3:uid="{755EDBE8-F9C5-49CA-A8FC-363B581FB95A}" name="Column439"/>
    <tableColumn id="443" xr3:uid="{466B7EAC-A9E5-4DBB-A07D-9255DE3CE485}" name="Column440"/>
    <tableColumn id="444" xr3:uid="{8EED8D38-086F-49B6-B194-AA20F9F548C2}" name="Column441"/>
    <tableColumn id="445" xr3:uid="{DCA0A044-5172-4D5D-8A4D-0E1988FD0C4F}" name="Column442"/>
    <tableColumn id="446" xr3:uid="{D565D646-0315-42D8-990B-7240D4381EA9}" name="Column443"/>
    <tableColumn id="447" xr3:uid="{9E85C2D9-FAB7-4F6C-9AE8-46DC9D432BC4}" name="Column444"/>
    <tableColumn id="448" xr3:uid="{9478C283-BEF4-4C69-B6DD-599A5CAEF489}" name="Column445"/>
    <tableColumn id="449" xr3:uid="{99308C9B-4AFA-4988-BCED-643491449DFE}" name="Column446"/>
    <tableColumn id="450" xr3:uid="{6C8A0AA8-D257-4E34-8FBD-0592C4D2689D}" name="Column447"/>
    <tableColumn id="451" xr3:uid="{1140A9FB-0BED-4BB5-8237-B9EDD318A288}" name="Column448"/>
    <tableColumn id="452" xr3:uid="{0D3CDA2D-31F7-4EAC-B60F-35F11F534095}" name="Column449"/>
    <tableColumn id="453" xr3:uid="{9116FCC3-F8BE-416B-8007-4131DD22A257}" name="Column450"/>
    <tableColumn id="454" xr3:uid="{F0552AAD-EE06-4B8B-BDA6-13ADF065553D}" name="Column451"/>
    <tableColumn id="455" xr3:uid="{2729377E-8CB5-4A4E-A299-D1AB752B6B56}" name="Column452"/>
    <tableColumn id="456" xr3:uid="{5F951483-E0B4-48CF-B784-4CD17973FB85}" name="Column453"/>
    <tableColumn id="457" xr3:uid="{9CDF4CBB-221C-4FB1-9759-56284A3E8012}" name="Column454"/>
    <tableColumn id="458" xr3:uid="{EBF935C4-C19C-4628-8677-505006E55E03}" name="Column455"/>
    <tableColumn id="459" xr3:uid="{D0ABCF7C-8470-444B-9158-C99AF5B0E928}" name="Column456"/>
    <tableColumn id="460" xr3:uid="{E11FF307-2E7E-49C0-AC56-68A2FAA70BA2}" name="Column457"/>
    <tableColumn id="461" xr3:uid="{61CFDF95-198B-4CE9-B61D-1137FCA2F687}" name="Column458"/>
    <tableColumn id="462" xr3:uid="{CD6517A7-AE69-4E35-814B-81644F1FAB53}" name="Column459"/>
    <tableColumn id="463" xr3:uid="{311989E6-30EF-484E-80B7-EB4F694F3DEE}" name="Column460"/>
    <tableColumn id="464" xr3:uid="{7F235E11-4B88-44CE-B4F5-11604C2E79AE}" name="Column461"/>
    <tableColumn id="465" xr3:uid="{D3DD691F-4B3E-4D02-8886-0EB0483937C9}" name="Column462"/>
    <tableColumn id="466" xr3:uid="{A80BFF34-7ECD-4F34-A5BC-144F236B10A3}" name="Column463"/>
    <tableColumn id="467" xr3:uid="{9F8B00A9-D438-41E2-9693-2F480E29DCED}" name="Column464"/>
    <tableColumn id="468" xr3:uid="{29DCA8F9-C152-4EA4-94DC-B43888BA26CB}" name="Column465"/>
    <tableColumn id="469" xr3:uid="{DC6F1FC7-A705-4A77-9D55-E14E4B951D17}" name="Column466"/>
    <tableColumn id="470" xr3:uid="{FD7A6E00-FC21-402D-99EA-1210F45B6EC5}" name="Column467"/>
    <tableColumn id="471" xr3:uid="{64C1B8C0-11A0-4DCC-9402-0BF5D153CFD7}" name="Column468"/>
    <tableColumn id="472" xr3:uid="{1EE4A4B4-FCC6-4967-B00C-6CC6126B2A79}" name="Column469"/>
    <tableColumn id="473" xr3:uid="{BFBD8252-A399-4572-AD04-35447ADA8DAC}" name="Column470"/>
    <tableColumn id="474" xr3:uid="{2462995C-4B42-492E-830F-D9DDAA591C64}" name="Column471"/>
    <tableColumn id="475" xr3:uid="{A1A401DC-6B18-49B7-AACD-ADA826957CF2}" name="Column472"/>
    <tableColumn id="476" xr3:uid="{850B0A95-DD53-4F30-B81A-94C5E7E3EBA1}" name="Column473"/>
    <tableColumn id="477" xr3:uid="{45B21BFC-29F2-48CD-BF66-C17A20FACC53}" name="Column474"/>
    <tableColumn id="478" xr3:uid="{E5E93A41-D7DF-4767-B4C4-A046AA4739FA}" name="Column475"/>
    <tableColumn id="479" xr3:uid="{8600236A-60B4-439C-ABCE-74AA2823B425}" name="Column476"/>
    <tableColumn id="480" xr3:uid="{13EAA682-9F43-481D-9129-CC659D374603}" name="Column477"/>
    <tableColumn id="481" xr3:uid="{C5ABD7BA-6457-49F5-89B9-1FBB627225E2}" name="Column478"/>
    <tableColumn id="482" xr3:uid="{460137EB-6A90-4B1E-8143-264753A2CDA2}" name="Column479"/>
    <tableColumn id="483" xr3:uid="{BADC862F-9195-494D-8C28-B921AF5CD0D1}" name="Column480"/>
    <tableColumn id="484" xr3:uid="{704CE0A2-6230-4C29-9146-217710667F31}" name="Column481"/>
    <tableColumn id="485" xr3:uid="{CEF1F83C-A741-4F5E-85D6-7AEFEC3A17F3}" name="Column482"/>
    <tableColumn id="486" xr3:uid="{D224507A-3FE5-413C-9E69-FFBA5CE50341}" name="Column483"/>
    <tableColumn id="487" xr3:uid="{4B5C89F9-EFA3-42A7-B4E3-26B3B8FC6ED5}" name="Column484"/>
    <tableColumn id="488" xr3:uid="{8E90B88F-2AD2-4316-8CC3-E696B4D9378E}" name="Column485"/>
    <tableColumn id="489" xr3:uid="{59493E42-5D3B-43F1-9C62-4CD2D3C939A3}" name="Column486"/>
    <tableColumn id="490" xr3:uid="{521528C1-05A2-4835-9D42-24A9E026CE2C}" name="Column487"/>
    <tableColumn id="491" xr3:uid="{33E8BABA-531A-4938-B059-55A8A3F0C9F0}" name="Column488"/>
    <tableColumn id="492" xr3:uid="{FE2B184C-CC32-4AC3-9BBB-5E2C8D8709DD}" name="Column489"/>
    <tableColumn id="493" xr3:uid="{6E62B27B-A1C5-436C-A330-E4DF8453B2C8}" name="Column490"/>
    <tableColumn id="494" xr3:uid="{7D21D87F-492A-444D-BA46-77F50E706F09}" name="Column491"/>
    <tableColumn id="495" xr3:uid="{B3841804-0483-4FA6-B736-B3538DD9A883}" name="Column492"/>
    <tableColumn id="496" xr3:uid="{15B6F2D4-0B4B-43E8-8198-83C599C63047}" name="Column493"/>
    <tableColumn id="497" xr3:uid="{F4DC9E88-8D01-45F2-96A9-15718595D062}" name="Column494"/>
    <tableColumn id="498" xr3:uid="{66A70127-1A66-4E0E-B273-CE3B7E7D5F33}" name="Column495"/>
    <tableColumn id="499" xr3:uid="{E32F2C27-0549-4DBA-96E1-540187683A5A}" name="Column496"/>
    <tableColumn id="500" xr3:uid="{65316A6D-53F4-4F3C-9CE7-87D9AB5B6BE2}" name="Column497"/>
    <tableColumn id="501" xr3:uid="{B5B1D41D-CB95-44AD-8D40-1B9F07BB6C2F}" name="Column498"/>
    <tableColumn id="502" xr3:uid="{FB937706-9022-4F4A-8429-F1122421CC92}" name="Column499"/>
    <tableColumn id="503" xr3:uid="{6409F541-2EDB-421E-9D3A-35D03E4FD3D3}" name="Column500"/>
    <tableColumn id="504" xr3:uid="{4CBAB2DC-A601-4BBE-B625-5BE0C1001F7A}" name="Column501"/>
    <tableColumn id="505" xr3:uid="{CD8BA55C-DFFB-425C-905A-340248EEE224}" name="Column502"/>
    <tableColumn id="506" xr3:uid="{5A07F7BB-D868-443C-8DB3-8F058FC9AE35}" name="Column503"/>
    <tableColumn id="507" xr3:uid="{41DFE25E-B591-4A9E-AF60-BAE0731A15AB}" name="Column504"/>
    <tableColumn id="508" xr3:uid="{9F9EFCAF-F492-445A-8FF5-19B9AAA1523B}" name="Column505"/>
    <tableColumn id="509" xr3:uid="{8694EB96-4CCD-4B89-B5DC-A27AC93EB89A}" name="Column506"/>
    <tableColumn id="510" xr3:uid="{30B1BB9C-0618-4E6E-825A-7DFF7C24C70E}" name="Column507"/>
    <tableColumn id="511" xr3:uid="{EA7286DF-8A21-41C4-8103-55D7C8BAB6A1}" name="Column508"/>
    <tableColumn id="512" xr3:uid="{EF8CCCC9-2C7F-4A37-9C03-25E77B27F812}" name="Column509"/>
    <tableColumn id="513" xr3:uid="{E0FED6BC-C5CB-44BC-BB71-29DDDC0F7E53}" name="Column510"/>
    <tableColumn id="514" xr3:uid="{791743F1-E256-4C9F-83CA-04B82F38ACDB}" name="Column511"/>
    <tableColumn id="515" xr3:uid="{6A37B6BD-16A7-4BE9-A67F-B7160FDBFF42}" name="Column512"/>
    <tableColumn id="516" xr3:uid="{71F10192-1DE6-4EE1-89CD-87111261B7DA}" name="Column513"/>
    <tableColumn id="517" xr3:uid="{4B14EC6A-10A1-428C-8A05-282EC12BADDF}" name="Column514"/>
    <tableColumn id="518" xr3:uid="{21A27509-4964-41D0-8120-8E09C6A241FB}" name="Column515"/>
    <tableColumn id="519" xr3:uid="{194CC4F2-E411-4C84-82DA-BD72CECF5B45}" name="Column516"/>
    <tableColumn id="520" xr3:uid="{3E6574FB-1BE1-4AAF-A46B-73681C3B1292}" name="Column517"/>
    <tableColumn id="521" xr3:uid="{1A0991A9-3693-4E64-ABA2-0A70D06AE7C9}" name="Column518"/>
    <tableColumn id="522" xr3:uid="{21B99CDC-E8B8-43A9-AA29-CF16CD946A6C}" name="Column519"/>
    <tableColumn id="523" xr3:uid="{B1320081-6276-4C22-A5D5-268EC75D7536}" name="Column520"/>
    <tableColumn id="524" xr3:uid="{96A686AA-F2DA-4B48-9549-29EF5A4B5172}" name="Column521"/>
    <tableColumn id="525" xr3:uid="{99FB0011-7055-42FE-ABA3-D721C7C49ECB}" name="Column522"/>
    <tableColumn id="526" xr3:uid="{A4E9FAEB-3097-4762-B3FA-C015C223BB37}" name="Column523"/>
    <tableColumn id="527" xr3:uid="{C4D7977A-771F-42A2-8F64-CFC59D945539}" name="Column524"/>
    <tableColumn id="528" xr3:uid="{D397B603-B8CC-4E09-BC9A-DD887D73D2B9}" name="Column525"/>
    <tableColumn id="529" xr3:uid="{373F6D2F-E45F-4C8E-801E-45B0E1DA44EC}" name="Column526"/>
    <tableColumn id="530" xr3:uid="{23574D24-08CF-4EA2-98BC-E42F04C56D6D}" name="Column527"/>
    <tableColumn id="531" xr3:uid="{3B13E309-02FB-49CC-8FE9-518AB4FA8292}" name="Column528"/>
    <tableColumn id="532" xr3:uid="{28355374-1D4D-45FD-AC9C-9EFF0DA25E4C}" name="Column529"/>
    <tableColumn id="533" xr3:uid="{3BA205A0-18D9-475E-9238-45BCF434EC57}" name="Column530"/>
    <tableColumn id="534" xr3:uid="{F332683B-9084-42C1-9E54-584152682DF2}" name="Column531"/>
    <tableColumn id="535" xr3:uid="{FEB2315B-3DB7-4531-95B7-CD37319CD20E}" name="Column532"/>
    <tableColumn id="536" xr3:uid="{33EE7EB8-993F-45BF-BDB9-E14604BBF080}" name="Column533"/>
    <tableColumn id="537" xr3:uid="{8AB1AD5F-230E-44DC-B355-9EE5B8E4798E}" name="Column534"/>
    <tableColumn id="538" xr3:uid="{68A09383-5E04-458D-9FDE-8C8B95DF7AD9}" name="Column535"/>
    <tableColumn id="539" xr3:uid="{029CE67F-7509-434F-AE6A-5626FEC5E82E}" name="Column536"/>
    <tableColumn id="540" xr3:uid="{DF48C6C8-1C57-444D-A4A6-9D4F4E0682A6}" name="Column537"/>
    <tableColumn id="541" xr3:uid="{92A3E083-0B65-43C1-AAEF-F5C7AE1AD563}" name="Column538"/>
    <tableColumn id="542" xr3:uid="{6709EAB0-D027-4731-9EBA-2C0931DFC578}" name="Column539"/>
    <tableColumn id="543" xr3:uid="{162A5344-E04F-4186-B8CB-C87AF8C2E5F6}" name="Column540"/>
    <tableColumn id="544" xr3:uid="{0B909620-5244-4A70-95DD-25B968B7B318}" name="Column541"/>
    <tableColumn id="545" xr3:uid="{FA69A74F-D804-4A2A-8590-AC389E4AA4EF}" name="Column542"/>
    <tableColumn id="546" xr3:uid="{C61EA3F3-482C-40BF-88AD-64468E6B2565}" name="Column543"/>
    <tableColumn id="547" xr3:uid="{AB9A0DE9-672A-4434-88CC-DDC36CDE73E7}" name="Column544"/>
    <tableColumn id="548" xr3:uid="{032A254B-B68E-40A6-A413-F4B600E332A4}" name="Column545"/>
    <tableColumn id="549" xr3:uid="{E56745B0-C852-44E2-8DEA-89D9053900F7}" name="Column546"/>
    <tableColumn id="550" xr3:uid="{8F3996B2-65D2-42B2-90B8-5A52AE4C938F}" name="Column547"/>
    <tableColumn id="551" xr3:uid="{2C9110C6-EE46-4890-B987-F36167F70983}" name="Column548"/>
    <tableColumn id="552" xr3:uid="{F970CCCB-1DDC-4C97-96BC-263F2801410D}" name="Column549"/>
    <tableColumn id="553" xr3:uid="{8A654544-17CC-457E-AE0C-07D0294AB63B}" name="Column550"/>
    <tableColumn id="554" xr3:uid="{B5DAAD0B-E1BB-4D42-8AC1-18EAD0DB125F}" name="Column551"/>
    <tableColumn id="555" xr3:uid="{A54C9C61-C52B-4823-BBD5-53E53CD337B9}" name="Column552"/>
    <tableColumn id="556" xr3:uid="{7AA850F9-6ABC-464F-8E0F-30F851B75594}" name="Column553"/>
    <tableColumn id="557" xr3:uid="{DD6A9711-E51F-45A6-9E99-3FF6C2E9DD54}" name="Column554"/>
    <tableColumn id="558" xr3:uid="{A1152C1C-601E-4666-A388-2E9139F8B4F4}" name="Column555"/>
    <tableColumn id="559" xr3:uid="{C61F01C6-8DE0-4AAE-947C-340C08476E75}" name="Column556"/>
    <tableColumn id="560" xr3:uid="{FA6FF8EA-308E-4D2C-9A88-4615C300A1D2}" name="Column557"/>
    <tableColumn id="561" xr3:uid="{F7FA1345-9C90-4812-969E-F99EA0FE9A4D}" name="Column558"/>
    <tableColumn id="562" xr3:uid="{A25A425C-89D1-487A-AA10-996310E20933}" name="Column559"/>
    <tableColumn id="563" xr3:uid="{D8AD0855-6164-4270-9669-ED651D23F938}" name="Column560"/>
    <tableColumn id="564" xr3:uid="{3D203001-F2D6-416C-8719-357D39FA3829}" name="Column561"/>
    <tableColumn id="565" xr3:uid="{884BF021-DDFA-423C-82F2-0E6B46287F1D}" name="Column562"/>
    <tableColumn id="566" xr3:uid="{605411B8-1C7B-4777-A28F-4C43D50B8A2C}" name="Column563"/>
    <tableColumn id="567" xr3:uid="{48AC9D33-8709-47C5-B77A-FBA5207C5173}" name="Column564"/>
    <tableColumn id="568" xr3:uid="{ECF887A1-A758-4A04-BCD9-8088190549BA}" name="Column565"/>
    <tableColumn id="569" xr3:uid="{5916B61D-AC50-4A80-8CF4-C7DB016CD071}" name="Column566"/>
    <tableColumn id="570" xr3:uid="{129F126D-0B77-4743-A59A-9FF775E08170}" name="Column567"/>
    <tableColumn id="571" xr3:uid="{49AE149A-1ED8-4832-BD5F-204E2CFB3F56}" name="Column568"/>
    <tableColumn id="572" xr3:uid="{E4AF2EB2-5EAF-4760-9FAA-348874076EEC}" name="Column569"/>
    <tableColumn id="573" xr3:uid="{E9D6968D-7DF8-4E2C-A956-7944234EDA9F}" name="Column570"/>
    <tableColumn id="574" xr3:uid="{127082DD-CD80-41AD-B5C3-4B17A6A21B0D}" name="Column571"/>
    <tableColumn id="575" xr3:uid="{91943CC0-E2EA-4B07-A29C-5FB5408F842E}" name="Column572"/>
    <tableColumn id="576" xr3:uid="{7F16B0C8-453B-4EBD-A64A-C37C5E7D4265}" name="Column573"/>
    <tableColumn id="577" xr3:uid="{2A418706-F177-48C5-BAD0-EBCA222974EE}" name="Column574"/>
    <tableColumn id="578" xr3:uid="{758F6EA6-DC3B-4835-8E0B-D502B91FBF52}" name="Column575"/>
    <tableColumn id="579" xr3:uid="{BC012B9C-7910-4809-BF5E-9650CC260015}" name="Column576"/>
    <tableColumn id="580" xr3:uid="{9A23124D-2E96-4B5C-BE3E-F35FD991EA46}" name="Column577"/>
    <tableColumn id="581" xr3:uid="{70E3E5B4-3E17-4118-8C83-6B17FF76A5FE}" name="Column578"/>
    <tableColumn id="582" xr3:uid="{5813BA2A-C7B3-44B0-AD69-7A0E44C6E542}" name="Column579"/>
    <tableColumn id="583" xr3:uid="{6E3DF098-2EAC-4422-8CDC-989315DA11F7}" name="Column580"/>
    <tableColumn id="584" xr3:uid="{12CF2084-CEC2-448F-8D60-DD96BB8A5EAD}" name="Column581"/>
    <tableColumn id="585" xr3:uid="{74824E81-C6BB-424B-B347-D8437F471C98}" name="Column582"/>
    <tableColumn id="586" xr3:uid="{82324A1B-1096-4076-A5BA-11D9F2897878}" name="Column583"/>
    <tableColumn id="587" xr3:uid="{A49CCEE5-D491-4B3D-A092-E3E3E1129F81}" name="Column584"/>
    <tableColumn id="588" xr3:uid="{A5AF4ECE-09DD-4E85-8804-1FA2A5BA8B93}" name="Column585"/>
    <tableColumn id="589" xr3:uid="{098D1330-0CF5-45A6-BDBA-8A32AFDF2F27}" name="Column586"/>
    <tableColumn id="590" xr3:uid="{2849C362-3372-4D34-B9A8-F904E630C06D}" name="Column587"/>
    <tableColumn id="591" xr3:uid="{D6D43B9B-CB3C-40BB-B6BB-41E665FE3779}" name="Column588"/>
    <tableColumn id="592" xr3:uid="{E5E5CB96-2AD0-4678-AC61-BA77967CFDBA}" name="Column589"/>
    <tableColumn id="593" xr3:uid="{700CA7D1-160A-4FE1-9CB1-E3972DC50459}" name="Column590"/>
    <tableColumn id="594" xr3:uid="{B2E9A0E2-80FC-4777-91B0-88D6504885B6}" name="Column591"/>
    <tableColumn id="595" xr3:uid="{1A8521BF-FB84-4DF0-A4A6-F2B307D9C8C5}" name="Column592"/>
    <tableColumn id="596" xr3:uid="{7EE02389-4FE1-4C17-9D96-F2A4BDD3DA7B}" name="Column593"/>
    <tableColumn id="597" xr3:uid="{3DB47272-5199-483A-874F-54C81FD76B5D}" name="Column594"/>
    <tableColumn id="598" xr3:uid="{06D78F59-2CD6-4A4C-8F7A-B10A4BCAA0FE}" name="Column595"/>
    <tableColumn id="599" xr3:uid="{270E96FD-437D-456E-B480-70CF715464BE}" name="Column596"/>
    <tableColumn id="600" xr3:uid="{128F31DE-1BAC-4E91-9EC9-4725F17CDF04}" name="Column597"/>
    <tableColumn id="601" xr3:uid="{0AB58111-6A26-4519-94A7-791D7CF93823}" name="Column598"/>
    <tableColumn id="602" xr3:uid="{2094BA08-2BE1-440D-A065-BEE6E6A8A72B}" name="Column599"/>
    <tableColumn id="603" xr3:uid="{BE017C4B-DBCA-4963-A92E-ACF6A9038740}" name="Column600"/>
    <tableColumn id="604" xr3:uid="{5CDED0EA-9955-44DF-842C-5F95BB6DB67A}" name="Column601"/>
    <tableColumn id="605" xr3:uid="{D9593232-5191-4FD0-B68D-65D71DD7F2C3}" name="Column602"/>
    <tableColumn id="606" xr3:uid="{EC4DC8F1-968E-473C-A3A1-77313FE4230B}" name="Column603"/>
    <tableColumn id="607" xr3:uid="{91BE1826-329F-474B-BB33-F80BD4EFE452}" name="Column604"/>
    <tableColumn id="608" xr3:uid="{5240B84B-7276-4F39-9544-7ED83B919EDE}" name="Column605"/>
    <tableColumn id="609" xr3:uid="{59A1587A-49BC-4294-B6A1-96E998CCB8A5}" name="Column606"/>
    <tableColumn id="610" xr3:uid="{F9727F67-8CF7-4102-B18B-F85F4D8D14C0}" name="Column607"/>
    <tableColumn id="611" xr3:uid="{899E9EEA-4EE0-4A51-8A44-AF2192409951}" name="Column608"/>
    <tableColumn id="612" xr3:uid="{5215A4DC-283E-439F-82AD-D4187C1B2B0E}" name="Column609"/>
    <tableColumn id="613" xr3:uid="{5FDBE45D-5373-4A65-84FF-A21C51F2C8A6}" name="Column610"/>
    <tableColumn id="614" xr3:uid="{FC10C672-0C74-46A8-BCC5-04662D925976}" name="Column611"/>
    <tableColumn id="615" xr3:uid="{BA7FD7CB-7B4D-4CF1-B87E-5BED57AD3AA2}" name="Column612"/>
    <tableColumn id="616" xr3:uid="{A62E37E3-BF07-44E4-A6AD-796969C40AA8}" name="Column613"/>
    <tableColumn id="617" xr3:uid="{1D6F40D7-1E3F-43D4-85A5-68419DAF2DF0}" name="Column614"/>
    <tableColumn id="618" xr3:uid="{A203B168-A740-4ABB-96B6-6948AF3E5639}" name="Column615"/>
    <tableColumn id="619" xr3:uid="{B81C2D29-19DA-463C-896E-16D06F5771B6}" name="Column616"/>
    <tableColumn id="620" xr3:uid="{75125101-6AC6-46BF-ADE6-5E5C4291241B}" name="Column617"/>
    <tableColumn id="621" xr3:uid="{C91784BA-BC76-4BDB-8A96-B55E63A5B997}" name="Column618"/>
    <tableColumn id="622" xr3:uid="{66A261B5-D206-4FB5-8F52-335D5C916019}" name="Column619"/>
    <tableColumn id="623" xr3:uid="{FE3C042F-C3F7-45C5-A5EC-049DF4C38909}" name="Column620"/>
    <tableColumn id="624" xr3:uid="{30FDFC4B-436F-4123-B946-C7163B9F87EB}" name="Column621"/>
    <tableColumn id="625" xr3:uid="{F7BCEB60-F87C-4399-AB43-F4FD4BA2B9DE}" name="Column622"/>
    <tableColumn id="626" xr3:uid="{A20AF25B-EC1A-4053-9CD4-7EF98EA15082}" name="Column623"/>
    <tableColumn id="627" xr3:uid="{A0E3E534-FC02-4CFF-9169-4FC80445CBD8}" name="Column624"/>
    <tableColumn id="628" xr3:uid="{4BC86CD8-BE71-4D77-96CF-4B646CDE5BC0}" name="Column625"/>
    <tableColumn id="629" xr3:uid="{ADD99776-431A-4521-9E24-97A8AD67D6E1}" name="Column626"/>
    <tableColumn id="630" xr3:uid="{8BD7511C-71E0-4D9F-AABD-EF9E0C68F699}" name="Column627"/>
    <tableColumn id="631" xr3:uid="{1E4EFBCE-C7FA-4F3E-9696-1D7D196ADD23}" name="Column628"/>
    <tableColumn id="632" xr3:uid="{CC80A87A-2D77-4550-B336-82C78C0B0019}" name="Column629"/>
    <tableColumn id="633" xr3:uid="{A3C24DB7-19E1-41FE-AD8F-F7E31AA8B3F5}" name="Column630"/>
    <tableColumn id="634" xr3:uid="{81CA0A3E-DEF1-4ADE-8162-05E06364160C}" name="Column631"/>
    <tableColumn id="635" xr3:uid="{C42E0565-E687-4243-AB02-36DDA4ED37E5}" name="Column632"/>
    <tableColumn id="636" xr3:uid="{69648E1C-B706-4D42-AD0D-178B596E65D0}" name="Column633"/>
    <tableColumn id="637" xr3:uid="{FC45EC8D-DAA0-4CAA-8648-50AC0645EBE3}" name="Column634"/>
    <tableColumn id="638" xr3:uid="{C75EFC8A-3025-4602-A9E8-2CFFD36B195C}" name="Column635"/>
    <tableColumn id="639" xr3:uid="{AD34AF41-89A4-4CD6-99EF-1A4A4F49D05F}" name="Column636"/>
    <tableColumn id="640" xr3:uid="{7D023160-A582-40B5-AE39-3DF575A6B097}" name="Column637"/>
    <tableColumn id="641" xr3:uid="{C0C212BD-D841-49DD-8C41-12F2D2470AD8}" name="Column638"/>
    <tableColumn id="642" xr3:uid="{556A57D8-B45C-402C-B09D-74BBACE6893A}" name="Column639"/>
    <tableColumn id="643" xr3:uid="{44AFB850-3F7B-4214-939E-0886383E396A}" name="Column640"/>
    <tableColumn id="644" xr3:uid="{C2485DBF-8590-459D-AD91-C3DD87A05FEE}" name="Column641"/>
    <tableColumn id="645" xr3:uid="{D2697846-7CCA-42AC-94C1-4DF5E193E960}" name="Column642"/>
    <tableColumn id="646" xr3:uid="{73126F4E-6B3F-4214-ABFE-B1C4D7F9D3A8}" name="Column643"/>
    <tableColumn id="647" xr3:uid="{6FF9B33E-DD08-4829-89CD-429C7833547E}" name="Column644"/>
    <tableColumn id="648" xr3:uid="{AF5725C3-5C0A-4EDD-982F-F62F628F2EF1}" name="Column645"/>
    <tableColumn id="649" xr3:uid="{081924CF-84A4-4870-8AAD-A56708658A3D}" name="Column646"/>
    <tableColumn id="650" xr3:uid="{7A86C648-8AD6-4655-BCC9-145513ACFA73}" name="Column647"/>
    <tableColumn id="651" xr3:uid="{0B62C272-FCC7-431B-B3B8-2BB61E7DEBF0}" name="Column648"/>
    <tableColumn id="652" xr3:uid="{C7768787-7F80-4B2D-935E-8C8484B4E728}" name="Column649"/>
    <tableColumn id="653" xr3:uid="{DFC6E977-8344-4256-968F-662EAC745A43}" name="Column650"/>
    <tableColumn id="654" xr3:uid="{C09EF714-57CD-405F-9220-521571129567}" name="Column651"/>
    <tableColumn id="655" xr3:uid="{027CFCD8-544A-47D4-8B1F-1808B78C63ED}" name="Column652"/>
    <tableColumn id="656" xr3:uid="{304031D4-5B81-445A-A3CE-549723CB7434}" name="Column653"/>
    <tableColumn id="657" xr3:uid="{8425D706-4E44-4CDD-8E81-4B6729E0CEAA}" name="Column654"/>
    <tableColumn id="658" xr3:uid="{FBAB31EB-7EFA-406A-A5C4-A97E86ECB8B9}" name="Column655"/>
    <tableColumn id="659" xr3:uid="{52AA17C5-5B60-468A-9FE3-E2BF74E10CBA}" name="Column656"/>
    <tableColumn id="660" xr3:uid="{652DB7DB-DECF-456D-98DE-90D126A8DF5F}" name="Column657"/>
    <tableColumn id="661" xr3:uid="{4CC21279-6621-43B5-A089-9C9311EE6A2A}" name="Column658"/>
    <tableColumn id="662" xr3:uid="{BFA877FA-EB00-494B-A141-EC6F9B87EBCD}" name="Column659"/>
    <tableColumn id="663" xr3:uid="{22CAF74F-23EF-49DB-8656-24ED838E7EED}" name="Column660"/>
    <tableColumn id="664" xr3:uid="{42A4AD37-DFE5-4594-9A16-6DEF21CF4A88}" name="Column661"/>
    <tableColumn id="665" xr3:uid="{AD3A1F7A-0CA9-4C51-83ED-F15C6D32C07A}" name="Column662"/>
    <tableColumn id="666" xr3:uid="{7DC1F030-EC5A-4253-85E3-6519AC2A1D3E}" name="Column663"/>
    <tableColumn id="667" xr3:uid="{22F1C383-D03F-419B-A8C8-1C2BF47C7E1D}" name="Column664"/>
    <tableColumn id="668" xr3:uid="{62AC2537-27BB-476D-9FA3-606A8659D515}" name="Column665"/>
    <tableColumn id="669" xr3:uid="{4E4564BA-1C67-4AEA-8A1E-97E4B986F2DD}" name="Column666"/>
    <tableColumn id="670" xr3:uid="{BBF25F82-9E58-44C6-8083-390788EBEBE8}" name="Column667"/>
    <tableColumn id="671" xr3:uid="{E5237F81-48CC-4166-ACAC-39702DD942E8}" name="Column668"/>
    <tableColumn id="672" xr3:uid="{991463E1-377E-4D08-A7AF-9E6106955D6C}" name="Column669"/>
    <tableColumn id="673" xr3:uid="{1A1B9FFD-9BA5-45F3-A05A-70A1E1CCA760}" name="Column670"/>
    <tableColumn id="674" xr3:uid="{8B63C85E-BD56-415C-AD6C-EB3A22C54FE9}" name="Column671"/>
    <tableColumn id="675" xr3:uid="{AEE3BE57-3828-4D32-A393-B1470B7B60F6}" name="Column672"/>
    <tableColumn id="676" xr3:uid="{F0F73E43-F162-48C8-9DC6-0D4ECA631DB8}" name="Column673"/>
    <tableColumn id="677" xr3:uid="{48726CEB-EA80-4675-B16B-285FC5782807}" name="Column674"/>
    <tableColumn id="678" xr3:uid="{F3F8A153-88F5-41CC-99C1-BDC82FFC5761}" name="Column675"/>
    <tableColumn id="679" xr3:uid="{15C7AEC8-AA0B-4A1F-95AA-19C716BB5EEC}" name="Column676"/>
    <tableColumn id="680" xr3:uid="{CDB29EB9-2AD8-4E3E-BFEF-F2D0872AB3A5}" name="Column677"/>
    <tableColumn id="681" xr3:uid="{B07731E7-DC28-4E8B-B6F8-0E6D4B2D8658}" name="Column678"/>
    <tableColumn id="682" xr3:uid="{A58CB2E0-80C2-4C71-A009-0D7DB2E6B8CC}" name="Column679"/>
    <tableColumn id="683" xr3:uid="{48B526CF-69E4-4970-8217-BE81EEF66BF8}" name="Column680"/>
    <tableColumn id="684" xr3:uid="{C3508E81-5021-487D-9321-6A3F22B92F28}" name="Column681"/>
    <tableColumn id="685" xr3:uid="{4760DAE3-9EAC-4B4C-B713-85E7C3078F05}" name="Column682"/>
    <tableColumn id="686" xr3:uid="{F1CE7DB6-B8FD-41F1-92CD-CC894352CC3C}" name="Column683"/>
    <tableColumn id="687" xr3:uid="{CD3565C9-D9B2-4164-AB38-A657C979CD67}" name="Column684"/>
    <tableColumn id="688" xr3:uid="{C39B7948-56CB-4DB6-9199-D141A0B53E8F}" name="Column685"/>
    <tableColumn id="689" xr3:uid="{A0163CF4-78F0-48D3-96FB-41A022CFE0AF}" name="Column686"/>
    <tableColumn id="690" xr3:uid="{BEFA13ED-2F56-48BD-AA6C-CB1BBC8A096D}" name="Column687"/>
    <tableColumn id="691" xr3:uid="{248D4B85-BA17-4485-B96D-0D2DDDCCB2D2}" name="Column688"/>
    <tableColumn id="692" xr3:uid="{BECEFEE9-146B-4CC5-AE69-D7F173344C11}" name="Column689"/>
    <tableColumn id="693" xr3:uid="{E4214C39-4203-45CD-9A70-28B743D1729E}" name="Column690"/>
    <tableColumn id="694" xr3:uid="{E3324A97-E5B0-473F-9912-353D7626B76B}" name="Column691"/>
    <tableColumn id="695" xr3:uid="{A62CDE89-C6EA-4DD3-B3B4-E6C093F20200}" name="Column692"/>
    <tableColumn id="696" xr3:uid="{AE39FAE6-388A-4D85-8CBC-B78E5F6ADC5F}" name="Column693"/>
    <tableColumn id="697" xr3:uid="{C2972898-8126-496F-AFA1-437B26738A3B}" name="Column694"/>
    <tableColumn id="698" xr3:uid="{1D94F4CB-62E3-41FA-B33F-46137331FB02}" name="Column695"/>
    <tableColumn id="699" xr3:uid="{DF7681BF-844C-42D0-8189-D29A22977699}" name="Column696"/>
    <tableColumn id="700" xr3:uid="{2522A2DD-433D-4915-9975-FCA28915483F}" name="Column697"/>
    <tableColumn id="701" xr3:uid="{C748D27D-F85C-4FA5-B582-6E9979B8BE5F}" name="Column698"/>
    <tableColumn id="702" xr3:uid="{C5DD1224-6F77-4DAF-964E-4021BBF440EB}" name="Column699"/>
    <tableColumn id="703" xr3:uid="{FE352540-4D4F-4E56-9992-99A0D0912EEE}" name="Column700"/>
    <tableColumn id="704" xr3:uid="{756C33D6-ADD9-48D8-9CB7-6E5BAED6AC36}" name="Column701"/>
    <tableColumn id="705" xr3:uid="{557B2846-EFAF-4E56-8DAA-B74ECAA15A90}" name="Column702"/>
    <tableColumn id="706" xr3:uid="{DBBFA27D-5E3A-4A77-84E3-201D23336D7E}" name="Column703"/>
    <tableColumn id="707" xr3:uid="{2B10D94E-BF5B-4245-B054-08C0F73BA892}" name="Column704"/>
    <tableColumn id="708" xr3:uid="{09C0DB0E-246E-4A9C-9EF9-FEBF100EB106}" name="Column705"/>
    <tableColumn id="709" xr3:uid="{35FD4106-AABA-449E-B662-B855774A4B27}" name="Column706"/>
    <tableColumn id="710" xr3:uid="{3A292E04-10BD-42DD-B111-3E71BC037736}" name="Column707"/>
    <tableColumn id="711" xr3:uid="{D44B9564-DC2E-45BE-B829-B10F43A052A7}" name="Column708"/>
    <tableColumn id="712" xr3:uid="{A7B70F0C-0016-468C-A9A0-C4204437E326}" name="Column709"/>
    <tableColumn id="713" xr3:uid="{0BC55E8F-4838-4684-BD19-6D14775984CC}" name="Column710"/>
    <tableColumn id="714" xr3:uid="{26DB3020-4DF9-43C4-B4CC-FF2235C99496}" name="Column711"/>
    <tableColumn id="715" xr3:uid="{1900B2C7-AA93-483F-AFAC-5F845D78A7F1}" name="Column712"/>
    <tableColumn id="716" xr3:uid="{6E2193D0-F71E-42F6-A6E9-6D075196373E}" name="Column713"/>
    <tableColumn id="717" xr3:uid="{4F3CAF1B-F367-400E-8DDD-809C0F9AE581}" name="Column714"/>
    <tableColumn id="718" xr3:uid="{1E130D14-39BC-4CBA-9383-267FED422268}" name="Column715"/>
    <tableColumn id="719" xr3:uid="{510A1F95-3642-46E5-895E-D24514B7210B}" name="Column716"/>
    <tableColumn id="720" xr3:uid="{F5104D4E-E71A-4483-9C3A-9C6C95E0F404}" name="Column717"/>
    <tableColumn id="721" xr3:uid="{80D36563-9812-4D84-93EE-244E50C7AC7A}" name="Column718"/>
    <tableColumn id="722" xr3:uid="{2CF1AE93-542E-4ACE-808E-31D606F4FA44}" name="Column719"/>
    <tableColumn id="723" xr3:uid="{88E5C937-B9C3-47A5-BEFB-E7CFBDF97B21}" name="Column720"/>
    <tableColumn id="724" xr3:uid="{E8A1D043-B9AA-4823-89C9-02B50D1814CF}" name="Column721"/>
    <tableColumn id="725" xr3:uid="{60339790-7FC6-4258-A0DE-05C6FD359082}" name="Column722"/>
    <tableColumn id="726" xr3:uid="{A4D14187-96F2-45A9-8540-4165BF9ADF4E}" name="Column723"/>
    <tableColumn id="727" xr3:uid="{6DC7DFB3-593A-48AD-9C5D-04161E12CA8D}" name="Column724"/>
    <tableColumn id="728" xr3:uid="{33123BE7-53F7-47E5-8019-9D31E12C35EE}" name="Column725"/>
    <tableColumn id="729" xr3:uid="{1CFB1B73-783A-480F-BD5C-7F0DB7D57DA3}" name="Column726"/>
    <tableColumn id="730" xr3:uid="{1C9CD0D5-83F9-46EF-829E-1399C4647F8A}" name="Column727"/>
    <tableColumn id="731" xr3:uid="{340FB6B1-624C-49D6-B162-BCE910964B85}" name="Column728"/>
    <tableColumn id="732" xr3:uid="{BB07291B-5735-4613-8C1F-A4BF0123574D}" name="Column729"/>
    <tableColumn id="733" xr3:uid="{8DB61733-E86F-4094-896F-C6D34EC8A273}" name="Column730"/>
    <tableColumn id="734" xr3:uid="{2DBB783A-0DCF-4574-8651-BDCED4BA98BA}" name="Column731"/>
    <tableColumn id="735" xr3:uid="{333B7CD7-EBDD-4CED-A211-8C0D1E85D1A3}" name="Column732"/>
    <tableColumn id="736" xr3:uid="{1A9230C2-F16D-43C1-B54A-E074208FDAE0}" name="Column733"/>
    <tableColumn id="737" xr3:uid="{56CE23DE-E854-4BAD-BA4B-4F5EAA147736}" name="Column734"/>
    <tableColumn id="738" xr3:uid="{04AE04F2-3C78-4F79-A7CC-D431709F7C9B}" name="Column735"/>
    <tableColumn id="739" xr3:uid="{663F3B74-1322-4EBE-9DDE-6E94543FCE23}" name="Column736"/>
    <tableColumn id="740" xr3:uid="{D5ECA033-A8AA-48DC-B5B1-E7E5FF38AB6D}" name="Column737"/>
    <tableColumn id="741" xr3:uid="{2AA426FB-C139-4773-AF5E-F5B340B9DDC4}" name="Column738"/>
    <tableColumn id="742" xr3:uid="{E178B9B9-11AA-4A86-AD4D-ED597DC7F64D}" name="Column739"/>
    <tableColumn id="743" xr3:uid="{536C4FCD-C784-46F7-8A3B-919195993C0E}" name="Column740"/>
    <tableColumn id="744" xr3:uid="{2C503BB1-7F2F-46B2-9247-87295D31FFD4}" name="Column741"/>
    <tableColumn id="745" xr3:uid="{101B4C32-2F91-42F6-9969-8C4A5DC7E22A}" name="Column742"/>
    <tableColumn id="746" xr3:uid="{66BD7E5F-4034-41FF-9C23-4F3D13975573}" name="Column743"/>
    <tableColumn id="747" xr3:uid="{CA16FB12-813B-4820-BC7C-E32D7C19B4CB}" name="Column744"/>
    <tableColumn id="748" xr3:uid="{4EC44F9D-930F-4F93-B035-3E8D5028070B}" name="Column745"/>
    <tableColumn id="749" xr3:uid="{5CEC0E03-ACB9-4120-96CE-7815A92F24C4}" name="Column746"/>
    <tableColumn id="750" xr3:uid="{CED42424-DD45-4E83-BF2E-34E72FED8621}" name="Column747"/>
    <tableColumn id="751" xr3:uid="{5F36BDB8-B04C-475F-A344-9644DD017506}" name="Column748"/>
    <tableColumn id="752" xr3:uid="{98DCF80A-816D-4B43-890B-414C089740B4}" name="Column749"/>
    <tableColumn id="753" xr3:uid="{57111A23-4175-4FCC-812F-A4179C481C7C}" name="Column750"/>
    <tableColumn id="754" xr3:uid="{BE3DF4AC-79F0-4655-BAFC-0B2CB342AE96}" name="Column751"/>
    <tableColumn id="755" xr3:uid="{27B62999-16AE-4FDC-8F94-28D5276D3853}" name="Column752"/>
    <tableColumn id="756" xr3:uid="{39CB7D6C-4844-4F83-BD04-89101DEA99FF}" name="Column753"/>
    <tableColumn id="757" xr3:uid="{4B9B2963-7AC8-489E-BDDB-0321C48F586E}" name="Column754"/>
    <tableColumn id="758" xr3:uid="{47A5CC3D-6618-4C1E-872B-4FF1D65F89FB}" name="Column755"/>
    <tableColumn id="759" xr3:uid="{C45C43F3-BD6A-4993-94AC-ACF9F62585C5}" name="Column756"/>
    <tableColumn id="760" xr3:uid="{02A0021A-55B7-42ED-934B-E1CD6276B369}" name="Column757"/>
    <tableColumn id="761" xr3:uid="{6F4A5722-19F9-4B48-800B-E69641665C95}" name="Column758"/>
    <tableColumn id="762" xr3:uid="{49B43A4B-D29B-4C24-9C55-04C19AF1D8DF}" name="Column759"/>
    <tableColumn id="763" xr3:uid="{61912458-7C4F-4421-94CC-8CE85BE76220}" name="Column760"/>
    <tableColumn id="764" xr3:uid="{D44D8744-7B2A-4644-9D57-90607A64D4D8}" name="Column761"/>
    <tableColumn id="765" xr3:uid="{AE92D3B7-4296-4521-BEA0-B3FEE96004D1}" name="Column762"/>
    <tableColumn id="766" xr3:uid="{3AE9C804-751B-40D0-9ADC-09FE438E8452}" name="Column763"/>
    <tableColumn id="767" xr3:uid="{CAA65BBF-9903-45C6-AE8F-6BD755A167B9}" name="Column764"/>
    <tableColumn id="768" xr3:uid="{6669EAE9-D6F8-470B-9A38-78576E51B303}" name="Column765"/>
    <tableColumn id="769" xr3:uid="{BEE43991-E4AF-4FF1-9D53-77603689F404}" name="Column766"/>
    <tableColumn id="770" xr3:uid="{B9EF35F7-1C4B-430F-9159-5521FC228E4D}" name="Column767"/>
    <tableColumn id="771" xr3:uid="{879542D8-A06F-4CEF-8180-46A7D695F603}" name="Column768"/>
    <tableColumn id="772" xr3:uid="{5EF61B84-6E85-48A3-926F-2E3DEBC6C46D}" name="Column769"/>
    <tableColumn id="773" xr3:uid="{07BC83A8-F00E-49FD-8B11-6DD9FD9B07E6}" name="Column770"/>
    <tableColumn id="774" xr3:uid="{538173AC-355E-499F-9C04-D1FD0F54743B}" name="Column771"/>
    <tableColumn id="775" xr3:uid="{77BBF179-4062-41FA-ADD1-0A1284381130}" name="Column772"/>
    <tableColumn id="776" xr3:uid="{9D86EEBE-E1E7-4502-B16D-6BAAE9F8A9F4}" name="Column773"/>
    <tableColumn id="777" xr3:uid="{9D95C20B-141F-42C4-B02F-2282CD5063CE}" name="Column774"/>
    <tableColumn id="778" xr3:uid="{1FEFF58B-38DF-45CC-9A74-BB29FD5563F4}" name="Column775"/>
    <tableColumn id="779" xr3:uid="{1CDA60BD-CE3E-4613-B910-2E9C87AA7817}" name="Column776"/>
    <tableColumn id="780" xr3:uid="{80A650FE-C3A1-48D0-A48C-EC07A2E4685F}" name="Column777"/>
    <tableColumn id="781" xr3:uid="{83A037BE-D025-4ADD-817A-4DD269113F8D}" name="Column778"/>
    <tableColumn id="782" xr3:uid="{F65FF3B5-47CE-4BB2-9188-30AA57DF2A88}" name="Column779"/>
    <tableColumn id="783" xr3:uid="{B4CE8DD8-DE06-4768-B2A3-99F6B2F8B90B}" name="Column780"/>
    <tableColumn id="784" xr3:uid="{193E441F-33FE-43C2-B661-925291D24D60}" name="Column781"/>
    <tableColumn id="785" xr3:uid="{C5C0EC9F-D082-43DB-9029-4FC1C9BE84C1}" name="Column782"/>
    <tableColumn id="786" xr3:uid="{440E2C88-B826-4D79-B7F3-8B4DD37D4351}" name="Column783"/>
    <tableColumn id="787" xr3:uid="{69FCA7D2-9CD8-40FE-8323-483FD6D8B8BB}" name="Column784"/>
    <tableColumn id="788" xr3:uid="{4EA5691A-98D3-406A-94B6-E2CBC08F9A59}" name="Column785"/>
    <tableColumn id="789" xr3:uid="{0F4FA854-0325-471D-A9CB-7C569DE470FC}" name="Column786"/>
    <tableColumn id="790" xr3:uid="{6380ABCC-34FE-417D-8E21-ED77B510CBBB}" name="Column787"/>
    <tableColumn id="791" xr3:uid="{C5A902B3-DDA2-49CF-96AF-174A1108C38D}" name="Column788"/>
    <tableColumn id="792" xr3:uid="{AA67AB1B-0659-4194-AC72-38E4130E7A7C}" name="Column789"/>
    <tableColumn id="793" xr3:uid="{E86925F1-3097-44CE-834D-03BF10358A5D}" name="Column790"/>
    <tableColumn id="794" xr3:uid="{54D84FB6-4708-472A-B050-16535D508153}" name="Column791"/>
    <tableColumn id="795" xr3:uid="{758CF7B9-16D3-4C2F-95DA-61009F1FFB47}" name="Column792"/>
    <tableColumn id="796" xr3:uid="{792D85F1-7008-40E4-9C41-EFB1F403E6EB}" name="Column793"/>
    <tableColumn id="797" xr3:uid="{5BBCBF99-FF83-4058-B498-C9C0B278D6B2}" name="Column794"/>
    <tableColumn id="798" xr3:uid="{7259E181-9E39-4026-9503-CC36D7A242AD}" name="Column795"/>
    <tableColumn id="799" xr3:uid="{BFA3BDCE-558C-4155-B492-969D51B7C787}" name="Column796"/>
    <tableColumn id="800" xr3:uid="{9FDC579D-F5A5-4467-A039-2DD53421CA70}" name="Column797"/>
    <tableColumn id="801" xr3:uid="{27EC52C7-3D1C-4FAD-A875-C79EEA9F16C5}" name="Column798"/>
    <tableColumn id="802" xr3:uid="{1B5DC04C-31FE-41EB-88B9-A7B6009DEB99}" name="Column799"/>
    <tableColumn id="803" xr3:uid="{3D62E029-9C8D-4B75-8BF4-20125EF78A10}" name="Column800"/>
    <tableColumn id="804" xr3:uid="{06977EFB-951B-4AD2-BC37-17450768366E}" name="Column801"/>
    <tableColumn id="805" xr3:uid="{F82460C8-904A-4E45-A7B8-415B8199BC34}" name="Column802"/>
    <tableColumn id="806" xr3:uid="{0DDAAADE-9441-4493-9E3B-E287A3943C53}" name="Column803"/>
    <tableColumn id="807" xr3:uid="{A2D1BE76-381B-4848-A1BC-EA3593DDFCBA}" name="Column804"/>
    <tableColumn id="808" xr3:uid="{C6519BB6-71DA-4243-B34C-A72C0D4DA6B5}" name="Column805"/>
    <tableColumn id="809" xr3:uid="{950F995C-F009-461B-83EA-E6CEA2232C6A}" name="Column806"/>
    <tableColumn id="810" xr3:uid="{5220F2C4-8D48-4860-8076-E5B255DCC601}" name="Column807"/>
    <tableColumn id="811" xr3:uid="{F049FE3C-8D2F-4978-930D-9F5C17268A56}" name="Column808"/>
    <tableColumn id="812" xr3:uid="{BA6072F3-FDBF-4959-8D6D-87977E8C7DAB}" name="Column809"/>
    <tableColumn id="813" xr3:uid="{86440A26-F841-4BBF-B055-967DA28BDD4B}" name="Column810"/>
    <tableColumn id="814" xr3:uid="{14375FB3-8379-420F-B2C0-4F646B977082}" name="Column811"/>
    <tableColumn id="815" xr3:uid="{00B58B17-BA25-4205-B6FC-92473F8F9AF8}" name="Column812"/>
    <tableColumn id="816" xr3:uid="{F4C1981D-5963-4E41-8E17-82C7494E46C9}" name="Column813"/>
    <tableColumn id="817" xr3:uid="{9883046F-7D2B-477A-88B0-13B38B62C6E3}" name="Column814"/>
    <tableColumn id="818" xr3:uid="{B607F7C8-936E-4036-94E7-B53390315B8C}" name="Column815"/>
    <tableColumn id="819" xr3:uid="{5C4B6AB0-B7AF-46ED-A563-D09343854F6E}" name="Column816"/>
    <tableColumn id="820" xr3:uid="{F0F2AACC-B5C2-48CB-896F-6B2E54FF7836}" name="Column817"/>
    <tableColumn id="821" xr3:uid="{5726049D-AE37-4FBE-94C0-09E89E498DC8}" name="Column818"/>
    <tableColumn id="822" xr3:uid="{B316838C-47CD-40D9-8316-32C926024A88}" name="Column819"/>
    <tableColumn id="823" xr3:uid="{3DCA57A0-05C3-4A60-8977-60F9AAB40B0B}" name="Column820"/>
    <tableColumn id="824" xr3:uid="{6BA6C73A-0E58-448D-ACA2-6C0872B5A503}" name="Column821"/>
    <tableColumn id="825" xr3:uid="{52E56558-E0D9-479A-8B0F-114CB4656F55}" name="Column822"/>
    <tableColumn id="826" xr3:uid="{E5F46EE8-A077-4720-9E97-5E68F21FF81F}" name="Column823"/>
    <tableColumn id="827" xr3:uid="{E490D103-10AC-42E9-A9E9-FC8694F28919}" name="Column824"/>
    <tableColumn id="828" xr3:uid="{9BAB407C-B664-476E-BABF-8CB9DCCB3470}" name="Column825"/>
    <tableColumn id="829" xr3:uid="{E8197631-444F-4FED-A047-8A80E92191CE}" name="Column826"/>
    <tableColumn id="830" xr3:uid="{4FDA8E9D-72E1-475E-94F8-1057C5C9F7EA}" name="Column827"/>
    <tableColumn id="831" xr3:uid="{F9523D19-B0D9-49DA-8157-65FD2C3D25CC}" name="Column828"/>
    <tableColumn id="832" xr3:uid="{2895D074-89B4-48F4-A2C5-76351BA09D3D}" name="Column829"/>
    <tableColumn id="833" xr3:uid="{A8A90335-0977-47AF-9702-A9E46053349A}" name="Column830"/>
    <tableColumn id="834" xr3:uid="{40E468E6-52FF-4637-B6DC-70C59E8EF4B1}" name="Column831"/>
    <tableColumn id="835" xr3:uid="{C664A9E6-9D4D-4206-A17B-D46A831C4AA4}" name="Column832"/>
    <tableColumn id="836" xr3:uid="{29317D95-ADF3-43E3-9FDB-9E6872F61C7B}" name="Column833"/>
    <tableColumn id="837" xr3:uid="{6C554570-A799-42A2-A6AA-640BD0ECACA8}" name="Column834"/>
    <tableColumn id="838" xr3:uid="{2BB974BA-EA28-4C42-9BE8-9E69844CDF0E}" name="Column835"/>
    <tableColumn id="839" xr3:uid="{7080A44A-2DBF-4537-B3CF-CF8D47057D7A}" name="Column836"/>
    <tableColumn id="840" xr3:uid="{287A6308-53FA-4E3D-BB3D-676F54DF413F}" name="Column837"/>
    <tableColumn id="841" xr3:uid="{C54BF5B0-B0ED-4ED6-904C-B621A9DEA5D4}" name="Column838"/>
    <tableColumn id="842" xr3:uid="{028D644C-F0FB-433F-9111-62D7DE6C6CA7}" name="Column839"/>
    <tableColumn id="843" xr3:uid="{92DA5394-4CD3-4F8B-BC12-3F06ED30D64E}" name="Column840"/>
    <tableColumn id="844" xr3:uid="{BC5B58F6-3D1F-42F8-AB9C-01D19C1BD89B}" name="Column841"/>
    <tableColumn id="845" xr3:uid="{6C0F40BE-8904-43B6-97EB-CE0D86E9B567}" name="Column842"/>
    <tableColumn id="846" xr3:uid="{1E45147E-333C-4BE5-8596-B7D809F5E9E6}" name="Column843"/>
    <tableColumn id="847" xr3:uid="{28C576BB-48CC-4C41-B8E7-92B76812DA41}" name="Column844"/>
    <tableColumn id="848" xr3:uid="{FA92DCD8-53F3-43C4-9A48-081A92B05D3C}" name="Column845"/>
    <tableColumn id="849" xr3:uid="{E37A6232-16A6-476C-BC12-FB9E2BBF4223}" name="Column846"/>
    <tableColumn id="850" xr3:uid="{BD718AF4-A2A2-4555-80E5-E5EFAC14CF82}" name="Column847"/>
    <tableColumn id="851" xr3:uid="{63348DFB-C901-4B6F-B539-A2FB0246CB48}" name="Column848"/>
    <tableColumn id="852" xr3:uid="{32FE800D-7F61-42B5-A6F1-4B218E1CD120}" name="Column849"/>
    <tableColumn id="853" xr3:uid="{415FCA8C-CC39-4ACB-9607-FD40D5CA7922}" name="Column850"/>
    <tableColumn id="854" xr3:uid="{B90531FC-DECC-4CA6-941C-F50E336D10E6}" name="Column851"/>
    <tableColumn id="855" xr3:uid="{E9CD22C7-77FC-4A8A-AB3B-A53F6597631D}" name="Column852"/>
    <tableColumn id="856" xr3:uid="{CBF33455-0FD9-4F21-A1AE-9B9E95030973}" name="Column853"/>
    <tableColumn id="857" xr3:uid="{75079C71-2061-4880-A158-313DF5123023}" name="Column854"/>
    <tableColumn id="858" xr3:uid="{413178CE-AE77-44F7-B090-2B02445D287D}" name="Column855"/>
    <tableColumn id="859" xr3:uid="{5B30B949-1062-4F5B-B05D-EE8CE8B77658}" name="Column856"/>
    <tableColumn id="860" xr3:uid="{D006BDDA-E820-45D0-B8B5-B9A891E9FC35}" name="Column857"/>
    <tableColumn id="861" xr3:uid="{3D6077CB-F100-40F5-8C9A-3547DACCFDF0}" name="Column858"/>
    <tableColumn id="862" xr3:uid="{448F0611-C5AA-4343-87C6-C9CDA0D9A4E0}" name="Column859"/>
    <tableColumn id="863" xr3:uid="{823165C4-03B5-4C28-AF1B-D51AE2CCD13F}" name="Column860"/>
    <tableColumn id="864" xr3:uid="{B25628EF-8E28-45EF-ABE6-5E48522DF695}" name="Column861"/>
    <tableColumn id="865" xr3:uid="{20C6CE6C-E321-46C3-B07B-0056ECD32DE6}" name="Column862"/>
    <tableColumn id="866" xr3:uid="{F7C5C4E7-A2E7-4C56-A47F-A9EB43ED9623}" name="Column863"/>
    <tableColumn id="867" xr3:uid="{9F2FA792-0379-4540-B1DE-8CD46E6E2CED}" name="Column864"/>
    <tableColumn id="868" xr3:uid="{171F5749-551B-4D70-A53A-C325E39AF5EB}" name="Column865"/>
    <tableColumn id="869" xr3:uid="{7F7BC94A-AADE-4621-BB3B-06DD60581D72}" name="Column866"/>
    <tableColumn id="870" xr3:uid="{D70910B6-95FA-4420-9215-C851FC3D5D41}" name="Column867"/>
    <tableColumn id="871" xr3:uid="{0B2FC8E5-BFFC-4B73-813F-53A1E65F8928}" name="Column868"/>
    <tableColumn id="872" xr3:uid="{F7F7E622-816C-4675-9219-A7C2F21D89A0}" name="Column869"/>
    <tableColumn id="873" xr3:uid="{8586B394-A4D1-4E00-BE14-0C6FD3C59953}" name="Column870"/>
    <tableColumn id="874" xr3:uid="{8601032B-C055-4DE5-B999-4B7DB04AC8C3}" name="Column871"/>
    <tableColumn id="875" xr3:uid="{49D0774A-DE82-49B2-B6EA-B8C8A23CC05B}" name="Column872"/>
    <tableColumn id="876" xr3:uid="{506F7CA0-388C-4D66-9A06-9991216F261C}" name="Column873"/>
    <tableColumn id="877" xr3:uid="{E0C3A7ED-6E84-4DDC-807C-58C474BCC4E1}" name="Column874"/>
    <tableColumn id="878" xr3:uid="{16690A34-98FC-467E-90A4-E90502B01452}" name="Column875"/>
    <tableColumn id="879" xr3:uid="{67C9D1D7-5310-4EDD-BC03-82A743DAED58}" name="Column876"/>
    <tableColumn id="880" xr3:uid="{DC54355B-4905-4E86-8CB2-5AF9BCD7D613}" name="Column877"/>
    <tableColumn id="881" xr3:uid="{BDDFF700-5F43-4312-9DEF-954940D68E9A}" name="Column878"/>
    <tableColumn id="882" xr3:uid="{01D8C125-3DC1-480D-B83E-97F316AF3837}" name="Column879"/>
    <tableColumn id="883" xr3:uid="{8901ECDA-46B1-4EFF-B9B9-68B72CB9BBAB}" name="Column880"/>
    <tableColumn id="884" xr3:uid="{87BA4EF1-0421-45B8-B652-3AB876FC34A6}" name="Column881"/>
    <tableColumn id="885" xr3:uid="{5DF0E582-DD5C-476A-A880-D50B091EA487}" name="Column882"/>
    <tableColumn id="886" xr3:uid="{03016ED4-5E78-4DE8-B710-0ABEA27E9618}" name="Column883"/>
    <tableColumn id="887" xr3:uid="{21A40A9B-E112-428E-BAA7-D3766604C68E}" name="Column884"/>
    <tableColumn id="888" xr3:uid="{225487D3-BC05-4E4F-9155-7F50F5947D4B}" name="Column885"/>
    <tableColumn id="889" xr3:uid="{B6D8CF5F-128C-480F-BBA3-CBB6038943F3}" name="Column886"/>
    <tableColumn id="890" xr3:uid="{F6B48E19-5AEC-478A-9C58-58160AA232C4}" name="Column887"/>
    <tableColumn id="891" xr3:uid="{0F2266BA-3265-43D3-B99A-E595C0D296A8}" name="Column888"/>
    <tableColumn id="892" xr3:uid="{DD8E6588-5B34-4B16-9357-25B43A15BDB1}" name="Column889"/>
    <tableColumn id="893" xr3:uid="{7AA6DF3C-35CB-43A6-A0FA-B5AB50405503}" name="Column890"/>
    <tableColumn id="894" xr3:uid="{A33B9395-1874-41E3-9C40-B40F6F832516}" name="Column891"/>
    <tableColumn id="895" xr3:uid="{0E043D15-3E91-4264-88F3-85AA7BFF69E4}" name="Column892"/>
    <tableColumn id="896" xr3:uid="{DBB2319F-7BA7-429B-8498-3B74EFE881B7}" name="Column893"/>
    <tableColumn id="897" xr3:uid="{9671DB2E-28C3-4578-A643-720B2EFD8D8D}" name="Column894"/>
    <tableColumn id="898" xr3:uid="{959C3D07-D3E5-4718-8F46-0480B90E84A7}" name="Column895"/>
    <tableColumn id="899" xr3:uid="{A1191030-AF3D-4AC4-A700-877B5762CE5A}" name="Column896"/>
    <tableColumn id="900" xr3:uid="{B3672F84-61E3-45DC-944F-059278D9A35C}" name="Column897"/>
    <tableColumn id="901" xr3:uid="{244EA735-DBD6-46E2-A4F2-26A74C775DD6}" name="Column898"/>
    <tableColumn id="902" xr3:uid="{29074DB0-FBFB-4EFE-9CE3-8D9978F935B2}" name="Column899"/>
    <tableColumn id="903" xr3:uid="{A55CB494-C8E3-4BBB-AF6B-3403B421BA86}" name="Column900"/>
    <tableColumn id="904" xr3:uid="{BCDCC942-A5E0-4108-BA90-175D1EDB1070}" name="Column901"/>
    <tableColumn id="905" xr3:uid="{966750BB-A854-413B-B98F-43790DB98BCD}" name="Column902"/>
    <tableColumn id="906" xr3:uid="{EC6EF543-835A-4312-B67A-F4C580B9DD08}" name="Column903"/>
    <tableColumn id="907" xr3:uid="{0B6791C4-9222-4B23-99A7-E8012426A2AB}" name="Column904"/>
    <tableColumn id="908" xr3:uid="{9C53F081-E366-4661-977A-EF26086703E1}" name="Column905"/>
    <tableColumn id="909" xr3:uid="{59D40ADD-572C-4F1F-B005-73AC8BC20006}" name="Column906"/>
    <tableColumn id="910" xr3:uid="{E1320956-EF43-4C54-B8F9-BDFC4419970F}" name="Column907"/>
    <tableColumn id="911" xr3:uid="{60BCFDDD-02A2-4D79-BB02-D61EC990C217}" name="Column908"/>
    <tableColumn id="912" xr3:uid="{CF74B978-A801-44E9-800E-A3E8F456CCFA}" name="Column909"/>
    <tableColumn id="913" xr3:uid="{6152715C-3934-4D0D-B8E2-7EC93F5E4FA2}" name="Column910"/>
    <tableColumn id="914" xr3:uid="{38F2D6ED-C3C2-41EB-959A-9359D36C54FF}" name="Column911"/>
    <tableColumn id="915" xr3:uid="{5B938F7D-842D-4D2C-AC79-4F8955AA4396}" name="Column912"/>
    <tableColumn id="916" xr3:uid="{225E46E7-0EB2-4923-8467-E9A7A5911B68}" name="Column913"/>
    <tableColumn id="917" xr3:uid="{3E4C6189-5DED-4FD2-9802-63C88EDAA564}" name="Column914"/>
    <tableColumn id="918" xr3:uid="{F8741A70-BEFA-43F4-8128-15A74395A97A}" name="Column915"/>
    <tableColumn id="919" xr3:uid="{84C2B7B4-4AA0-4139-B604-2A6151B33B3A}" name="Column916"/>
    <tableColumn id="920" xr3:uid="{437A2DA5-DDA1-4BFA-ACED-D2CA3A65FDB7}" name="Column917"/>
    <tableColumn id="921" xr3:uid="{139E1505-319A-4B57-B506-29CBD222ED35}" name="Column918"/>
    <tableColumn id="922" xr3:uid="{A270BB67-B71C-4E88-8826-00E8B6ED9FA0}" name="Column919"/>
    <tableColumn id="923" xr3:uid="{1D684829-8481-4183-9BF3-E96A19BE474A}" name="Column920"/>
    <tableColumn id="924" xr3:uid="{DB0ACE86-13D7-4911-B089-57E4B668C7B8}" name="Column921"/>
    <tableColumn id="925" xr3:uid="{BE6BF984-1216-4AA1-B21D-E91B450C4C48}" name="Column922"/>
    <tableColumn id="926" xr3:uid="{5F4AB352-7A87-47FD-AE05-2FE7BC52F1FA}" name="Column923"/>
    <tableColumn id="927" xr3:uid="{CCC3F784-0A2B-470A-A44A-510F438967C5}" name="Column924"/>
    <tableColumn id="928" xr3:uid="{B7746951-B190-4931-8ACD-820D0913DB69}" name="Column925"/>
    <tableColumn id="929" xr3:uid="{0783904A-0F69-4A8D-BCA8-1EAC8D1F39E2}" name="Column926"/>
    <tableColumn id="930" xr3:uid="{D4E7D2F5-1150-43D5-B544-9131769F3A9E}" name="Column927"/>
    <tableColumn id="931" xr3:uid="{3A4B6F41-EFB0-423D-9422-9519FEF7A0E4}" name="Column928"/>
    <tableColumn id="932" xr3:uid="{52155FD9-6582-42B7-BA5E-C1EE8770EBC1}" name="Column929"/>
    <tableColumn id="933" xr3:uid="{842C0C86-6952-49DA-AA34-D1307656E521}" name="Column930"/>
    <tableColumn id="934" xr3:uid="{B09D4ADA-D1DC-4FBE-BBDD-9FB43421229B}" name="Column931"/>
    <tableColumn id="935" xr3:uid="{7741AC3A-544E-4F6E-BAF5-1CB377FCC70B}" name="Column932"/>
    <tableColumn id="936" xr3:uid="{8762B7C0-340A-4773-AEBF-085202B50CA4}" name="Column933"/>
    <tableColumn id="937" xr3:uid="{F54F09ED-D310-4CC6-BC79-1229AEC5669C}" name="Column934"/>
    <tableColumn id="938" xr3:uid="{1CBC2355-DB11-4882-AD71-E798CC870485}" name="Column935"/>
    <tableColumn id="939" xr3:uid="{5EDCBE56-3AF5-4549-B749-DE7C2B9EF19A}" name="Column936"/>
    <tableColumn id="940" xr3:uid="{EAAE5F29-480B-4562-BCBE-E473BDFABF0E}" name="Column937"/>
    <tableColumn id="941" xr3:uid="{8A6757F1-334B-4335-8AAC-C6B03D92A490}" name="Column938"/>
    <tableColumn id="942" xr3:uid="{9920320A-4D2D-4B9A-952C-33F211D647B7}" name="Column939"/>
    <tableColumn id="943" xr3:uid="{8D454632-E08D-4F32-AC47-36C00E8A5A55}" name="Column940"/>
    <tableColumn id="944" xr3:uid="{8C8CB932-72DE-44BF-8BAB-BD75841FE799}" name="Column941"/>
    <tableColumn id="945" xr3:uid="{8440F8E9-840C-4377-B833-098A7ECB7C19}" name="Column942"/>
    <tableColumn id="946" xr3:uid="{FAEF4F01-6C8B-4BCD-95DC-359094A6FB1A}" name="Column943"/>
    <tableColumn id="947" xr3:uid="{A61B2ACB-797F-4172-8FE2-0393FC615D3C}" name="Column944"/>
    <tableColumn id="948" xr3:uid="{72E6D732-3B96-471E-9419-5230F64163FE}" name="Column945"/>
    <tableColumn id="949" xr3:uid="{B3F27F96-0DE2-41BA-AE39-E4960C190D2C}" name="Column946"/>
    <tableColumn id="950" xr3:uid="{363491DF-C0AF-4169-B867-45115A69777A}" name="Column947"/>
    <tableColumn id="951" xr3:uid="{95125F1F-E468-4B72-A4AD-BCD07AE5AC57}" name="Column948"/>
    <tableColumn id="952" xr3:uid="{566156BE-FFF2-4BD8-A9F4-B61223578647}" name="Column949"/>
    <tableColumn id="953" xr3:uid="{225B8D45-C5C6-4C7D-9244-AE9E5443A380}" name="Column950"/>
    <tableColumn id="954" xr3:uid="{9ED4B2AD-BFAD-4D1E-A443-49CA7882EEBE}" name="Column951"/>
    <tableColumn id="955" xr3:uid="{784CD42D-C27A-4D8F-B6EC-FDCE18B59483}" name="Column952"/>
    <tableColumn id="956" xr3:uid="{626669EA-77BA-4F63-85C0-53E2E1D9A5A3}" name="Column953"/>
    <tableColumn id="957" xr3:uid="{15413082-749D-45C7-B985-ACCA107AEF95}" name="Column954"/>
    <tableColumn id="958" xr3:uid="{8E586EC4-A2B4-47BD-80C8-BFED599B6519}" name="Column955"/>
    <tableColumn id="959" xr3:uid="{9A9F0274-271E-49BA-8323-21C58D3FACF9}" name="Column956"/>
    <tableColumn id="960" xr3:uid="{3DCA6EA0-A201-4B66-ADE9-B436095D4DB0}" name="Column957"/>
    <tableColumn id="961" xr3:uid="{C517ACD1-10EF-4D0A-A431-B8BFD543CDE9}" name="Column958"/>
    <tableColumn id="962" xr3:uid="{48387CCB-63E6-4A13-AD55-62A9F340F699}" name="Column959"/>
    <tableColumn id="963" xr3:uid="{47754FE6-304A-4A55-875B-480DB9C71F50}" name="Column960"/>
    <tableColumn id="964" xr3:uid="{1954094D-0B3B-4A30-AFD1-8FC6F582E410}" name="Column961"/>
    <tableColumn id="965" xr3:uid="{0173F415-6E79-460C-B05F-7F290BF7AEB7}" name="Column962"/>
    <tableColumn id="966" xr3:uid="{E5E133EA-05DA-48D8-AB47-F6016E063AD9}" name="Column963"/>
    <tableColumn id="967" xr3:uid="{248C70FA-6CA3-4218-980D-13356849F365}" name="Column964"/>
    <tableColumn id="968" xr3:uid="{7C7E40CE-1452-430E-B7FA-7B1596412A82}" name="Column965"/>
    <tableColumn id="969" xr3:uid="{8816AB99-41DF-4844-8640-482D1B565266}" name="Column966"/>
    <tableColumn id="970" xr3:uid="{DFAF905D-DAAB-4053-9602-239CA9811BDA}" name="Column967"/>
    <tableColumn id="971" xr3:uid="{63A227D6-18E4-4B48-A94E-FB88697141EE}" name="Column968"/>
    <tableColumn id="972" xr3:uid="{D14CE69E-0892-4EAC-83F8-AC1C645C09AB}" name="Column969"/>
    <tableColumn id="973" xr3:uid="{DAC09EE4-1B2A-43EC-92AC-B33CCBF564F9}" name="Column970"/>
    <tableColumn id="974" xr3:uid="{09B6B5D3-25FE-4255-9347-D47BFEFB07FF}" name="Column971"/>
    <tableColumn id="975" xr3:uid="{073F0F7E-20C9-4F47-9F37-BE767C16D349}" name="Column972"/>
    <tableColumn id="976" xr3:uid="{D3AF0BB4-8A3B-4AEE-9817-C0224E518EC2}" name="Column973"/>
    <tableColumn id="977" xr3:uid="{9BB028D1-2BBB-4C24-B774-EB4ECB6865FA}" name="Column974"/>
    <tableColumn id="978" xr3:uid="{C354F675-5FF9-4894-9804-7F82D4FE1825}" name="Column975"/>
    <tableColumn id="979" xr3:uid="{AD415EA9-18BF-4468-ACAA-0B2B5E22F8CA}" name="Column976"/>
    <tableColumn id="980" xr3:uid="{A02AA5EF-63BB-48D7-99D1-357E0142D067}" name="Column977"/>
    <tableColumn id="981" xr3:uid="{39F28593-EC15-4482-824B-67350F594E79}" name="Column978"/>
    <tableColumn id="982" xr3:uid="{E6BF1EB8-7360-4F10-B976-68DC61F5E1FD}" name="Column979"/>
    <tableColumn id="983" xr3:uid="{16F9C999-8881-4503-8EDD-D8B5A529EA10}" name="Column980"/>
    <tableColumn id="984" xr3:uid="{84D004F0-2F8F-4023-BCC9-6D9B0506F38D}" name="Column981"/>
    <tableColumn id="985" xr3:uid="{84DBB52C-E8D1-443F-9925-C15CB8D8F965}" name="Column982"/>
    <tableColumn id="986" xr3:uid="{289A1DFA-EF61-4692-B4D4-F711B30F4234}" name="Column983"/>
    <tableColumn id="987" xr3:uid="{040FDA11-F6DB-4115-99C7-B00745EBEEA2}" name="Column984"/>
    <tableColumn id="988" xr3:uid="{B48AB613-0058-4A6F-9BA1-6D2DA2585258}" name="Column985"/>
    <tableColumn id="989" xr3:uid="{756F541C-95D8-48DF-A7B8-384713072DBF}" name="Column986"/>
    <tableColumn id="990" xr3:uid="{245EA8A4-A508-4298-817B-ADC88A971723}" name="Column987"/>
    <tableColumn id="991" xr3:uid="{AA17A25E-3533-47C1-9EBC-11FE54C81C82}" name="Column988"/>
    <tableColumn id="992" xr3:uid="{39C87411-2B2C-475F-8972-70F271F39D01}" name="Column989"/>
    <tableColumn id="993" xr3:uid="{E40D7BE1-D2A7-48B8-AA89-69BF8C60A9E6}" name="Column990"/>
    <tableColumn id="994" xr3:uid="{4E46F008-1452-44B9-8043-DE7D2C0B111C}" name="Column991"/>
    <tableColumn id="995" xr3:uid="{B7AE0736-E0DA-42F4-BAB7-5BA8356E7A19}" name="Column992"/>
    <tableColumn id="996" xr3:uid="{722BDEEF-D3A1-4C99-9A6D-19AAEF862122}" name="Column993"/>
    <tableColumn id="997" xr3:uid="{7388123E-8D89-4E50-BB00-D47DE9C79937}" name="Column994"/>
    <tableColumn id="998" xr3:uid="{5748AD33-8545-4455-BE4E-64BA5076713F}" name="Column995"/>
    <tableColumn id="999" xr3:uid="{91550713-49DC-439B-BF89-5AD497CCB720}" name="Column996"/>
    <tableColumn id="1000" xr3:uid="{049D6FDB-D075-4B37-858C-A3ADE6331C7F}" name="Column997"/>
    <tableColumn id="1001" xr3:uid="{9D4DC6E7-D35C-4237-8EE8-237B3E3E582B}" name="Column998"/>
    <tableColumn id="1002" xr3:uid="{4E338DB4-4D60-405C-A6D2-C388B5BBEC07}" name="Column999"/>
    <tableColumn id="1003" xr3:uid="{7C674EAB-C8FC-4F2C-9745-574DF7611A36}" name="Column1000"/>
    <tableColumn id="1004" xr3:uid="{36004D57-B6D7-463D-A9F3-7BC5F16C384A}" name="Column1001"/>
    <tableColumn id="1005" xr3:uid="{EE70C0CE-159F-48D6-94BF-2ABC9D16D4EC}" name="Column1002"/>
    <tableColumn id="1006" xr3:uid="{9FE87009-7433-41BD-B0C0-8C253E173450}" name="Column1003"/>
    <tableColumn id="1007" xr3:uid="{C8A4C3C6-7AE8-4E96-A5C4-F43EA5B746D9}" name="Column1004"/>
    <tableColumn id="1008" xr3:uid="{7CE0BCAD-6F59-40ED-B5B2-5C8D44728DF0}" name="Column1005"/>
    <tableColumn id="1009" xr3:uid="{318C2C5E-46CB-4C81-A55B-9A04FFA6B816}" name="Column1006"/>
    <tableColumn id="1010" xr3:uid="{4FC5B66C-735F-4AEE-9704-216A6624BB36}" name="Column1007"/>
    <tableColumn id="1011" xr3:uid="{0BF35241-633B-4D97-A4B2-C499DAF2E319}" name="Column1008"/>
    <tableColumn id="1012" xr3:uid="{22C68EBD-A6D6-4392-B541-F478BE500A95}" name="Column1009"/>
    <tableColumn id="1013" xr3:uid="{AC75C22A-C356-4246-BE8F-2D4C046BCB32}" name="Column1010"/>
    <tableColumn id="1014" xr3:uid="{50AA7349-6760-47AD-89A7-7AC3A8FBEF11}" name="Column1011"/>
    <tableColumn id="1015" xr3:uid="{A599E284-4276-4B0D-9BF7-D13E724E44E8}" name="Column1012"/>
    <tableColumn id="1016" xr3:uid="{B233517B-3819-4106-9021-A5B1528E78ED}" name="Column1013"/>
    <tableColumn id="1017" xr3:uid="{91263CE8-5830-40E3-BB81-8E3191E52611}" name="Column1014"/>
    <tableColumn id="1018" xr3:uid="{BB3AC84D-64B9-42B9-B5D6-42D7E1F8EDF3}" name="Column1015"/>
    <tableColumn id="1019" xr3:uid="{13AD5EF1-56B5-4C0E-B065-02C20DBB5C65}" name="Column1016"/>
    <tableColumn id="1020" xr3:uid="{6C42FE92-6035-43EA-B779-647F20087F12}" name="Column1017"/>
    <tableColumn id="1021" xr3:uid="{BF699265-9E04-4066-8718-DEF5E9CC67D0}" name="Column1018"/>
    <tableColumn id="1022" xr3:uid="{EE59BECA-EF8E-4230-9D66-E64F85FC57FF}" name="Column1019"/>
    <tableColumn id="1023" xr3:uid="{8CA9C186-BC79-4AFB-89E0-C1B2107BF3E2}" name="Column1020"/>
    <tableColumn id="1024" xr3:uid="{9B72254D-9985-47AD-BE4B-897D86DE0B40}" name="Column1021"/>
    <tableColumn id="1025" xr3:uid="{7FAE9839-EC3B-48C9-A4BD-8EB8407FF94E}" name="Column1022"/>
    <tableColumn id="1026" xr3:uid="{B5E42E8C-D01F-4EE0-93E3-D842244BD63D}" name="Column1023"/>
    <tableColumn id="1027" xr3:uid="{A6CB7EBB-9949-4317-8C66-9CD12FAC02F8}" name="Column1024"/>
    <tableColumn id="1028" xr3:uid="{C1C51630-F012-4150-9F6C-DA5710752D68}" name="Column1025"/>
    <tableColumn id="1029" xr3:uid="{12AF4063-5177-4516-BCD9-879B0C5A3B17}" name="Column1026"/>
    <tableColumn id="1030" xr3:uid="{DE827224-23A6-4935-B696-DFA51EEE15C8}" name="Column1027"/>
    <tableColumn id="1031" xr3:uid="{FBE5CE17-5098-462B-9EC7-305D10C04288}" name="Column1028"/>
    <tableColumn id="1032" xr3:uid="{27365C4B-1E3F-4427-9BFC-24D9488641FA}" name="Column1029"/>
    <tableColumn id="1033" xr3:uid="{464365B8-31FD-4983-B2FF-B472015EEA7F}" name="Column1030"/>
    <tableColumn id="1034" xr3:uid="{3F3D1C88-C176-46FB-A41F-F880AB464F9B}" name="Column1031"/>
    <tableColumn id="1035" xr3:uid="{67E1047E-2C4D-4135-9553-A200CD4DBA7F}" name="Column1032"/>
    <tableColumn id="1036" xr3:uid="{C550416E-927B-4D52-B112-9C2DCDB8C97A}" name="Column1033"/>
    <tableColumn id="1037" xr3:uid="{05160991-2159-49FB-B55F-646AB46F9612}" name="Column1034"/>
    <tableColumn id="1038" xr3:uid="{5F9324EB-13EF-406A-AC4D-C2CFA39C620C}" name="Column1035"/>
    <tableColumn id="1039" xr3:uid="{7A91F276-C3FA-4BFB-A9B2-0A0B50BAB56A}" name="Column1036"/>
    <tableColumn id="1040" xr3:uid="{DBBCF40A-B30C-488E-AD7A-F7EF4F71B38E}" name="Column1037"/>
    <tableColumn id="1041" xr3:uid="{77924D56-7506-4F99-A921-B6039E397557}" name="Column1038"/>
    <tableColumn id="1042" xr3:uid="{CF69D6C6-D542-4C75-912E-D9B2F0917F40}" name="Column1039"/>
    <tableColumn id="1043" xr3:uid="{ACB1E97C-C76E-4C07-A756-6C71AB222A54}" name="Column1040"/>
    <tableColumn id="1044" xr3:uid="{95281489-8D5C-460C-9663-099E9C2769B7}" name="Column1041"/>
    <tableColumn id="1045" xr3:uid="{FACFDD21-24F5-4576-8AED-823B1A0BA612}" name="Column1042"/>
    <tableColumn id="1046" xr3:uid="{506F4034-9E56-4DA4-9584-BB927D4BF48F}" name="Column1043"/>
    <tableColumn id="1047" xr3:uid="{56164671-10FA-4E62-8D6B-3095093C5F32}" name="Column1044"/>
    <tableColumn id="1048" xr3:uid="{834150BA-6D51-490A-988D-1094127C2A2B}" name="Column1045"/>
    <tableColumn id="1049" xr3:uid="{4C3D5646-F6F0-4992-8453-80BBFF8114E3}" name="Column1046"/>
    <tableColumn id="1050" xr3:uid="{29CAC9A0-C92E-49EE-AFF4-57D3055C6F28}" name="Column1047"/>
    <tableColumn id="1051" xr3:uid="{7FE759A3-1D10-4FDA-A0C8-E19877C0B374}" name="Column1048"/>
    <tableColumn id="1052" xr3:uid="{A6B97472-6D30-4D5F-8F4F-FDE0D373296A}" name="Column1049"/>
    <tableColumn id="1053" xr3:uid="{80E6A934-9371-4F0C-80B6-27D76ECE68DC}" name="Column1050"/>
    <tableColumn id="1054" xr3:uid="{776777FF-3431-4163-BE84-C447151C031D}" name="Column1051"/>
    <tableColumn id="1055" xr3:uid="{A9BD9E94-9221-4B47-BE61-1FC0AC0E6DE6}" name="Column1052"/>
    <tableColumn id="1056" xr3:uid="{1467EE7E-4CF5-42FE-A5AA-6F7349D8E07B}" name="Column1053"/>
    <tableColumn id="1057" xr3:uid="{A5DB6DAD-1CDF-4EA0-BAD9-22C5B480B2D3}" name="Column1054"/>
    <tableColumn id="1058" xr3:uid="{7580A88D-05B8-422A-A515-0F4BE71EA823}" name="Column1055"/>
    <tableColumn id="1059" xr3:uid="{4E70E3F6-C9DB-4562-B280-32BD0DB3C255}" name="Column1056"/>
    <tableColumn id="1060" xr3:uid="{57757AF8-9312-4DFC-BC35-D52CDA5A0C55}" name="Column1057"/>
    <tableColumn id="1061" xr3:uid="{64A102F5-C062-44C1-8AE1-06A3B6771FD7}" name="Column1058"/>
    <tableColumn id="1062" xr3:uid="{5DA9BCE6-0818-40A1-BDE0-C40A2C0B309B}" name="Column1059"/>
    <tableColumn id="1063" xr3:uid="{ED4375C4-C0B7-4F16-85D5-EFD626EFF2C0}" name="Column1060"/>
    <tableColumn id="1064" xr3:uid="{4B313A75-3F39-4DDC-B091-02756BAE037F}" name="Column1061"/>
    <tableColumn id="1065" xr3:uid="{467D6B71-5351-4F14-A6C8-8F5B43C65C8A}" name="Column1062"/>
    <tableColumn id="1066" xr3:uid="{A7F6125E-7541-4922-8E60-F30B1A302F42}" name="Column1063"/>
    <tableColumn id="1067" xr3:uid="{072FC924-A856-48A7-BF02-8C8C738E8AA4}" name="Column1064"/>
    <tableColumn id="1068" xr3:uid="{C82228F4-34AF-42A2-AEE2-7CC55223BFCB}" name="Column1065"/>
    <tableColumn id="1069" xr3:uid="{E509B737-323A-4E09-8822-2C98324D5F92}" name="Column1066"/>
    <tableColumn id="1070" xr3:uid="{FD2E1C84-3256-4D28-90CB-A22A56D500C6}" name="Column1067"/>
    <tableColumn id="1071" xr3:uid="{5754D83C-7D13-4C55-8634-663E3500F614}" name="Column1068"/>
    <tableColumn id="1072" xr3:uid="{CB5408F4-1792-4136-8412-AC43A9208E75}" name="Column1069"/>
    <tableColumn id="1073" xr3:uid="{E72FF3B8-A51C-4A01-8668-D436FED05ED4}" name="Column1070"/>
    <tableColumn id="1074" xr3:uid="{BE169AFF-8362-4721-9AA5-9477F5D3EF12}" name="Column1071"/>
    <tableColumn id="1075" xr3:uid="{393979BA-B0D6-4BB9-8B53-E4252D627C36}" name="Column1072"/>
    <tableColumn id="1076" xr3:uid="{E9C61387-D6B2-46A1-B95F-4287A3A90F39}" name="Column1073"/>
    <tableColumn id="1077" xr3:uid="{B800FB5C-BC48-4A4C-9A87-878E765E89A0}" name="Column1074"/>
    <tableColumn id="1078" xr3:uid="{59A1A55A-ABD8-473E-8BAF-2E64C2E73B4D}" name="Column1075"/>
    <tableColumn id="1079" xr3:uid="{1F003FA3-B0DB-44C8-A710-1EF543145DA2}" name="Column1076"/>
    <tableColumn id="1080" xr3:uid="{C74184DF-412C-4383-A6C0-E81A393D5851}" name="Column1077"/>
    <tableColumn id="1081" xr3:uid="{4691A6A0-6212-4F92-A14C-9E1B883CC53C}" name="Column1078"/>
    <tableColumn id="1082" xr3:uid="{C6F954C7-F8A0-4E7E-9F85-9241E9354354}" name="Column1079"/>
    <tableColumn id="1083" xr3:uid="{D3D0EB3E-F3B5-4759-9353-C40E68C34B26}" name="Column1080"/>
    <tableColumn id="1084" xr3:uid="{B7433949-AC09-445D-A356-96EF21027860}" name="Column1081"/>
    <tableColumn id="1085" xr3:uid="{1996225F-763E-4231-831A-A9D7B9BB887E}" name="Column1082"/>
    <tableColumn id="1086" xr3:uid="{FB5330F0-179A-4FEF-BCFC-B62BE868056C}" name="Column1083"/>
    <tableColumn id="1087" xr3:uid="{B6702305-4E20-4964-BB2A-3DBB084CC2BC}" name="Column1084"/>
    <tableColumn id="1088" xr3:uid="{EF55AF1B-EDE7-4F27-9F4F-B51CF8080323}" name="Column1085"/>
    <tableColumn id="1089" xr3:uid="{F5F27262-DD75-4065-9891-0286D0F7999E}" name="Column1086"/>
    <tableColumn id="1090" xr3:uid="{647CCDB5-FF11-4D1A-B2BE-1FBE7DA9567F}" name="Column1087"/>
    <tableColumn id="1091" xr3:uid="{5F127DDD-1A98-4EF3-8F8C-E958B55254D9}" name="Column1088"/>
    <tableColumn id="1092" xr3:uid="{AEB12840-B188-48AE-8856-ACB5A2058480}" name="Column1089"/>
    <tableColumn id="1093" xr3:uid="{2E6BABCB-CF75-4CFA-B151-9D91B260F24E}" name="Column1090"/>
    <tableColumn id="1094" xr3:uid="{6FA55389-79B4-4F7E-B1FB-86EEAACA5BFD}" name="Column1091"/>
    <tableColumn id="1095" xr3:uid="{FBCFF37B-43F8-4D47-8547-633979266376}" name="Column1092"/>
    <tableColumn id="1096" xr3:uid="{85299906-06E3-4973-9B19-7270F3604753}" name="Column1093"/>
    <tableColumn id="1097" xr3:uid="{3F6A9BA4-96E9-4DA1-BDF3-7EB86DD277AF}" name="Column1094"/>
    <tableColumn id="1098" xr3:uid="{1A187B61-3C8C-422C-9CA3-0B32F82FEE62}" name="Column1095"/>
    <tableColumn id="1099" xr3:uid="{2072515A-49FB-49AB-9AC3-4C98D087EC75}" name="Column1096"/>
    <tableColumn id="1100" xr3:uid="{DDA1B8C0-BBBA-4FE9-9BFD-70A55159A6BC}" name="Column1097"/>
    <tableColumn id="1101" xr3:uid="{8C393194-2EBB-4A9B-B077-E062E3D29D6A}" name="Column1098"/>
    <tableColumn id="1102" xr3:uid="{F6291990-41FF-43CA-B575-EBCC5E287D67}" name="Column1099"/>
    <tableColumn id="1103" xr3:uid="{C98BD55E-3CB0-4B71-87E7-F59107EF036A}" name="Column1100"/>
    <tableColumn id="1104" xr3:uid="{9D0C3ACD-0A31-4692-A17C-6FD9DEDA182C}" name="Column1101"/>
    <tableColumn id="1105" xr3:uid="{4F0F3882-FEE4-4073-B660-AC0CF37E9C8E}" name="Column1102"/>
    <tableColumn id="1106" xr3:uid="{CF968511-74BA-4CC4-8672-DF5DDBA72392}" name="Column1103"/>
    <tableColumn id="1107" xr3:uid="{BBAC3915-A333-409D-980E-9C6E6873E124}" name="Column1104"/>
    <tableColumn id="1108" xr3:uid="{B8E493D6-8980-4B61-B0DF-8359D8886D8E}" name="Column1105"/>
    <tableColumn id="1109" xr3:uid="{1D25CB49-D585-4CD5-B9F1-BBF199139D99}" name="Column1106"/>
    <tableColumn id="1110" xr3:uid="{055E363F-4EE7-4784-9816-EDD2D517D8AF}" name="Column1107"/>
    <tableColumn id="1111" xr3:uid="{C1B089ED-C139-4D91-99AD-BB72B70D0058}" name="Column1108"/>
    <tableColumn id="1112" xr3:uid="{FFF38112-5BCA-47D0-A3F4-0BF9D3B560BA}" name="Column1109"/>
    <tableColumn id="1113" xr3:uid="{82F575C8-EDFA-4C7E-BC1C-00CB1A702ED0}" name="Column1110"/>
    <tableColumn id="1114" xr3:uid="{1F344C0A-BC83-4CBF-BDB7-32E6B3D2743D}" name="Column1111"/>
    <tableColumn id="1115" xr3:uid="{48E754D4-4CAA-4801-8C21-9783457A128F}" name="Column1112"/>
    <tableColumn id="1116" xr3:uid="{4A77044A-692A-45BF-9917-5A19BF698C7A}" name="Column1113"/>
    <tableColumn id="1117" xr3:uid="{D5C5D9C4-8E89-414D-B9C4-D903EE85D568}" name="Column1114"/>
    <tableColumn id="1118" xr3:uid="{CF4F1E53-362E-4527-AEF0-11292524400B}" name="Column1115"/>
    <tableColumn id="1119" xr3:uid="{C371E67E-AA76-4804-8EDD-E2AF6DBDCB06}" name="Column1116"/>
    <tableColumn id="1120" xr3:uid="{68AAAA99-AA99-46ED-873C-F6AA3D6D645A}" name="Column1117"/>
    <tableColumn id="1121" xr3:uid="{D3BC5334-CBE7-4296-B7C8-7C26DC3CB05E}" name="Column1118"/>
    <tableColumn id="1122" xr3:uid="{F9F007D8-8483-41D8-831B-FE6170290329}" name="Column1119"/>
    <tableColumn id="1123" xr3:uid="{717B97C4-A7B0-4349-8B0D-2DC141AC7631}" name="Column1120"/>
    <tableColumn id="1124" xr3:uid="{6580821E-B8BF-458B-81CF-B559E1682515}" name="Column1121"/>
    <tableColumn id="1125" xr3:uid="{FDC2EE86-A374-42DA-8233-7743F683AFD3}" name="Column1122"/>
    <tableColumn id="1126" xr3:uid="{77835329-2374-4A49-B8D4-001E3ED51A2C}" name="Column1123"/>
    <tableColumn id="1127" xr3:uid="{43F48464-F790-4BE8-9D71-764EF787B6BA}" name="Column1124"/>
    <tableColumn id="1128" xr3:uid="{6CD9E2F2-289E-44FE-A7E8-DB7F22BDF1A5}" name="Column1125"/>
    <tableColumn id="1129" xr3:uid="{E44C1223-FFE1-4254-882D-6D750D9F226F}" name="Column1126"/>
    <tableColumn id="1130" xr3:uid="{32532F25-6349-4707-96A2-CA0224145831}" name="Column1127"/>
    <tableColumn id="1131" xr3:uid="{9F72E4C0-77AA-436D-8E6B-4746BD26F978}" name="Column1128"/>
    <tableColumn id="1132" xr3:uid="{AF0D18C6-6C59-47A0-AF15-AAEBA24E5AA0}" name="Column1129"/>
    <tableColumn id="1133" xr3:uid="{7B4ECF83-C61E-4DE3-95D5-818366BD2154}" name="Column1130"/>
    <tableColumn id="1134" xr3:uid="{DDFF76E1-D14F-447F-ADB4-50ED1E58D38E}" name="Column1131"/>
    <tableColumn id="1135" xr3:uid="{C89CE0C5-30C5-4FDD-9156-4BF4ABC14239}" name="Column1132"/>
    <tableColumn id="1136" xr3:uid="{A5C7D801-CA50-4971-9259-A1A99318CF89}" name="Column1133"/>
    <tableColumn id="1137" xr3:uid="{B970FD4A-9D2D-4903-B53A-2BB8969AD7FC}" name="Column1134"/>
    <tableColumn id="1138" xr3:uid="{72186D1D-CC5F-4B21-8377-426F2C03F4E7}" name="Column1135"/>
    <tableColumn id="1139" xr3:uid="{0F1C3234-19DE-44CA-857A-BBC6E8922F59}" name="Column1136"/>
    <tableColumn id="1140" xr3:uid="{9FB55EF9-4EAA-4D28-807A-A8DC175C2AAB}" name="Column1137"/>
    <tableColumn id="1141" xr3:uid="{0F026595-4CCD-4B71-BEE1-EC511510C5CF}" name="Column1138"/>
    <tableColumn id="1142" xr3:uid="{61BC29A5-A44B-4FA8-9C86-3380DF82C08B}" name="Column1139"/>
    <tableColumn id="1143" xr3:uid="{C9E8A18E-6549-4277-9AAA-4ABB5A8B188B}" name="Column1140"/>
    <tableColumn id="1144" xr3:uid="{4FC3CFBF-DC32-4721-ABBB-06D451ADBB0E}" name="Column1141"/>
    <tableColumn id="1145" xr3:uid="{08A9BE7F-57F3-4975-9E44-9F4F0CBEFFC6}" name="Column1142"/>
    <tableColumn id="1146" xr3:uid="{9752C062-FEAD-461B-BF36-286797FE5400}" name="Column1143"/>
    <tableColumn id="1147" xr3:uid="{4BB3C260-7DF5-468F-9A58-D071C2BFC0D7}" name="Column1144"/>
    <tableColumn id="1148" xr3:uid="{DFE49266-F706-43D9-8931-3D258F28CFAA}" name="Column1145"/>
    <tableColumn id="1149" xr3:uid="{4573B727-8D27-4055-86D7-07D737980979}" name="Column1146"/>
    <tableColumn id="1150" xr3:uid="{4C8F6087-7BA3-4F29-A839-14B028BA6093}" name="Column1147"/>
    <tableColumn id="1151" xr3:uid="{D3137C2A-1FBD-4A21-8409-CFCF66F2DE28}" name="Column1148"/>
    <tableColumn id="1152" xr3:uid="{5D989BAD-0065-4552-905A-A4D991643DFA}" name="Column1149"/>
    <tableColumn id="1153" xr3:uid="{B8CE8911-7246-412D-A7A7-3B5450976536}" name="Column1150"/>
    <tableColumn id="1154" xr3:uid="{59708E77-C9C1-4E6D-87FB-63720CCC473E}" name="Column1151"/>
    <tableColumn id="1155" xr3:uid="{4E752B6A-9B7E-4EB7-8E1D-7F4F4E671482}" name="Column1152"/>
    <tableColumn id="1156" xr3:uid="{8FAAF7A4-72E0-4960-B8BA-987D336E7750}" name="Column1153"/>
    <tableColumn id="1157" xr3:uid="{646924A0-B7EA-4DF0-A997-C876A684ECD0}" name="Column1154"/>
    <tableColumn id="1158" xr3:uid="{2EB377C6-6582-43A3-B529-9274CC048B75}" name="Column1155"/>
    <tableColumn id="1159" xr3:uid="{A2441858-06C0-418A-8A18-E959B6D2F24B}" name="Column1156"/>
    <tableColumn id="1160" xr3:uid="{D0AACD07-6CC1-4A88-911C-BD0735740C90}" name="Column1157"/>
    <tableColumn id="1161" xr3:uid="{105AA7AE-3D47-4791-9205-25E27615272E}" name="Column1158"/>
    <tableColumn id="1162" xr3:uid="{8E5EDFC4-D28C-4BDB-88EE-95BECFACAD74}" name="Column1159"/>
    <tableColumn id="1163" xr3:uid="{A0154CD3-DE20-4E6D-AA70-128997A70ED7}" name="Column1160"/>
    <tableColumn id="1164" xr3:uid="{5D06FB5B-1FE9-4BF2-A86C-A41792569D06}" name="Column1161"/>
    <tableColumn id="1165" xr3:uid="{C4A30B65-4195-410E-9C86-1A781E36684E}" name="Column1162"/>
    <tableColumn id="1166" xr3:uid="{D945BEB4-51AC-4A96-8E41-8412226DE9EF}" name="Column1163"/>
    <tableColumn id="1167" xr3:uid="{A8B5C9FB-0B2B-4545-ABB2-BA6B74CBA1F3}" name="Column1164"/>
    <tableColumn id="1168" xr3:uid="{8E4CED09-3458-4B9B-8D66-5CAABC63DCA8}" name="Column1165"/>
    <tableColumn id="1169" xr3:uid="{9676BBFF-5A72-47E3-B9F8-4463B2EAE739}" name="Column1166"/>
    <tableColumn id="1170" xr3:uid="{C569B02D-6808-4BB3-8FF7-EF68D7AE1412}" name="Column1167"/>
    <tableColumn id="1171" xr3:uid="{7238901C-5A86-4AF9-A295-FBA8C4FC2667}" name="Column1168"/>
    <tableColumn id="1172" xr3:uid="{183A1446-EE5D-4676-8D18-FB7DB6FA49BC}" name="Column1169"/>
    <tableColumn id="1173" xr3:uid="{B6466B76-6E0A-4DA6-9BD9-3A339BC4365C}" name="Column1170"/>
    <tableColumn id="1174" xr3:uid="{BE8BA6A3-6344-453C-A605-2A756ED9D083}" name="Column1171"/>
    <tableColumn id="1175" xr3:uid="{D3FA6F4F-F3A5-4625-996A-15F1DE94D363}" name="Column1172"/>
    <tableColumn id="1176" xr3:uid="{DBAEB94E-742A-4C2F-BAF0-B72C4A9A982B}" name="Column1173"/>
    <tableColumn id="1177" xr3:uid="{402A915D-2F17-4C6F-A69C-C5202EB6AE5A}" name="Column1174"/>
    <tableColumn id="1178" xr3:uid="{EB04AADB-EFF5-46B7-BE49-5080B27CD53F}" name="Column1175"/>
    <tableColumn id="1179" xr3:uid="{561BF7CC-C34D-4A92-84C9-ADAB6F999D6F}" name="Column1176"/>
    <tableColumn id="1180" xr3:uid="{6C39B7B3-8F13-48BE-A2E8-304797D7C9A6}" name="Column1177"/>
    <tableColumn id="1181" xr3:uid="{F9F2F123-6573-4D4C-AD46-A5BE19F93011}" name="Column1178"/>
    <tableColumn id="1182" xr3:uid="{DCE1667B-A09E-45FD-817B-B2E8F22BFC0B}" name="Column1179"/>
    <tableColumn id="1183" xr3:uid="{4F181221-3B40-432B-B4AE-1FACF58297EC}" name="Column1180"/>
    <tableColumn id="1184" xr3:uid="{EBDE29F6-F536-4507-AC7D-F510907FB2F3}" name="Column1181"/>
    <tableColumn id="1185" xr3:uid="{9E36C803-8B35-4500-9DE0-BAE2A6A606AD}" name="Column1182"/>
    <tableColumn id="1186" xr3:uid="{FBB10E41-DE87-478F-B5C5-98551A6611AD}" name="Column1183"/>
    <tableColumn id="1187" xr3:uid="{964328DD-D51B-45F6-BF06-941465C3BAAF}" name="Column1184"/>
    <tableColumn id="1188" xr3:uid="{46AACCC2-FE72-470E-ACAB-CE86871626E1}" name="Column1185"/>
    <tableColumn id="1189" xr3:uid="{3ACEB8DE-0B50-4E65-BFA9-7857E7929B12}" name="Column1186"/>
    <tableColumn id="1190" xr3:uid="{A2D06ABF-565A-4F37-893B-6A5C5124DAE2}" name="Column1187"/>
    <tableColumn id="1191" xr3:uid="{7F5E13FA-8DF7-47E8-96A8-BCF7C08A63A8}" name="Column1188"/>
    <tableColumn id="1192" xr3:uid="{2F4C8972-6606-4ACC-8D90-FC1CAA86A803}" name="Column1189"/>
    <tableColumn id="1193" xr3:uid="{D45A252B-4301-4ADF-A48F-DF5F469FB773}" name="Column1190"/>
    <tableColumn id="1194" xr3:uid="{2860E1AF-44FF-4734-A783-544B0D61A798}" name="Column1191"/>
    <tableColumn id="1195" xr3:uid="{7689577A-E7C1-4977-9C07-25C98A027956}" name="Column1192"/>
    <tableColumn id="1196" xr3:uid="{2D753F11-70A8-429D-981D-4BB232865B1C}" name="Column1193"/>
    <tableColumn id="1197" xr3:uid="{28EC9AC4-C581-4E49-8160-B362A58B70CD}" name="Column1194"/>
    <tableColumn id="1198" xr3:uid="{38E3E03D-A9AD-4A77-B253-E043389BE7D0}" name="Column1195"/>
    <tableColumn id="1199" xr3:uid="{D476DE38-F002-49FC-B738-970FDB000050}" name="Column1196"/>
    <tableColumn id="1200" xr3:uid="{E2397AAF-6045-46E4-8591-F87B714AB953}" name="Column1197"/>
    <tableColumn id="1201" xr3:uid="{EA808C6F-92F6-402A-94AD-FAA1F21FC024}" name="Column1198"/>
    <tableColumn id="1202" xr3:uid="{BEA50251-8081-492C-BF1F-596E6752B7DD}" name="Column1199"/>
    <tableColumn id="1203" xr3:uid="{EA2E282E-5140-4E9F-B140-6BDDF7B952E3}" name="Column1200"/>
    <tableColumn id="1204" xr3:uid="{816393C2-1011-4D90-A79B-0C0A6A4E471D}" name="Column1201"/>
    <tableColumn id="1205" xr3:uid="{35B5AD51-DBEE-46C0-AAB1-E27386526642}" name="Column1202"/>
    <tableColumn id="1206" xr3:uid="{30B97B7C-9FDC-4124-BE49-A2302779DAAB}" name="Column1203"/>
    <tableColumn id="1207" xr3:uid="{FB84FCF9-DEC3-4522-9F44-3FD8B4C48202}" name="Column1204"/>
    <tableColumn id="1208" xr3:uid="{CB810A9C-C749-41A0-8902-3A1B01C7C6BF}" name="Column1205"/>
    <tableColumn id="1209" xr3:uid="{D679D43D-644D-45F8-9B2E-EF1D210495C2}" name="Column1206"/>
    <tableColumn id="1210" xr3:uid="{D81266B1-06CB-46CE-BFD1-3FD4C284CDDF}" name="Column1207"/>
    <tableColumn id="1211" xr3:uid="{A7B63D8E-1F6C-4AC0-9E66-857A0C831029}" name="Column1208"/>
    <tableColumn id="1212" xr3:uid="{03F09FD7-3FE1-4F3A-80E5-1C11C8AC7B47}" name="Column1209"/>
    <tableColumn id="1213" xr3:uid="{4DC03BFC-F11C-41F7-8BFA-E7428CAB3942}" name="Column1210"/>
    <tableColumn id="1214" xr3:uid="{6F5C3692-6A40-4737-A888-E4A66193DCBA}" name="Column1211"/>
    <tableColumn id="1215" xr3:uid="{E3AF042B-83EC-432D-9478-4E58E1B2A75E}" name="Column1212"/>
    <tableColumn id="1216" xr3:uid="{C79207EB-28F5-4AC9-AA6B-51D71E833A9A}" name="Column1213"/>
    <tableColumn id="1217" xr3:uid="{D608D8B3-0E1D-4EEC-80E2-38F8ADB03B72}" name="Column1214"/>
    <tableColumn id="1218" xr3:uid="{7105397C-D8ED-48F3-B7CC-BFC7AFD49FE6}" name="Column1215"/>
    <tableColumn id="1219" xr3:uid="{77EC8A30-5DBD-49B5-B532-D7BC2054591F}" name="Column1216"/>
    <tableColumn id="1220" xr3:uid="{6A4EBEA6-D373-4550-A6A0-7ECAC125D9C4}" name="Column1217"/>
    <tableColumn id="1221" xr3:uid="{DEA18767-9402-4703-A1C6-BAD1A58F734B}" name="Column1218"/>
    <tableColumn id="1222" xr3:uid="{440018B9-8B65-4F88-8A5A-B436891C61F6}" name="Column1219"/>
    <tableColumn id="1223" xr3:uid="{36053452-8F6A-4792-853C-B0D06B94B7DB}" name="Column1220"/>
    <tableColumn id="1224" xr3:uid="{F0607961-223C-4352-9CCA-10DE236B0645}" name="Column1221"/>
    <tableColumn id="1225" xr3:uid="{875D0CCA-4F73-45B0-A803-782859E10844}" name="Column1222"/>
    <tableColumn id="1226" xr3:uid="{F76C7E9C-FD99-402C-99F2-A38105523231}" name="Column1223"/>
    <tableColumn id="1227" xr3:uid="{F55F7BC0-7D74-4C43-A80B-828C330A8CD9}" name="Column1224"/>
    <tableColumn id="1228" xr3:uid="{E3AC3887-4E92-4473-AB05-A77328CCEF13}" name="Column1225"/>
    <tableColumn id="1229" xr3:uid="{0357213E-D40F-44AE-A041-6C8FFCEBA330}" name="Column1226"/>
    <tableColumn id="1230" xr3:uid="{CAEE1686-B7E2-4E82-80F2-2377A4012D2E}" name="Column1227"/>
    <tableColumn id="1231" xr3:uid="{B0CC82F6-2B24-438A-B0B2-47F73D1C2B3C}" name="Column1228"/>
    <tableColumn id="1232" xr3:uid="{285A56B3-3ACA-46DE-B2E8-B6CE7093C180}" name="Column1229"/>
    <tableColumn id="1233" xr3:uid="{397DFD3F-7271-4B01-A3B9-1D8B6EEED88E}" name="Column1230"/>
    <tableColumn id="1234" xr3:uid="{5F0814BE-784B-4431-9096-21DE7092744B}" name="Column1231"/>
    <tableColumn id="1235" xr3:uid="{75A2AC0E-9A1A-4DB4-8452-CA6240E1166D}" name="Column1232"/>
    <tableColumn id="1236" xr3:uid="{63B08FD7-6A35-48EE-BBD7-924BE416476A}" name="Column1233"/>
    <tableColumn id="1237" xr3:uid="{9B1EA8C2-1EA7-4B57-A908-EF3CF093C5EA}" name="Column1234"/>
    <tableColumn id="1238" xr3:uid="{CD0F39B2-F4C3-4C2A-9CE8-FF7897EA9C64}" name="Column1235"/>
    <tableColumn id="1239" xr3:uid="{6258F207-190C-42A4-AF13-BC5DB5711D6C}" name="Column1236"/>
    <tableColumn id="1240" xr3:uid="{69A09F0F-8778-4C55-9CFF-AE7A3C3929C3}" name="Column1237"/>
    <tableColumn id="1241" xr3:uid="{6E8FFCCD-F1CE-43D0-9983-DE604EAD6389}" name="Column1238"/>
    <tableColumn id="1242" xr3:uid="{BDF0AC11-9D51-40BC-A1E7-3A66B7B0588F}" name="Column1239"/>
    <tableColumn id="1243" xr3:uid="{8EA56F0B-8945-4426-B164-4BC31B73801E}" name="Column1240"/>
    <tableColumn id="1244" xr3:uid="{9984478B-0496-4E05-A724-2D1FE425DFD5}" name="Column1241"/>
    <tableColumn id="1245" xr3:uid="{A801FF51-6530-4586-BEB5-8BCB0708CE62}" name="Column1242"/>
    <tableColumn id="1246" xr3:uid="{8FCF87E3-C6E9-4157-9F30-993E5941897E}" name="Column1243"/>
    <tableColumn id="1247" xr3:uid="{B4914E7B-4F9C-45E2-9847-B859639B6347}" name="Column1244"/>
    <tableColumn id="1248" xr3:uid="{9B27F8BA-BB66-4C41-9AA6-6B58A14D7A2B}" name="Column1245"/>
    <tableColumn id="1249" xr3:uid="{C41C14A8-73A8-4D64-99A8-6B3016DB4A55}" name="Column1246"/>
    <tableColumn id="1250" xr3:uid="{FAAEF599-2B35-459B-BDCB-7C03BDA8B228}" name="Column1247"/>
    <tableColumn id="1251" xr3:uid="{D2393500-887C-4E2C-97F7-89A04C4EC5DD}" name="Column1248"/>
    <tableColumn id="1252" xr3:uid="{603C5617-B784-43C3-AC87-F92BC0DD3195}" name="Column1249"/>
    <tableColumn id="1253" xr3:uid="{CA899E4E-89B7-4430-AB1C-5E07C28DABB6}" name="Column1250"/>
    <tableColumn id="1254" xr3:uid="{5611232E-651D-4E8A-9768-0CBFBC71DEBD}" name="Column1251"/>
    <tableColumn id="1255" xr3:uid="{DF811093-1DDF-4B2F-B768-61B91F80FCA3}" name="Column1252"/>
    <tableColumn id="1256" xr3:uid="{5DBD9384-B0A3-4152-80FF-105DB8B3BC29}" name="Column1253"/>
    <tableColumn id="1257" xr3:uid="{95C48B1D-9D82-4D90-8304-D01D2E274076}" name="Column1254"/>
    <tableColumn id="1258" xr3:uid="{346399A2-D1D7-4027-A386-E3F8F10FFF45}" name="Column1255"/>
    <tableColumn id="1259" xr3:uid="{FEEB7882-81A6-4742-91EE-E39548899155}" name="Column1256"/>
    <tableColumn id="1260" xr3:uid="{15465558-35EF-4B5A-9CD0-2700FDFF7CB2}" name="Column1257"/>
    <tableColumn id="1261" xr3:uid="{E1AF577B-8E2A-42DE-A1D6-73E9DD720365}" name="Column1258"/>
    <tableColumn id="1262" xr3:uid="{56F91379-445C-41C0-8CBF-412464D6AD4E}" name="Column1259"/>
    <tableColumn id="1263" xr3:uid="{6DF61513-1A1F-49B9-89CA-5F396C207FC1}" name="Column1260"/>
    <tableColumn id="1264" xr3:uid="{D46B4CA8-5009-47C4-B0B3-6ADA52ADE9DA}" name="Column1261"/>
    <tableColumn id="1265" xr3:uid="{24831A34-3386-44AD-8396-1E6C0CAE0EFE}" name="Column1262"/>
    <tableColumn id="1266" xr3:uid="{FA860544-7B79-4D01-84EB-F2762FE82545}" name="Column1263"/>
    <tableColumn id="1267" xr3:uid="{A869D06D-4A76-4590-AD9D-C88BE20A1D1E}" name="Column1264"/>
    <tableColumn id="1268" xr3:uid="{FFF10B71-9DD3-4FB2-A086-0DA4E7071CC9}" name="Column1265"/>
    <tableColumn id="1269" xr3:uid="{1CE6FC23-8CDE-4824-BA63-A72F3B858CBA}" name="Column1266"/>
    <tableColumn id="1270" xr3:uid="{8B30BA70-4A8D-4021-A695-887C3EF72C56}" name="Column1267"/>
    <tableColumn id="1271" xr3:uid="{6640A936-77A0-41F8-A3CE-4396D2313083}" name="Column1268"/>
    <tableColumn id="1272" xr3:uid="{E591676B-E521-4ACA-92D3-E6383A8D32A5}" name="Column1269"/>
    <tableColumn id="1273" xr3:uid="{3FEFB298-47C6-4AB5-B7F6-7FC0707E3BFA}" name="Column1270"/>
    <tableColumn id="1274" xr3:uid="{CC81E0A9-1EF2-4B63-9085-D0431ED4D073}" name="Column1271"/>
    <tableColumn id="1275" xr3:uid="{B45920F5-8C16-4AB1-BF00-66621A27198D}" name="Column1272"/>
    <tableColumn id="1276" xr3:uid="{87EC9C79-4ABA-4563-B483-40D275066ECF}" name="Column1273"/>
    <tableColumn id="1277" xr3:uid="{B24922E4-FD46-4CEB-9428-C28573629AC6}" name="Column1274"/>
    <tableColumn id="1278" xr3:uid="{63034EAF-D8D3-440C-804D-A7FCC25F4634}" name="Column1275"/>
    <tableColumn id="1279" xr3:uid="{F942451F-34C5-45DC-8180-10A627EDA16D}" name="Column1276"/>
    <tableColumn id="1280" xr3:uid="{BE7D6C88-B129-406C-9225-21752C0D69AB}" name="Column1277"/>
    <tableColumn id="1281" xr3:uid="{EFE20F07-238B-4047-95E8-913D7A7E8F7E}" name="Column1278"/>
    <tableColumn id="1282" xr3:uid="{AA826566-E29F-4AE1-A591-C6AA819BF203}" name="Column1279"/>
    <tableColumn id="1283" xr3:uid="{37F9EE38-9DB0-4DF4-BD21-CC6317293D99}" name="Column1280"/>
    <tableColumn id="1284" xr3:uid="{C6DDF192-3189-4487-AEA9-AA13F67A8185}" name="Column1281"/>
    <tableColumn id="1285" xr3:uid="{318D1109-2E56-4743-AB8D-D7CB3D9CFC16}" name="Column1282"/>
    <tableColumn id="1286" xr3:uid="{E3CF136C-19CA-4B8D-A17D-B7E534C574F8}" name="Column1283"/>
    <tableColumn id="1287" xr3:uid="{F166DA4A-A6BD-419E-B654-5F7884540FA1}" name="Column1284"/>
    <tableColumn id="1288" xr3:uid="{98C8E0E0-2D3F-4872-B470-907E905256BB}" name="Column1285"/>
    <tableColumn id="1289" xr3:uid="{57DDEBEA-7EBF-427A-9B9C-CF92D4DC6F9E}" name="Column1286"/>
    <tableColumn id="1290" xr3:uid="{C829EFD1-CB67-47EE-888E-D7000AC19E63}" name="Column1287"/>
    <tableColumn id="1291" xr3:uid="{E90981B6-FA77-42A4-9817-3872DA7E92DC}" name="Column1288"/>
    <tableColumn id="1292" xr3:uid="{E117E5EB-ADD1-46DA-BDB5-F67B81BCB2AD}" name="Column1289"/>
    <tableColumn id="1293" xr3:uid="{D62E1041-1F59-431F-AA6B-4E5674A338AE}" name="Column1290"/>
    <tableColumn id="1294" xr3:uid="{F421E468-6EE8-4326-B560-7F11BEB00322}" name="Column1291"/>
    <tableColumn id="1295" xr3:uid="{CC903C84-0F5E-40E0-8BD4-DB12629C10FB}" name="Column1292"/>
    <tableColumn id="1296" xr3:uid="{98423EC5-5452-4359-AE35-4211F85836B5}" name="Column1293"/>
    <tableColumn id="1297" xr3:uid="{AF8007D4-A3A8-463E-A1E7-2A5158774E18}" name="Column1294"/>
    <tableColumn id="1298" xr3:uid="{B3900DA2-A939-4B3C-BA7F-1B7FE934D7FB}" name="Column1295"/>
    <tableColumn id="1299" xr3:uid="{708C7788-B50D-48BF-BAAC-A945B9D8A547}" name="Column1296"/>
    <tableColumn id="1300" xr3:uid="{0E2E1CD9-DB82-4B91-8F0D-D1DD635B8567}" name="Column1297"/>
    <tableColumn id="1301" xr3:uid="{3FEE7282-BF22-4338-A938-98269C0F94A8}" name="Column1298"/>
    <tableColumn id="1302" xr3:uid="{DF68CE71-639C-44AF-B3C5-CCDADA7DC228}" name="Column1299"/>
    <tableColumn id="1303" xr3:uid="{8ACF520A-1E58-4951-BF19-9201F407DFAA}" name="Column1300"/>
    <tableColumn id="1304" xr3:uid="{C5FB43D9-7437-4215-9B59-7A6018E42DE4}" name="Column1301"/>
    <tableColumn id="1305" xr3:uid="{55B0FE53-A854-430B-AC44-DD5347728BE5}" name="Column1302"/>
    <tableColumn id="1306" xr3:uid="{CCE12422-2DD9-4D12-B951-E48D7921B413}" name="Column1303"/>
    <tableColumn id="1307" xr3:uid="{314E3D00-5B91-45D4-9E88-F0D41B696DEC}" name="Column1304"/>
    <tableColumn id="1308" xr3:uid="{73AB29CD-659B-4A37-BCD6-4D3D2F5CA0B9}" name="Column1305"/>
    <tableColumn id="1309" xr3:uid="{47C3C5C9-CFD5-4343-9C42-448A5CDF5FC2}" name="Column1306"/>
    <tableColumn id="1310" xr3:uid="{C03E3034-7549-4950-95D4-BE5C94B26A81}" name="Column1307"/>
    <tableColumn id="1311" xr3:uid="{FB2FE313-1EDD-4291-977E-8D5F28FA2DE2}" name="Column1308"/>
    <tableColumn id="1312" xr3:uid="{2165B343-E958-41FB-94A1-0B1BBA70DBE8}" name="Column1309"/>
    <tableColumn id="1313" xr3:uid="{9D60A26E-6EA5-444C-A65B-67BCE038BF7F}" name="Column1310"/>
    <tableColumn id="1314" xr3:uid="{27182ED2-D054-47EE-A59C-F909C5D77B5A}" name="Column1311"/>
    <tableColumn id="1315" xr3:uid="{09E501BA-DF9A-448F-901F-73E11EB7BDD3}" name="Column1312"/>
    <tableColumn id="1316" xr3:uid="{4230B52C-B4D5-44A6-B2BB-EBF0A8CB7AE4}" name="Column1313"/>
    <tableColumn id="1317" xr3:uid="{54B84674-B315-4592-BE4B-F471EBCB83AF}" name="Column1314"/>
    <tableColumn id="1318" xr3:uid="{28A88BFE-7BFD-4784-B9D9-67BCA931E082}" name="Column1315"/>
    <tableColumn id="1319" xr3:uid="{3C4B8A32-FB9E-45AC-AB27-568EA85FCC3E}" name="Column1316"/>
    <tableColumn id="1320" xr3:uid="{1713583B-43B7-4CCE-88FE-257833E9704D}" name="Column1317"/>
    <tableColumn id="1321" xr3:uid="{C79E1B87-8232-489C-A402-04A7E08A938A}" name="Column1318"/>
    <tableColumn id="1322" xr3:uid="{345C41C7-199F-4280-BDA8-6712A436FD6C}" name="Column1319"/>
    <tableColumn id="1323" xr3:uid="{777BD58D-45B7-46FC-9D84-B8FBB1F18022}" name="Column1320"/>
    <tableColumn id="1324" xr3:uid="{A924A8C8-58E3-47BB-AFBD-49DED337B4D3}" name="Column1321"/>
    <tableColumn id="1325" xr3:uid="{44569A1F-456B-4358-9698-E5A375915563}" name="Column1322"/>
    <tableColumn id="1326" xr3:uid="{F04F0E4B-9C65-4703-8DE0-4E994DABBBF2}" name="Column1323"/>
    <tableColumn id="1327" xr3:uid="{6FD07DAF-9E58-4AFA-B026-2D7C99C7A5FF}" name="Column1324"/>
    <tableColumn id="1328" xr3:uid="{C5B210B3-FAC5-4F20-A901-4526A3305AD1}" name="Column1325"/>
    <tableColumn id="1329" xr3:uid="{29F4161A-300F-47DE-953B-A156A87E5F12}" name="Column1326"/>
    <tableColumn id="1330" xr3:uid="{4025A195-C96E-4BE6-9E85-53A36BAFD909}" name="Column1327"/>
    <tableColumn id="1331" xr3:uid="{8A4FF464-C285-41C6-AD4E-9C1FADBDCB91}" name="Column1328"/>
    <tableColumn id="1332" xr3:uid="{A00ACDB1-A0EE-4792-82E9-656D5B892E7A}" name="Column1329"/>
    <tableColumn id="1333" xr3:uid="{2D185F1B-0435-4992-8B59-CF1AC7EBEE21}" name="Column1330"/>
    <tableColumn id="1334" xr3:uid="{44BBF321-96A0-4065-9DF3-2EC994E56F91}" name="Column1331"/>
    <tableColumn id="1335" xr3:uid="{B4F946A1-BFCA-4A0F-A2C2-48970CCBEAC8}" name="Column1332"/>
    <tableColumn id="1336" xr3:uid="{209BE278-F65D-4878-ACE7-BEC1CD7D9E8D}" name="Column1333"/>
    <tableColumn id="1337" xr3:uid="{C3D85B4F-CA2E-4597-A99B-7169DBBE5C3B}" name="Column1334"/>
    <tableColumn id="1338" xr3:uid="{D09F89FF-5641-4700-8982-58401F0449B3}" name="Column1335"/>
    <tableColumn id="1339" xr3:uid="{37EF1592-03A5-4017-ABB9-2479DFC47C3B}" name="Column1336"/>
    <tableColumn id="1340" xr3:uid="{B1A8C513-A399-486B-A883-FE1A027B61C0}" name="Column1337"/>
    <tableColumn id="1341" xr3:uid="{C9531A93-1F98-4407-813B-6EF16D6B72F8}" name="Column1338"/>
    <tableColumn id="1342" xr3:uid="{7F229EE8-A8F0-4FDC-994F-F1C117A3EF11}" name="Column1339"/>
    <tableColumn id="1343" xr3:uid="{4343FFDB-72B4-4115-9AC1-C59AFDB2B5C7}" name="Column1340"/>
    <tableColumn id="1344" xr3:uid="{4096DEF7-2D3B-4A57-B3FF-D24F6F762CD7}" name="Column1341"/>
    <tableColumn id="1345" xr3:uid="{EB91C30A-F5F4-4B13-A24F-06A4ED3BEED9}" name="Column1342"/>
    <tableColumn id="1346" xr3:uid="{AE692601-7B62-4506-A124-FE612ED0395C}" name="Column1343"/>
    <tableColumn id="1347" xr3:uid="{B52240C6-2339-45C6-B4C8-3482BE0F6E5D}" name="Column1344"/>
    <tableColumn id="1348" xr3:uid="{5A2D7F02-DE32-4758-BF08-1B8C9ED5E7BC}" name="Column1345"/>
    <tableColumn id="1349" xr3:uid="{DE357E1E-4537-427F-AD2C-121F1C10F7C1}" name="Column1346"/>
    <tableColumn id="1350" xr3:uid="{91004D35-E97F-4158-86B0-02B5FD7E07C8}" name="Column1347"/>
    <tableColumn id="1351" xr3:uid="{32C6BE55-9D88-4DC2-9D37-377AF0AE9F5F}" name="Column1348"/>
    <tableColumn id="1352" xr3:uid="{3D034F41-19DB-44AC-80D0-85256947C1D8}" name="Column1349"/>
    <tableColumn id="1353" xr3:uid="{B450E5F0-E282-4288-B596-79001FF3BB2B}" name="Column1350"/>
    <tableColumn id="1354" xr3:uid="{47A3883A-4A47-4953-A262-00DD521F8245}" name="Column1351"/>
    <tableColumn id="1355" xr3:uid="{02B1DD60-A641-4B30-A57E-404FCDAA6D8A}" name="Column1352"/>
    <tableColumn id="1356" xr3:uid="{182E15A7-C320-4DEA-A9D2-5213DB8810E3}" name="Column1353"/>
    <tableColumn id="1357" xr3:uid="{C64C2476-E808-4D0A-A1A4-AF9B51D55BF7}" name="Column1354"/>
    <tableColumn id="1358" xr3:uid="{CFA51509-7406-4B2F-B5CA-79F7F055BBAC}" name="Column1355"/>
    <tableColumn id="1359" xr3:uid="{F08F39F0-11B8-4A9A-8FC2-748876D539E5}" name="Column1356"/>
    <tableColumn id="1360" xr3:uid="{DD32D997-BC18-4201-A0CE-2676D47BB412}" name="Column1357"/>
    <tableColumn id="1361" xr3:uid="{C92AF88F-2407-498E-B2EB-77D46B0D47B4}" name="Column1358"/>
    <tableColumn id="1362" xr3:uid="{9C0B9045-4EC0-4467-B1E2-21CAB7A380A4}" name="Column1359"/>
    <tableColumn id="1363" xr3:uid="{1EEF7C08-5EF3-44C9-8382-BCEA28D4E301}" name="Column1360"/>
    <tableColumn id="1364" xr3:uid="{4A8946C2-AA0A-494E-876C-FC0D5948F685}" name="Column1361"/>
    <tableColumn id="1365" xr3:uid="{8E307F71-96D5-40B5-ACF0-F623C1E8351A}" name="Column1362"/>
    <tableColumn id="1366" xr3:uid="{D3C302B1-65EB-4A94-97C2-8B806D34A7B9}" name="Column1363"/>
    <tableColumn id="1367" xr3:uid="{83E5266F-3B77-4121-B71A-C88FF5CDA626}" name="Column1364"/>
    <tableColumn id="1368" xr3:uid="{14E5CC9B-47F2-425D-8868-1AAAD0E5B223}" name="Column1365"/>
    <tableColumn id="1369" xr3:uid="{C9CB4103-D1D5-44B4-9B1C-6B6376D33271}" name="Column1366"/>
    <tableColumn id="1370" xr3:uid="{9C697578-5B0E-4CCC-B7C3-48CC73048683}" name="Column1367"/>
    <tableColumn id="1371" xr3:uid="{D2581503-015D-4973-8FA2-534864480CC3}" name="Column1368"/>
    <tableColumn id="1372" xr3:uid="{7F0A67EB-8B77-4AB3-A36C-495FB7EB5FDB}" name="Column1369"/>
    <tableColumn id="1373" xr3:uid="{B41E48ED-D511-47F7-901B-EDC7FA7EA9CA}" name="Column1370"/>
    <tableColumn id="1374" xr3:uid="{ADCD8104-874E-4F12-A1A5-891581064341}" name="Column1371"/>
    <tableColumn id="1375" xr3:uid="{025E7A9E-52ED-496C-935D-95FE774FF08B}" name="Column1372"/>
    <tableColumn id="1376" xr3:uid="{728C2528-E579-4BA6-A39F-AF37C0737A8C}" name="Column1373"/>
    <tableColumn id="1377" xr3:uid="{1A679C15-1440-4E54-B7E7-AA2CD9444D75}" name="Column1374"/>
    <tableColumn id="1378" xr3:uid="{C15422BD-EF69-4E8F-BDC4-71E0300E3FB9}" name="Column1375"/>
    <tableColumn id="1379" xr3:uid="{0BF5F556-FA06-415B-8743-CEE4461A162F}" name="Column1376"/>
    <tableColumn id="1380" xr3:uid="{36AEA601-DB57-44BF-A844-9E88A75C904D}" name="Column1377"/>
    <tableColumn id="1381" xr3:uid="{17C5EDFA-EC2F-4AA0-A278-9C05FA1915A3}" name="Column1378"/>
    <tableColumn id="1382" xr3:uid="{CCF91CB0-E60F-48CA-B0C9-87CA6E9F3446}" name="Column1379"/>
    <tableColumn id="1383" xr3:uid="{34699BA6-BA2F-4BFF-AC4F-12BFEA3FF361}" name="Column1380"/>
    <tableColumn id="1384" xr3:uid="{C86D6FAD-DA81-42CF-BDAA-2523F122A989}" name="Column1381"/>
    <tableColumn id="1385" xr3:uid="{E9780D5C-EBFF-4536-B4C9-5D60B69E4984}" name="Column1382"/>
    <tableColumn id="1386" xr3:uid="{E40BEA9C-D552-4489-B983-EB44CB0CE95C}" name="Column1383"/>
    <tableColumn id="1387" xr3:uid="{B79B47EC-1E9B-4C16-948B-5F101E3A4D2F}" name="Column1384"/>
    <tableColumn id="1388" xr3:uid="{B8DBEF2B-1BF7-4FE4-90A7-BB10B00A13E1}" name="Column1385"/>
    <tableColumn id="1389" xr3:uid="{D6AE7693-6BA2-476C-B5B8-17C29ADAD3BF}" name="Column1386"/>
    <tableColumn id="1390" xr3:uid="{CFB6A066-C0DC-4010-86FF-9D272E188A7C}" name="Column1387"/>
    <tableColumn id="1391" xr3:uid="{2B4B3DAE-1916-4723-BF9B-4B54424A83B5}" name="Column1388"/>
    <tableColumn id="1392" xr3:uid="{336C2797-F182-41E7-A9D6-C3963F1D9D9A}" name="Column1389"/>
    <tableColumn id="1393" xr3:uid="{9589C3FA-B7AA-454E-93E2-C0195E3F54D2}" name="Column1390"/>
    <tableColumn id="1394" xr3:uid="{8ED3D5EE-1616-4A26-AC54-945F8DA5641B}" name="Column1391"/>
    <tableColumn id="1395" xr3:uid="{F3E8C7EC-0ABE-459F-B444-93AAEDF887FD}" name="Column1392"/>
    <tableColumn id="1396" xr3:uid="{E63D12AC-55A7-4700-984E-8C2DF7A245A3}" name="Column1393"/>
    <tableColumn id="1397" xr3:uid="{1AF39C35-54CF-48C2-975B-8CF90EBE8D92}" name="Column1394"/>
    <tableColumn id="1398" xr3:uid="{40C53BB6-0FE4-4752-8B1A-61B7DA4559F3}" name="Column1395"/>
    <tableColumn id="1399" xr3:uid="{8AB3E041-C882-4B46-B41E-1607936A60B5}" name="Column1396"/>
    <tableColumn id="1400" xr3:uid="{02DF0623-F2F4-4A33-9473-86684CC00BD2}" name="Column1397"/>
    <tableColumn id="1401" xr3:uid="{638D26E5-078F-4F05-8BD2-0706DAAF7D66}" name="Column1398"/>
    <tableColumn id="1402" xr3:uid="{43AAACE0-2539-41AD-8ABF-DBE8EBE4C6AD}" name="Column1399"/>
    <tableColumn id="1403" xr3:uid="{105E2BB1-5189-4391-941B-DEF8176DE02E}" name="Column1400"/>
    <tableColumn id="1404" xr3:uid="{F52038E8-FA8F-45BA-80E8-D07029CC7360}" name="Column1401"/>
    <tableColumn id="1405" xr3:uid="{A29EA365-2B03-48E3-B96D-CA431223EB59}" name="Column1402"/>
    <tableColumn id="1406" xr3:uid="{B646EA15-E572-4F39-8A16-1BDAD1502860}" name="Column1403"/>
    <tableColumn id="1407" xr3:uid="{4729BC3B-041E-4CFC-8A58-CE95CF364673}" name="Column1404"/>
    <tableColumn id="1408" xr3:uid="{18E01548-4AC5-4595-8147-A8CA49620280}" name="Column1405"/>
    <tableColumn id="1409" xr3:uid="{05D4EB4D-7148-4CE8-9350-DADA37D327C9}" name="Column1406"/>
    <tableColumn id="1410" xr3:uid="{BD8099AD-3BF5-44BF-8798-76D1BCDB98C7}" name="Column1407"/>
    <tableColumn id="1411" xr3:uid="{0C6A9AAA-3E8B-44A7-BE7B-1ABE8AC157AD}" name="Column1408"/>
    <tableColumn id="1412" xr3:uid="{8DCBE2AE-2BE5-490D-8DC2-465B5368A53A}" name="Column1409"/>
    <tableColumn id="1413" xr3:uid="{872792AB-1B0E-42DF-B131-C16C8DB033A7}" name="Column1410"/>
    <tableColumn id="1414" xr3:uid="{045B41B2-35CD-4AA7-8470-5592E5633FAF}" name="Column1411"/>
    <tableColumn id="1415" xr3:uid="{A1722BA6-EBF3-4375-82CF-36CC9497539A}" name="Column1412"/>
    <tableColumn id="1416" xr3:uid="{B3F60204-736F-46F9-8C69-B13CF5E57BE9}" name="Column1413"/>
    <tableColumn id="1417" xr3:uid="{634F1AFE-1BD9-45C1-BE02-424F6C014B57}" name="Column1414"/>
    <tableColumn id="1418" xr3:uid="{55756389-F99C-45FB-B3FF-321AB59E251B}" name="Column1415"/>
    <tableColumn id="1419" xr3:uid="{0E572F49-7B16-4B18-9603-D96DD7BE4B90}" name="Column1416"/>
    <tableColumn id="1420" xr3:uid="{390F270F-1FF2-4362-A175-BBFFA4F501AA}" name="Column1417"/>
    <tableColumn id="1421" xr3:uid="{5B41FDAC-2589-4212-8968-A576FE7EAB0E}" name="Column1418"/>
    <tableColumn id="1422" xr3:uid="{1FDD4A42-57FA-42AE-9A29-AEA86A8FA589}" name="Column1419"/>
    <tableColumn id="1423" xr3:uid="{97AE7186-EA51-4509-B42B-60947585F772}" name="Column1420"/>
    <tableColumn id="1424" xr3:uid="{B00EE9E8-605B-450A-BA82-DC82306B9833}" name="Column1421"/>
    <tableColumn id="1425" xr3:uid="{9C5717EA-001F-4E7D-A8D6-DD4FC4FC6235}" name="Column1422"/>
    <tableColumn id="1426" xr3:uid="{ABF6833C-2F02-437C-AD1A-4561FB01F0BC}" name="Column1423"/>
    <tableColumn id="1427" xr3:uid="{28923B32-6FB4-4ED2-AF85-77960D439EF6}" name="Column1424"/>
    <tableColumn id="1428" xr3:uid="{D3316B8E-6E1F-45DB-A192-7146423F5E89}" name="Column1425"/>
    <tableColumn id="1429" xr3:uid="{3F86C735-F5B7-48BE-9376-D9DFD7B828D2}" name="Column1426"/>
    <tableColumn id="1430" xr3:uid="{A7FF7DC0-0147-4CA7-BEBC-82F541678D2D}" name="Column1427"/>
    <tableColumn id="1431" xr3:uid="{3C14A867-C7D6-4543-8F15-D0035201E63A}" name="Column1428"/>
    <tableColumn id="1432" xr3:uid="{C6F8CDB7-0CDA-4D31-989B-4E5B717B10A3}" name="Column1429"/>
    <tableColumn id="1433" xr3:uid="{A967962E-0405-4E2A-98E9-6B367522A842}" name="Column1430"/>
    <tableColumn id="1434" xr3:uid="{B003C18E-AF73-4F0E-86EB-9310FF54705F}" name="Column1431"/>
    <tableColumn id="1435" xr3:uid="{8C2F40C2-B4A2-4F62-A383-00E2C08919AD}" name="Column1432"/>
    <tableColumn id="1436" xr3:uid="{AB2FA654-8DA5-4BBC-9CF6-96ABFC5C4B16}" name="Column1433"/>
    <tableColumn id="1437" xr3:uid="{CDEB3DDF-729F-4C78-894E-9C3EF11D90F9}" name="Column1434"/>
    <tableColumn id="1438" xr3:uid="{D619810B-79A5-44B6-AA7C-AAF38B8C589E}" name="Column1435"/>
    <tableColumn id="1439" xr3:uid="{52C0EB1F-D843-4603-93C9-5B1C57C9CBD5}" name="Column1436"/>
    <tableColumn id="1440" xr3:uid="{957031C9-9FBB-46E0-96A6-AE4A9749A978}" name="Column1437"/>
    <tableColumn id="1441" xr3:uid="{D9D358F7-C252-4C78-8AF1-4C218CB8823E}" name="Column1438"/>
    <tableColumn id="1442" xr3:uid="{3F6FEC22-8E6C-42FC-9ED3-5F6CEA79F283}" name="Column1439"/>
    <tableColumn id="1443" xr3:uid="{BC906E05-F484-46D7-A60E-8EC94A48C038}" name="Column1440"/>
    <tableColumn id="1444" xr3:uid="{85C1FC2B-B898-457E-903D-82CC3A952532}" name="Column1441"/>
    <tableColumn id="1445" xr3:uid="{73237856-EDCC-4519-82BD-C42C43B75BF8}" name="Column1442"/>
    <tableColumn id="1446" xr3:uid="{567F50E0-7240-408B-B0F9-AFA52ECE5EA9}" name="Column1443"/>
    <tableColumn id="1447" xr3:uid="{6E1AF362-6351-4D69-961D-5421D79A155C}" name="Column1444"/>
    <tableColumn id="1448" xr3:uid="{F18000EA-39AE-4281-8033-3E3ACF59391B}" name="Column1445"/>
    <tableColumn id="1449" xr3:uid="{BE1E9277-FE1D-4095-8639-B9D7DDF6A30D}" name="Column1446"/>
    <tableColumn id="1450" xr3:uid="{26075619-1741-417E-812F-8D092511C706}" name="Column1447"/>
    <tableColumn id="1451" xr3:uid="{186A96B5-6CC1-48EE-8139-2EF3208C3AFD}" name="Column1448"/>
    <tableColumn id="1452" xr3:uid="{A1C0946C-E863-4364-AA5F-6A492FD1AACE}" name="Column1449"/>
    <tableColumn id="1453" xr3:uid="{EA5A9224-D0BF-4C82-B6F2-3C861DF11C67}" name="Column1450"/>
    <tableColumn id="1454" xr3:uid="{A211C25B-AFB8-47E2-912B-A9AC6E2316CA}" name="Column1451"/>
    <tableColumn id="1455" xr3:uid="{9F964281-EA1C-4B53-8892-4AD106BB8622}" name="Column1452"/>
    <tableColumn id="1456" xr3:uid="{15DCA144-9EF2-45E8-936A-02A430476274}" name="Column1453"/>
    <tableColumn id="1457" xr3:uid="{A09C6139-C7D0-46CB-B547-E2CBB6DDBFDD}" name="Column1454"/>
    <tableColumn id="1458" xr3:uid="{0F86E5B7-8DFC-4179-B198-70943076BBF0}" name="Column1455"/>
    <tableColumn id="1459" xr3:uid="{90EF0B28-FFF5-4A4A-83CD-27264C031F55}" name="Column1456"/>
    <tableColumn id="1460" xr3:uid="{E0554AE8-4091-4229-869C-4B0A50780730}" name="Column1457"/>
    <tableColumn id="1461" xr3:uid="{98E45202-D42B-4E84-88B5-711DE09E9ECE}" name="Column1458"/>
    <tableColumn id="1462" xr3:uid="{498E1A35-F2E1-4DF8-9968-3B54087C82DC}" name="Column1459"/>
    <tableColumn id="1463" xr3:uid="{45E92E91-03D0-47BD-A321-968EDE172A80}" name="Column1460"/>
    <tableColumn id="1464" xr3:uid="{63DDAE55-E3C8-4E37-89E9-339F6EAFB2FB}" name="Column1461"/>
    <tableColumn id="1465" xr3:uid="{9F5F913F-70D4-47EC-965C-02DD605002A6}" name="Column1462"/>
    <tableColumn id="1466" xr3:uid="{6C9AA892-474E-403E-8DF0-9031C6F0A843}" name="Column1463"/>
    <tableColumn id="1467" xr3:uid="{EA450681-29E5-4AC5-AFF2-FDDC79FBE859}" name="Column1464"/>
    <tableColumn id="1468" xr3:uid="{44538AE7-A51E-479F-B344-B7FAF9E0D198}" name="Column1465"/>
    <tableColumn id="1469" xr3:uid="{36D5B404-D05E-4A8E-8554-CBA5C062154D}" name="Column1466"/>
    <tableColumn id="1470" xr3:uid="{C1D7FA60-0CBE-4720-82C6-48ADE8022FEA}" name="Column1467"/>
    <tableColumn id="1471" xr3:uid="{0744A281-D364-4C57-B6E9-9F942FB6C160}" name="Column1468"/>
    <tableColumn id="1472" xr3:uid="{F2B17C8C-2816-440A-BCE1-981AE64CDCAB}" name="Column1469"/>
    <tableColumn id="1473" xr3:uid="{809B7FE0-28F9-4508-B0C3-8A4833FBD9DA}" name="Column1470"/>
    <tableColumn id="1474" xr3:uid="{64B40BF8-31AD-4DB0-8993-105EC0B47390}" name="Column1471"/>
    <tableColumn id="1475" xr3:uid="{D9D4EF50-B480-4387-814E-B4BC477DFE13}" name="Column1472"/>
    <tableColumn id="1476" xr3:uid="{3FA5F1F7-E53D-429B-8B9A-DA0B94B90B6A}" name="Column1473"/>
    <tableColumn id="1477" xr3:uid="{39AEEB89-56A3-40E6-9DFF-61C77F8BF28A}" name="Column1474"/>
    <tableColumn id="1478" xr3:uid="{1AEFE759-2E13-4303-846F-71BECAD9338C}" name="Column1475"/>
    <tableColumn id="1479" xr3:uid="{1EBA2BB7-09B1-4F2A-BC47-74E721976264}" name="Column1476"/>
    <tableColumn id="1480" xr3:uid="{9DA3A027-9A22-4000-ADC1-5E64651B197C}" name="Column1477"/>
    <tableColumn id="1481" xr3:uid="{D46221C6-E449-495D-8E1E-D9E3B65A4211}" name="Column1478"/>
    <tableColumn id="1482" xr3:uid="{090ED80D-0E89-49D0-A415-EF4C74B7BDD0}" name="Column1479"/>
    <tableColumn id="1483" xr3:uid="{BBD8C3E4-7137-4DC7-8C0F-4997F3A711A8}" name="Column1480"/>
    <tableColumn id="1484" xr3:uid="{A219F5EF-B75C-49C8-9998-3BFCCAE6E0F9}" name="Column1481"/>
    <tableColumn id="1485" xr3:uid="{C7E2F96D-B52E-4B5C-A7BA-50128CDB4729}" name="Column1482"/>
    <tableColumn id="1486" xr3:uid="{B6B6D533-BA3A-4BE8-9D95-CFCC2A1B62AB}" name="Column1483"/>
    <tableColumn id="1487" xr3:uid="{55ABF98E-E28C-4D5E-BBD5-AAD2BB442A6E}" name="Column1484"/>
    <tableColumn id="1488" xr3:uid="{4FA22D99-1B40-4673-95CB-47142B773E1E}" name="Column1485"/>
    <tableColumn id="1489" xr3:uid="{B86C4CEB-7B00-46FE-AA25-ABD4EE49C448}" name="Column1486"/>
    <tableColumn id="1490" xr3:uid="{015B0E55-354F-44A4-AD98-F47EA76D42D8}" name="Column1487"/>
    <tableColumn id="1491" xr3:uid="{9D8EE988-4D45-4CF2-B2B3-DA2B76FB7CB7}" name="Column1488"/>
    <tableColumn id="1492" xr3:uid="{50B6B9CE-1A75-43F7-A357-E0FC07CE76F9}" name="Column1489"/>
    <tableColumn id="1493" xr3:uid="{62A5258C-683D-475F-A70A-CA6E83C6EA06}" name="Column1490"/>
    <tableColumn id="1494" xr3:uid="{7B46839C-3845-4F84-A748-04C0F26D99AE}" name="Column1491"/>
    <tableColumn id="1495" xr3:uid="{65DD8D6C-7649-4F2A-8568-5BC49474FE78}" name="Column1492"/>
    <tableColumn id="1496" xr3:uid="{D45B276B-89A1-410B-A795-C95D8B1CE9F9}" name="Column1493"/>
    <tableColumn id="1497" xr3:uid="{5B8E0E48-9C7D-4512-B985-B002808939F9}" name="Column1494"/>
    <tableColumn id="1498" xr3:uid="{1BC18068-56C0-4099-9F60-71DF31A99A84}" name="Column1495"/>
    <tableColumn id="1499" xr3:uid="{C35A8426-435B-4559-A753-5B749C23203E}" name="Column1496"/>
    <tableColumn id="1500" xr3:uid="{601F4596-F9E3-4717-AA0E-52E23A28B895}" name="Column1497"/>
    <tableColumn id="1501" xr3:uid="{60C31EF0-AB1E-48EA-B047-4DC24B08C940}" name="Column1498"/>
    <tableColumn id="1502" xr3:uid="{CD73259F-96AB-420D-A09E-546FC8AF4561}" name="Column1499"/>
    <tableColumn id="1503" xr3:uid="{EE521180-92F7-401B-8E0E-9BA099AFBD43}" name="Column1500"/>
    <tableColumn id="1504" xr3:uid="{56AAD578-9465-4DBF-84C9-76127DE6D45B}" name="Column1501"/>
    <tableColumn id="1505" xr3:uid="{C8DE9BD5-6B36-4057-B781-D289132C814E}" name="Column1502"/>
    <tableColumn id="1506" xr3:uid="{04D638F4-22BE-4C33-AC47-547308E39FCA}" name="Column1503"/>
    <tableColumn id="1507" xr3:uid="{B485409B-FE4E-4AA1-8136-9AB8DE847A79}" name="Column1504"/>
    <tableColumn id="1508" xr3:uid="{B521F565-37A1-433B-A123-FB716640A994}" name="Column1505"/>
    <tableColumn id="1509" xr3:uid="{45E48543-DBE1-4D6F-9299-305E72783802}" name="Column1506"/>
    <tableColumn id="1510" xr3:uid="{C89D5AD5-1C81-459D-ADE7-B2E25D4F6AC9}" name="Column1507"/>
    <tableColumn id="1511" xr3:uid="{AEE591C8-1971-4293-99F3-F1510DAF335C}" name="Column1508"/>
    <tableColumn id="1512" xr3:uid="{3D0DDBCB-3ABC-4C30-B97A-7C1260244F20}" name="Column1509"/>
    <tableColumn id="1513" xr3:uid="{BF1DF10F-55BF-44EF-867C-1C6C043440F9}" name="Column1510"/>
    <tableColumn id="1514" xr3:uid="{82FC7171-0D04-42BA-A71D-49B36DAEB03C}" name="Column1511"/>
    <tableColumn id="1515" xr3:uid="{31F2399B-A9FE-472E-AE70-41FAC18EF232}" name="Column1512"/>
    <tableColumn id="1516" xr3:uid="{FC0A3A1A-AA69-4CF4-80CD-3C862C125923}" name="Column1513"/>
    <tableColumn id="1517" xr3:uid="{047ECC89-D89E-429A-AAEF-10223F597967}" name="Column1514"/>
    <tableColumn id="1518" xr3:uid="{E06A2B74-7EA0-43A1-9411-CE9B60A399A6}" name="Column1515"/>
    <tableColumn id="1519" xr3:uid="{A0456579-4277-4869-8AFD-0F36E5596961}" name="Column1516"/>
    <tableColumn id="1520" xr3:uid="{9779D671-37C6-479C-8618-AE253EF7FE3D}" name="Column1517"/>
    <tableColumn id="1521" xr3:uid="{26CA4305-E2B8-4F7A-9D16-9AB007A49CEF}" name="Column1518"/>
    <tableColumn id="1522" xr3:uid="{CDD3AC76-FE3B-4B51-B57E-021D0CCA324E}" name="Column1519"/>
    <tableColumn id="1523" xr3:uid="{72C6E3DD-0FE5-4839-902D-CD0543979B25}" name="Column1520"/>
    <tableColumn id="1524" xr3:uid="{F7F8FFAC-EA00-4361-A7E4-2A9F35A0C6BA}" name="Column1521"/>
    <tableColumn id="1525" xr3:uid="{BDF2CB16-2116-4972-8CB3-AB1CD5DB09EB}" name="Column1522"/>
    <tableColumn id="1526" xr3:uid="{3EF4D1F1-FEA2-40EB-BE43-6D0F9169814A}" name="Column1523"/>
    <tableColumn id="1527" xr3:uid="{E8171312-06AE-4D19-9DB5-B4337BAE0F87}" name="Column1524"/>
    <tableColumn id="1528" xr3:uid="{CBB96503-8A0F-4FE8-9376-192C8459DC0E}" name="Column1525"/>
    <tableColumn id="1529" xr3:uid="{D7C56D76-187D-4AA9-96E8-D646602D6AC6}" name="Column1526"/>
    <tableColumn id="1530" xr3:uid="{1BAD78F0-44E1-468F-BCA8-DC45CDD6429A}" name="Column1527"/>
    <tableColumn id="1531" xr3:uid="{7E4BDA59-EC71-497A-9A95-35060DD37C53}" name="Column1528"/>
    <tableColumn id="1532" xr3:uid="{3A2868C5-8165-4073-A58C-2FB024BAE8E6}" name="Column1529"/>
    <tableColumn id="1533" xr3:uid="{DEFBEBE1-E9CE-4590-BEFE-323AD880683D}" name="Column1530"/>
    <tableColumn id="1534" xr3:uid="{D6DC8078-23C8-4BA7-9320-21372888FD5C}" name="Column1531"/>
    <tableColumn id="1535" xr3:uid="{E9A8113E-2CFB-4A97-B69F-BF1C68176F49}" name="Column1532"/>
    <tableColumn id="1536" xr3:uid="{D4225170-2D6F-44B7-ADD2-242130ABE908}" name="Column1533"/>
    <tableColumn id="1537" xr3:uid="{38BA55AC-B759-4CE2-A508-18E1B7AD5B02}" name="Column1534"/>
    <tableColumn id="1538" xr3:uid="{011224A2-C712-480D-A1BF-AA70130C4B61}" name="Column1535"/>
    <tableColumn id="1539" xr3:uid="{E7278C8A-FDF5-42E8-B300-197D92679246}" name="Column1536"/>
    <tableColumn id="1540" xr3:uid="{70381B24-7E97-4F7B-9299-93016149A31C}" name="Column1537"/>
    <tableColumn id="1541" xr3:uid="{D1F3C2DD-1F7D-4CFD-82D5-501D10499884}" name="Column1538"/>
    <tableColumn id="1542" xr3:uid="{681999DA-E294-4638-B893-8B997C57662A}" name="Column1539"/>
    <tableColumn id="1543" xr3:uid="{BF1C6B44-C88F-4A35-B600-D879EF17356D}" name="Column1540"/>
    <tableColumn id="1544" xr3:uid="{C2FA6A3F-7E98-4F92-8428-E9EEFE3A61BB}" name="Column1541"/>
    <tableColumn id="1545" xr3:uid="{15F5F36B-EC1E-49FA-8271-DC7671AE8804}" name="Column1542"/>
    <tableColumn id="1546" xr3:uid="{FF788B0C-1DF2-48AE-B2B3-0C149C485B0F}" name="Column1543"/>
    <tableColumn id="1547" xr3:uid="{34B51303-9E3A-46CB-900E-80C2D63C664F}" name="Column1544"/>
    <tableColumn id="1548" xr3:uid="{E0D8CD91-46EA-44DF-9C81-880293B82057}" name="Column1545"/>
    <tableColumn id="1549" xr3:uid="{B149BA05-F2A2-4D25-886B-91C03B932698}" name="Column1546"/>
    <tableColumn id="1550" xr3:uid="{A757CCFC-898B-4094-AF4E-B499CF721101}" name="Column1547"/>
    <tableColumn id="1551" xr3:uid="{8ABE52D6-E76D-40F3-93D8-53E013568888}" name="Column1548"/>
    <tableColumn id="1552" xr3:uid="{560E8148-EB00-40B2-8A04-396768DA9B02}" name="Column1549"/>
    <tableColumn id="1553" xr3:uid="{495C7D32-A863-44C5-B160-A86E523B55C0}" name="Column1550"/>
    <tableColumn id="1554" xr3:uid="{091D7A96-45AA-493C-A18B-DE2B7D987FE9}" name="Column1551"/>
    <tableColumn id="1555" xr3:uid="{172D2266-9BF6-4036-A9C5-247E1C12E0D3}" name="Column1552"/>
    <tableColumn id="1556" xr3:uid="{3D87498C-AD54-42EC-9703-01E3465AAF87}" name="Column1553"/>
    <tableColumn id="1557" xr3:uid="{97845053-CD16-4E5A-B5BD-24F6F5D22254}" name="Column1554"/>
    <tableColumn id="1558" xr3:uid="{66A81727-C77E-4AC9-A043-FC9389470D8E}" name="Column1555"/>
    <tableColumn id="1559" xr3:uid="{2FB0303D-1325-4518-BD6F-E0BDD58CE89C}" name="Column1556"/>
    <tableColumn id="1560" xr3:uid="{720B5FD0-1942-46AE-A4F6-09909496169F}" name="Column1557"/>
    <tableColumn id="1561" xr3:uid="{01D9EC47-1838-444C-83A0-1D10E78C4375}" name="Column1558"/>
    <tableColumn id="1562" xr3:uid="{E2C0FFE2-76E5-4FBB-BB7A-78FB863A8B18}" name="Column1559"/>
    <tableColumn id="1563" xr3:uid="{87624DD2-3E25-496C-BDD3-7AFCC97A210C}" name="Column1560"/>
    <tableColumn id="1564" xr3:uid="{531CB0FC-CC6B-40D3-A146-D0BA7145DC32}" name="Column1561"/>
    <tableColumn id="1565" xr3:uid="{AED71E05-057D-45D3-BB10-F19F7E823CE2}" name="Column1562"/>
    <tableColumn id="1566" xr3:uid="{3545AED5-5968-4025-A794-8732447DCECD}" name="Column1563"/>
    <tableColumn id="1567" xr3:uid="{992C5117-8E88-441F-B7A2-60002F4C79D7}" name="Column1564"/>
    <tableColumn id="1568" xr3:uid="{F9620ED9-4F63-40B7-9317-5262762E1129}" name="Column1565"/>
    <tableColumn id="1569" xr3:uid="{332E0584-62AB-4E10-B92F-367AEA73BF2C}" name="Column1566"/>
    <tableColumn id="1570" xr3:uid="{F92AB45B-1635-4140-98E3-B0B26170461A}" name="Column1567"/>
    <tableColumn id="1571" xr3:uid="{C092B129-A83E-4A77-9CC3-2B2BAB449557}" name="Column1568"/>
    <tableColumn id="1572" xr3:uid="{3BA8FEFC-CC38-42A4-99F0-A74C6B88A34C}" name="Column1569"/>
    <tableColumn id="1573" xr3:uid="{A20713B2-DF8C-4560-939D-FF168DE5BAB6}" name="Column1570"/>
    <tableColumn id="1574" xr3:uid="{F0FCA662-076A-4951-BAC4-76FE5F59879F}" name="Column1571"/>
    <tableColumn id="1575" xr3:uid="{374ABC74-A169-4B22-84AE-EDA1042B079B}" name="Column1572"/>
    <tableColumn id="1576" xr3:uid="{A06D6DD0-6686-4401-930F-ADDE7B01399E}" name="Column1573"/>
    <tableColumn id="1577" xr3:uid="{745FF18E-0A6C-4D43-A3AE-553C8763E481}" name="Column1574"/>
    <tableColumn id="1578" xr3:uid="{A51A8F4F-6991-4E78-BF6E-0CB7B6131442}" name="Column1575"/>
    <tableColumn id="1579" xr3:uid="{B798B49D-5760-44FA-9A98-991A4A115A9A}" name="Column1576"/>
    <tableColumn id="1580" xr3:uid="{975A1084-8B3F-4A48-B0AE-C51574D907E2}" name="Column1577"/>
    <tableColumn id="1581" xr3:uid="{E0394EB6-9CE2-4283-B56A-72FAE8E6BB40}" name="Column1578"/>
    <tableColumn id="1582" xr3:uid="{BCFF2563-CB75-419F-92E3-8A9CC3D3660A}" name="Column1579"/>
    <tableColumn id="1583" xr3:uid="{DBFD7A0A-8D06-444C-9B23-F7C99311C3D0}" name="Column1580"/>
    <tableColumn id="1584" xr3:uid="{512D4FCE-4543-43BA-8293-93FD3D80D817}" name="Column1581"/>
    <tableColumn id="1585" xr3:uid="{DAFC6EEB-BBD3-4271-A524-DD81575F3C72}" name="Column1582"/>
    <tableColumn id="1586" xr3:uid="{4BFE7B92-E15E-4153-9B7D-7AB168F2B145}" name="Column1583"/>
    <tableColumn id="1587" xr3:uid="{F9F02938-BBF3-4731-931A-4214B4CF4479}" name="Column1584"/>
    <tableColumn id="1588" xr3:uid="{D7B0AC4C-90EF-46AA-BFE2-6447271CB0CD}" name="Column1585"/>
    <tableColumn id="1589" xr3:uid="{A795247E-2D70-4FA1-BF45-C55B8CAD07CF}" name="Column1586"/>
    <tableColumn id="1590" xr3:uid="{97852F15-C880-4A65-8EBD-FC20296106F3}" name="Column1587"/>
    <tableColumn id="1591" xr3:uid="{025DF521-A685-4C31-9D09-85900A5154A5}" name="Column1588"/>
    <tableColumn id="1592" xr3:uid="{0661C4EE-6386-4473-98B8-E17BD0AA5DBC}" name="Column1589"/>
    <tableColumn id="1593" xr3:uid="{E51798FC-ED10-4E46-94A0-41B274498A66}" name="Column1590"/>
    <tableColumn id="1594" xr3:uid="{13A0633C-972F-48BD-9BBB-9642803CFA63}" name="Column1591"/>
    <tableColumn id="1595" xr3:uid="{E1CB870C-72CB-4A0A-BB07-0E421507E6A2}" name="Column1592"/>
    <tableColumn id="1596" xr3:uid="{495FF891-51D2-4009-ADAC-0C54F697CDA4}" name="Column1593"/>
    <tableColumn id="1597" xr3:uid="{326EAC28-8713-47B6-AF7D-16CF9B6C27BB}" name="Column1594"/>
    <tableColumn id="1598" xr3:uid="{8B543844-E6F1-4912-B924-781733EFCAF6}" name="Column1595"/>
    <tableColumn id="1599" xr3:uid="{5A04917E-6E2E-4B57-9403-F727EA119993}" name="Column1596"/>
    <tableColumn id="1600" xr3:uid="{84E4AFCD-B15E-41B5-925B-8A92487A52D5}" name="Column1597"/>
    <tableColumn id="1601" xr3:uid="{D2036700-FC52-47BE-925B-F297095170F8}" name="Column1598"/>
    <tableColumn id="1602" xr3:uid="{97A4FB64-0469-4DB6-8CFE-47CAA21FCF47}" name="Column1599"/>
    <tableColumn id="1603" xr3:uid="{E36130DB-3600-4EB9-9381-056422535B1B}" name="Column1600"/>
    <tableColumn id="1604" xr3:uid="{3FDC7DF5-2B1D-44C6-9889-AF4799FAD1D0}" name="Column1601"/>
    <tableColumn id="1605" xr3:uid="{90D90C93-E903-47AE-93F0-ECD7947183A4}" name="Column1602"/>
    <tableColumn id="1606" xr3:uid="{67F5B021-4AF1-4474-8F51-4FA6345A6ADE}" name="Column1603"/>
    <tableColumn id="1607" xr3:uid="{11E427F2-917D-4463-8E28-332A4218BED7}" name="Column1604"/>
    <tableColumn id="1608" xr3:uid="{285BB6F2-86E8-4927-ACED-F6DA03E3CA3B}" name="Column1605"/>
    <tableColumn id="1609" xr3:uid="{FD986CB7-2C79-48A4-B478-9730A92EA2CA}" name="Column1606"/>
    <tableColumn id="1610" xr3:uid="{913256FA-5C4F-4FC4-AFEC-878979D24B5C}" name="Column1607"/>
    <tableColumn id="1611" xr3:uid="{E1B4DFF5-EF66-44DB-A842-1AF8841B19DD}" name="Column1608"/>
    <tableColumn id="1612" xr3:uid="{A91BF023-B9A3-46CF-92CD-8AE8E21389A6}" name="Column1609"/>
    <tableColumn id="1613" xr3:uid="{571E83E1-1F23-434D-ACD1-9794F89E0838}" name="Column1610"/>
    <tableColumn id="1614" xr3:uid="{D330D01C-82A7-4683-A41C-D2915F225A96}" name="Column1611"/>
    <tableColumn id="1615" xr3:uid="{F803BC2B-E2C7-45EE-AA4F-E6D7134B82DE}" name="Column1612"/>
    <tableColumn id="1616" xr3:uid="{3A433EF0-B19D-4B0F-B7F0-10F27AA5EC21}" name="Column1613"/>
    <tableColumn id="1617" xr3:uid="{D59203F2-BF8E-4D22-8EE8-B61B36097056}" name="Column1614"/>
    <tableColumn id="1618" xr3:uid="{AC56A207-3707-4822-BD93-2DD1A6D09292}" name="Column1615"/>
    <tableColumn id="1619" xr3:uid="{C999F957-7871-4AD8-8DDC-C6B2279CE384}" name="Column1616"/>
    <tableColumn id="1620" xr3:uid="{D93F2CE8-9C73-4F69-B7C9-1FC8A8F40352}" name="Column1617"/>
    <tableColumn id="1621" xr3:uid="{4508F98B-4C8B-4DB0-9F38-5AF2615377FE}" name="Column1618"/>
    <tableColumn id="1622" xr3:uid="{6426EDD2-31AD-41B7-8C32-A80A1A07AD03}" name="Column1619"/>
    <tableColumn id="1623" xr3:uid="{DC5E3095-7363-4259-8AAF-FB6FFEB72B2C}" name="Column1620"/>
    <tableColumn id="1624" xr3:uid="{8B89BCAB-7E96-4D4C-BDF5-232A3DFF58DB}" name="Column1621"/>
    <tableColumn id="1625" xr3:uid="{B04812C4-4E33-4088-95EB-CB37EDAF19B6}" name="Column1622"/>
    <tableColumn id="1626" xr3:uid="{A1B5C468-5882-4E7B-800F-64C2BA32B121}" name="Column1623"/>
    <tableColumn id="1627" xr3:uid="{B71C1F70-F6B7-4FAB-B4E7-921E88BF4ADD}" name="Column1624"/>
    <tableColumn id="1628" xr3:uid="{C2F6ADCD-F399-4C8E-B7D3-C0FFC6D4E589}" name="Column1625"/>
    <tableColumn id="1629" xr3:uid="{11BCB587-08C9-4C87-8A78-8DB8176106B6}" name="Column1626"/>
    <tableColumn id="1630" xr3:uid="{DFC15B9A-04B8-4835-9141-3CBAF03AAF2E}" name="Column1627"/>
    <tableColumn id="1631" xr3:uid="{4FFBE4CA-D5FA-4A64-9886-8198543BDA03}" name="Column1628"/>
    <tableColumn id="1632" xr3:uid="{496F32B4-543B-4061-AD91-6A372E56DE20}" name="Column1629"/>
    <tableColumn id="1633" xr3:uid="{95816D7C-4F94-40EC-9B6D-BE2451EB77A8}" name="Column1630"/>
    <tableColumn id="1634" xr3:uid="{FD12CF8F-5691-4A66-809F-A61543FFC1F7}" name="Column1631"/>
    <tableColumn id="1635" xr3:uid="{8F27A8C9-7F9A-41BD-96BD-57D1BD1CFF61}" name="Column1632"/>
    <tableColumn id="1636" xr3:uid="{995919DA-AC02-4BBB-B62A-29DC57DCDF53}" name="Column1633"/>
    <tableColumn id="1637" xr3:uid="{40BF9B31-E926-4266-83D0-B5D8DABEA0DE}" name="Column1634"/>
    <tableColumn id="1638" xr3:uid="{E9E66F29-0978-4E55-B9C2-13421C8C8BAC}" name="Column1635"/>
    <tableColumn id="1639" xr3:uid="{4CD18A47-E87C-4E30-A582-8496E18CDD43}" name="Column1636"/>
    <tableColumn id="1640" xr3:uid="{36ECBBA3-6DED-4C22-946F-EAFC5273632C}" name="Column1637"/>
    <tableColumn id="1641" xr3:uid="{BABE048D-B035-46CF-BE5F-90289BF10272}" name="Column1638"/>
    <tableColumn id="1642" xr3:uid="{F48DC215-3214-4E49-85E4-E210AB1D71E5}" name="Column1639"/>
    <tableColumn id="1643" xr3:uid="{8060E293-E415-4654-BCCA-58B96581B587}" name="Column1640"/>
    <tableColumn id="1644" xr3:uid="{7984EAED-A50D-4ED4-87F2-F9AC7ED1AA77}" name="Column1641"/>
    <tableColumn id="1645" xr3:uid="{3F7C6AB3-359E-4039-8325-7F5953E9BD00}" name="Column1642"/>
    <tableColumn id="1646" xr3:uid="{A9D8B8F7-A8D4-48A7-8A87-A7FD43448B4A}" name="Column1643"/>
    <tableColumn id="1647" xr3:uid="{E633FAB8-A86D-451F-BBD7-43979574E29D}" name="Column1644"/>
    <tableColumn id="1648" xr3:uid="{FBA8A805-A230-4E46-8AB5-AA223C3F5458}" name="Column1645"/>
    <tableColumn id="1649" xr3:uid="{4EC5DCE5-C17E-404F-9085-F02FED3C0025}" name="Column1646"/>
    <tableColumn id="1650" xr3:uid="{8865C1D7-5019-48D4-85FD-DA4C349A2B06}" name="Column1647"/>
    <tableColumn id="1651" xr3:uid="{23F9EED3-2ADF-4590-917D-33AC894BE71F}" name="Column1648"/>
    <tableColumn id="1652" xr3:uid="{75831F97-52E4-4A56-82CD-5E564FA71DD2}" name="Column1649"/>
    <tableColumn id="1653" xr3:uid="{1DCB3045-CDB8-4777-A489-6642DC599C70}" name="Column1650"/>
    <tableColumn id="1654" xr3:uid="{206C3A9A-7759-46FF-AA39-83C3FF4298A9}" name="Column1651"/>
    <tableColumn id="1655" xr3:uid="{37687599-3417-4C20-AC6F-02DB15635CB7}" name="Column1652"/>
    <tableColumn id="1656" xr3:uid="{11E4AF6C-581A-49A4-99C5-6B3302D07344}" name="Column1653"/>
    <tableColumn id="1657" xr3:uid="{B8239CBD-F50B-4305-8F07-C6336B4EE941}" name="Column1654"/>
    <tableColumn id="1658" xr3:uid="{848AA41C-E78D-4B9D-8D76-BCBA1402F4D0}" name="Column1655"/>
    <tableColumn id="1659" xr3:uid="{95837EB3-D2ED-4FE2-93C5-5F18EE11F6C9}" name="Column1656"/>
    <tableColumn id="1660" xr3:uid="{CC302E04-2501-41A3-86EC-634618FCFDCB}" name="Column1657"/>
    <tableColumn id="1661" xr3:uid="{5F36773A-066D-40BE-BCFF-2EA89316D716}" name="Column1658"/>
    <tableColumn id="1662" xr3:uid="{6DF937A1-C065-44C6-84E0-EFB28BF1D664}" name="Column1659"/>
    <tableColumn id="1663" xr3:uid="{8DBD1994-F2CC-4D44-AB17-98E5FB15B946}" name="Column1660"/>
    <tableColumn id="1664" xr3:uid="{E328CF62-1000-4B32-972D-D1369F212B37}" name="Column1661"/>
    <tableColumn id="1665" xr3:uid="{9A5F1B70-F7DF-47A2-8615-673B653C54F4}" name="Column1662"/>
    <tableColumn id="1666" xr3:uid="{796D6E61-1B39-41BD-BEA0-E8E00A0935B0}" name="Column1663"/>
    <tableColumn id="1667" xr3:uid="{DB7C5339-3C05-4531-B835-5B9F27C95C38}" name="Column1664"/>
    <tableColumn id="1668" xr3:uid="{B8B2F103-E88A-4A88-A7DA-B51AB2ABA60C}" name="Column1665"/>
    <tableColumn id="1669" xr3:uid="{D9BFD0E4-83E7-4DD1-A8E7-E386BD9A9F45}" name="Column1666"/>
    <tableColumn id="1670" xr3:uid="{1A7B8AD8-27FA-4EA7-B7BF-F577FF4DFA05}" name="Column1667"/>
    <tableColumn id="1671" xr3:uid="{990EB17F-886F-431C-BAAA-04E7D54A938E}" name="Column1668"/>
    <tableColumn id="1672" xr3:uid="{174E066D-893F-441C-9F3B-F1AC95724110}" name="Column1669"/>
    <tableColumn id="1673" xr3:uid="{F817BCD5-DC08-4E1A-ACB0-3047CF956835}" name="Column1670"/>
    <tableColumn id="1674" xr3:uid="{3D6E9056-6AB0-416F-90E5-B8CE65A8A713}" name="Column1671"/>
    <tableColumn id="1675" xr3:uid="{F39B4FE5-099D-4AC1-A97E-C2809386E6AC}" name="Column1672"/>
    <tableColumn id="1676" xr3:uid="{9A6830D2-2AD1-4B58-B532-4EFB3C66D0F1}" name="Column1673"/>
    <tableColumn id="1677" xr3:uid="{5716C6F0-D5F1-4338-A27B-26DA64DD8D77}" name="Column1674"/>
    <tableColumn id="1678" xr3:uid="{ACAFB5A6-2256-4E53-8BC4-C7445D3EFC9A}" name="Column1675"/>
    <tableColumn id="1679" xr3:uid="{B0CCDBF2-4ACE-4FC0-B738-F20204DC15B5}" name="Column1676"/>
    <tableColumn id="1680" xr3:uid="{E092C383-2528-4F8A-8220-9CB94DB28CA2}" name="Column1677"/>
    <tableColumn id="1681" xr3:uid="{C70DAE85-0677-4695-91CF-70DF5C719D35}" name="Column1678"/>
    <tableColumn id="1682" xr3:uid="{0C365459-85A6-41C9-AD83-865A61DBEA92}" name="Column1679"/>
    <tableColumn id="1683" xr3:uid="{D03AE3E2-29FA-4BA7-9C59-7DFB81780551}" name="Column1680"/>
    <tableColumn id="1684" xr3:uid="{3C32130B-DB4D-4581-800A-63C74E4F0BA6}" name="Column1681"/>
    <tableColumn id="1685" xr3:uid="{23465AB9-F5A9-4D41-93A9-61B0D0A4D5D2}" name="Column1682"/>
    <tableColumn id="1686" xr3:uid="{A0C17C3D-D70F-461B-A7EC-F275807937C7}" name="Column1683"/>
    <tableColumn id="1687" xr3:uid="{493C8C66-333B-4A38-86A0-656DC2E7B670}" name="Column1684"/>
    <tableColumn id="1688" xr3:uid="{829301DA-8CE7-4D28-85CE-28AF84FE3C06}" name="Column1685"/>
    <tableColumn id="1689" xr3:uid="{544A9780-D289-40AC-BAF4-C368E0504BF6}" name="Column1686"/>
    <tableColumn id="1690" xr3:uid="{17E71907-ECD8-4398-95F2-39798358689F}" name="Column1687"/>
    <tableColumn id="1691" xr3:uid="{B4DB71D4-F200-4BC0-970F-FD7EFD1D5EF5}" name="Column1688"/>
    <tableColumn id="1692" xr3:uid="{867E1AE1-776B-4CE1-9880-100E77454FCE}" name="Column1689"/>
    <tableColumn id="1693" xr3:uid="{05BC48E1-C03D-48EE-82C6-240887ACE0A1}" name="Column1690"/>
    <tableColumn id="1694" xr3:uid="{E9F50C56-4067-4BE2-962A-1B722AA2324A}" name="Column1691"/>
    <tableColumn id="1695" xr3:uid="{1785ACD0-0CE4-4B35-8603-B5CEB2D19A34}" name="Column1692"/>
    <tableColumn id="1696" xr3:uid="{3CEC5DDA-39DF-4B69-B5E7-73456DA54541}" name="Column1693"/>
    <tableColumn id="1697" xr3:uid="{CF312B88-C583-497B-B847-836032715B16}" name="Column1694"/>
    <tableColumn id="1698" xr3:uid="{54A976F9-A690-4DF1-82C1-25AF118E81BF}" name="Column1695"/>
    <tableColumn id="1699" xr3:uid="{9B489DDA-EAD1-4C01-9F4D-B38FEAF6B938}" name="Column1696"/>
    <tableColumn id="1700" xr3:uid="{0AFB62EB-F968-4B43-B6DE-61227BA4CAF7}" name="Column1697"/>
    <tableColumn id="1701" xr3:uid="{61AD239A-338E-4717-B2A1-C025A3AFE1F6}" name="Column1698"/>
    <tableColumn id="1702" xr3:uid="{FE05B567-B675-460C-BEF3-F320B9B92010}" name="Column1699"/>
    <tableColumn id="1703" xr3:uid="{18558798-3903-4D01-9FD5-64A00C41F005}" name="Column1700"/>
    <tableColumn id="1704" xr3:uid="{16336D50-28BE-40D0-84AD-60D89346DF85}" name="Column1701"/>
    <tableColumn id="1705" xr3:uid="{76F0ED56-5877-40DA-AB53-3200F5C5B540}" name="Column1702"/>
    <tableColumn id="1706" xr3:uid="{0D8B4546-7DE6-4E91-814A-DF99E1CF471C}" name="Column1703"/>
    <tableColumn id="1707" xr3:uid="{449D6C53-72AF-410E-BDB5-DC2F92F1EE3D}" name="Column1704"/>
    <tableColumn id="1708" xr3:uid="{75AAE8BD-3C0A-4E65-933C-A33DB62ECD89}" name="Column1705"/>
    <tableColumn id="1709" xr3:uid="{5A7A73C6-E955-4435-9ED3-466BB4897BF2}" name="Column1706"/>
    <tableColumn id="1710" xr3:uid="{1CFEE463-030C-49F8-B6FB-3A3136874342}" name="Column1707"/>
    <tableColumn id="1711" xr3:uid="{5608C420-FDE8-4798-AFF7-583AE85A0179}" name="Column1708"/>
    <tableColumn id="1712" xr3:uid="{7A47DF19-8AE1-4AF8-BFA5-2A0B90826FC2}" name="Column1709"/>
    <tableColumn id="1713" xr3:uid="{2CEF0674-0C1B-4302-8CB4-866C6281E7CC}" name="Column1710"/>
    <tableColumn id="1714" xr3:uid="{A18E40C2-DB0D-427E-BD40-4698D8B41786}" name="Column1711"/>
    <tableColumn id="1715" xr3:uid="{76150CAA-62DA-4432-B3F7-3A9FDAF5ECDE}" name="Column1712"/>
    <tableColumn id="1716" xr3:uid="{5C78B520-0046-4C7A-A0FA-63A3D9C4FC31}" name="Column1713"/>
    <tableColumn id="1717" xr3:uid="{AF3B9CA0-18E7-48EF-91FC-4D7B5CAA00C7}" name="Column1714"/>
    <tableColumn id="1718" xr3:uid="{1FAFE04F-A5AD-4A2B-BA40-D13341D4143E}" name="Column1715"/>
    <tableColumn id="1719" xr3:uid="{9DD0F047-62A9-4EE2-984B-A838DA8E3B8F}" name="Column1716"/>
    <tableColumn id="1720" xr3:uid="{E948B03D-487A-4CBB-A40E-72FD5D0A8A80}" name="Column1717"/>
    <tableColumn id="1721" xr3:uid="{7AE9C8C6-5818-4E04-AB21-8BD3A8D28492}" name="Column1718"/>
    <tableColumn id="1722" xr3:uid="{BB07F0A5-35A7-4D09-8228-5FA3C970CC20}" name="Column1719"/>
    <tableColumn id="1723" xr3:uid="{EE688BED-1DBB-4834-BBCC-B774CA128B0A}" name="Column1720"/>
    <tableColumn id="1724" xr3:uid="{1D2E9AC5-E158-4B47-94B6-9792B183CF08}" name="Column1721"/>
    <tableColumn id="1725" xr3:uid="{77B78BCE-9CD7-4AAA-B507-91D0BAF1CB95}" name="Column1722"/>
    <tableColumn id="1726" xr3:uid="{30DC71FE-4355-42CD-A0B0-B6B145D4510C}" name="Column1723"/>
    <tableColumn id="1727" xr3:uid="{6832682A-E421-4EC6-ABD9-782D2791D2F6}" name="Column1724"/>
    <tableColumn id="1728" xr3:uid="{C2A918F9-0AD1-4F0B-BA70-75F56CE73EEB}" name="Column1725"/>
    <tableColumn id="1729" xr3:uid="{79F448E4-6F0F-4016-92A8-5FBB64C842C1}" name="Column1726"/>
    <tableColumn id="1730" xr3:uid="{121B6466-C7A2-4101-AAAE-DDDD75BF3D1B}" name="Column1727"/>
    <tableColumn id="1731" xr3:uid="{E603EE5C-3633-497A-8121-FB82B535BF3F}" name="Column1728"/>
    <tableColumn id="1732" xr3:uid="{263369A2-1374-4517-8331-24B9A33479D5}" name="Column1729"/>
    <tableColumn id="1733" xr3:uid="{4E31AFBE-2EA7-42C9-8DBE-46735C0B6C42}" name="Column1730"/>
    <tableColumn id="1734" xr3:uid="{F70D3180-35BD-4E4A-9E8D-1F7DA15737A9}" name="Column1731"/>
    <tableColumn id="1735" xr3:uid="{41F9ED59-B046-4CFC-BA75-9DC17E39D2A5}" name="Column1732"/>
    <tableColumn id="1736" xr3:uid="{7A49C4D9-6ED8-4BE6-8117-83B4D104CB6C}" name="Column1733"/>
    <tableColumn id="1737" xr3:uid="{0BFBC750-BD56-423E-A43D-EDDC81113547}" name="Column1734"/>
    <tableColumn id="1738" xr3:uid="{266B3754-0196-4D41-AD15-C9A6D711F8BE}" name="Column1735"/>
    <tableColumn id="1739" xr3:uid="{17FAAFC8-70E5-444D-9A73-DD80FF3B5E44}" name="Column1736"/>
    <tableColumn id="1740" xr3:uid="{FED9919C-0363-4BA8-BE74-4C9D97348CDE}" name="Column1737"/>
    <tableColumn id="1741" xr3:uid="{69C370AC-A772-4E79-90B5-4C91B76D3758}" name="Column1738"/>
    <tableColumn id="1742" xr3:uid="{1ADBD79B-6019-4394-A01C-C81B70603317}" name="Column1739"/>
    <tableColumn id="1743" xr3:uid="{8DFEEF11-3B14-4E6F-BA2B-E3429690A8BA}" name="Column1740"/>
    <tableColumn id="1744" xr3:uid="{4A5DEE92-69AC-4D63-9A82-CA61DAA22CBB}" name="Column1741"/>
    <tableColumn id="1745" xr3:uid="{280641FD-90B8-4B16-AF01-CE3AA3E77141}" name="Column1742"/>
    <tableColumn id="1746" xr3:uid="{AB321313-0FA7-4A73-ABC0-D680F6EC5DF4}" name="Column1743"/>
    <tableColumn id="1747" xr3:uid="{43F9FC56-E1D3-485E-92FF-2B44F44ECFA1}" name="Column1744"/>
    <tableColumn id="1748" xr3:uid="{C09651B0-1618-47AA-BF2B-799976A9654F}" name="Column1745"/>
    <tableColumn id="1749" xr3:uid="{60A8B55D-A649-44C0-B75B-397B2EFACD9A}" name="Column1746"/>
    <tableColumn id="1750" xr3:uid="{F911DA1F-4B31-4F69-AA8C-AB9258883E0D}" name="Column1747"/>
    <tableColumn id="1751" xr3:uid="{D086D72D-4C1A-4645-87DE-A525726DAD92}" name="Column1748"/>
    <tableColumn id="1752" xr3:uid="{1F0AB868-DF3D-4348-B279-D270BD9B80C3}" name="Column1749"/>
    <tableColumn id="1753" xr3:uid="{6CB65840-954F-4266-9E39-E77A14928D81}" name="Column1750"/>
    <tableColumn id="1754" xr3:uid="{C478705A-8F9A-469F-A751-779FE97ECE61}" name="Column1751"/>
    <tableColumn id="1755" xr3:uid="{7FB8E1EC-AE77-43F6-944D-47036FA66329}" name="Column1752"/>
    <tableColumn id="1756" xr3:uid="{CD3AF7A4-8B93-43D1-9531-83B3350CFA0E}" name="Column1753"/>
    <tableColumn id="1757" xr3:uid="{33744D89-025F-44F5-838B-2BB42BE77707}" name="Column1754"/>
    <tableColumn id="1758" xr3:uid="{C39E879B-AAFF-48CA-8E1A-C5D513CBDAD8}" name="Column1755"/>
    <tableColumn id="1759" xr3:uid="{4BDAD3E3-748E-42E8-AD51-67E98E94E9F9}" name="Column1756"/>
    <tableColumn id="1760" xr3:uid="{FC9E09D9-4CA2-4333-8343-138D6503144B}" name="Column1757"/>
    <tableColumn id="1761" xr3:uid="{E8DFD516-F35F-448D-B076-53B0F1D34D56}" name="Column1758"/>
    <tableColumn id="1762" xr3:uid="{30D3AAF7-01FE-4B04-91DD-463AD861089D}" name="Column1759"/>
    <tableColumn id="1763" xr3:uid="{2934A2B1-1098-4F83-A678-20534814C3B2}" name="Column1760"/>
    <tableColumn id="1764" xr3:uid="{C9468338-88D6-45E2-8298-4F2E14CFA071}" name="Column1761"/>
    <tableColumn id="1765" xr3:uid="{EEC79F43-D07E-4485-BE2F-E988FD546BC6}" name="Column1762"/>
    <tableColumn id="1766" xr3:uid="{EBF7B97F-DCCA-4A2B-A905-8BE3A20676DC}" name="Column1763"/>
    <tableColumn id="1767" xr3:uid="{2C091CFC-FFC3-4DA2-8F49-9D2CEE63880E}" name="Column1764"/>
    <tableColumn id="1768" xr3:uid="{09E5633C-9408-42CB-B5CB-692009AEE414}" name="Column1765"/>
    <tableColumn id="1769" xr3:uid="{B2F84F36-B1D2-4BEC-918E-2D2130457F52}" name="Column1766"/>
    <tableColumn id="1770" xr3:uid="{22B80AF6-14DC-405D-99B8-9F9A06BD3858}" name="Column1767"/>
    <tableColumn id="1771" xr3:uid="{A88ED392-581A-4C9E-BD6E-354AABA0802E}" name="Column1768"/>
    <tableColumn id="1772" xr3:uid="{2A710D7A-A64C-48EF-A740-B5514B38CAAC}" name="Column1769"/>
    <tableColumn id="1773" xr3:uid="{547C2F50-D182-4EA2-BED8-B04B93B2C31E}" name="Column1770"/>
    <tableColumn id="1774" xr3:uid="{72142939-8567-492E-BFDA-0FE17E8F7EC7}" name="Column1771"/>
    <tableColumn id="1775" xr3:uid="{C7574151-125C-45C2-80B4-4570160A182B}" name="Column1772"/>
    <tableColumn id="1776" xr3:uid="{46F708F9-9CBF-4B7A-9A7B-FB21ED1DCC52}" name="Column1773"/>
    <tableColumn id="1777" xr3:uid="{91CB2486-77A8-47F5-B237-4853D35B4998}" name="Column1774"/>
    <tableColumn id="1778" xr3:uid="{08159771-CE28-44D0-BA3A-6013AA8E31D5}" name="Column1775"/>
    <tableColumn id="1779" xr3:uid="{14D020E2-03D7-4AC0-A8D8-4AF4ACE27474}" name="Column1776"/>
    <tableColumn id="1780" xr3:uid="{EC86CEC4-FE40-4024-A32C-88E6F933BB8C}" name="Column1777"/>
    <tableColumn id="1781" xr3:uid="{D94A235A-CDAB-4FF2-A4EF-279E5F8B6316}" name="Column1778"/>
    <tableColumn id="1782" xr3:uid="{0BFC384F-B0C5-43A1-8A1E-0120502E66F2}" name="Column1779"/>
    <tableColumn id="1783" xr3:uid="{E89645F5-9593-4CE4-8DA1-87322F663DBF}" name="Column1780"/>
    <tableColumn id="1784" xr3:uid="{F87BEE7B-EB66-4C6B-8797-58F76BCC966A}" name="Column1781"/>
    <tableColumn id="1785" xr3:uid="{B018A455-EFDC-4F41-B025-E35D79BF9129}" name="Column1782"/>
    <tableColumn id="1786" xr3:uid="{F41DE81D-3AD1-4865-ACFC-0FA6AAD3D28A}" name="Column1783"/>
    <tableColumn id="1787" xr3:uid="{0C6478A6-D3B0-4EE5-8EB7-CDCF769AD5FC}" name="Column1784"/>
    <tableColumn id="1788" xr3:uid="{5F4F8FA5-3F0E-4938-8DC4-861D64DFCFC2}" name="Column1785"/>
    <tableColumn id="1789" xr3:uid="{8130B5FA-254B-4529-9DEC-0C4E6B21AA51}" name="Column1786"/>
    <tableColumn id="1790" xr3:uid="{14017648-B289-400D-A571-4909711683E9}" name="Column1787"/>
    <tableColumn id="1791" xr3:uid="{17739C46-390C-4A7C-963F-2CE137C3CC86}" name="Column1788"/>
    <tableColumn id="1792" xr3:uid="{3933564A-90EB-4DFC-833F-CE22428C0B9B}" name="Column1789"/>
    <tableColumn id="1793" xr3:uid="{27B9F8CA-7E6F-469D-8F4F-BD5731B59EEA}" name="Column1790"/>
    <tableColumn id="1794" xr3:uid="{C60E89C7-4C0C-4AE4-9106-D1CA2E2D8316}" name="Column1791"/>
    <tableColumn id="1795" xr3:uid="{9D9F4736-0C99-4543-8CC1-62A658764FD5}" name="Column1792"/>
    <tableColumn id="1796" xr3:uid="{801A0125-F9B2-4E92-BB40-EF84E656D29A}" name="Column1793"/>
    <tableColumn id="1797" xr3:uid="{C6692199-7B9B-4757-94DD-C8D139FB35BF}" name="Column1794"/>
    <tableColumn id="1798" xr3:uid="{F520E6DF-94B5-4257-8692-C8AF72627A56}" name="Column1795"/>
    <tableColumn id="1799" xr3:uid="{E95EAF52-9090-4402-BC26-0BF08BFBD215}" name="Column1796"/>
    <tableColumn id="1800" xr3:uid="{11DBA6D8-9934-4830-B77E-ADFEEC6F98C1}" name="Column1797"/>
    <tableColumn id="1801" xr3:uid="{4124778B-CF6C-44C7-900C-3150874B6C45}" name="Column1798"/>
    <tableColumn id="1802" xr3:uid="{FA9D5C45-E2E1-41D9-BF72-4DD816164981}" name="Column1799"/>
    <tableColumn id="1803" xr3:uid="{29D0465D-2601-4885-B680-18566E86FAAC}" name="Column1800"/>
    <tableColumn id="1804" xr3:uid="{AD09BB95-19B4-4C11-9F27-05B864080FD9}" name="Column1801"/>
    <tableColumn id="1805" xr3:uid="{FE814FE9-A6DF-4AF4-A640-D562F39FB7C2}" name="Column1802"/>
    <tableColumn id="1806" xr3:uid="{F62CD102-C38C-4CAE-B0D2-49272D3D1C83}" name="Column1803"/>
    <tableColumn id="1807" xr3:uid="{8EEE482E-4570-40CF-B59B-154ABBCCF42A}" name="Column1804"/>
    <tableColumn id="1808" xr3:uid="{7F8B6E8F-79E3-4DCC-83AC-69B0D7D78C83}" name="Column1805"/>
    <tableColumn id="1809" xr3:uid="{C3EFCAF9-2D75-4947-B36C-8851FA958FCE}" name="Column1806"/>
    <tableColumn id="1810" xr3:uid="{0D7CC289-3CA7-4EC3-87F6-1F4CDC4139AB}" name="Column1807"/>
    <tableColumn id="1811" xr3:uid="{47E5CA6B-D29B-4CA4-824F-66B9BC90143A}" name="Column1808"/>
    <tableColumn id="1812" xr3:uid="{02EFE92C-B2CC-44DC-A1CD-AF69BEECD084}" name="Column1809"/>
    <tableColumn id="1813" xr3:uid="{0844C278-5224-4EC9-BB4A-95BC876005F9}" name="Column1810"/>
    <tableColumn id="1814" xr3:uid="{70FE208B-F7EE-4848-827A-20B1F71609BF}" name="Column1811"/>
    <tableColumn id="1815" xr3:uid="{018605E5-2A86-415D-9849-96D83B306FE1}" name="Column1812"/>
    <tableColumn id="1816" xr3:uid="{A36D4CA3-763D-4DA1-94CE-D2201BC75DBB}" name="Column1813"/>
    <tableColumn id="1817" xr3:uid="{FEA3E674-AE23-46EB-9E01-E75116D990F8}" name="Column1814"/>
    <tableColumn id="1818" xr3:uid="{30176837-A4B1-4F41-AD73-4D89034DC624}" name="Column1815"/>
    <tableColumn id="1819" xr3:uid="{05CC1B5E-8CBA-4A80-856C-6D6D9A25AF8F}" name="Column1816"/>
    <tableColumn id="1820" xr3:uid="{8C2555D3-BCE9-4A12-A3F7-31ED11ECEE72}" name="Column1817"/>
    <tableColumn id="1821" xr3:uid="{FBB52D5A-AB28-4FE7-A65A-3B55604BC799}" name="Column1818"/>
    <tableColumn id="1822" xr3:uid="{D53CF543-FF2C-46B0-9703-7240EF25F338}" name="Column1819"/>
    <tableColumn id="1823" xr3:uid="{58B4FCDE-53F2-4E88-B7F7-41873902489A}" name="Column1820"/>
    <tableColumn id="1824" xr3:uid="{A7554E15-1D99-471C-A71B-58B4A4A2F0A3}" name="Column1821"/>
    <tableColumn id="1825" xr3:uid="{355F760E-3C10-418B-82A6-C34BB199CAA5}" name="Column1822"/>
    <tableColumn id="1826" xr3:uid="{BCAE69C5-E614-4A61-9729-0C5A413A8262}" name="Column1823"/>
    <tableColumn id="1827" xr3:uid="{11334F0E-DBE3-48D7-9370-E63277926E64}" name="Column1824"/>
    <tableColumn id="1828" xr3:uid="{1AB050EB-6914-4797-AB84-6FF49CA1B095}" name="Column1825"/>
    <tableColumn id="1829" xr3:uid="{D6771FA0-A7AD-422D-A9DB-0C62512D17D5}" name="Column1826"/>
    <tableColumn id="1830" xr3:uid="{8DEF99F3-10BB-4E49-A567-F426CFC1D45E}" name="Column1827"/>
    <tableColumn id="1831" xr3:uid="{3C83B731-33FA-4C28-8B84-17C2FBD1B2F3}" name="Column1828"/>
    <tableColumn id="1832" xr3:uid="{201BAFDE-D6C7-47D3-9D6B-7F58EDA6C5AC}" name="Column1829"/>
    <tableColumn id="1833" xr3:uid="{A66C5E7A-E17D-450D-A0E6-B7AC0F462CF7}" name="Column1830"/>
    <tableColumn id="1834" xr3:uid="{C57F0CCD-220E-417D-9BF5-7C36528129A1}" name="Column1831"/>
    <tableColumn id="1835" xr3:uid="{DFCCB90D-EF45-4B8B-9B40-10B66289025B}" name="Column1832"/>
    <tableColumn id="1836" xr3:uid="{5AE41821-AFA5-4E49-A9F1-27F5FBF9D607}" name="Column1833"/>
    <tableColumn id="1837" xr3:uid="{72C770EB-CEBC-4D05-BA42-13CBEC3E36DE}" name="Column1834"/>
    <tableColumn id="1838" xr3:uid="{8ACBE7E7-81F2-4937-B53D-225786DA82B8}" name="Column1835"/>
    <tableColumn id="1839" xr3:uid="{AA2AF03C-73A6-4C2E-AC29-4E47174E1A61}" name="Column1836"/>
    <tableColumn id="1840" xr3:uid="{F6FADBA1-A8DB-4357-B4AB-979555BD1A85}" name="Column1837"/>
    <tableColumn id="1841" xr3:uid="{4ADBF02E-4605-466F-83BE-5FD1F9470948}" name="Column1838"/>
    <tableColumn id="1842" xr3:uid="{D4F88F12-2280-4A01-A2D7-33609DFF21A9}" name="Column1839"/>
    <tableColumn id="1843" xr3:uid="{14E8B18E-4C44-48F8-AF05-47360A3101C8}" name="Column1840"/>
    <tableColumn id="1844" xr3:uid="{8D379B27-5A03-4760-96E8-33A91F18A310}" name="Column1841"/>
    <tableColumn id="1845" xr3:uid="{CDA095BE-AC2A-4212-AFA3-038FE88D7988}" name="Column1842"/>
    <tableColumn id="1846" xr3:uid="{CDCC2947-AF49-4959-A049-B780255055B7}" name="Column1843"/>
    <tableColumn id="1847" xr3:uid="{9B00DBA2-BFA2-4114-A0DE-23ED68588F98}" name="Column1844"/>
    <tableColumn id="1848" xr3:uid="{AE3AA5BD-E57D-4698-8859-EEE8167BC309}" name="Column1845"/>
    <tableColumn id="1849" xr3:uid="{69ADB407-3CA2-4D3D-80EC-929EE22163A2}" name="Column1846"/>
    <tableColumn id="1850" xr3:uid="{06725FE0-63DD-4EEF-83CB-D2B3509D693D}" name="Column1847"/>
    <tableColumn id="1851" xr3:uid="{BE3A50AF-DD69-41C3-9CDE-29F2920DBFC2}" name="Column1848"/>
    <tableColumn id="1852" xr3:uid="{3525D32F-244D-4B1B-9F7A-23C807EB4693}" name="Column1849"/>
    <tableColumn id="1853" xr3:uid="{8BB59B96-FF6E-476B-8E2C-5DAF71EC546F}" name="Column1850"/>
    <tableColumn id="1854" xr3:uid="{41CAEB39-B222-4369-99A5-D31DC5E7F5F1}" name="Column1851"/>
    <tableColumn id="1855" xr3:uid="{541CA146-E052-4695-A007-0D12A12A51C9}" name="Column1852"/>
    <tableColumn id="1856" xr3:uid="{D78890BC-B204-49D8-99B0-B5D2A6DBC4A1}" name="Column1853"/>
    <tableColumn id="1857" xr3:uid="{C7603C14-F885-454F-8AD7-5F31D53B59F4}" name="Column1854"/>
    <tableColumn id="1858" xr3:uid="{00D57AE8-6EB4-4DE3-8A3B-5102BA798BFA}" name="Column1855"/>
    <tableColumn id="1859" xr3:uid="{EE4AF1A1-6F4D-4390-97A3-EFE03C6BEAFB}" name="Column1856"/>
    <tableColumn id="1860" xr3:uid="{2B8C56C4-9FA2-40E6-A0C5-9882D3E82C9F}" name="Column1857"/>
    <tableColumn id="1861" xr3:uid="{3BCD6838-D419-4E95-8A2D-701BD8F2B39C}" name="Column1858"/>
    <tableColumn id="1862" xr3:uid="{A424AA88-13CB-4728-9856-54DEA2D5F3EA}" name="Column1859"/>
    <tableColumn id="1863" xr3:uid="{12648860-6E04-4DF5-8661-603BF6B0CA31}" name="Column1860"/>
    <tableColumn id="1864" xr3:uid="{0A0680F5-3583-4DE6-A1F0-D6559423CDCC}" name="Column1861"/>
    <tableColumn id="1865" xr3:uid="{965C866B-1C21-48A3-AB5E-01593230F60D}" name="Column1862"/>
    <tableColumn id="1866" xr3:uid="{139D6C5C-73F0-46D4-9355-BFB1AFDA8C28}" name="Column1863"/>
    <tableColumn id="1867" xr3:uid="{CB65FE1B-CA7E-4812-A42D-FCAFA38D792C}" name="Column1864"/>
    <tableColumn id="1868" xr3:uid="{634D4EA0-3F5D-4B37-8318-79DF97AE8CF0}" name="Column1865"/>
    <tableColumn id="1869" xr3:uid="{79F004C5-9581-465D-90FF-5417305307A1}" name="Column1866"/>
    <tableColumn id="1870" xr3:uid="{6B18D0C4-16AF-4E18-94F8-0E5CC7180038}" name="Column1867"/>
    <tableColumn id="1871" xr3:uid="{AC716B49-C8DF-4586-A1E9-4900BB7F4869}" name="Column1868"/>
    <tableColumn id="1872" xr3:uid="{2D5445A9-2FB3-4DC6-BFB4-6FACAA2668F6}" name="Column1869"/>
    <tableColumn id="1873" xr3:uid="{BEDF992A-771F-4163-9923-B6DABEF27765}" name="Column1870"/>
    <tableColumn id="1874" xr3:uid="{2513F1EF-EBB4-4F7E-8502-8903BC292CF1}" name="Column1871"/>
    <tableColumn id="1875" xr3:uid="{AE6D0337-5B0E-4FDA-9386-41A0ED6AA264}" name="Column1872"/>
    <tableColumn id="1876" xr3:uid="{24691F6E-98F9-4E62-BBAE-7A297118D24C}" name="Column1873"/>
    <tableColumn id="1877" xr3:uid="{77780925-1E9C-41CD-A6FE-8F9352D6BB1D}" name="Column1874"/>
    <tableColumn id="1878" xr3:uid="{0346265F-92C6-4ECC-9663-6D562C880259}" name="Column1875"/>
    <tableColumn id="1879" xr3:uid="{319EE694-0486-4E46-BCF6-2448FE0200BE}" name="Column1876"/>
    <tableColumn id="1880" xr3:uid="{C7F6C578-3102-4A31-8D35-2F8BB21DF933}" name="Column1877"/>
    <tableColumn id="1881" xr3:uid="{AA1C9E55-3091-45AB-8432-72BCDA8B92DD}" name="Column1878"/>
    <tableColumn id="1882" xr3:uid="{433B6189-03CE-4673-9054-CC7006534E40}" name="Column1879"/>
    <tableColumn id="1883" xr3:uid="{18A66E6A-0370-4DE8-B296-1E40D60AE589}" name="Column1880"/>
    <tableColumn id="1884" xr3:uid="{D926E5CD-9EDD-41D1-A242-5EEB3B8BE548}" name="Column1881"/>
    <tableColumn id="1885" xr3:uid="{3E877DE7-D354-407A-BEEA-E08C8FE12E67}" name="Column1882"/>
    <tableColumn id="1886" xr3:uid="{0A31CDDB-4428-42D0-9C63-F6D7D216994C}" name="Column1883"/>
    <tableColumn id="1887" xr3:uid="{C2B693D5-B29B-4337-83FF-960EE40FA64D}" name="Column1884"/>
    <tableColumn id="1888" xr3:uid="{EFEDA2E4-4A35-47CD-A0F6-26921BA6A8EC}" name="Column1885"/>
    <tableColumn id="1889" xr3:uid="{97E7013A-D2B7-4BBD-A4F3-373528AB3D0C}" name="Column1886"/>
    <tableColumn id="1890" xr3:uid="{5C15AFCB-A553-40C2-B8FA-3458FAA5556E}" name="Column1887"/>
    <tableColumn id="1891" xr3:uid="{EB7C6FCA-4783-4458-9B53-66EF4B859033}" name="Column1888"/>
    <tableColumn id="1892" xr3:uid="{5C6FA7ED-FCAB-4FC0-8E5D-C45C49903D6F}" name="Column1889"/>
    <tableColumn id="1893" xr3:uid="{1C96BC0A-FCFD-4C62-BC08-911C7D329896}" name="Column1890"/>
    <tableColumn id="1894" xr3:uid="{FCE163B2-86E0-4C55-8B13-50148CF82295}" name="Column1891"/>
    <tableColumn id="1895" xr3:uid="{C67DCFC1-8806-4274-B151-033497E6494F}" name="Column1892"/>
    <tableColumn id="1896" xr3:uid="{155E7DF4-F306-4FF4-A01B-C9C53DECBFAF}" name="Column1893"/>
    <tableColumn id="1897" xr3:uid="{73F1F77B-B408-42DA-9D7C-936ADC9C8ACE}" name="Column1894"/>
    <tableColumn id="1898" xr3:uid="{ECD16CFC-C21D-45D9-BC52-7357F99232A5}" name="Column1895"/>
    <tableColumn id="1899" xr3:uid="{594C255C-9C18-40F0-9CD2-F6BA25F8AFC1}" name="Column1896"/>
    <tableColumn id="1900" xr3:uid="{3691A80E-B649-4A6D-A6AB-43E50D73E4F4}" name="Column1897"/>
    <tableColumn id="1901" xr3:uid="{FFD02EDF-A536-44C0-BEB7-B7AA0ECDB5C5}" name="Column1898"/>
    <tableColumn id="1902" xr3:uid="{4FDFF81F-7F51-4F8E-999C-66926A12271F}" name="Column1899"/>
    <tableColumn id="1903" xr3:uid="{6B3D217C-0EA7-4EFA-A6A9-78BA0F353553}" name="Column1900"/>
    <tableColumn id="1904" xr3:uid="{694640F5-86DC-4B2A-A5D7-4B8B07BC9A13}" name="Column1901"/>
    <tableColumn id="1905" xr3:uid="{B798854A-1345-4409-8B57-48A0572AA38D}" name="Column1902"/>
    <tableColumn id="1906" xr3:uid="{F353B844-B5B3-4E2A-8E35-77E6206B0FF2}" name="Column1903"/>
    <tableColumn id="1907" xr3:uid="{5F65C613-5022-4403-9FE9-33F2F18FF055}" name="Column1904"/>
    <tableColumn id="1908" xr3:uid="{B2EBA616-C384-473F-B9E1-48304883F5FE}" name="Column1905"/>
    <tableColumn id="1909" xr3:uid="{BFD0C10A-384A-4216-A9B9-D86EA904F12A}" name="Column1906"/>
    <tableColumn id="1910" xr3:uid="{EAEF0B96-C6C0-4F4A-B9F9-A8A8826D5B6D}" name="Column1907"/>
    <tableColumn id="1911" xr3:uid="{E41A329C-4FEF-4107-9905-B3424F113564}" name="Column1908"/>
    <tableColumn id="1912" xr3:uid="{0C88891B-2CA8-44AC-92B7-B4771124641D}" name="Column1909"/>
    <tableColumn id="1913" xr3:uid="{4A8FC3F9-15CC-42D0-A666-09897D5881E6}" name="Column1910"/>
    <tableColumn id="1914" xr3:uid="{50619EBE-71CB-4F01-BEB0-00E7F156485A}" name="Column1911"/>
    <tableColumn id="1915" xr3:uid="{330A7F50-3C2A-41BD-AD6B-78F9E1BB9F41}" name="Column1912"/>
    <tableColumn id="1916" xr3:uid="{E3164D35-5152-49D8-B87A-9EECFAB8B1A2}" name="Column1913"/>
    <tableColumn id="1917" xr3:uid="{CFB45F19-ED09-4511-B577-69A7555DE663}" name="Column1914"/>
    <tableColumn id="1918" xr3:uid="{3BDE6019-1CAE-4E77-90AD-E84A7723654C}" name="Column1915"/>
    <tableColumn id="1919" xr3:uid="{D1754544-0DB5-4AD2-8DFF-0068A5375ADA}" name="Column1916"/>
    <tableColumn id="1920" xr3:uid="{9A080D94-C45E-496A-909A-49D2D8AC0E4A}" name="Column1917"/>
    <tableColumn id="1921" xr3:uid="{A1DA47DD-1204-45CF-91C5-84FAD7CBC618}" name="Column1918"/>
    <tableColumn id="1922" xr3:uid="{0FCCD5B1-AE08-4DE2-8B93-0DCF1D174F92}" name="Column1919"/>
    <tableColumn id="1923" xr3:uid="{EF99073F-6A78-4F9B-82E9-02F1E9756E08}" name="Column1920"/>
    <tableColumn id="1924" xr3:uid="{C3655447-1792-4BAE-9D86-9CB32BBA4C8C}" name="Column1921"/>
    <tableColumn id="1925" xr3:uid="{D7EB4178-92FB-4D35-8522-519780EE22AD}" name="Column1922"/>
    <tableColumn id="1926" xr3:uid="{FA11475C-E60B-4E01-AB07-2438404D95B4}" name="Column1923"/>
    <tableColumn id="1927" xr3:uid="{AD5C3E92-91BF-499C-B66B-3F46B0C3B470}" name="Column1924"/>
    <tableColumn id="1928" xr3:uid="{5077D083-EA1A-4DE8-8579-120BDD21119A}" name="Column1925"/>
    <tableColumn id="1929" xr3:uid="{D0BD95D3-2390-44EB-A23B-82849CB78A91}" name="Column1926"/>
    <tableColumn id="1930" xr3:uid="{5CF17342-4021-48A4-B9C0-E45656A9D390}" name="Column1927"/>
    <tableColumn id="1931" xr3:uid="{044BF922-0780-4F61-BEC0-DF6887FF9980}" name="Column1928"/>
    <tableColumn id="1932" xr3:uid="{6F6E7315-BDA4-443E-AB2A-DAF2429EA8EA}" name="Column1929"/>
    <tableColumn id="1933" xr3:uid="{B8E17694-5132-4575-8C11-90DA7F8C8CEB}" name="Column1930"/>
    <tableColumn id="1934" xr3:uid="{5D78B372-54F5-43C3-BB0B-8905B4DD56FC}" name="Column1931"/>
    <tableColumn id="1935" xr3:uid="{DDC7C2EB-059E-43C0-A1F7-1403043E55B4}" name="Column1932"/>
    <tableColumn id="1936" xr3:uid="{D93948EC-C132-4124-8729-5016C482938E}" name="Column1933"/>
    <tableColumn id="1937" xr3:uid="{EBD0A696-DA91-4170-BB61-B5DCF064B473}" name="Column1934"/>
    <tableColumn id="1938" xr3:uid="{82DE43FD-F460-43F9-ACA9-DA1B09799226}" name="Column1935"/>
    <tableColumn id="1939" xr3:uid="{B441E8DA-A890-4C72-B509-CD4300D72849}" name="Column1936"/>
    <tableColumn id="1940" xr3:uid="{BF9C9FC3-443D-4461-BB36-58A2D3023E11}" name="Column1937"/>
    <tableColumn id="1941" xr3:uid="{9CF194B3-DF58-480E-B76D-D64E24E07CAB}" name="Column1938"/>
    <tableColumn id="1942" xr3:uid="{4FAFF075-BB5C-427D-A5EF-59E15A2A772A}" name="Column1939"/>
    <tableColumn id="1943" xr3:uid="{A4289E76-78EE-46D3-ADDE-64D7F6776356}" name="Column1940"/>
    <tableColumn id="1944" xr3:uid="{84549A37-730E-4170-A80E-6BD0304519D1}" name="Column1941"/>
    <tableColumn id="1945" xr3:uid="{61742D05-DA41-4AC4-A9BA-8FA8792B9447}" name="Column1942"/>
    <tableColumn id="1946" xr3:uid="{B13D5879-AF62-449D-A4BE-E3F5D423E8BC}" name="Column1943"/>
    <tableColumn id="1947" xr3:uid="{590F5B22-6905-4E0B-9C1A-9D25CDFECE51}" name="Column1944"/>
    <tableColumn id="1948" xr3:uid="{90EC1FE0-5ECB-431D-9BB3-BD18F5C494EE}" name="Column1945"/>
    <tableColumn id="1949" xr3:uid="{92BCCBA7-03D2-4854-87D3-DBE5D152AEC7}" name="Column1946"/>
    <tableColumn id="1950" xr3:uid="{F147D910-5FE3-4177-ADAD-6398C32F7A5A}" name="Column1947"/>
    <tableColumn id="1951" xr3:uid="{B7742ACC-0EF8-48A5-B4D4-47F3C6E06C4E}" name="Column1948"/>
    <tableColumn id="1952" xr3:uid="{72D65953-C0B9-4B8D-B593-60D8028AD28D}" name="Column1949"/>
    <tableColumn id="1953" xr3:uid="{6BE0013B-9955-41B0-845C-7489186B1E2C}" name="Column1950"/>
    <tableColumn id="1954" xr3:uid="{4AD0FBCE-4B9B-4CD8-B1CF-F2F8488FC039}" name="Column1951"/>
    <tableColumn id="1955" xr3:uid="{E65DC42E-4925-4256-8472-3898EE1A14AC}" name="Column1952"/>
    <tableColumn id="1956" xr3:uid="{8BE6EDD1-9BE5-4E4D-9A18-F1D371F2E25D}" name="Column1953"/>
    <tableColumn id="1957" xr3:uid="{32D29EF6-C0D0-4EB7-9D9D-895B565550C4}" name="Column1954"/>
    <tableColumn id="1958" xr3:uid="{BCF086E1-BE86-4D18-A4C5-712F4EC6A12E}" name="Column1955"/>
    <tableColumn id="1959" xr3:uid="{5D45B328-3023-4744-8732-D53DFFEE18D9}" name="Column1956"/>
    <tableColumn id="1960" xr3:uid="{1A54200B-5867-4BE1-8693-04D157A151F3}" name="Column1957"/>
    <tableColumn id="1961" xr3:uid="{7FC02857-F1D9-46FD-B859-9A3DA5AC0B95}" name="Column1958"/>
    <tableColumn id="1962" xr3:uid="{7A1C7DBA-9E82-4823-ACDA-B7255507286C}" name="Column1959"/>
    <tableColumn id="1963" xr3:uid="{5ED03251-F250-4EFB-84C2-789B6DF02AB6}" name="Column1960"/>
    <tableColumn id="1964" xr3:uid="{179DDA14-D199-4C54-A3AB-F49819D44E05}" name="Column1961"/>
    <tableColumn id="1965" xr3:uid="{E97D9985-660C-48D7-928B-7E260EF06B3F}" name="Column1962"/>
    <tableColumn id="1966" xr3:uid="{9D609495-5338-47CD-A164-E91F0BE31AEA}" name="Column1963"/>
    <tableColumn id="1967" xr3:uid="{6E348E70-0999-4B3B-BDBE-B48C70678F4A}" name="Column1964"/>
    <tableColumn id="1968" xr3:uid="{44AB62D7-E068-479A-B1C0-D4BFEB868C13}" name="Column1965"/>
    <tableColumn id="1969" xr3:uid="{1C47907C-F5C7-4F8E-8B9E-B7DC90B0C83C}" name="Column1966"/>
    <tableColumn id="1970" xr3:uid="{9B132751-A3C0-4F1A-8E0E-69A41739B26E}" name="Column1967"/>
    <tableColumn id="1971" xr3:uid="{5C874513-9681-40BD-B348-72556709872E}" name="Column1968"/>
    <tableColumn id="1972" xr3:uid="{3419E144-D2C2-47EE-9323-9F895604F069}" name="Column1969"/>
    <tableColumn id="1973" xr3:uid="{525CE950-BBAB-49F1-948C-BDC5741AA8FD}" name="Column1970"/>
    <tableColumn id="1974" xr3:uid="{38F9E159-E8F4-4C52-950F-ADED471E71C3}" name="Column1971"/>
    <tableColumn id="1975" xr3:uid="{340DF912-AC16-46CE-8F37-B6D52404FB96}" name="Column1972"/>
    <tableColumn id="1976" xr3:uid="{A8E1D6B0-CA68-4928-8F7B-5AF646D23439}" name="Column1973"/>
    <tableColumn id="1977" xr3:uid="{D8E02ED7-655B-43F6-A23F-1C58143BFAB0}" name="Column1974"/>
    <tableColumn id="1978" xr3:uid="{20BB0CAC-02FA-4D07-95AF-96DA58AC2413}" name="Column1975"/>
    <tableColumn id="1979" xr3:uid="{28CC6D34-1C58-4F97-9DBB-2A1DB0BB2A12}" name="Column1976"/>
    <tableColumn id="1980" xr3:uid="{903D232A-3575-4668-94B4-4F400E8AE1D8}" name="Column1977"/>
    <tableColumn id="1981" xr3:uid="{7552C487-DED1-41D6-9ECA-5721DD266C52}" name="Column1978"/>
    <tableColumn id="1982" xr3:uid="{BF8B3690-4CB1-4779-8366-A561F6986DC3}" name="Column1979"/>
    <tableColumn id="1983" xr3:uid="{B21F1528-49CB-49C2-BE6F-1B9182F01698}" name="Column1980"/>
    <tableColumn id="1984" xr3:uid="{79E1C09E-5F6A-4B94-AB72-C4AB425BE33A}" name="Column1981"/>
    <tableColumn id="1985" xr3:uid="{B42F6076-6AE7-4C55-BA57-B42A808C9436}" name="Column1982"/>
    <tableColumn id="1986" xr3:uid="{F0EAF60F-1D4C-47EE-B2B6-7B478C493DA7}" name="Column1983"/>
    <tableColumn id="1987" xr3:uid="{7F7F28A1-AD60-4076-8A2B-9470EEDA0DBC}" name="Column1984"/>
    <tableColumn id="1988" xr3:uid="{C038B51B-6A0F-4641-B04A-5DAFC0FD30CB}" name="Column1985"/>
    <tableColumn id="1989" xr3:uid="{9A731333-F320-4C84-A1DF-0A21C9DE6902}" name="Column1986"/>
    <tableColumn id="1990" xr3:uid="{795DE54E-6C82-4FAF-97F0-C72448B4D3CC}" name="Column1987"/>
    <tableColumn id="1991" xr3:uid="{02D99F7B-97EF-4FDA-8B2A-DB4717D8BC90}" name="Column1988"/>
    <tableColumn id="1992" xr3:uid="{1FAA148C-7E46-4523-8AB2-01F8FE585200}" name="Column1989"/>
    <tableColumn id="1993" xr3:uid="{3D7FE8E5-149D-40B2-ADC6-E141EBC79494}" name="Column1990"/>
    <tableColumn id="1994" xr3:uid="{53AB3EB7-9E86-4D1E-9669-53437614417A}" name="Column1991"/>
    <tableColumn id="1995" xr3:uid="{3768AA03-262C-4327-8276-FF7C4DE42C37}" name="Column1992"/>
    <tableColumn id="1996" xr3:uid="{28F35DFB-F72B-483F-8E37-01ADB5CBA42C}" name="Column1993"/>
    <tableColumn id="1997" xr3:uid="{E5D941F4-23EC-4979-B1A6-0EDEB22A8FB6}" name="Column1994"/>
    <tableColumn id="1998" xr3:uid="{059F5643-3B6C-4D9B-8A8D-1E9EB64F1471}" name="Column1995"/>
    <tableColumn id="1999" xr3:uid="{F177430A-B6F9-4247-A899-8F5846C6275F}" name="Column1996"/>
    <tableColumn id="2000" xr3:uid="{0120AB48-92E6-4D29-B358-E8123A950263}" name="Column1997"/>
    <tableColumn id="2001" xr3:uid="{7B61A670-A648-4058-8524-C418C4FA4E9B}" name="Column1998"/>
    <tableColumn id="2002" xr3:uid="{6D25DC22-8B80-4C91-B35E-3415506E1CC7}" name="Column1999"/>
    <tableColumn id="2003" xr3:uid="{F8E5F575-1998-4A3B-BFC4-D25565FDEA90}" name="Column2000"/>
    <tableColumn id="2004" xr3:uid="{87785909-1DE9-4F84-B67D-9B4078BBA82D}" name="Column2001"/>
    <tableColumn id="2005" xr3:uid="{F4F72814-0B9A-4F69-914E-546005632159}" name="Column2002"/>
    <tableColumn id="2006" xr3:uid="{92880C29-3067-4087-9721-7CA7B0BD8E41}" name="Column2003"/>
    <tableColumn id="2007" xr3:uid="{D10463B2-C71D-4D19-B953-AC72DF009427}" name="Column2004"/>
    <tableColumn id="2008" xr3:uid="{B9F7DC5E-905E-451B-9712-D377B5F64356}" name="Column2005"/>
    <tableColumn id="2009" xr3:uid="{CD006921-8098-4E39-A533-45B07C209BA8}" name="Column2006"/>
    <tableColumn id="2010" xr3:uid="{5B9A62C4-E80D-4279-A231-C53E05CD203A}" name="Column2007"/>
    <tableColumn id="2011" xr3:uid="{C80668AB-B76C-4476-B1BE-AE74F5286DAD}" name="Column2008"/>
    <tableColumn id="2012" xr3:uid="{D5597F8A-B0F8-4609-B081-8DF0D7D93653}" name="Column2009"/>
    <tableColumn id="2013" xr3:uid="{211D281F-F1DE-413D-A083-3B4D5A776919}" name="Column2010"/>
    <tableColumn id="2014" xr3:uid="{3D941B1D-9106-408E-A011-B863F148CB96}" name="Column2011"/>
    <tableColumn id="2015" xr3:uid="{0C4F5FFC-BD97-4E06-9D12-12B2C3371201}" name="Column2012"/>
    <tableColumn id="2016" xr3:uid="{9CDEF019-547F-4102-8787-F8F8CDC5CE19}" name="Column2013"/>
    <tableColumn id="2017" xr3:uid="{1C237BF1-63F3-4281-8D42-49DA919F404E}" name="Column2014"/>
    <tableColumn id="2018" xr3:uid="{0019B92B-34AF-49A0-B9D1-CB81D8DB8BC8}" name="Column2015"/>
    <tableColumn id="2019" xr3:uid="{BFF36AE4-58F7-4446-BE25-C8FFDA5DAA7B}" name="Column2016"/>
    <tableColumn id="2020" xr3:uid="{A7E4C63C-2D21-48E2-8FAE-5D6E32493136}" name="Column2017"/>
    <tableColumn id="2021" xr3:uid="{9BF86DBB-A765-4021-9E67-C3F5945A3B60}" name="Column2018"/>
    <tableColumn id="2022" xr3:uid="{70CA9F81-08F7-4F88-BCC3-73AFA13DB0D7}" name="Column2019"/>
    <tableColumn id="2023" xr3:uid="{6D96CF12-B6BE-4CF7-8680-7228B253EF81}" name="Column2020"/>
    <tableColumn id="2024" xr3:uid="{8138F5A3-591C-4FAB-8902-63B37CBF915C}" name="Column2021"/>
    <tableColumn id="2025" xr3:uid="{369878A4-123D-4F8A-BAA9-E590AD6B12A3}" name="Column2022"/>
    <tableColumn id="2026" xr3:uid="{F761D9EC-C9F0-4526-B454-E24B0C00B66A}" name="Column2023"/>
    <tableColumn id="2027" xr3:uid="{9015F735-2DF5-4571-AFD0-8F8AC1DFEAA4}" name="Column2024"/>
    <tableColumn id="2028" xr3:uid="{1FA6F1EC-3450-4A10-986F-E2AD43CB3918}" name="Column2025"/>
    <tableColumn id="2029" xr3:uid="{48D8E3ED-1193-4D9D-94B5-349DD83CD5FA}" name="Column2026"/>
    <tableColumn id="2030" xr3:uid="{3B1B70AC-7B59-4872-9A9A-930AAF0A24C1}" name="Column2027"/>
    <tableColumn id="2031" xr3:uid="{E49B60A4-F06D-41A9-B97D-FA56F9557969}" name="Column2028"/>
    <tableColumn id="2032" xr3:uid="{87B0D30C-84FA-432A-85FC-8DA648231043}" name="Column2029"/>
    <tableColumn id="2033" xr3:uid="{28FED3CF-B1B9-4AF3-AC3C-4020D5A95105}" name="Column2030"/>
    <tableColumn id="2034" xr3:uid="{264449E1-85B0-4741-AC69-9126A4024CDB}" name="Column2031"/>
    <tableColumn id="2035" xr3:uid="{FF894BBE-F195-4F94-B3A6-671C35B45575}" name="Column2032"/>
    <tableColumn id="2036" xr3:uid="{518A724D-501E-4A78-A01F-0D5FC3242935}" name="Column2033"/>
    <tableColumn id="2037" xr3:uid="{3D9235E2-762F-4473-A147-EBDA6E33B71F}" name="Column2034"/>
    <tableColumn id="2038" xr3:uid="{B0B2D2B4-09D9-47D3-BBC6-AD7EB12EBC40}" name="Column2035"/>
    <tableColumn id="2039" xr3:uid="{62F5EB35-D528-4EC7-8B06-451E2CD11229}" name="Column2036"/>
    <tableColumn id="2040" xr3:uid="{681C0DDD-EBAA-4EA7-A9EE-0159B104DDB5}" name="Column2037"/>
    <tableColumn id="2041" xr3:uid="{56EB4463-20A0-41FA-8C17-E4E9DF766347}" name="Column2038"/>
    <tableColumn id="2042" xr3:uid="{9342508B-B587-4B2D-A0E2-68BBFAEEA22D}" name="Column2039"/>
    <tableColumn id="2043" xr3:uid="{868D2EAA-5FE8-42F1-9C39-EC0760BBE705}" name="Column2040"/>
    <tableColumn id="2044" xr3:uid="{BA86EA51-8875-4683-867A-1BB559EF6F86}" name="Column2041"/>
    <tableColumn id="2045" xr3:uid="{054494F6-83F0-4E5A-A0C8-8CC77021FA11}" name="Column2042"/>
    <tableColumn id="2046" xr3:uid="{77014A1A-A83D-4412-BFD1-9C54C761E58F}" name="Column2043"/>
    <tableColumn id="2047" xr3:uid="{141BADB7-2BBE-41F6-82AD-CDF7CC44922A}" name="Column2044"/>
    <tableColumn id="2048" xr3:uid="{E374D525-E6B4-4BC2-A0F7-79B0D6BB0352}" name="Column2045"/>
    <tableColumn id="2049" xr3:uid="{ADC5FDC3-53C1-4708-93FF-18E95FE9F19F}" name="Column2046"/>
    <tableColumn id="2050" xr3:uid="{7124997F-0910-448F-B79E-D68F214FCB20}" name="Column2047"/>
    <tableColumn id="2051" xr3:uid="{E97D7678-5051-4327-999C-239F0B0E7431}" name="Column2048"/>
    <tableColumn id="2052" xr3:uid="{8E8BCE03-5EA8-48B0-949D-1B85F9A90678}" name="Column2049"/>
    <tableColumn id="2053" xr3:uid="{CAC26CB6-7A7C-4E6B-A4F1-38C79C82A2BE}" name="Column2050"/>
    <tableColumn id="2054" xr3:uid="{E2D545C7-DCCE-481A-AFB7-40A9F4D6E06C}" name="Column2051"/>
    <tableColumn id="2055" xr3:uid="{C55687E6-7C45-4FF6-AE9F-7935F06F0EEE}" name="Column2052"/>
    <tableColumn id="2056" xr3:uid="{3F794CEE-00E2-400B-8A9C-889163216321}" name="Column2053"/>
    <tableColumn id="2057" xr3:uid="{EFB33169-1612-486F-98DE-64C4765003A8}" name="Column2054"/>
    <tableColumn id="2058" xr3:uid="{36039055-9C12-4993-8E37-A394C224508E}" name="Column2055"/>
    <tableColumn id="2059" xr3:uid="{6F0750BD-FC3E-4E3C-8108-9AAB4A65BEEA}" name="Column2056"/>
    <tableColumn id="2060" xr3:uid="{EF79CA42-B4BD-4F77-955D-5788EF43E111}" name="Column2057"/>
    <tableColumn id="2061" xr3:uid="{B7D35105-655C-42A1-9839-DB5F70561574}" name="Column2058"/>
    <tableColumn id="2062" xr3:uid="{88C740C6-6D1B-4D3E-AE58-6AEC28C51C7B}" name="Column2059"/>
    <tableColumn id="2063" xr3:uid="{213A2A9A-46B8-4659-9773-D4CCD9523EF8}" name="Column2060"/>
    <tableColumn id="2064" xr3:uid="{070939D3-B064-45E1-BE27-85C4B5FF1790}" name="Column2061"/>
    <tableColumn id="2065" xr3:uid="{3D54D1DD-B483-4161-AFB0-128D9922845B}" name="Column2062"/>
    <tableColumn id="2066" xr3:uid="{42488F96-402A-434F-ACC2-BBF9FEABAF8F}" name="Column2063"/>
    <tableColumn id="2067" xr3:uid="{97D058CF-B1D8-47E5-BEC6-2FC029073852}" name="Column2064"/>
    <tableColumn id="2068" xr3:uid="{9D4EC1B8-B55F-4AAF-861B-01980B3023A5}" name="Column2065"/>
    <tableColumn id="2069" xr3:uid="{4AD32490-005D-4018-980D-D0D0337130B7}" name="Column2066"/>
    <tableColumn id="2070" xr3:uid="{923F6032-00D9-406A-BAF5-59C194AFCC44}" name="Column2067"/>
    <tableColumn id="2071" xr3:uid="{457B6C19-B80E-4E4A-8463-A077E0254930}" name="Column2068"/>
    <tableColumn id="2072" xr3:uid="{8E33860A-6C31-4C15-B2A9-69920A12636F}" name="Column2069"/>
    <tableColumn id="2073" xr3:uid="{81BC3F14-5278-49DD-AAFE-771AA9073DE9}" name="Column2070"/>
    <tableColumn id="2074" xr3:uid="{1D800C3F-C6DA-4193-9F7D-FF060D24DA0D}" name="Column2071"/>
    <tableColumn id="2075" xr3:uid="{4EE18CEA-D283-492C-998B-E1F3E0BAC921}" name="Column2072"/>
    <tableColumn id="2076" xr3:uid="{F78E0A7D-6DB9-4654-A02B-35C0CEA3B30D}" name="Column2073"/>
    <tableColumn id="2077" xr3:uid="{3564ED18-48DB-405C-9D4D-311440EACA9C}" name="Column2074"/>
    <tableColumn id="2078" xr3:uid="{40A382B0-FB08-43BF-B4AB-A12331EAD433}" name="Column2075"/>
    <tableColumn id="2079" xr3:uid="{A126C630-E256-4DA2-AA80-64521BADEC42}" name="Column2076"/>
    <tableColumn id="2080" xr3:uid="{47250EB5-5FF8-4346-A276-C47A2640169C}" name="Column2077"/>
    <tableColumn id="2081" xr3:uid="{1ECB9D45-2CEE-4AB5-AD8A-290BD9179E5E}" name="Column2078"/>
    <tableColumn id="2082" xr3:uid="{8AC95B05-7261-4581-B71B-0AACAA09FE35}" name="Column2079"/>
    <tableColumn id="2083" xr3:uid="{4A288B40-60F3-4D10-8B3E-2F0B28994F81}" name="Column2080"/>
    <tableColumn id="2084" xr3:uid="{FF8BEDF9-7489-474D-A1B2-2606610EB1EE}" name="Column2081"/>
    <tableColumn id="2085" xr3:uid="{B6FE1CA4-BC46-48EE-8553-36A9BFD32AD6}" name="Column2082"/>
    <tableColumn id="2086" xr3:uid="{34BA69BA-AF55-465F-B761-F4F20F097C95}" name="Column2083"/>
    <tableColumn id="2087" xr3:uid="{F0268E64-221F-4B7F-9E23-3FE0BBF6AD49}" name="Column2084"/>
    <tableColumn id="2088" xr3:uid="{E3AF18F6-FBDC-421B-BF7C-D09196332B72}" name="Column2085"/>
    <tableColumn id="2089" xr3:uid="{9B4419A6-E896-46EF-99F7-A73B472DB321}" name="Column2086"/>
    <tableColumn id="2090" xr3:uid="{B3683AB6-761E-49EB-8A42-34534EED546A}" name="Column2087"/>
    <tableColumn id="2091" xr3:uid="{9B796690-3654-4253-82EB-3D2627A789B7}" name="Column2088"/>
    <tableColumn id="2092" xr3:uid="{2BAD5483-E9D5-4FE1-8DB0-BDDF6A3EE353}" name="Column2089"/>
    <tableColumn id="2093" xr3:uid="{CDF46475-B4C2-4801-84B8-49600AF63EFF}" name="Column2090"/>
    <tableColumn id="2094" xr3:uid="{8586C8B6-4860-402D-915C-BF54C418837F}" name="Column2091"/>
    <tableColumn id="2095" xr3:uid="{DA7EFEE4-B577-4833-A727-4BDAF0573D40}" name="Column2092"/>
    <tableColumn id="2096" xr3:uid="{B41B4584-1EB2-400C-8606-8EFC9B2E8D4A}" name="Column2093"/>
    <tableColumn id="2097" xr3:uid="{7904A572-EB41-4EBD-BECD-05986A46F759}" name="Column2094"/>
    <tableColumn id="2098" xr3:uid="{FAB7BA60-A365-43F9-9809-E464650A2A38}" name="Column2095"/>
    <tableColumn id="2099" xr3:uid="{1AEF25E8-C761-46D8-B526-EB96C7817FB4}" name="Column2096"/>
    <tableColumn id="2100" xr3:uid="{63BD44E6-E9F4-4473-B029-D1617AE23E27}" name="Column2097"/>
    <tableColumn id="2101" xr3:uid="{0D1B7109-38DD-47BA-9F05-B97DFA61EACF}" name="Column2098"/>
    <tableColumn id="2102" xr3:uid="{B91CC40A-8FFF-4882-90EC-E11C55ED4EF1}" name="Column2099"/>
    <tableColumn id="2103" xr3:uid="{908E09F8-E1AA-49F6-AFAF-7FBA39999EB5}" name="Column2100"/>
    <tableColumn id="2104" xr3:uid="{EA7D5468-0A36-4BEE-B804-96AA301DD4D7}" name="Column2101"/>
    <tableColumn id="2105" xr3:uid="{0492AC0C-CA6A-4748-898D-73E74026157F}" name="Column2102"/>
    <tableColumn id="2106" xr3:uid="{ACA4CCB7-2EAB-4EA0-A668-A1365BA29DFB}" name="Column2103"/>
    <tableColumn id="2107" xr3:uid="{8777B332-65A9-4076-808B-9D473B026563}" name="Column2104"/>
    <tableColumn id="2108" xr3:uid="{9ADAE496-7D2D-49CE-A9C4-92E7CD0DB7CE}" name="Column2105"/>
    <tableColumn id="2109" xr3:uid="{BD90FA0C-C5D1-4069-98D6-4A01A781C5DF}" name="Column2106"/>
    <tableColumn id="2110" xr3:uid="{83E39B6D-9E32-4306-97D8-62EBEC3FB2F5}" name="Column2107"/>
    <tableColumn id="2111" xr3:uid="{91031D32-A386-47E1-9584-D237586CD177}" name="Column2108"/>
    <tableColumn id="2112" xr3:uid="{2C5DC951-14A0-48C0-958F-1790B9CB01CC}" name="Column2109"/>
    <tableColumn id="2113" xr3:uid="{EA457609-BAAD-4DF7-808E-509E93B48EE8}" name="Column2110"/>
    <tableColumn id="2114" xr3:uid="{810062C0-0CC7-4514-A254-1C72C7D10A4B}" name="Column2111"/>
    <tableColumn id="2115" xr3:uid="{C86D198E-4455-4DE2-9105-A15A7ABA6203}" name="Column2112"/>
    <tableColumn id="2116" xr3:uid="{170B2E45-FF52-4768-80E8-D34602E85FFF}" name="Column2113"/>
    <tableColumn id="2117" xr3:uid="{A4D8C3AE-7535-4D21-869C-13FD2EFBE80C}" name="Column2114"/>
    <tableColumn id="2118" xr3:uid="{E0BF90E7-54DE-421D-A05C-08108E8989D3}" name="Column2115"/>
    <tableColumn id="2119" xr3:uid="{25B8949B-C79B-46CC-92E5-4F686DD729F8}" name="Column2116"/>
    <tableColumn id="2120" xr3:uid="{6A012FBA-F4C4-4689-B779-A27599C9FE03}" name="Column2117"/>
    <tableColumn id="2121" xr3:uid="{A519F112-8009-4F86-B816-3D0E599F9CF0}" name="Column2118"/>
    <tableColumn id="2122" xr3:uid="{A46506C6-D72F-408F-B6A1-E0806F5C6E5E}" name="Column2119"/>
    <tableColumn id="2123" xr3:uid="{2F35F8F6-81A8-4A42-B6C4-2A5D5A0EED7F}" name="Column2120"/>
    <tableColumn id="2124" xr3:uid="{1B29D3AB-10FB-461C-B1DD-C687D54EFCFF}" name="Column2121"/>
    <tableColumn id="2125" xr3:uid="{3379B982-BA04-4054-B42F-827186D69FCD}" name="Column2122"/>
    <tableColumn id="2126" xr3:uid="{0703D392-8CAC-4486-A599-E5EB623864E2}" name="Column2123"/>
    <tableColumn id="2127" xr3:uid="{2645E40D-3499-4BBF-89AF-0D41A8789568}" name="Column2124"/>
    <tableColumn id="2128" xr3:uid="{CD73BE89-DB73-4E2A-94B0-705802FE0B71}" name="Column2125"/>
    <tableColumn id="2129" xr3:uid="{6305C1BD-1F26-4190-8737-03E04FB9884D}" name="Column2126"/>
    <tableColumn id="2130" xr3:uid="{FD58BFCD-687A-4D80-A110-8B038E4EE64C}" name="Column2127"/>
    <tableColumn id="2131" xr3:uid="{A72360F5-1FE5-4315-8E05-DC327CDE95B3}" name="Column2128"/>
    <tableColumn id="2132" xr3:uid="{27A6A256-465F-49A5-904D-1E028701F018}" name="Column2129"/>
    <tableColumn id="2133" xr3:uid="{A135E799-6DEA-425D-A452-0D731EAD84BB}" name="Column2130"/>
    <tableColumn id="2134" xr3:uid="{BDF418AF-ECF1-488D-AF91-0B585525C0DE}" name="Column2131"/>
    <tableColumn id="2135" xr3:uid="{1A6AD2AB-F272-42E8-91B0-8131C3961C55}" name="Column2132"/>
    <tableColumn id="2136" xr3:uid="{1C66ED22-0BBC-42C5-B569-916333A8437C}" name="Column2133"/>
    <tableColumn id="2137" xr3:uid="{281D9B51-D216-46DC-AABF-A8C7B1D5AB16}" name="Column2134"/>
    <tableColumn id="2138" xr3:uid="{7857A8FB-A547-407C-83A9-8077956C1BBE}" name="Column2135"/>
    <tableColumn id="2139" xr3:uid="{E3F6A817-7F42-4673-AC02-7E46234EC4D2}" name="Column2136"/>
    <tableColumn id="2140" xr3:uid="{75D3ECD6-3A65-4124-85B3-BF63A75FA833}" name="Column2137"/>
    <tableColumn id="2141" xr3:uid="{17A734EB-BC77-4AF0-A46C-3BCF7A4D17D2}" name="Column2138"/>
    <tableColumn id="2142" xr3:uid="{8204A11C-E583-4463-B576-D5B63E5FB07F}" name="Column2139"/>
    <tableColumn id="2143" xr3:uid="{0C5ACC3F-623D-4480-9D28-4ED1E59CD8E1}" name="Column2140"/>
    <tableColumn id="2144" xr3:uid="{721D990B-D642-4B06-B699-7E5CAFA45C5D}" name="Column2141"/>
    <tableColumn id="2145" xr3:uid="{B3B37AC9-E899-436A-9E67-5D108AA7FEF2}" name="Column2142"/>
    <tableColumn id="2146" xr3:uid="{B3CC65FB-BF6B-4CCD-94DA-4A1177E403EF}" name="Column2143"/>
    <tableColumn id="2147" xr3:uid="{4184D4E9-6BCC-470E-8E5B-665F343AC269}" name="Column2144"/>
    <tableColumn id="2148" xr3:uid="{B999FB60-776A-42C6-A145-59B2163937EC}" name="Column2145"/>
    <tableColumn id="2149" xr3:uid="{4508948E-425D-4807-AA14-BBFDD4A8EA5F}" name="Column2146"/>
    <tableColumn id="2150" xr3:uid="{BA37FBBC-EB8C-45EA-872E-586A2EF3D75E}" name="Column2147"/>
    <tableColumn id="2151" xr3:uid="{8FB3C226-CE87-462D-B998-5C6CAD24032E}" name="Column2148"/>
    <tableColumn id="2152" xr3:uid="{C777C164-4B4D-4566-8830-479104C32614}" name="Column2149"/>
    <tableColumn id="2153" xr3:uid="{7683F677-ABC8-4D3D-81D0-BDD30AA36785}" name="Column2150"/>
    <tableColumn id="2154" xr3:uid="{D01387F4-022A-4900-994B-55981426F0EF}" name="Column2151"/>
    <tableColumn id="2155" xr3:uid="{82EB706D-18B6-4F66-9707-2624B9B37D1B}" name="Column2152"/>
    <tableColumn id="2156" xr3:uid="{9A7A7303-8226-4BD7-8AF0-081ED735525E}" name="Column2153"/>
    <tableColumn id="2157" xr3:uid="{EDDE4282-F250-43DB-9265-4263C8B96CF2}" name="Column2154"/>
    <tableColumn id="2158" xr3:uid="{D237DFE8-C8EE-4350-AEF9-1DD920A95F99}" name="Column2155"/>
    <tableColumn id="2159" xr3:uid="{8A5C250B-0A40-4E06-BA4B-24C081742C32}" name="Column2156"/>
    <tableColumn id="2160" xr3:uid="{321D65BB-0BCF-4BA3-A4B0-7D75034CA536}" name="Column2157"/>
    <tableColumn id="2161" xr3:uid="{AE733227-3F47-4805-8AA5-652CC1E1577D}" name="Column2158"/>
    <tableColumn id="2162" xr3:uid="{686574EB-787E-446F-B525-05FB4D2C8363}" name="Column2159"/>
    <tableColumn id="2163" xr3:uid="{6BAD72BD-5E45-404E-9938-4A15CFAEC9C9}" name="Column2160"/>
    <tableColumn id="2164" xr3:uid="{FB355BDF-7D9E-42EC-A4F1-EE51AF987536}" name="Column2161"/>
    <tableColumn id="2165" xr3:uid="{E218331A-BCD9-4406-A21A-69354FFCCC37}" name="Column2162"/>
    <tableColumn id="2166" xr3:uid="{B038367F-876E-4AE5-8E8A-5AF382D80068}" name="Column2163"/>
    <tableColumn id="2167" xr3:uid="{5E8CEFA7-FF8C-41E5-8722-BDD87571CA92}" name="Column2164"/>
    <tableColumn id="2168" xr3:uid="{D1839FD5-3048-4991-9F5E-BFE3575701BF}" name="Column2165"/>
    <tableColumn id="2169" xr3:uid="{01983BD4-E1D9-4C17-9432-B359368B829F}" name="Column2166"/>
    <tableColumn id="2170" xr3:uid="{E8367690-D659-41C6-8BBA-FB1C025878A7}" name="Column2167"/>
    <tableColumn id="2171" xr3:uid="{3F5DB851-8ACB-48C5-9472-9C6D29B25524}" name="Column2168"/>
    <tableColumn id="2172" xr3:uid="{F6218544-6A6A-412B-B337-3B51C7224A8D}" name="Column2169"/>
    <tableColumn id="2173" xr3:uid="{B7A4DC57-5E92-43C7-BF59-E1FF6FDE32EB}" name="Column2170"/>
    <tableColumn id="2174" xr3:uid="{2834B6C6-A3BD-4943-85F3-D1BBA266098D}" name="Column2171"/>
    <tableColumn id="2175" xr3:uid="{385D106A-6175-4BD3-AAAD-2F61592B1961}" name="Column2172"/>
    <tableColumn id="2176" xr3:uid="{E7ECC991-F479-4D92-8B5C-46161A7351C1}" name="Column2173"/>
    <tableColumn id="2177" xr3:uid="{30B8ED1C-6472-45D9-86A4-39A3BAC9CB71}" name="Column2174"/>
    <tableColumn id="2178" xr3:uid="{435F5102-86BC-4574-9456-8312209C7881}" name="Column2175"/>
    <tableColumn id="2179" xr3:uid="{A2B83BDB-E687-45BA-9D7E-0EBAB7685A43}" name="Column2176"/>
    <tableColumn id="2180" xr3:uid="{ABDA2CAF-9E2C-427D-B261-BCB5C4F7F7C2}" name="Column2177"/>
    <tableColumn id="2181" xr3:uid="{72ECFA6F-E2E9-4C3E-94A6-53DF3DC6D2F9}" name="Column2178"/>
    <tableColumn id="2182" xr3:uid="{F8D4E613-DA46-4261-95DD-CF38E22BC50E}" name="Column2179"/>
    <tableColumn id="2183" xr3:uid="{CCDA97D5-E7B7-44DA-9F35-234B82B06AA4}" name="Column2180"/>
    <tableColumn id="2184" xr3:uid="{F839BA45-8D13-4EAA-B624-46CEC15F7AAB}" name="Column2181"/>
    <tableColumn id="2185" xr3:uid="{A55CFB64-917B-46E4-997A-D6F379BFFB4C}" name="Column2182"/>
    <tableColumn id="2186" xr3:uid="{22B27488-144B-4EA4-82C0-E2D3BD599A9F}" name="Column2183"/>
    <tableColumn id="2187" xr3:uid="{AC861C62-0D90-4ED3-A5DF-AD5DD1A18E07}" name="Column2184"/>
    <tableColumn id="2188" xr3:uid="{1A4450F1-456B-46CF-AB43-96B9B955CAFB}" name="Column2185"/>
    <tableColumn id="2189" xr3:uid="{665BBDCC-7A75-490D-BCE4-101F447D60E0}" name="Column2186"/>
    <tableColumn id="2190" xr3:uid="{6D67E413-F8D3-4E00-9785-92650F619F37}" name="Column2187"/>
    <tableColumn id="2191" xr3:uid="{5ED63948-8E1B-4789-8E54-E8FF62A3B4FA}" name="Column2188"/>
    <tableColumn id="2192" xr3:uid="{8131768D-8734-4662-9A23-B7A1D6A75AB7}" name="Column2189"/>
    <tableColumn id="2193" xr3:uid="{690F644C-4B78-4FAE-905B-C8CB1B60EE02}" name="Column2190"/>
    <tableColumn id="2194" xr3:uid="{B2C43472-93E1-4080-9D29-F9C6ACFD7A4A}" name="Column2191"/>
    <tableColumn id="2195" xr3:uid="{AAAB5CB4-FAD2-4798-BF89-99DD4AF172CB}" name="Column2192"/>
    <tableColumn id="2196" xr3:uid="{93AE1BB4-2EBB-414B-8E7A-7975FA82134E}" name="Column2193"/>
    <tableColumn id="2197" xr3:uid="{79CFFF6B-6C59-47C5-ACFC-AA7C9AB64ABE}" name="Column2194"/>
    <tableColumn id="2198" xr3:uid="{17CDA548-73EC-495B-A23E-265D4C30E8F1}" name="Column2195"/>
    <tableColumn id="2199" xr3:uid="{F4ED2B9E-5A04-4C35-B6C7-D62AE4D4AF0E}" name="Column2196"/>
    <tableColumn id="2200" xr3:uid="{E11CF1F9-0ADC-4B12-A7AD-B789CA621A1F}" name="Column2197"/>
    <tableColumn id="2201" xr3:uid="{FD0F0F15-D2DF-48B1-A74F-7A48CB1D5925}" name="Column2198"/>
    <tableColumn id="2202" xr3:uid="{FC31D6EE-D962-49E2-AE2B-B0F4CBDBDAC8}" name="Column2199"/>
    <tableColumn id="2203" xr3:uid="{4723B329-075D-4B0E-9F4F-A1001F5FF75B}" name="Column2200"/>
    <tableColumn id="2204" xr3:uid="{48986813-AF67-4561-A73B-54B5C7091DC9}" name="Column2201"/>
    <tableColumn id="2205" xr3:uid="{742CCA08-FA2E-4FB1-BD84-99D6B83A422C}" name="Column2202"/>
    <tableColumn id="2206" xr3:uid="{EB0D0D0A-85C4-4577-B445-BA37D7B908D4}" name="Column2203"/>
    <tableColumn id="2207" xr3:uid="{324E1D21-4083-486F-A12E-D2F3D056B046}" name="Column2204"/>
    <tableColumn id="2208" xr3:uid="{117AED1C-EA0E-4002-9637-C7403D845E49}" name="Column2205"/>
    <tableColumn id="2209" xr3:uid="{F7699853-C963-405E-9581-10DCEC6E9467}" name="Column2206"/>
    <tableColumn id="2210" xr3:uid="{D737B7B7-F337-4920-824D-869473CD6012}" name="Column2207"/>
    <tableColumn id="2211" xr3:uid="{785F1E9F-0C24-4293-929A-E64D68EB31C6}" name="Column2208"/>
    <tableColumn id="2212" xr3:uid="{42094FB1-07AE-4415-9455-04D5162021DE}" name="Column2209"/>
    <tableColumn id="2213" xr3:uid="{32B344D2-2CD1-48BF-B8D5-404C4BC94D48}" name="Column2210"/>
    <tableColumn id="2214" xr3:uid="{7DE61A70-1CA5-4B99-9897-B756BD8614D8}" name="Column2211"/>
    <tableColumn id="2215" xr3:uid="{C5EF9ACE-0F4F-4C1A-BC65-4406C12E27C2}" name="Column2212"/>
    <tableColumn id="2216" xr3:uid="{C8DAD396-82C4-4BB9-BC2F-B3FDC5DDC8C7}" name="Column2213"/>
    <tableColumn id="2217" xr3:uid="{FD890A7A-9550-40CB-9DBB-20072EAAA849}" name="Column2214"/>
    <tableColumn id="2218" xr3:uid="{38F89440-779B-43C4-B51D-B172B65C4E9F}" name="Column2215"/>
    <tableColumn id="2219" xr3:uid="{838E5134-9625-42C6-B7E5-F8EC3034CB1A}" name="Column2216"/>
    <tableColumn id="2220" xr3:uid="{AA1F1E3D-7417-4DCD-90BA-0E09A00F9ADF}" name="Column2217"/>
    <tableColumn id="2221" xr3:uid="{24A7BFDB-E5B4-4310-A199-178DDCA05BBD}" name="Column2218"/>
    <tableColumn id="2222" xr3:uid="{EB0FAAB7-642E-4A4B-A5E1-9AC2871D7F66}" name="Column2219"/>
    <tableColumn id="2223" xr3:uid="{32B386CD-3D5A-4957-B455-190575F19A5A}" name="Column2220"/>
    <tableColumn id="2224" xr3:uid="{F08322A6-A105-4CD7-A798-977F4FEC29DF}" name="Column2221"/>
    <tableColumn id="2225" xr3:uid="{6F384F55-64B9-4BB0-BA67-6E1CE50B43A2}" name="Column2222"/>
    <tableColumn id="2226" xr3:uid="{41B77D77-DB89-468B-870F-93D3EA269C8F}" name="Column2223"/>
    <tableColumn id="2227" xr3:uid="{3969B671-6A33-4214-A46B-7CDF9261F15B}" name="Column2224"/>
    <tableColumn id="2228" xr3:uid="{A776FC75-6FCC-4036-A37C-626E7195E997}" name="Column2225"/>
    <tableColumn id="2229" xr3:uid="{10CD1000-AF12-4B13-9550-D09CFEE5AB8E}" name="Column2226"/>
    <tableColumn id="2230" xr3:uid="{DDF7E4F4-556A-4BC0-9304-6692B29D2B90}" name="Column2227"/>
    <tableColumn id="2231" xr3:uid="{1A0BF488-4926-4F88-8758-BBBD3F54C822}" name="Column2228"/>
    <tableColumn id="2232" xr3:uid="{2999A025-48A8-4F82-A8EC-DDD5F63E09F3}" name="Column2229"/>
    <tableColumn id="2233" xr3:uid="{7547B5C2-9DE5-44F0-91FE-8DD647A78BF1}" name="Column2230"/>
    <tableColumn id="2234" xr3:uid="{45C10E59-5521-4CB9-8FBA-AF74B5411A70}" name="Column2231"/>
    <tableColumn id="2235" xr3:uid="{DF1547F4-E227-4355-B487-8CB036332F3E}" name="Column2232"/>
    <tableColumn id="2236" xr3:uid="{F566E0C7-BF29-4A38-AA6D-4010B0B2EA5B}" name="Column2233"/>
    <tableColumn id="2237" xr3:uid="{9F9E7FD3-969B-4D6D-9FD0-A3C426403B06}" name="Column2234"/>
    <tableColumn id="2238" xr3:uid="{CDB0C704-D027-401C-881A-9E287B55EC23}" name="Column2235"/>
    <tableColumn id="2239" xr3:uid="{C4072ABB-7CF2-493D-9603-3613A56B3155}" name="Column2236"/>
    <tableColumn id="2240" xr3:uid="{FA768648-241A-44B6-B96B-692E5FDE9E5F}" name="Column2237"/>
    <tableColumn id="2241" xr3:uid="{895DD97C-2FBC-477F-92F7-569E8E1A5E2D}" name="Column2238"/>
    <tableColumn id="2242" xr3:uid="{49666A4E-05F9-41EF-8D77-E703B4AFAC26}" name="Column2239"/>
    <tableColumn id="2243" xr3:uid="{42991FD8-9036-41E0-9FBF-619FED4179BC}" name="Column2240"/>
    <tableColumn id="2244" xr3:uid="{E518B5F1-EC4B-4319-8C24-0A856874E628}" name="Column2241"/>
    <tableColumn id="2245" xr3:uid="{2BDE7AC4-6639-404C-930F-2E2878C30561}" name="Column2242"/>
    <tableColumn id="2246" xr3:uid="{17DAA445-F3AF-4C67-96A6-2495AAE8FA65}" name="Column2243"/>
    <tableColumn id="2247" xr3:uid="{3E80B237-467F-4BE6-90FF-ECDB6F66511F}" name="Column2244"/>
    <tableColumn id="2248" xr3:uid="{5917D868-1581-40A1-A6F0-EDFD3070EEB0}" name="Column2245"/>
    <tableColumn id="2249" xr3:uid="{442FA0DC-8831-46A6-9DCC-9C3927F61C49}" name="Column2246"/>
    <tableColumn id="2250" xr3:uid="{BE0694CE-0AB1-45F8-8ACA-95DEE64C50AD}" name="Column2247"/>
    <tableColumn id="2251" xr3:uid="{C880BAC9-9A31-4A5A-A72E-151030F2D088}" name="Column2248"/>
    <tableColumn id="2252" xr3:uid="{28F9791F-1A12-4A43-989C-81737E3C072D}" name="Column2249"/>
    <tableColumn id="2253" xr3:uid="{0044F01B-CC8B-4EC4-9C77-B393CFF917CF}" name="Column2250"/>
    <tableColumn id="2254" xr3:uid="{9CA12753-6513-4A88-8CE3-55152BE821F9}" name="Column2251"/>
    <tableColumn id="2255" xr3:uid="{3C96C5E9-0FA3-4532-B2CE-3E8C8CF48107}" name="Column2252"/>
    <tableColumn id="2256" xr3:uid="{5A92E0DA-630F-40E9-9956-FD9580E9AFB6}" name="Column2253"/>
    <tableColumn id="2257" xr3:uid="{E03660B6-9021-4BF0-B704-0FA8F054DD89}" name="Column2254"/>
    <tableColumn id="2258" xr3:uid="{0B63192D-5EC7-463A-9F53-579972A42C3C}" name="Column2255"/>
    <tableColumn id="2259" xr3:uid="{0C5CAAEF-851C-402C-A98D-16FECD7528ED}" name="Column2256"/>
    <tableColumn id="2260" xr3:uid="{C3FD56A8-1314-468D-A37C-7B0920F73860}" name="Column2257"/>
    <tableColumn id="2261" xr3:uid="{CD3E0C55-D4FA-4695-A356-956AF9882A1F}" name="Column2258"/>
    <tableColumn id="2262" xr3:uid="{F698BB9E-1909-47B8-88B5-A7E873ACE3FC}" name="Column2259"/>
    <tableColumn id="2263" xr3:uid="{067933B5-43AA-48FD-916A-53C0907365E2}" name="Column2260"/>
    <tableColumn id="2264" xr3:uid="{F13C427D-E59E-4E5C-9860-90E36E3D0044}" name="Column2261"/>
    <tableColumn id="2265" xr3:uid="{DF34A8DB-47FB-4B1F-BB9C-2940D55EF1FA}" name="Column2262"/>
    <tableColumn id="2266" xr3:uid="{B728D7A0-DCFE-46AA-944F-630C84E08F85}" name="Column2263"/>
    <tableColumn id="2267" xr3:uid="{A90B9642-696C-4354-B1B8-93C33CC9641E}" name="Column2264"/>
    <tableColumn id="2268" xr3:uid="{D6A26963-977F-4F80-94AC-C01A5BB5CE63}" name="Column2265"/>
    <tableColumn id="2269" xr3:uid="{419C7C4C-CAC8-4EB4-A5BA-74C4F054ED6A}" name="Column2266"/>
    <tableColumn id="2270" xr3:uid="{30E33AD2-CEFF-43D7-9103-89F345CFBD1D}" name="Column2267"/>
    <tableColumn id="2271" xr3:uid="{C65D2948-F09F-47B0-988D-AA533B15ED8C}" name="Column2268"/>
    <tableColumn id="2272" xr3:uid="{05212BB0-C7C2-4904-8967-5AA66602AD5F}" name="Column2269"/>
    <tableColumn id="2273" xr3:uid="{457F1718-8A21-46FA-A392-B43CA1A9ECD6}" name="Column2270"/>
    <tableColumn id="2274" xr3:uid="{1D194110-F934-474B-9826-E66E0638A2DF}" name="Column2271"/>
    <tableColumn id="2275" xr3:uid="{88463614-6411-40F0-B622-B884C3A9B08B}" name="Column2272"/>
    <tableColumn id="2276" xr3:uid="{0E0508DC-550C-4379-8C09-DDF04ABDA71D}" name="Column2273"/>
    <tableColumn id="2277" xr3:uid="{B1778AFE-91FB-4DF9-86D1-E2F45CE5DB32}" name="Column2274"/>
    <tableColumn id="2278" xr3:uid="{D1E7402F-75E0-4915-AE2E-918B8CA090BF}" name="Column2275"/>
    <tableColumn id="2279" xr3:uid="{A16E2DCB-899A-4443-983A-0A8B697BDF4E}" name="Column2276"/>
    <tableColumn id="2280" xr3:uid="{4195D1C8-A517-434C-BB52-895FCA0C25CA}" name="Column2277"/>
    <tableColumn id="2281" xr3:uid="{9E75AFE1-9106-4F4C-8806-CB661A439EF3}" name="Column2278"/>
    <tableColumn id="2282" xr3:uid="{B0BA914B-1832-4772-A4AE-30B5CBDF695B}" name="Column2279"/>
    <tableColumn id="2283" xr3:uid="{4CC88714-E38F-4129-BB08-D29076DB5D46}" name="Column2280"/>
    <tableColumn id="2284" xr3:uid="{23B6F0D6-A740-4624-A9B1-84FF94D5211B}" name="Column2281"/>
    <tableColumn id="2285" xr3:uid="{68EEF552-F4AB-43B2-ABE3-32C3B0B734DB}" name="Column2282"/>
    <tableColumn id="2286" xr3:uid="{F3C314E9-4C5E-473C-9367-DF51DE379A2D}" name="Column2283"/>
    <tableColumn id="2287" xr3:uid="{34694EF4-0E3B-49B7-905B-1B750ABE2178}" name="Column2284"/>
    <tableColumn id="2288" xr3:uid="{189E2ABE-8E6A-4D37-B6C1-B81C7146ACCF}" name="Column2285"/>
    <tableColumn id="2289" xr3:uid="{C60CE3AF-3B0A-44E3-8C89-EFD9BDB893EA}" name="Column2286"/>
    <tableColumn id="2290" xr3:uid="{048AC542-4287-43E2-BD55-CAB4B7121B66}" name="Column2287"/>
    <tableColumn id="2291" xr3:uid="{F438DC31-9180-45DC-9341-E2D00E75B2EF}" name="Column2288"/>
    <tableColumn id="2292" xr3:uid="{9964F970-1BFB-40DA-A193-B3294B5A1206}" name="Column2289"/>
    <tableColumn id="2293" xr3:uid="{7E84DF6C-2694-4297-A19B-8A5CC1182690}" name="Column2290"/>
    <tableColumn id="2294" xr3:uid="{2E665AD0-D024-4B22-A2F6-B853CEE314BA}" name="Column2291"/>
    <tableColumn id="2295" xr3:uid="{9F21A886-8DDC-4E29-B214-3F77FBC8A207}" name="Column2292"/>
    <tableColumn id="2296" xr3:uid="{B969F8EA-C5DB-47AD-A622-31A8B3B09A8B}" name="Column2293"/>
    <tableColumn id="2297" xr3:uid="{1E90E9C1-96FA-495C-A7F2-5BD2A954FE9B}" name="Column2294"/>
    <tableColumn id="2298" xr3:uid="{21A878CA-FBEB-4B22-B0F3-BE5265B050A8}" name="Column2295"/>
    <tableColumn id="2299" xr3:uid="{82438F15-BF9A-4630-A171-79D450BB431E}" name="Column2296"/>
    <tableColumn id="2300" xr3:uid="{7BFDBC73-7517-4538-BA63-85071708CB31}" name="Column2297"/>
    <tableColumn id="2301" xr3:uid="{759DC61C-228B-4A55-B89A-9291741E2011}" name="Column2298"/>
    <tableColumn id="2302" xr3:uid="{2735FB7D-E6B6-4FDC-80FA-977B8BED47C1}" name="Column2299"/>
    <tableColumn id="2303" xr3:uid="{65EDF485-064A-4CCA-B73E-FF50EDF663B2}" name="Column2300"/>
    <tableColumn id="2304" xr3:uid="{6B4F6A09-3227-49F4-AFB1-014A1B5B9E4E}" name="Column2301"/>
    <tableColumn id="2305" xr3:uid="{50FEFCA4-9B10-40C1-B368-355AE5B5B68A}" name="Column2302"/>
    <tableColumn id="2306" xr3:uid="{B5B1AF44-5144-4C55-BA39-49AAD2D797D2}" name="Column2303"/>
    <tableColumn id="2307" xr3:uid="{CDE002C0-9CD2-4FC8-80AE-6D7FE72D49D9}" name="Column2304"/>
    <tableColumn id="2308" xr3:uid="{A63CEB0B-73AC-4EA2-BDDB-AB555EB15FF3}" name="Column2305"/>
    <tableColumn id="2309" xr3:uid="{E63D09F4-647A-4DC7-A709-226C4342E9F5}" name="Column2306"/>
    <tableColumn id="2310" xr3:uid="{DDBC9030-E34F-4D1A-BD75-56EDF152026F}" name="Column2307"/>
    <tableColumn id="2311" xr3:uid="{DAA1A17B-D99A-498B-A8BA-56249ADB2BB7}" name="Column2308"/>
    <tableColumn id="2312" xr3:uid="{2F707E6D-4286-4000-8A11-854A6CDC8061}" name="Column2309"/>
    <tableColumn id="2313" xr3:uid="{5C9ED1A1-FBFC-4F28-B8CC-3EDE91026C6B}" name="Column2310"/>
    <tableColumn id="2314" xr3:uid="{6A3BAF3C-ECE5-454D-B232-F92733603A7D}" name="Column2311"/>
    <tableColumn id="2315" xr3:uid="{9EDD08D5-D337-4391-894A-CD0CCDEC4E58}" name="Column2312"/>
    <tableColumn id="2316" xr3:uid="{14EA76B9-7903-4882-8F70-962565D60F5C}" name="Column2313"/>
    <tableColumn id="2317" xr3:uid="{C6C67C24-868B-445B-BF5A-95C6243D517A}" name="Column2314"/>
    <tableColumn id="2318" xr3:uid="{4E996283-0329-4CF9-8862-06D234076D13}" name="Column2315"/>
    <tableColumn id="2319" xr3:uid="{647C755C-AA2E-4B68-B743-817BB21C93AE}" name="Column2316"/>
    <tableColumn id="2320" xr3:uid="{4E3372CF-7E65-4B11-A021-98481F51062F}" name="Column2317"/>
    <tableColumn id="2321" xr3:uid="{2A6CB61F-461A-4D9B-9BCB-38578540CB7F}" name="Column2318"/>
    <tableColumn id="2322" xr3:uid="{95562991-6108-4201-9018-EEED2C8412B3}" name="Column2319"/>
    <tableColumn id="2323" xr3:uid="{348D79B1-1050-4394-A8D8-69E2CE657A5F}" name="Column2320"/>
    <tableColumn id="2324" xr3:uid="{61F3036B-E25D-4170-AD3F-7C1838849D5D}" name="Column2321"/>
    <tableColumn id="2325" xr3:uid="{EBCA5C03-86EC-4E63-83EC-6F92D787D74B}" name="Column2322"/>
    <tableColumn id="2326" xr3:uid="{8CAE038C-6152-4471-8605-C7695B0664EC}" name="Column2323"/>
    <tableColumn id="2327" xr3:uid="{4D4A5841-D4DF-49BD-B44C-3DB153696895}" name="Column2324"/>
    <tableColumn id="2328" xr3:uid="{8BBED910-B31A-4E1B-BC7E-735CC2D271A5}" name="Column2325"/>
    <tableColumn id="2329" xr3:uid="{1B137CDE-3B3D-43F7-9416-4D6F552F1C64}" name="Column2326"/>
    <tableColumn id="2330" xr3:uid="{9387FFDE-39E8-4963-8BDD-FA73E52DAB48}" name="Column2327"/>
    <tableColumn id="2331" xr3:uid="{19A4ED5F-80A6-497D-8C59-DB6A07AE3ACE}" name="Column2328"/>
    <tableColumn id="2332" xr3:uid="{188CE58D-7C73-42A9-B31F-7E79EE5ED59A}" name="Column2329"/>
    <tableColumn id="2333" xr3:uid="{867CC780-6EC3-4872-9714-49C0FD84A14D}" name="Column2330"/>
    <tableColumn id="2334" xr3:uid="{52E942C3-A8AC-4E16-B4D7-F69192C57D62}" name="Column2331"/>
    <tableColumn id="2335" xr3:uid="{59AFC4DF-F8DE-4526-B4CF-CC47032CBAB0}" name="Column2332"/>
    <tableColumn id="2336" xr3:uid="{E89DB229-C02E-4C09-8737-223C1A34FDA4}" name="Column2333"/>
    <tableColumn id="2337" xr3:uid="{F1EB1788-0098-46BD-A4AC-F5B0812087DE}" name="Column2334"/>
    <tableColumn id="2338" xr3:uid="{A678E0C0-0058-44C4-94C2-8AD0A37642F5}" name="Column2335"/>
    <tableColumn id="2339" xr3:uid="{B003A6E0-68E2-423C-969C-3FFB96B728E9}" name="Column2336"/>
    <tableColumn id="2340" xr3:uid="{0193FDA8-E5A9-46D9-808D-12649F77C758}" name="Column2337"/>
    <tableColumn id="2341" xr3:uid="{C47271CA-B8A9-44BE-8237-0375FB0DD794}" name="Column2338"/>
    <tableColumn id="2342" xr3:uid="{4E5D31D9-9C1A-452C-B3AB-9717921DB3BF}" name="Column2339"/>
    <tableColumn id="2343" xr3:uid="{1A96874E-69A1-433A-B502-364BD28BA81F}" name="Column2340"/>
    <tableColumn id="2344" xr3:uid="{52A8B392-1B67-48B9-A309-B72CFF277909}" name="Column2341"/>
    <tableColumn id="2345" xr3:uid="{9800C2FF-F232-40B7-990C-04DE7CADCA41}" name="Column2342"/>
    <tableColumn id="2346" xr3:uid="{0DB7E7EF-B64B-4560-8DC5-77D332094C7C}" name="Column2343"/>
    <tableColumn id="2347" xr3:uid="{F8194DA5-612A-4510-9B6D-F76C56B7D837}" name="Column2344"/>
    <tableColumn id="2348" xr3:uid="{297DA22B-BC43-4E60-952E-45E04BF4EEBC}" name="Column2345"/>
    <tableColumn id="2349" xr3:uid="{B8FB2529-4D40-472E-9718-A37BE79D1930}" name="Column2346"/>
    <tableColumn id="2350" xr3:uid="{AF2D08CF-CA5D-4335-BD2B-A8FD1E77BE4A}" name="Column2347"/>
    <tableColumn id="2351" xr3:uid="{F053BAE2-B5B8-494A-9805-99A4DBE8CEDD}" name="Column2348"/>
    <tableColumn id="2352" xr3:uid="{2603DDA2-21DB-45B5-ACF3-7A50B89D2D6B}" name="Column2349"/>
    <tableColumn id="2353" xr3:uid="{E039AB4C-491A-43A1-ACAA-CC3F7A84646C}" name="Column2350"/>
    <tableColumn id="2354" xr3:uid="{AD994080-C934-48C3-B398-038BCB6F435A}" name="Column2351"/>
    <tableColumn id="2355" xr3:uid="{CFBEEFAB-4EC3-43C9-93BC-E1AFACB3A387}" name="Column2352"/>
    <tableColumn id="2356" xr3:uid="{15378723-0095-4390-845D-DCEEC53B425A}" name="Column2353"/>
    <tableColumn id="2357" xr3:uid="{FFDFA8BA-FA7E-4C18-8193-3324A6C08650}" name="Column2354"/>
    <tableColumn id="2358" xr3:uid="{764A384B-E6E1-473D-9EC1-3A94A7E9DA5D}" name="Column2355"/>
    <tableColumn id="2359" xr3:uid="{32043958-F1DE-4145-A93D-98B04DEBDA1F}" name="Column2356"/>
    <tableColumn id="2360" xr3:uid="{A358DD7A-72A1-4244-9C39-06BE9602314D}" name="Column2357"/>
    <tableColumn id="2361" xr3:uid="{49FDFE11-6EAD-4A5D-98C3-4A4629E76345}" name="Column2358"/>
    <tableColumn id="2362" xr3:uid="{9396AFB9-5205-45C5-AD6F-D60BE1F0F44D}" name="Column2359"/>
    <tableColumn id="2363" xr3:uid="{022D547D-1A88-477C-BC57-74086BC7275D}" name="Column2360"/>
    <tableColumn id="2364" xr3:uid="{2F7F87E0-A83A-4503-8D22-7B66DAE07868}" name="Column2361"/>
    <tableColumn id="2365" xr3:uid="{E162578F-616B-4B22-A5F9-34AECF2F4C42}" name="Column2362"/>
    <tableColumn id="2366" xr3:uid="{52966B20-B98D-4CC1-9A9C-275F53A892DD}" name="Column2363"/>
    <tableColumn id="2367" xr3:uid="{B42154CC-EE2F-43A1-8BCA-8D9F0C178F5C}" name="Column2364"/>
    <tableColumn id="2368" xr3:uid="{B175E280-89E9-4B00-A7E5-137D42991458}" name="Column2365"/>
    <tableColumn id="2369" xr3:uid="{BEB79B18-4814-4577-B62F-EB7EB0B461BA}" name="Column2366"/>
    <tableColumn id="2370" xr3:uid="{EEBA432D-9559-4477-8FE3-766DA56E6CEE}" name="Column2367"/>
    <tableColumn id="2371" xr3:uid="{D70F171B-1F98-4AE9-8EA6-523523DA0FF0}" name="Column2368"/>
    <tableColumn id="2372" xr3:uid="{43213518-A76B-4D6A-93E8-2F7FE2D2D2EF}" name="Column2369"/>
    <tableColumn id="2373" xr3:uid="{D1767901-B777-4D61-B0FB-2B8CF92CFEFB}" name="Column2370"/>
    <tableColumn id="2374" xr3:uid="{A769FC6A-02E3-45A1-9763-F56FD57172F6}" name="Column2371"/>
    <tableColumn id="2375" xr3:uid="{E9488918-3F78-46A6-B38A-176D90E8392F}" name="Column2372"/>
    <tableColumn id="2376" xr3:uid="{9C2195E0-2B62-43F8-BD7B-5D0463D238FB}" name="Column2373"/>
    <tableColumn id="2377" xr3:uid="{46A6571E-6180-412B-9C29-B58593E494E8}" name="Column2374"/>
    <tableColumn id="2378" xr3:uid="{1600F818-DB3B-42A3-9AD1-153954DB303F}" name="Column2375"/>
    <tableColumn id="2379" xr3:uid="{7AC87E5F-8916-4237-857F-12961138F472}" name="Column2376"/>
    <tableColumn id="2380" xr3:uid="{F3C6E064-800A-4092-B959-37E9797FEAD5}" name="Column2377"/>
    <tableColumn id="2381" xr3:uid="{0DDD9C30-78DB-483B-8E80-AECCFB9B3317}" name="Column2378"/>
    <tableColumn id="2382" xr3:uid="{48017843-13DC-4D9B-8E14-6B911176555D}" name="Column2379"/>
    <tableColumn id="2383" xr3:uid="{18FDA1A4-D642-4F7D-8B67-A226FA82C9AE}" name="Column2380"/>
    <tableColumn id="2384" xr3:uid="{C1FD0821-1BF5-4AE1-AFA8-32361F51AA89}" name="Column2381"/>
    <tableColumn id="2385" xr3:uid="{A10AF96D-85F5-4A28-9671-DE2C226BFE44}" name="Column2382"/>
    <tableColumn id="2386" xr3:uid="{0C71E761-9A29-4989-A821-3416914F6FF4}" name="Column2383"/>
    <tableColumn id="2387" xr3:uid="{97756425-DEF9-483C-BF65-9DB059610B7E}" name="Column2384"/>
    <tableColumn id="2388" xr3:uid="{F3A69199-AA56-46E0-AD05-9CB67F6A00CB}" name="Column2385"/>
    <tableColumn id="2389" xr3:uid="{8138D9F5-6885-46A5-8425-06CE04E54F74}" name="Column2386"/>
    <tableColumn id="2390" xr3:uid="{E9C62FEA-B8FF-43C5-8DA5-E643A976EC0F}" name="Column2387"/>
    <tableColumn id="2391" xr3:uid="{8CD1ED19-E9E5-4163-8DBB-E2EB7BEC23D5}" name="Column2388"/>
    <tableColumn id="2392" xr3:uid="{1605AE0A-BECA-4AD5-89B8-F1F955D95B68}" name="Column2389"/>
    <tableColumn id="2393" xr3:uid="{106C4FA1-F92E-41BF-B969-FBF959F5571B}" name="Column2390"/>
    <tableColumn id="2394" xr3:uid="{18A1336C-06CB-4F03-83EC-F2703097F9BB}" name="Column2391"/>
    <tableColumn id="2395" xr3:uid="{EC6E9AB4-FC34-44C6-8259-77B2612E6802}" name="Column2392"/>
    <tableColumn id="2396" xr3:uid="{C783CC13-A94D-4013-9CF1-DFE93A0493FA}" name="Column2393"/>
    <tableColumn id="2397" xr3:uid="{E871355F-57D6-44EF-8C53-71B85D667ADB}" name="Column2394"/>
    <tableColumn id="2398" xr3:uid="{25DD5434-A990-4675-B897-5730AD6C4A59}" name="Column2395"/>
    <tableColumn id="2399" xr3:uid="{15948D82-1381-49B1-80F6-8C77902B503A}" name="Column2396"/>
    <tableColumn id="2400" xr3:uid="{D90505BA-DD02-4833-920E-64777A0DC2FD}" name="Column2397"/>
    <tableColumn id="2401" xr3:uid="{C4934E7D-9749-4397-97A4-F319E6D671A6}" name="Column2398"/>
    <tableColumn id="2402" xr3:uid="{09990772-20D8-4F6C-B542-8B9C2FAE1983}" name="Column2399"/>
    <tableColumn id="2403" xr3:uid="{7EFA01F0-06FA-44B7-9AFB-F294CB468082}" name="Column2400"/>
    <tableColumn id="2404" xr3:uid="{93032A14-7E2E-407F-8FF6-09859DA5C263}" name="Column2401"/>
    <tableColumn id="2405" xr3:uid="{80561610-5863-457C-A203-0EB21D19B4CA}" name="Column2402"/>
    <tableColumn id="2406" xr3:uid="{CED050EE-39F8-4431-96A3-EDF8BEC23B99}" name="Column2403"/>
    <tableColumn id="2407" xr3:uid="{03E2B8D1-126B-4E37-991D-EBF474BB5246}" name="Column2404"/>
    <tableColumn id="2408" xr3:uid="{A771F409-DE45-4E09-ABCD-71AE7EEE9B51}" name="Column2405"/>
    <tableColumn id="2409" xr3:uid="{1F43EF95-38D4-447B-936F-B285F9C9C60D}" name="Column2406"/>
    <tableColumn id="2410" xr3:uid="{B34A6A1F-831F-4332-8C9D-441A37DEA889}" name="Column2407"/>
    <tableColumn id="2411" xr3:uid="{79C79E8F-B80A-4AFF-A50E-EE33189A66C4}" name="Column2408"/>
    <tableColumn id="2412" xr3:uid="{91FBF4FA-DADB-4156-8F07-4194DBB054AD}" name="Column2409"/>
    <tableColumn id="2413" xr3:uid="{CFA045CB-57E6-4F23-BD1A-54463DD4F864}" name="Column2410"/>
    <tableColumn id="2414" xr3:uid="{9C115134-C4DA-4983-BCCE-D98E0BEBEC2B}" name="Column2411"/>
    <tableColumn id="2415" xr3:uid="{1588057D-5A6F-49E9-9D54-C984BA3633BC}" name="Column2412"/>
    <tableColumn id="2416" xr3:uid="{03CB58BE-2295-4EB0-85A4-B78CDAA15CBA}" name="Column2413"/>
    <tableColumn id="2417" xr3:uid="{92E706C8-976D-4865-85AD-FE3D0AE9115E}" name="Column2414"/>
    <tableColumn id="2418" xr3:uid="{879D64C3-8018-4C2B-9791-06F129C746D1}" name="Column2415"/>
    <tableColumn id="2419" xr3:uid="{EA14A961-AEA4-4690-A8AB-58650307F3D3}" name="Column2416"/>
    <tableColumn id="2420" xr3:uid="{D4FADBA5-DC38-4466-9532-EA311E2FC49B}" name="Column2417"/>
    <tableColumn id="2421" xr3:uid="{BFC4F11C-0AD8-4C80-BBB5-1949752DBDFB}" name="Column2418"/>
    <tableColumn id="2422" xr3:uid="{AEE45E30-9D4A-4E6A-AE6C-132E3A5EF0CA}" name="Column2419"/>
    <tableColumn id="2423" xr3:uid="{AAF2F5AB-35DE-4A76-B7BB-4EF1DD0236AF}" name="Column2420"/>
    <tableColumn id="2424" xr3:uid="{FF388BD6-C784-48CE-9F49-00DD669A4A55}" name="Column2421"/>
    <tableColumn id="2425" xr3:uid="{02D9011D-C82E-4F0C-A744-A119F400E2C3}" name="Column2422"/>
    <tableColumn id="2426" xr3:uid="{167434B6-51C0-4FEE-99CE-7FB4DA53DF62}" name="Column2423"/>
    <tableColumn id="2427" xr3:uid="{10916BE2-6B95-4FB2-8EB9-B15CAE10B925}" name="Column2424"/>
    <tableColumn id="2428" xr3:uid="{4C620F74-9A83-414E-AECD-A23A8A2FD93C}" name="Column2425"/>
    <tableColumn id="2429" xr3:uid="{4D96850E-FAFF-4A5A-92C1-A6B06F7272EF}" name="Column2426"/>
    <tableColumn id="2430" xr3:uid="{09725772-0585-4C93-8181-C561E1E6A6E9}" name="Column2427"/>
    <tableColumn id="2431" xr3:uid="{49A62CCF-2DA5-4F38-8941-D74A75DAEF60}" name="Column2428"/>
    <tableColumn id="2432" xr3:uid="{37E0D6CE-F788-40DD-B9CC-51AE9BBB231E}" name="Column2429"/>
    <tableColumn id="2433" xr3:uid="{9655CA10-C316-4D5A-AC52-81083C74203C}" name="Column2430"/>
    <tableColumn id="2434" xr3:uid="{05110BF0-C04E-43FC-B1B8-BA06366CD470}" name="Column2431"/>
    <tableColumn id="2435" xr3:uid="{09476B56-B819-418C-B1AB-ECD0E4AB8764}" name="Column2432"/>
    <tableColumn id="2436" xr3:uid="{1B693F79-9EB7-498E-96C2-85D39415948E}" name="Column2433"/>
    <tableColumn id="2437" xr3:uid="{F65EAD21-BB57-4EA5-85F7-403896E9FE99}" name="Column2434"/>
    <tableColumn id="2438" xr3:uid="{D04BF531-EAB4-4381-8BE1-4B7C739B292D}" name="Column2435"/>
    <tableColumn id="2439" xr3:uid="{3DFAA9DE-AB7E-4381-8E26-D731E74C6977}" name="Column2436"/>
    <tableColumn id="2440" xr3:uid="{CB1B5A3A-FC1C-4892-A200-C24ED3185E87}" name="Column2437"/>
    <tableColumn id="2441" xr3:uid="{853F4F42-612C-4B5B-9678-5A5D658F3F18}" name="Column2438"/>
    <tableColumn id="2442" xr3:uid="{A50AD366-79EC-428E-B69E-786E0CF5179F}" name="Column2439"/>
    <tableColumn id="2443" xr3:uid="{59DF98A2-BF93-4A8B-8298-5A2A46BF2C68}" name="Column2440"/>
    <tableColumn id="2444" xr3:uid="{F35D6145-921C-49CE-819A-3BED797DE5DD}" name="Column2441"/>
    <tableColumn id="2445" xr3:uid="{39217BBB-505B-40DE-8C7A-19C0D7D28C64}" name="Column2442"/>
    <tableColumn id="2446" xr3:uid="{D8587549-7910-4A8A-B2C2-3721B43C2BD4}" name="Column2443"/>
    <tableColumn id="2447" xr3:uid="{EB480E15-441C-406C-803F-C88A038DA3B9}" name="Column2444"/>
    <tableColumn id="2448" xr3:uid="{1FFCC01D-8B26-4C25-8B11-95BA4DCE4FBF}" name="Column2445"/>
    <tableColumn id="2449" xr3:uid="{02732CEE-E3AF-448E-B600-7D79136F024A}" name="Column2446"/>
    <tableColumn id="2450" xr3:uid="{EF239983-67E5-4475-A0C2-CFDF2D3E1011}" name="Column2447"/>
    <tableColumn id="2451" xr3:uid="{8C2FE098-D8FF-42A2-9017-3DEE8BE4549F}" name="Column2448"/>
    <tableColumn id="2452" xr3:uid="{6BC05D16-8113-44D6-8D7E-3C2D9C0BE04D}" name="Column2449"/>
    <tableColumn id="2453" xr3:uid="{208665C1-F773-44DD-80B9-232EA8D902F3}" name="Column2450"/>
    <tableColumn id="2454" xr3:uid="{8D041A7C-73C2-47FE-9741-767E4F7D41AB}" name="Column2451"/>
    <tableColumn id="2455" xr3:uid="{EC01279D-9B87-4AB4-9CC9-A4432EA906A4}" name="Column2452"/>
    <tableColumn id="2456" xr3:uid="{02EDE497-F2F7-4EDF-9F9B-974FCE01A8AB}" name="Column2453"/>
    <tableColumn id="2457" xr3:uid="{C58FB72C-E98C-40E9-8B14-F90B42124F3C}" name="Column2454"/>
    <tableColumn id="2458" xr3:uid="{AD972F1D-D8C5-4493-9214-83E9E4C8A185}" name="Column2455"/>
    <tableColumn id="2459" xr3:uid="{2F47CDEE-9A31-489B-9328-26D7B2277D6D}" name="Column2456"/>
    <tableColumn id="2460" xr3:uid="{6C61CB8E-C795-4E94-B7B8-4ED1EF193A88}" name="Column2457"/>
    <tableColumn id="2461" xr3:uid="{98F439AA-8018-4A02-8B5A-09A284FE267D}" name="Column2458"/>
    <tableColumn id="2462" xr3:uid="{E913D86D-76DB-4F11-BAE4-8766EC517FDC}" name="Column2459"/>
    <tableColumn id="2463" xr3:uid="{3307CAE3-3510-40BA-9A93-BD7679C77002}" name="Column2460"/>
    <tableColumn id="2464" xr3:uid="{449825AF-958F-40A1-B147-0FD495E802AD}" name="Column2461"/>
    <tableColumn id="2465" xr3:uid="{7AADE06F-71E7-4243-89C6-B816081EC960}" name="Column2462"/>
    <tableColumn id="2466" xr3:uid="{05B0B95C-3281-4BD9-86ED-6F183555671B}" name="Column2463"/>
    <tableColumn id="2467" xr3:uid="{AC03D251-B8D4-4739-8B37-8BD3BD9488D2}" name="Column2464"/>
    <tableColumn id="2468" xr3:uid="{171FF94C-0860-4231-B8BE-B36F66135B6E}" name="Column2465"/>
    <tableColumn id="2469" xr3:uid="{5400F2C0-B471-42E6-B5CD-8FF7522D9B2D}" name="Column2466"/>
    <tableColumn id="2470" xr3:uid="{B04168F1-D9EC-4C82-9511-982E8846C862}" name="Column2467"/>
    <tableColumn id="2471" xr3:uid="{2268502D-BE76-44D9-B036-EC0D245CE6D8}" name="Column2468"/>
    <tableColumn id="2472" xr3:uid="{FD18C742-1ADF-49CF-A270-EE9B8470EEC7}" name="Column2469"/>
    <tableColumn id="2473" xr3:uid="{D8102E18-0968-454F-A117-39D5DDBB70A6}" name="Column2470"/>
    <tableColumn id="2474" xr3:uid="{9B1E86BB-A777-4CF5-A676-6B9A96A423AE}" name="Column2471"/>
    <tableColumn id="2475" xr3:uid="{2F0970A6-2230-4C22-8F02-A46C486BF8CF}" name="Column2472"/>
    <tableColumn id="2476" xr3:uid="{95469206-29AB-4957-8175-46893FECFE2D}" name="Column2473"/>
    <tableColumn id="2477" xr3:uid="{63ABF426-1020-4FCB-B58F-A81C487F7BF2}" name="Column2474"/>
    <tableColumn id="2478" xr3:uid="{7ED280BE-E1B9-4515-80EC-90520360F6B0}" name="Column2475"/>
    <tableColumn id="2479" xr3:uid="{924D7FA9-BF83-48D8-B129-DB1E132401A5}" name="Column2476"/>
    <tableColumn id="2480" xr3:uid="{D53018E1-E254-49DF-BAE8-1A29A0AB2E9C}" name="Column2477"/>
    <tableColumn id="2481" xr3:uid="{057A1DF1-402A-4A3B-ABC8-2F5F0825BC26}" name="Column2478"/>
    <tableColumn id="2482" xr3:uid="{C52698C4-0EA1-45CF-B90C-0BAC07564953}" name="Column2479"/>
    <tableColumn id="2483" xr3:uid="{C5028B13-7CF8-4D30-B91F-25735E4B0876}" name="Column2480"/>
    <tableColumn id="2484" xr3:uid="{6B0BD441-77DB-4ABE-B025-DD3F4593DCC9}" name="Column2481"/>
    <tableColumn id="2485" xr3:uid="{840F5428-A4F1-4399-9584-DC451641AF96}" name="Column2482"/>
    <tableColumn id="2486" xr3:uid="{22BDC6C7-B64E-4FE9-B4DE-280177B5B210}" name="Column2483"/>
    <tableColumn id="2487" xr3:uid="{3BBC4E2C-F621-48E1-B25B-90BF5416DB0E}" name="Column2484"/>
    <tableColumn id="2488" xr3:uid="{02E2B622-4C3E-4A37-B364-FCBAB64C767E}" name="Column2485"/>
    <tableColumn id="2489" xr3:uid="{0C91AA73-2A69-4091-80FC-E1EC478B2B24}" name="Column2486"/>
    <tableColumn id="2490" xr3:uid="{23D56E7D-9C52-487E-BB24-AE20E2294BE6}" name="Column2487"/>
    <tableColumn id="2491" xr3:uid="{D0DA4B6E-AC9D-4DD1-B0DA-7C936F7402A9}" name="Column2488"/>
    <tableColumn id="2492" xr3:uid="{23C233E3-5706-469B-B22C-C4EB44F3792C}" name="Column2489"/>
    <tableColumn id="2493" xr3:uid="{30AA5DBC-A24F-4F83-BCB4-66646F3245A6}" name="Column2490"/>
    <tableColumn id="2494" xr3:uid="{70584EA7-30C3-4BC8-BAF2-D7C648B7E1BB}" name="Column2491"/>
    <tableColumn id="2495" xr3:uid="{A78A60AC-CEAD-4088-A168-BEB89F217F01}" name="Column2492"/>
    <tableColumn id="2496" xr3:uid="{7B3720DD-F44D-4F12-956F-6B7CD8C421CF}" name="Column2493"/>
    <tableColumn id="2497" xr3:uid="{091B9880-B1D7-4001-B49C-32F92FE5A532}" name="Column2494"/>
    <tableColumn id="2498" xr3:uid="{82A8696C-9E30-45B1-9ADB-6B02DC87DFB0}" name="Column2495"/>
    <tableColumn id="2499" xr3:uid="{239AD0B8-0FF6-4707-9320-1DD5701CD9A5}" name="Column2496"/>
    <tableColumn id="2500" xr3:uid="{A8B6459D-6787-4ACB-9198-8F0C554D8C3E}" name="Column2497"/>
    <tableColumn id="2501" xr3:uid="{CFCBDCD0-FD26-41B1-B694-EA6088119387}" name="Column2498"/>
    <tableColumn id="2502" xr3:uid="{4B1B20E5-F4A9-46B2-BB33-7E039BF188E5}" name="Column2499"/>
    <tableColumn id="2503" xr3:uid="{751FBDC2-013C-4C38-B703-48171D15FAFB}" name="Column2500"/>
    <tableColumn id="2504" xr3:uid="{85B1846D-4DE1-4A91-B86B-4F305CE1C7FF}" name="Column2501"/>
    <tableColumn id="2505" xr3:uid="{DBB68771-FACE-44B8-BD7E-626BE4A6159E}" name="Column2502"/>
    <tableColumn id="2506" xr3:uid="{70815DBF-274C-4BD1-ACCA-B350746B9B74}" name="Column2503"/>
    <tableColumn id="2507" xr3:uid="{B374F569-3F52-4BF4-9F9D-9C26BB99021B}" name="Column2504"/>
    <tableColumn id="2508" xr3:uid="{E2153D66-2A62-4ED8-BFF2-00E52403B3FC}" name="Column2505"/>
    <tableColumn id="2509" xr3:uid="{51CADF23-E55F-4F27-AACE-77A48AD3E3F0}" name="Column2506"/>
    <tableColumn id="2510" xr3:uid="{5FD846D7-91C1-47DD-8850-B13475B232E8}" name="Column2507"/>
    <tableColumn id="2511" xr3:uid="{4798F78C-050F-4DE2-A567-27A3D6366202}" name="Column2508"/>
    <tableColumn id="2512" xr3:uid="{5A76E1A5-65CE-4BD1-A232-FE02AA84EEB9}" name="Column2509"/>
    <tableColumn id="2513" xr3:uid="{9B761E93-F6BF-4887-BD3A-7A29F38F0173}" name="Column2510"/>
    <tableColumn id="2514" xr3:uid="{F2C93FCE-D19C-449E-BDC1-16C185E1C070}" name="Column2511"/>
    <tableColumn id="2515" xr3:uid="{4F5A9132-49AB-4095-AE35-5AFB841916F1}" name="Column2512"/>
    <tableColumn id="2516" xr3:uid="{349707DA-5DE8-42D2-9935-EA2FBFAD8D9E}" name="Column2513"/>
    <tableColumn id="2517" xr3:uid="{6CF2A2A0-06FF-4113-8238-0C2BDF352605}" name="Column2514"/>
    <tableColumn id="2518" xr3:uid="{EA7026D8-37CF-46B9-AC7A-59109DAFF065}" name="Column2515"/>
    <tableColumn id="2519" xr3:uid="{94BAB5CD-1DB8-4539-B934-713DF613B3B5}" name="Column2516"/>
    <tableColumn id="2520" xr3:uid="{8F963AFA-0CBE-484B-A43E-6BB6B0210C5C}" name="Column2517"/>
    <tableColumn id="2521" xr3:uid="{004E376F-7835-443D-9DB3-3489DB28E89B}" name="Column2518"/>
    <tableColumn id="2522" xr3:uid="{EFC0185D-D9DB-489C-9A38-1F7128FBC34D}" name="Column2519"/>
    <tableColumn id="2523" xr3:uid="{50669A5D-C397-4AD8-A9A3-0319FC913A8E}" name="Column2520"/>
    <tableColumn id="2524" xr3:uid="{5CDA4FCC-9460-43F5-9907-69BB5C02BDA1}" name="Column2521"/>
    <tableColumn id="2525" xr3:uid="{065DD378-47A7-4C01-BB0D-4822191FE47B}" name="Column2522"/>
    <tableColumn id="2526" xr3:uid="{AC860737-F861-44DA-B230-4C66ECE5112B}" name="Column2523"/>
    <tableColumn id="2527" xr3:uid="{40736998-53C5-4813-98D3-7A18B0E9B85A}" name="Column2524"/>
    <tableColumn id="2528" xr3:uid="{C0BD65F0-15B1-4527-87DE-06343F76D4B7}" name="Column2525"/>
    <tableColumn id="2529" xr3:uid="{6D70ACA6-6A28-4CFE-838A-2BB6CE80A733}" name="Column2526"/>
    <tableColumn id="2530" xr3:uid="{0D1F909F-1AB7-4D61-B8F6-E6E6098BD49A}" name="Column2527"/>
    <tableColumn id="2531" xr3:uid="{EE372C4E-8984-472B-8C69-38E3A9D14380}" name="Column2528"/>
    <tableColumn id="2532" xr3:uid="{733F6665-F822-4DE5-B9A4-1846B0C0005A}" name="Column2529"/>
    <tableColumn id="2533" xr3:uid="{E56B65BD-4EA6-4B16-B82D-A27E85F69BB1}" name="Column2530"/>
    <tableColumn id="2534" xr3:uid="{C9FEE9D6-58FF-4072-A0A9-7E99F67A36CB}" name="Column2531"/>
    <tableColumn id="2535" xr3:uid="{3B102729-7004-4C41-87AE-DE9973532A66}" name="Column2532"/>
    <tableColumn id="2536" xr3:uid="{000306CD-7AFA-4925-94C1-BB68A1FD9AB8}" name="Column2533"/>
    <tableColumn id="2537" xr3:uid="{31117258-77E3-4C6D-8D75-8BDDD196E94B}" name="Column2534"/>
    <tableColumn id="2538" xr3:uid="{C8A216E9-EDA2-49C9-9D57-387A43F71648}" name="Column2535"/>
    <tableColumn id="2539" xr3:uid="{45BB49D1-A254-4109-89FF-28AB0095B1FC}" name="Column2536"/>
    <tableColumn id="2540" xr3:uid="{51B89AFA-5FAC-4CD8-92AC-0688F5D12758}" name="Column2537"/>
    <tableColumn id="2541" xr3:uid="{039CF579-200E-4096-BA75-C3C7AB65E1E8}" name="Column2538"/>
    <tableColumn id="2542" xr3:uid="{DED728B7-3F92-4C6C-BF8B-CDBE8388FF2A}" name="Column2539"/>
    <tableColumn id="2543" xr3:uid="{92F6ECF1-E08B-4D30-9CAE-9ED481B5563B}" name="Column2540"/>
    <tableColumn id="2544" xr3:uid="{1FABA246-F716-44AF-9982-9DDB470ABC9C}" name="Column2541"/>
    <tableColumn id="2545" xr3:uid="{EEA1F699-583E-4B0E-9AE0-84F402236E6F}" name="Column2542"/>
    <tableColumn id="2546" xr3:uid="{F501A677-5EBB-485B-8D6E-22F2182A8E12}" name="Column2543"/>
    <tableColumn id="2547" xr3:uid="{DA154E12-28CF-4B15-AC05-4BB7A44E2CCB}" name="Column2544"/>
    <tableColumn id="2548" xr3:uid="{941A9A61-BC91-4873-84E0-9A172EF85865}" name="Column2545"/>
    <tableColumn id="2549" xr3:uid="{DAA6443E-B76C-4345-8416-3DA80818054C}" name="Column2546"/>
    <tableColumn id="2550" xr3:uid="{FCC07226-3E12-46A4-9BA8-6F6DFED6145E}" name="Column2547"/>
    <tableColumn id="2551" xr3:uid="{7F5DE3A8-EBE4-4022-80A9-B4622F9223FD}" name="Column2548"/>
    <tableColumn id="2552" xr3:uid="{7086E7A9-39AA-48D5-8740-DF9BF91E8605}" name="Column2549"/>
    <tableColumn id="2553" xr3:uid="{44423BAE-5DEA-46EC-9BEE-FCDD122D78BB}" name="Column2550"/>
    <tableColumn id="2554" xr3:uid="{956B9115-0133-40DB-9071-8C4729085D01}" name="Column2551"/>
    <tableColumn id="2555" xr3:uid="{C9794C8B-74D6-4108-BD5B-01A866A48FBA}" name="Column2552"/>
    <tableColumn id="2556" xr3:uid="{B222F0D8-C262-41FF-A829-7D90AF0468DB}" name="Column2553"/>
    <tableColumn id="2557" xr3:uid="{7F413260-A285-46E5-9337-72F4B88D0BA1}" name="Column2554"/>
    <tableColumn id="2558" xr3:uid="{B2C6EEE9-5E6D-4524-A4E6-CA7332EE4665}" name="Column2555"/>
    <tableColumn id="2559" xr3:uid="{B8C49929-E901-4137-8FDB-795EF5245B81}" name="Column2556"/>
    <tableColumn id="2560" xr3:uid="{3C8DDC8B-100A-46D6-9959-9949D3C7771A}" name="Column2557"/>
    <tableColumn id="2561" xr3:uid="{40BE0701-6139-4682-BE2C-48A3DEE0C31F}" name="Column2558"/>
    <tableColumn id="2562" xr3:uid="{71D4EC6A-EB81-4475-8AFA-AF70FFE16BA0}" name="Column2559"/>
    <tableColumn id="2563" xr3:uid="{E36BDB86-F89C-4B07-96CA-EB533EDF99E1}" name="Column2560"/>
    <tableColumn id="2564" xr3:uid="{94530B43-CF1D-40B0-A1C2-B6C20793B84D}" name="Column2561"/>
    <tableColumn id="2565" xr3:uid="{63BA2080-AFB3-47EC-A792-E104CB1C1900}" name="Column2562"/>
    <tableColumn id="2566" xr3:uid="{3C12D63F-4097-4959-BACE-7D04DFE67518}" name="Column2563"/>
    <tableColumn id="2567" xr3:uid="{D2340927-57C2-4221-B674-D284DF26E5F0}" name="Column2564"/>
    <tableColumn id="2568" xr3:uid="{C8AB5C3A-16D3-444F-A0FE-03F6446A8380}" name="Column2565"/>
    <tableColumn id="2569" xr3:uid="{FD381E35-4E31-480C-8D01-A85000E8DD7C}" name="Column2566"/>
    <tableColumn id="2570" xr3:uid="{904FBCF0-A766-4A57-A4CC-12B18EF613B5}" name="Column2567"/>
    <tableColumn id="2571" xr3:uid="{F2573E84-F3FB-4FF9-8808-9DA9888CFEE2}" name="Column2568"/>
    <tableColumn id="2572" xr3:uid="{83616634-81F7-400E-A940-18E34F108756}" name="Column2569"/>
    <tableColumn id="2573" xr3:uid="{A8FE8BC7-C3D3-42DA-8A5D-75B3C0FCBB79}" name="Column2570"/>
    <tableColumn id="2574" xr3:uid="{C7AAE9F5-AD1F-40CE-91A6-AC63FD2713C1}" name="Column2571"/>
    <tableColumn id="2575" xr3:uid="{B0753BF1-6725-4BE2-AB3E-C31AE73AA46A}" name="Column2572"/>
    <tableColumn id="2576" xr3:uid="{1B6A7596-AF37-4C63-99DA-F0088D6D88E4}" name="Column2573"/>
    <tableColumn id="2577" xr3:uid="{7C34F7D4-08F2-4A09-87D7-EBDCE8C1AB26}" name="Column2574"/>
    <tableColumn id="2578" xr3:uid="{6B717C5C-622B-4823-AE8F-C29257F3DE39}" name="Column2575"/>
    <tableColumn id="2579" xr3:uid="{3C9E2AD3-5E75-4D3A-BBAB-D2DDD28E9271}" name="Column2576"/>
    <tableColumn id="2580" xr3:uid="{71C26BEE-4EF8-416A-90C6-7A3DB8275885}" name="Column2577"/>
    <tableColumn id="2581" xr3:uid="{9C0E3FFB-B29A-4EC7-B1BF-B063B4292AAA}" name="Column2578"/>
    <tableColumn id="2582" xr3:uid="{F6039F43-8A9A-4A40-8196-6295DC0045DD}" name="Column2579"/>
    <tableColumn id="2583" xr3:uid="{7A3215F1-F50B-4DB2-846A-E07529E04C7D}" name="Column2580"/>
    <tableColumn id="2584" xr3:uid="{132EA693-C63F-4874-8853-E98BD7550391}" name="Column2581"/>
    <tableColumn id="2585" xr3:uid="{72F7CD02-E784-4802-9D10-A66CD2E00AE5}" name="Column2582"/>
    <tableColumn id="2586" xr3:uid="{FF5F52D2-6008-467D-BF0D-56C2D9448747}" name="Column2583"/>
    <tableColumn id="2587" xr3:uid="{EC266007-8C64-45D4-B4CE-9D8ACC62165F}" name="Column2584"/>
    <tableColumn id="2588" xr3:uid="{C138CA2A-0253-41E0-A327-DECCE2A43A68}" name="Column2585"/>
    <tableColumn id="2589" xr3:uid="{C907CD90-1F51-450B-8B4E-805F82B82A4E}" name="Column2586"/>
    <tableColumn id="2590" xr3:uid="{1A608260-C98D-4CE4-BB52-E939B723FE34}" name="Column2587"/>
    <tableColumn id="2591" xr3:uid="{146491FB-185E-4B92-8A2D-DCA1A36B82D3}" name="Column2588"/>
    <tableColumn id="2592" xr3:uid="{021A12DB-C3BB-4804-B2A8-7CB97DD40FEB}" name="Column2589"/>
    <tableColumn id="2593" xr3:uid="{C9A3E938-CBC4-4B45-BAFC-F5FB00865A5B}" name="Column2590"/>
    <tableColumn id="2594" xr3:uid="{DF20488D-523A-49CC-A9B5-21B03221BE83}" name="Column2591"/>
    <tableColumn id="2595" xr3:uid="{C7089A7C-5A97-46DA-A9DD-6C82F5DA4C7B}" name="Column2592"/>
    <tableColumn id="2596" xr3:uid="{0407F489-677E-416A-A626-BFB8E9D840C6}" name="Column2593"/>
    <tableColumn id="2597" xr3:uid="{CE084A57-1E83-4C39-8A40-912E7E4074CA}" name="Column2594"/>
    <tableColumn id="2598" xr3:uid="{3E23E713-22A7-4457-8330-2404F1DE1929}" name="Column2595"/>
    <tableColumn id="2599" xr3:uid="{F95CE101-38F4-4060-9E98-9082FFF1157C}" name="Column2596"/>
    <tableColumn id="2600" xr3:uid="{0DD233B5-516B-417A-B50D-C2C52650CEDA}" name="Column2597"/>
    <tableColumn id="2601" xr3:uid="{33C4C4FA-E2AE-4D43-83A4-09AF998930BB}" name="Column2598"/>
    <tableColumn id="2602" xr3:uid="{A90A33CC-BDFA-407F-A2EE-5F955E8BAAD1}" name="Column2599"/>
    <tableColumn id="2603" xr3:uid="{2B4077C5-F44B-46FB-B28B-64C8A6F97794}" name="Column2600"/>
    <tableColumn id="2604" xr3:uid="{497AF7C8-C8C2-47A0-8F08-5A96539E13AA}" name="Column2601"/>
    <tableColumn id="2605" xr3:uid="{E17D82FC-0A55-4BBC-8AEB-F47DB6521285}" name="Column2602"/>
    <tableColumn id="2606" xr3:uid="{A5497575-CDAD-47B9-BD09-A85E7F6FA140}" name="Column2603"/>
    <tableColumn id="2607" xr3:uid="{AAE89ABD-CFED-4417-B001-F80E6C792225}" name="Column2604"/>
    <tableColumn id="2608" xr3:uid="{FD6841FD-861E-4D37-B6AD-9E02A74EEBF4}" name="Column2605"/>
    <tableColumn id="2609" xr3:uid="{F2427414-FF02-4451-9159-4B132FDF91FC}" name="Column2606"/>
    <tableColumn id="2610" xr3:uid="{F1C92BFC-5172-40AE-99C4-3ACCDF32BC40}" name="Column2607"/>
    <tableColumn id="2611" xr3:uid="{673C89A8-D0B6-4822-9EFD-170D6C3CA447}" name="Column2608"/>
    <tableColumn id="2612" xr3:uid="{4ECE77AE-9BF2-4294-829D-D29D9F1C4D10}" name="Column2609"/>
    <tableColumn id="2613" xr3:uid="{648813A6-6520-44B1-8C19-06CFCC323E0F}" name="Column2610"/>
    <tableColumn id="2614" xr3:uid="{AD3EDCE2-8354-41D6-8AB8-7C0DD323CFC0}" name="Column2611"/>
    <tableColumn id="2615" xr3:uid="{848DA66A-F355-4ABB-8C7A-05367CC8D7B3}" name="Column2612"/>
    <tableColumn id="2616" xr3:uid="{83BBDD7B-43A6-4215-9DBC-CEC833A535BF}" name="Column2613"/>
    <tableColumn id="2617" xr3:uid="{A50ABD48-E379-455E-9A91-A362C08DC947}" name="Column2614"/>
    <tableColumn id="2618" xr3:uid="{8E188ACF-F6CB-48B8-B056-597EE3E81475}" name="Column2615"/>
    <tableColumn id="2619" xr3:uid="{CD108929-6A77-4D40-B995-33EF6EF5F535}" name="Column2616"/>
    <tableColumn id="2620" xr3:uid="{FEFEF5A5-DF8E-4393-A004-154A7B94774B}" name="Column2617"/>
    <tableColumn id="2621" xr3:uid="{BF163840-AA9B-43CE-BA14-34BC257272AB}" name="Column2618"/>
    <tableColumn id="2622" xr3:uid="{79C06B11-C96D-443F-B03C-E396F0674F8C}" name="Column2619"/>
    <tableColumn id="2623" xr3:uid="{F41D0F37-112A-4D93-BFCE-45C2B5322D0E}" name="Column2620"/>
    <tableColumn id="2624" xr3:uid="{9552774D-93EB-4D57-8A0B-0C141D0261E2}" name="Column2621"/>
    <tableColumn id="2625" xr3:uid="{0FF57DEC-3611-4368-85B5-29B38E61DD5A}" name="Column2622"/>
    <tableColumn id="2626" xr3:uid="{DE8FAD9B-C45C-412E-A95C-6FB3BCCC068A}" name="Column2623"/>
    <tableColumn id="2627" xr3:uid="{5D203D63-E89E-4C96-A0A8-B529B69A7867}" name="Column2624"/>
    <tableColumn id="2628" xr3:uid="{8924D09F-06FB-488E-9D34-0F19EAF38C05}" name="Column2625"/>
    <tableColumn id="2629" xr3:uid="{42ADD124-CC22-4721-AC9D-BFC81D2AFBDB}" name="Column2626"/>
    <tableColumn id="2630" xr3:uid="{69F6327B-E989-43AB-A344-11C582CC1AC8}" name="Column2627"/>
    <tableColumn id="2631" xr3:uid="{FF189DC5-F674-407C-B816-628F42C03501}" name="Column2628"/>
    <tableColumn id="2632" xr3:uid="{FC9FF568-C325-4495-9EC8-6781CAB19542}" name="Column2629"/>
    <tableColumn id="2633" xr3:uid="{AB594BE2-BB1B-4BBE-BB1C-BEE65F27FF8F}" name="Column2630"/>
    <tableColumn id="2634" xr3:uid="{1AF55160-3D23-4E4C-A532-75A560A47724}" name="Column2631"/>
    <tableColumn id="2635" xr3:uid="{B039B774-2C81-4859-B8FA-03A0AE9BC28E}" name="Column2632"/>
    <tableColumn id="2636" xr3:uid="{94AD31D2-4B78-4265-AF12-9021CBC45568}" name="Column2633"/>
    <tableColumn id="2637" xr3:uid="{01D0566A-305C-4CF8-ABE4-2118A03707CA}" name="Column2634"/>
    <tableColumn id="2638" xr3:uid="{14F44E04-2333-475D-BC3A-7C0DABB84070}" name="Column2635"/>
    <tableColumn id="2639" xr3:uid="{79A21449-C224-4046-BD24-F21A7901B66A}" name="Column2636"/>
    <tableColumn id="2640" xr3:uid="{8FA5216F-2B1B-492D-863E-0A34D7F0D250}" name="Column2637"/>
    <tableColumn id="2641" xr3:uid="{75939001-68BC-4727-9CA1-0F082BAA2E8F}" name="Column2638"/>
    <tableColumn id="2642" xr3:uid="{03D6F6CD-C72C-4772-AC3A-8DE46FEB5A0F}" name="Column2639"/>
    <tableColumn id="2643" xr3:uid="{3846C081-70C1-4B08-9AE1-1C10AF43821A}" name="Column2640"/>
    <tableColumn id="2644" xr3:uid="{FA72E529-5D3F-483E-B8E1-9D212445177B}" name="Column2641"/>
    <tableColumn id="2645" xr3:uid="{3A22006D-F4D9-47C2-8B67-A3128C5EDF6A}" name="Column2642"/>
    <tableColumn id="2646" xr3:uid="{683D1057-2158-47EF-817C-728B37C4445E}" name="Column2643"/>
    <tableColumn id="2647" xr3:uid="{058C85A4-0D6F-40F0-8591-77FC6E78BFE8}" name="Column2644"/>
    <tableColumn id="2648" xr3:uid="{6876013B-9DBB-4F6D-81E1-86A8C41E06F4}" name="Column2645"/>
    <tableColumn id="2649" xr3:uid="{0DE91550-BCA5-4D69-8DCB-A6E4DFFD5D3C}" name="Column2646"/>
    <tableColumn id="2650" xr3:uid="{0DCD9E8D-1AC5-46CA-A754-88DC437C0C77}" name="Column2647"/>
    <tableColumn id="2651" xr3:uid="{EB1810AB-F1F9-4986-95B7-08F15F5BFF12}" name="Column2648"/>
    <tableColumn id="2652" xr3:uid="{C72D3493-D56F-4594-A43D-472F5C83C3AB}" name="Column2649"/>
    <tableColumn id="2653" xr3:uid="{0E71E932-683D-4F78-9FDC-35F0019F510A}" name="Column2650"/>
    <tableColumn id="2654" xr3:uid="{2172F9C4-B3E6-401E-ABE4-AC235DBFE9D0}" name="Column2651"/>
    <tableColumn id="2655" xr3:uid="{11613B04-6A12-4D58-857F-D810E606719E}" name="Column2652"/>
    <tableColumn id="2656" xr3:uid="{1DF08D3E-8A34-4A61-BEDF-135776E09F14}" name="Column2653"/>
    <tableColumn id="2657" xr3:uid="{DBB95D12-9A6C-4AFC-8EE1-3CD14C39D212}" name="Column2654"/>
    <tableColumn id="2658" xr3:uid="{6A6B89D0-6A79-405E-88A8-C9862266E84A}" name="Column2655"/>
    <tableColumn id="2659" xr3:uid="{DAE430C5-C1C2-4896-90EE-1A74D76E7596}" name="Column2656"/>
    <tableColumn id="2660" xr3:uid="{A46A6083-50BD-49A5-9C96-FB927AB768A9}" name="Column2657"/>
    <tableColumn id="2661" xr3:uid="{DF496A50-0850-4569-ADC5-5234700C8A64}" name="Column2658"/>
    <tableColumn id="2662" xr3:uid="{B80674CD-DD7F-4A3F-B219-E5E1DEE11CB6}" name="Column2659"/>
    <tableColumn id="2663" xr3:uid="{F5922A34-51E2-4964-87D5-747D4BECAEA4}" name="Column2660"/>
    <tableColumn id="2664" xr3:uid="{1A0062B3-98A9-4A89-95BF-B75C3FA860D5}" name="Column2661"/>
    <tableColumn id="2665" xr3:uid="{E4C1C50C-C91E-4E84-93A7-9691335E8AA4}" name="Column2662"/>
    <tableColumn id="2666" xr3:uid="{E5EB9D9D-E070-44E5-BEDB-3FEAC8DE4155}" name="Column2663"/>
    <tableColumn id="2667" xr3:uid="{BED0B30B-6851-4E3D-9F43-3D0E39951176}" name="Column2664"/>
    <tableColumn id="2668" xr3:uid="{907BE706-5FA9-4BAF-8095-D9D264815191}" name="Column2665"/>
    <tableColumn id="2669" xr3:uid="{F75263ED-4291-44DE-A0AF-C4E1E973365A}" name="Column2666"/>
    <tableColumn id="2670" xr3:uid="{D823B7D6-846F-4AA6-812D-51BBAE5F2FD5}" name="Column2667"/>
    <tableColumn id="2671" xr3:uid="{81C6CF31-E49C-4B05-B3D2-53507F26034A}" name="Column2668"/>
    <tableColumn id="2672" xr3:uid="{A70E1FB1-69E9-4082-BD94-D1C3B8425409}" name="Column2669"/>
    <tableColumn id="2673" xr3:uid="{345D09B6-6926-44F0-976B-5014054E5D5D}" name="Column2670"/>
    <tableColumn id="2674" xr3:uid="{2FF6B14D-6065-45C1-A8C5-661B061CE1C7}" name="Column2671"/>
    <tableColumn id="2675" xr3:uid="{C55D0E27-FB8C-4ED7-AD20-860F954EEC27}" name="Column2672"/>
    <tableColumn id="2676" xr3:uid="{DE09DF91-BCC2-40DD-9DF4-AD1D3FFBDE9E}" name="Column2673"/>
    <tableColumn id="2677" xr3:uid="{4FA1C505-12D5-46FD-9343-8524217239E2}" name="Column2674"/>
    <tableColumn id="2678" xr3:uid="{C44C2A6A-5DB2-4DA9-A607-C0FCD49AD60C}" name="Column2675"/>
    <tableColumn id="2679" xr3:uid="{DAFACA8D-CB00-49E4-976A-73E9AB52BDE0}" name="Column2676"/>
    <tableColumn id="2680" xr3:uid="{CB2F157E-9E5E-4600-BA34-93708F5C6C03}" name="Column2677"/>
    <tableColumn id="2681" xr3:uid="{3781DBD0-D2A6-485B-912C-E136AB9AD75F}" name="Column2678"/>
    <tableColumn id="2682" xr3:uid="{7B080189-7855-4CB7-A9E8-3CCB760E63AB}" name="Column2679"/>
    <tableColumn id="2683" xr3:uid="{07AF95FF-8CD6-46DB-B462-9C6F8A0E7B91}" name="Column2680"/>
    <tableColumn id="2684" xr3:uid="{CBC47B36-2253-4EDD-A82F-C723EFFBB315}" name="Column2681"/>
    <tableColumn id="2685" xr3:uid="{6EBEB33C-7B7F-44F3-9E26-697427A8846E}" name="Column2682"/>
    <tableColumn id="2686" xr3:uid="{5CDAE9CE-63DA-4349-B94F-36FC7B78321C}" name="Column2683"/>
    <tableColumn id="2687" xr3:uid="{9CD1A905-5E44-410E-B305-703902722FFB}" name="Column2684"/>
    <tableColumn id="2688" xr3:uid="{0AE9D03F-8E98-4E5E-B2A9-C62B44CFF614}" name="Column2685"/>
    <tableColumn id="2689" xr3:uid="{ADFB01CE-6455-4A87-AA93-9F2419C6626F}" name="Column2686"/>
    <tableColumn id="2690" xr3:uid="{A2AD0376-BEA3-43BB-A389-10FE1172E779}" name="Column2687"/>
    <tableColumn id="2691" xr3:uid="{D15B1DA8-CE4D-4C40-A1F0-9952DA24B7D6}" name="Column2688"/>
    <tableColumn id="2692" xr3:uid="{78F0ADFD-EA3A-448E-98B7-FCC172288EEA}" name="Column2689"/>
    <tableColumn id="2693" xr3:uid="{819CA403-8E7E-425C-8A72-086835DFC8ED}" name="Column2690"/>
    <tableColumn id="2694" xr3:uid="{ACAFCE15-604A-483A-9A9D-D887AB961400}" name="Column2691"/>
    <tableColumn id="2695" xr3:uid="{2CB99A27-E39F-4A7A-9AA2-60B99BC8F6EA}" name="Column2692"/>
    <tableColumn id="2696" xr3:uid="{BD613382-9E0C-47CA-BA36-AF09B3FB7F58}" name="Column2693"/>
    <tableColumn id="2697" xr3:uid="{E34B8EFA-6A7E-4145-8082-748E7B6C6C49}" name="Column2694"/>
    <tableColumn id="2698" xr3:uid="{F0995428-AFE3-4EF1-AE7F-CE78C77CE3DC}" name="Column2695"/>
    <tableColumn id="2699" xr3:uid="{007A582D-3FB0-4E95-8288-68CC6041A03D}" name="Column2696"/>
    <tableColumn id="2700" xr3:uid="{54DB2AC2-5A7A-4E8F-823F-950F7FC7FFF1}" name="Column2697"/>
    <tableColumn id="2701" xr3:uid="{DF91FB6B-CDFF-4137-A2ED-EA44F8A0F439}" name="Column2698"/>
    <tableColumn id="2702" xr3:uid="{DEFF4C4D-B3F1-445B-B4FE-3AB90DE84F80}" name="Column2699"/>
    <tableColumn id="2703" xr3:uid="{DBC02E57-DBB4-4216-B374-C6EB2C176423}" name="Column2700"/>
    <tableColumn id="2704" xr3:uid="{A84FB659-BCE8-40A0-A358-84369FC2586D}" name="Column2701"/>
    <tableColumn id="2705" xr3:uid="{7486896E-9A37-414E-BE91-ACA0852BFD80}" name="Column2702"/>
    <tableColumn id="2706" xr3:uid="{537277EB-5410-4C3D-B0E6-E9B7CCD7738D}" name="Column2703"/>
    <tableColumn id="2707" xr3:uid="{9802F603-1F29-4AA2-B0CC-7EC0D6815A2D}" name="Column2704"/>
    <tableColumn id="2708" xr3:uid="{835A20A2-90D3-4211-8382-6EB9D47970A8}" name="Column2705"/>
    <tableColumn id="2709" xr3:uid="{2D90F2D2-70BF-4599-8F52-9255ABC955BC}" name="Column2706"/>
    <tableColumn id="2710" xr3:uid="{D3304AC9-E4D4-4834-A6E5-52C7E9E794FA}" name="Column2707"/>
    <tableColumn id="2711" xr3:uid="{D781E703-5125-405B-B1EC-686A0F6035CF}" name="Column2708"/>
    <tableColumn id="2712" xr3:uid="{B45D21D5-B2F1-4BC4-95EB-3CA079A1A303}" name="Column2709"/>
    <tableColumn id="2713" xr3:uid="{49B3887E-6185-49CF-8D50-11FB7D06B664}" name="Column2710"/>
    <tableColumn id="2714" xr3:uid="{093991A0-48C9-4A6D-9C18-A4F1A5FE4BB7}" name="Column2711"/>
    <tableColumn id="2715" xr3:uid="{63CAF62A-07D6-4E87-B22A-6293BFD590AB}" name="Column2712"/>
    <tableColumn id="2716" xr3:uid="{992734E2-BFE9-4F57-9041-754673AC509A}" name="Column2713"/>
    <tableColumn id="2717" xr3:uid="{C75175C1-FB83-41B7-9DF2-E5A07793FBDD}" name="Column2714"/>
    <tableColumn id="2718" xr3:uid="{3AE9BE86-BC43-4362-9690-E76915E418A2}" name="Column2715"/>
    <tableColumn id="2719" xr3:uid="{FE37F427-2190-40CA-BF79-122F1B3E6860}" name="Column2716"/>
    <tableColumn id="2720" xr3:uid="{9C11B6C8-7BC5-40CD-A110-EF4B8A5BD4BA}" name="Column2717"/>
    <tableColumn id="2721" xr3:uid="{D38F0EB9-1D9F-4DBE-B8B7-97979238DAF4}" name="Column2718"/>
    <tableColumn id="2722" xr3:uid="{7553BA77-C41B-4CE4-8B1A-5A6A134D1976}" name="Column2719"/>
    <tableColumn id="2723" xr3:uid="{6F3004FB-F4C3-40EA-BD9E-22A98BD3922A}" name="Column2720"/>
    <tableColumn id="2724" xr3:uid="{D3B2A5C7-FB67-42A7-9347-AC0A9EC6CBF9}" name="Column2721"/>
    <tableColumn id="2725" xr3:uid="{F731DFA1-1CDD-4380-9A43-4738C9B9858F}" name="Column2722"/>
    <tableColumn id="2726" xr3:uid="{FAA0E94D-A1D7-4177-BE35-3256ECD24129}" name="Column2723"/>
    <tableColumn id="2727" xr3:uid="{DA9802B6-D615-41AD-A559-B2A0D06FA40F}" name="Column2724"/>
    <tableColumn id="2728" xr3:uid="{3D50A820-1178-4141-80D8-3E5F42F7EE21}" name="Column2725"/>
    <tableColumn id="2729" xr3:uid="{EA2F5122-0499-44C9-8304-DB1355758992}" name="Column2726"/>
    <tableColumn id="2730" xr3:uid="{AE1A9322-0F9F-47D3-A60B-8CF8246879B1}" name="Column2727"/>
    <tableColumn id="2731" xr3:uid="{47244391-33C3-493C-B2D8-1C0CF95C8AD3}" name="Column2728"/>
    <tableColumn id="2732" xr3:uid="{8B795B50-13F4-4EE4-AD1F-2F534824B524}" name="Column2729"/>
    <tableColumn id="2733" xr3:uid="{40EC2585-2C52-4EEC-987E-C7AF37722799}" name="Column2730"/>
    <tableColumn id="2734" xr3:uid="{ADD34453-3F37-49E6-AA64-E74F36C34ED2}" name="Column2731"/>
    <tableColumn id="2735" xr3:uid="{B304582E-0BAA-4B0A-88E0-83C78DF1B4C3}" name="Column2732"/>
    <tableColumn id="2736" xr3:uid="{8926C2AE-29CD-4337-AD9D-490741A9A010}" name="Column2733"/>
    <tableColumn id="2737" xr3:uid="{C51F686D-872B-4ABA-A578-59B88D4AEC7A}" name="Column2734"/>
    <tableColumn id="2738" xr3:uid="{2ED6144C-1BAF-44BF-AAD3-9FA42E7AAC68}" name="Column2735"/>
    <tableColumn id="2739" xr3:uid="{BED69BAD-25A4-4FF3-86C3-BF43967532BC}" name="Column2736"/>
    <tableColumn id="2740" xr3:uid="{D0F39E9B-6E14-4887-BF4D-CA0243F89F97}" name="Column2737"/>
    <tableColumn id="2741" xr3:uid="{1C74948F-0093-4A0D-9621-7B3DCC9C8A1B}" name="Column2738"/>
    <tableColumn id="2742" xr3:uid="{6294A83D-0366-46A5-B888-891CC83C7BB1}" name="Column2739"/>
    <tableColumn id="2743" xr3:uid="{0A55B650-29FA-426A-A357-34BD0DAAF3F4}" name="Column2740"/>
    <tableColumn id="2744" xr3:uid="{9AD6394F-F5BF-49E7-91C9-F98F1572F667}" name="Column2741"/>
    <tableColumn id="2745" xr3:uid="{67D36D6F-98AA-43EC-AE9F-0CDA3EE009A5}" name="Column2742"/>
    <tableColumn id="2746" xr3:uid="{39E31293-624A-4688-A8F3-06C67A2D4CC5}" name="Column2743"/>
    <tableColumn id="2747" xr3:uid="{3025C3D3-833D-40C4-8F67-32F34C792E91}" name="Column2744"/>
    <tableColumn id="2748" xr3:uid="{B3CC39D9-3ED6-442D-9821-B623706E7D3A}" name="Column2745"/>
    <tableColumn id="2749" xr3:uid="{4ED34968-A782-4808-AA80-7B5829AB76A7}" name="Column2746"/>
    <tableColumn id="2750" xr3:uid="{3CC5A97F-E221-4EF4-BCA5-BE35C2DE95FD}" name="Column2747"/>
    <tableColumn id="2751" xr3:uid="{473EF6F0-7B60-4EE8-86E0-AFD820DEC0A9}" name="Column2748"/>
    <tableColumn id="2752" xr3:uid="{7C9BB16F-A3DE-4D2D-B56F-BC45C8EC674D}" name="Column2749"/>
    <tableColumn id="2753" xr3:uid="{F48BB167-0BD1-4C28-9359-E3014A7773C5}" name="Column2750"/>
    <tableColumn id="2754" xr3:uid="{7840DD60-A950-4C97-BE7A-88803D5CF558}" name="Column2751"/>
    <tableColumn id="2755" xr3:uid="{F4104B4B-145C-4872-BC47-3F4BD0E420B6}" name="Column2752"/>
    <tableColumn id="2756" xr3:uid="{816C1687-59A9-4AFD-8179-B8EBEC9B4C09}" name="Column2753"/>
    <tableColumn id="2757" xr3:uid="{A166012B-F2FD-4B50-A683-F1BA9256C201}" name="Column2754"/>
    <tableColumn id="2758" xr3:uid="{3A9F9D06-8439-46CB-8BEB-3726DE087EF7}" name="Column2755"/>
    <tableColumn id="2759" xr3:uid="{995594FC-FABA-4F21-91C9-0072F0ED13A4}" name="Column2756"/>
    <tableColumn id="2760" xr3:uid="{4B6B4D8C-C035-4124-8AC7-7BA1085293DD}" name="Column2757"/>
    <tableColumn id="2761" xr3:uid="{71237B01-27D6-4ED9-A320-B85D31529528}" name="Column2758"/>
    <tableColumn id="2762" xr3:uid="{E6E54A87-86EA-44C4-9565-ED68A5934B2A}" name="Column2759"/>
    <tableColumn id="2763" xr3:uid="{EE7856B3-8805-4032-BEEB-DF731D35FC12}" name="Column2760"/>
    <tableColumn id="2764" xr3:uid="{FA8B3D52-29E1-4677-9361-EFD09F15273E}" name="Column2761"/>
    <tableColumn id="2765" xr3:uid="{FCD3FCFA-67CA-48FD-AED0-BCD84B528E13}" name="Column2762"/>
    <tableColumn id="2766" xr3:uid="{B4F6AB76-44BD-46B7-AD2C-69C6F119D2C6}" name="Column2763"/>
    <tableColumn id="2767" xr3:uid="{F817DE93-56D9-4E16-AB13-95744EE9E965}" name="Column2764"/>
    <tableColumn id="2768" xr3:uid="{A43316BE-6B8E-41CB-A0E8-35D4841F69FA}" name="Column2765"/>
    <tableColumn id="2769" xr3:uid="{47ECBB9A-05E4-42BB-82B6-22DDF1253189}" name="Column2766"/>
    <tableColumn id="2770" xr3:uid="{8FD5BADC-EEF0-43CE-B06F-6200E10E4C40}" name="Column2767"/>
    <tableColumn id="2771" xr3:uid="{8F438DEF-2521-45BD-AFFA-13076F949FC1}" name="Column2768"/>
    <tableColumn id="2772" xr3:uid="{E3682B5A-0A85-4684-9AC9-D62B3D6D265F}" name="Column2769"/>
    <tableColumn id="2773" xr3:uid="{65A0905C-8702-474B-A662-8E0D34C94B6E}" name="Column2770"/>
    <tableColumn id="2774" xr3:uid="{91A6D4EF-A112-4F91-AA35-3825C403B746}" name="Column2771"/>
    <tableColumn id="2775" xr3:uid="{DF61FD61-491A-4197-A9DB-261A8A8D756B}" name="Column2772"/>
    <tableColumn id="2776" xr3:uid="{E68CE39C-B903-42B1-AEFB-156F634B110C}" name="Column2773"/>
    <tableColumn id="2777" xr3:uid="{C9243651-B6E0-4E71-9C91-E9B95BAF2075}" name="Column2774"/>
    <tableColumn id="2778" xr3:uid="{6C7442BC-A8E2-47A1-A8BB-1D488EFC2A05}" name="Column2775"/>
    <tableColumn id="2779" xr3:uid="{BA359EC7-48A4-4106-90CE-D60A493891B6}" name="Column2776"/>
    <tableColumn id="2780" xr3:uid="{698BAF3B-663F-489F-9D6D-0A5C1C536DC2}" name="Column2777"/>
    <tableColumn id="2781" xr3:uid="{C9EAEC76-DAC4-4F65-BAE0-6225E5D08FE1}" name="Column2778"/>
    <tableColumn id="2782" xr3:uid="{921BB3C0-A9AD-4ABC-ADD3-086D8ED2EA02}" name="Column2779"/>
    <tableColumn id="2783" xr3:uid="{E41F6D7D-2FCD-4ADF-A7B3-AA5FD650B83E}" name="Column2780"/>
    <tableColumn id="2784" xr3:uid="{9E9DFE9E-26AD-4FA5-87DD-044221827DB5}" name="Column2781"/>
    <tableColumn id="2785" xr3:uid="{A21FB5A0-1155-45B5-B447-C7CE77628A79}" name="Column2782"/>
    <tableColumn id="2786" xr3:uid="{CCADCE64-CC7C-4E14-954A-C4B248E06023}" name="Column2783"/>
    <tableColumn id="2787" xr3:uid="{9CBA1643-E810-4EED-89AD-82DE28427BEA}" name="Column2784"/>
    <tableColumn id="2788" xr3:uid="{9A6A79B9-F584-4FE4-8575-90E888E0702B}" name="Column2785"/>
    <tableColumn id="2789" xr3:uid="{953885ED-4629-4C9E-8A03-285389724B39}" name="Column2786"/>
    <tableColumn id="2790" xr3:uid="{1BA079B1-3557-465F-A0F0-B0C83A16B4EE}" name="Column2787"/>
    <tableColumn id="2791" xr3:uid="{97361427-A110-4AD8-BA4F-8083B48C80FF}" name="Column2788"/>
    <tableColumn id="2792" xr3:uid="{92C38630-BD24-4AE6-BE54-479295F937BF}" name="Column2789"/>
    <tableColumn id="2793" xr3:uid="{43FE6FA9-932B-4FB0-9BD5-440FCF3E53F6}" name="Column2790"/>
    <tableColumn id="2794" xr3:uid="{7F9D8ECE-5D48-42C4-B227-C8D759E9E67F}" name="Column2791"/>
    <tableColumn id="2795" xr3:uid="{CAB9E0B2-9B79-41E8-BF11-DBF20E722F44}" name="Column2792"/>
    <tableColumn id="2796" xr3:uid="{22D05CDB-4655-4E02-AFA9-52995B9080C4}" name="Column2793"/>
    <tableColumn id="2797" xr3:uid="{4AA51E94-4E53-4B9C-BC51-740687DD6BF2}" name="Column2794"/>
    <tableColumn id="2798" xr3:uid="{68FC9FFA-750A-4D4C-8A1A-473153AEE3C9}" name="Column2795"/>
    <tableColumn id="2799" xr3:uid="{60762DF4-703C-4C17-8A24-5AB40537C389}" name="Column2796"/>
    <tableColumn id="2800" xr3:uid="{291D6888-A3F7-4E7F-838D-7D06272128B5}" name="Column2797"/>
    <tableColumn id="2801" xr3:uid="{06AC9097-3340-420E-B950-5B4EAD0410B5}" name="Column2798"/>
    <tableColumn id="2802" xr3:uid="{5C0F0969-63D2-4877-9115-3F3BC57148E6}" name="Column2799"/>
    <tableColumn id="2803" xr3:uid="{4A2E5750-6AC0-48D2-A5D8-7D5B5532C021}" name="Column2800"/>
    <tableColumn id="2804" xr3:uid="{AF9F611D-519E-432F-B2E4-FFB51566935D}" name="Column2801"/>
    <tableColumn id="2805" xr3:uid="{90E765A3-5D94-4B72-9FF0-11D2B6F99634}" name="Column2802"/>
    <tableColumn id="2806" xr3:uid="{5D6519B9-7AD7-46B2-A0ED-6E3FF4137310}" name="Column2803"/>
    <tableColumn id="2807" xr3:uid="{F89C36F7-BB96-4A5C-A06B-4C2AC59D98DF}" name="Column2804"/>
    <tableColumn id="2808" xr3:uid="{4AADFDE6-64EF-432D-BC3F-0A8326423D21}" name="Column2805"/>
    <tableColumn id="2809" xr3:uid="{F9CAE19F-AC7E-4383-B1BA-B486477729E0}" name="Column2806"/>
    <tableColumn id="2810" xr3:uid="{6EC037B1-9714-4EA0-B164-11D580148EEA}" name="Column2807"/>
    <tableColumn id="2811" xr3:uid="{AEBD270B-195D-46BF-8C42-7296AEE3AEA9}" name="Column2808"/>
    <tableColumn id="2812" xr3:uid="{B4E57304-B3C5-4E15-B2FE-06B0FEA6C016}" name="Column2809"/>
    <tableColumn id="2813" xr3:uid="{3027FCBE-328B-466A-ADE9-B5E1F4AEF8A3}" name="Column2810"/>
    <tableColumn id="2814" xr3:uid="{86F5883F-1AA2-43EE-B44E-A005278C900A}" name="Column2811"/>
    <tableColumn id="2815" xr3:uid="{1B969CB5-9BFD-46DE-807E-3EBEB18DEAED}" name="Column2812"/>
    <tableColumn id="2816" xr3:uid="{C94CB9A6-7F11-42BB-B166-0886D0B4ED20}" name="Column2813"/>
    <tableColumn id="2817" xr3:uid="{1F720795-5EBC-410E-A958-DA3BC6EBD470}" name="Column2814"/>
    <tableColumn id="2818" xr3:uid="{68B891E4-AC77-4C20-926E-FC4E86BBE71E}" name="Column2815"/>
    <tableColumn id="2819" xr3:uid="{B62B6E3B-7349-4009-B87F-E68B6AFCC51E}" name="Column2816"/>
    <tableColumn id="2820" xr3:uid="{F7DBC871-F0F0-40B7-9E91-6D18C7B20160}" name="Column2817"/>
    <tableColumn id="2821" xr3:uid="{63CFE876-D2C4-4B82-BB17-14A687AE4D03}" name="Column2818"/>
    <tableColumn id="2822" xr3:uid="{BDC24A56-23AE-4E19-A7BC-DC877FFB2C76}" name="Column2819"/>
    <tableColumn id="2823" xr3:uid="{DC19862E-2C98-4424-AF0F-20751A6BDCCE}" name="Column2820"/>
    <tableColumn id="2824" xr3:uid="{EB7F8649-44B8-4688-8686-401078EFBD08}" name="Column2821"/>
    <tableColumn id="2825" xr3:uid="{6E12BD56-4AB7-4A40-9CA8-D67BD389098D}" name="Column2822"/>
    <tableColumn id="2826" xr3:uid="{88B9FEC1-3D66-4183-9B6C-FA069C09F025}" name="Column2823"/>
    <tableColumn id="2827" xr3:uid="{DF70CD9A-2A8E-471E-B3EE-A1692A7C8B90}" name="Column2824"/>
    <tableColumn id="2828" xr3:uid="{B1ADF268-AB05-406A-9068-BFF7B9EA056B}" name="Column2825"/>
    <tableColumn id="2829" xr3:uid="{B4E79ADA-BDD7-4138-B7FC-668254B4A1FA}" name="Column2826"/>
    <tableColumn id="2830" xr3:uid="{470846D9-CA08-4ED1-98F5-1C0689BB1266}" name="Column2827"/>
    <tableColumn id="2831" xr3:uid="{976359B9-1C52-48E8-8B22-86F42C65271A}" name="Column2828"/>
    <tableColumn id="2832" xr3:uid="{9EB865CE-9ACA-458D-B95E-D694AE46D108}" name="Column2829"/>
    <tableColumn id="2833" xr3:uid="{AD1E97E2-095E-4B7E-AC24-39FD70E32E50}" name="Column2830"/>
    <tableColumn id="2834" xr3:uid="{B37A86E2-B74A-428F-B18C-03511CDB5CC9}" name="Column2831"/>
    <tableColumn id="2835" xr3:uid="{BA8A5C59-2F7B-4128-8D02-BDF9B3E687C2}" name="Column2832"/>
    <tableColumn id="2836" xr3:uid="{60E14D03-DCD8-4624-BE6B-C375CF27FC38}" name="Column2833"/>
    <tableColumn id="2837" xr3:uid="{7543CF54-D8BA-4BBE-901D-B80EB5A996E4}" name="Column2834"/>
    <tableColumn id="2838" xr3:uid="{FF936B9F-D6FE-4554-93F2-8CF7D23DFFCD}" name="Column2835"/>
    <tableColumn id="2839" xr3:uid="{EE7B84D7-D72C-4867-98B3-FCAAC79AF776}" name="Column2836"/>
    <tableColumn id="2840" xr3:uid="{8B861E9C-738A-4822-BFF3-62508649CE8B}" name="Column2837"/>
    <tableColumn id="2841" xr3:uid="{38CA5E2C-56FA-4BF2-B573-9BFBBF24D655}" name="Column2838"/>
    <tableColumn id="2842" xr3:uid="{0C1E02C8-24EA-483D-BE34-FA6EB786FC2F}" name="Column2839"/>
    <tableColumn id="2843" xr3:uid="{1DDEFEF0-9A25-4F32-BBB3-7017326C0DF6}" name="Column2840"/>
    <tableColumn id="2844" xr3:uid="{752902DD-6649-4EE2-B052-E025674073EA}" name="Column2841"/>
    <tableColumn id="2845" xr3:uid="{D601DF9D-0BDE-47DF-AAC1-5889AD06CB0A}" name="Column2842"/>
    <tableColumn id="2846" xr3:uid="{0A748815-3376-4784-8B33-B662E3E36C57}" name="Column2843"/>
    <tableColumn id="2847" xr3:uid="{252E6D46-4B4D-4BD7-BE36-11329317DE6D}" name="Column2844"/>
    <tableColumn id="2848" xr3:uid="{D33C8CA6-B1B1-4D31-A03F-285D2734BEC7}" name="Column2845"/>
    <tableColumn id="2849" xr3:uid="{4454AA87-7D2C-4C2B-AE21-46C8F3665128}" name="Column2846"/>
    <tableColumn id="2850" xr3:uid="{9524156F-9007-4752-8B22-F570980A2979}" name="Column2847"/>
    <tableColumn id="2851" xr3:uid="{250551FC-6FCB-474D-8804-D2E52090F169}" name="Column2848"/>
    <tableColumn id="2852" xr3:uid="{95864E8C-C33E-4746-8CDB-D229673E01BA}" name="Column2849"/>
    <tableColumn id="2853" xr3:uid="{05049444-B6AA-46C5-8C15-20B47911B8D2}" name="Column2850"/>
    <tableColumn id="2854" xr3:uid="{5BA14CB6-D145-4219-9E97-3DE66B4861BA}" name="Column2851"/>
    <tableColumn id="2855" xr3:uid="{7396AE31-A621-4231-8409-F71370D0C5FE}" name="Column2852"/>
    <tableColumn id="2856" xr3:uid="{98CD48E9-FC0F-4B12-9105-D75CE392705E}" name="Column2853"/>
    <tableColumn id="2857" xr3:uid="{4E0EBE66-2288-422E-A806-89734BAD196C}" name="Column2854"/>
    <tableColumn id="2858" xr3:uid="{92D273C6-D8DE-452A-A90C-7B6612064735}" name="Column2855"/>
    <tableColumn id="2859" xr3:uid="{8D983A13-6174-4002-A141-21CE722C2AFE}" name="Column2856"/>
    <tableColumn id="2860" xr3:uid="{CFD74C5C-30A8-4809-BA6F-B3CB7F56A937}" name="Column2857"/>
    <tableColumn id="2861" xr3:uid="{EB04168B-1FF8-4B07-ABDF-26F432DB5535}" name="Column2858"/>
    <tableColumn id="2862" xr3:uid="{7D0AE359-EFEC-46BA-B707-0CF0B66B9998}" name="Column2859"/>
    <tableColumn id="2863" xr3:uid="{70543665-324F-4E00-826A-DE622D82FCF3}" name="Column2860"/>
    <tableColumn id="2864" xr3:uid="{130C5C65-8DE7-4233-9426-F5B899B9AFF6}" name="Column2861"/>
    <tableColumn id="2865" xr3:uid="{81CC8EBB-04A1-44BC-AB0A-195397FCD991}" name="Column2862"/>
    <tableColumn id="2866" xr3:uid="{102D0C46-E2EB-42AA-A2CE-5AEEC1A889BF}" name="Column2863"/>
    <tableColumn id="2867" xr3:uid="{E23EF5D1-F494-4F6F-A23D-47B80C8162A0}" name="Column2864"/>
    <tableColumn id="2868" xr3:uid="{6A5E59B4-6E7D-4BFB-BE71-E95E1CEE69DD}" name="Column2865"/>
    <tableColumn id="2869" xr3:uid="{03B21BEF-0306-4DFA-B174-E59E15F6D685}" name="Column2866"/>
    <tableColumn id="2870" xr3:uid="{2557CC25-EF42-4446-86A9-CF972B7F11B6}" name="Column2867"/>
    <tableColumn id="2871" xr3:uid="{25270CA0-D9CD-4A71-BC57-CE66690A6FA6}" name="Column2868"/>
    <tableColumn id="2872" xr3:uid="{AEC2FE1D-CEA1-49D7-8529-105B168DDE8E}" name="Column2869"/>
    <tableColumn id="2873" xr3:uid="{22B3A7E8-410B-49FF-9AB7-C54C0C0191E0}" name="Column2870"/>
    <tableColumn id="2874" xr3:uid="{96AEE4C3-E327-4C2D-A753-2D1B49B54080}" name="Column2871"/>
    <tableColumn id="2875" xr3:uid="{8706DA91-2D18-4BCA-958A-B31FD0A4A4A4}" name="Column2872"/>
    <tableColumn id="2876" xr3:uid="{CF1B2F45-347C-480C-938D-5E4E3037BD1F}" name="Column2873"/>
    <tableColumn id="2877" xr3:uid="{A537C783-76F4-4B4D-A093-5D5B9AA191F8}" name="Column2874"/>
    <tableColumn id="2878" xr3:uid="{36E7245B-46B6-41B1-9CEC-55FA2F647D80}" name="Column2875"/>
    <tableColumn id="2879" xr3:uid="{223E8804-BA51-46F4-9068-A0AB027C26A1}" name="Column2876"/>
    <tableColumn id="2880" xr3:uid="{4D712D6B-7504-4F17-A981-D4914DB42680}" name="Column2877"/>
    <tableColumn id="2881" xr3:uid="{A1E84F25-6BF4-491C-90A1-1EDFF616101A}" name="Column2878"/>
    <tableColumn id="2882" xr3:uid="{18105EDD-28AC-4C12-B92B-1A0C7D079E6D}" name="Column2879"/>
    <tableColumn id="2883" xr3:uid="{DF2E6F75-F239-484D-B502-27C75F8BD5B3}" name="Column2880"/>
    <tableColumn id="2884" xr3:uid="{AD7DE340-39EC-441F-B5A9-735F3F4D05FD}" name="Column2881"/>
    <tableColumn id="2885" xr3:uid="{F361367E-1F1B-458D-99CB-419181AE7D8A}" name="Column2882"/>
    <tableColumn id="2886" xr3:uid="{6D54C27A-31C1-4497-990E-B7344743FAB3}" name="Column2883"/>
    <tableColumn id="2887" xr3:uid="{1F5E5778-C22B-49BE-A506-2BBCCABF9C00}" name="Column2884"/>
    <tableColumn id="2888" xr3:uid="{5C311435-7B0C-49A5-92BA-4D0496F79F76}" name="Column2885"/>
    <tableColumn id="2889" xr3:uid="{9EEF1AF4-5DE2-460B-9B9A-3472129FCC5A}" name="Column2886"/>
    <tableColumn id="2890" xr3:uid="{23D14247-665C-4FB3-954B-AEB7850739CA}" name="Column2887"/>
    <tableColumn id="2891" xr3:uid="{F4158725-D866-4EDE-8B11-51201BE1C8C6}" name="Column2888"/>
    <tableColumn id="2892" xr3:uid="{80760831-91FB-44D4-BB50-38DFE79CFECE}" name="Column2889"/>
    <tableColumn id="2893" xr3:uid="{70217437-DDB6-473B-BC40-56722A75BBC2}" name="Column2890"/>
    <tableColumn id="2894" xr3:uid="{78F6033D-96C5-4EB4-A877-C045E7FADAB7}" name="Column2891"/>
    <tableColumn id="2895" xr3:uid="{40652B04-020A-4B00-B019-70FA41799A28}" name="Column2892"/>
    <tableColumn id="2896" xr3:uid="{2616CF03-EC5B-4BC3-8912-726982C5D242}" name="Column2893"/>
    <tableColumn id="2897" xr3:uid="{C3C4A760-117F-44D7-BAD4-7F9DFA8E8EF8}" name="Column2894"/>
    <tableColumn id="2898" xr3:uid="{494BD064-DCCC-4450-AED6-4E30AA1B1832}" name="Column2895"/>
    <tableColumn id="2899" xr3:uid="{EFD2F773-ABC9-43E8-A4E7-F168D3403025}" name="Column2896"/>
    <tableColumn id="2900" xr3:uid="{AE8AE2FC-5B61-48E3-B0E3-EE352341BCB9}" name="Column2897"/>
    <tableColumn id="2901" xr3:uid="{FAD72F3A-5B09-402B-8242-107F3CEC039F}" name="Column2898"/>
    <tableColumn id="2902" xr3:uid="{1998D9CB-D8A4-4960-9F02-B1A17A22D790}" name="Column2899"/>
    <tableColumn id="2903" xr3:uid="{D11407BF-FC1A-49FD-AD32-8FF192021CD5}" name="Column2900"/>
    <tableColumn id="2904" xr3:uid="{DCE63199-F693-4542-A926-37BDE193A438}" name="Column2901"/>
    <tableColumn id="2905" xr3:uid="{D02F0A13-77B9-4904-8805-29394EBF1214}" name="Column2902"/>
    <tableColumn id="2906" xr3:uid="{C122377E-9D74-4692-B795-E10D1930C975}" name="Column2903"/>
    <tableColumn id="2907" xr3:uid="{38C55ADB-C486-40D8-A89E-5226804C84A7}" name="Column2904"/>
    <tableColumn id="2908" xr3:uid="{B034C34F-D782-444C-87F7-E51D325414DD}" name="Column2905"/>
    <tableColumn id="2909" xr3:uid="{A6002D1C-E805-4700-BBA1-333A51CF4BB5}" name="Column2906"/>
    <tableColumn id="2910" xr3:uid="{021F20E4-06B9-4470-8F4F-8ECA32542842}" name="Column2907"/>
    <tableColumn id="2911" xr3:uid="{6D86AF46-CF02-457A-BCF2-6C0D09AF1AAA}" name="Column2908"/>
    <tableColumn id="2912" xr3:uid="{DA4A2F87-9BC3-4274-BEF2-EFB76A9CB23C}" name="Column2909"/>
    <tableColumn id="2913" xr3:uid="{D12A100A-04C4-4C73-9986-D2B31C801DA5}" name="Column2910"/>
    <tableColumn id="2914" xr3:uid="{D7803399-7AB3-4F88-9DD9-EA3B0A3A576D}" name="Column2911"/>
    <tableColumn id="2915" xr3:uid="{27A3E83E-F990-46C9-887C-8BBAC0D8B74A}" name="Column2912"/>
    <tableColumn id="2916" xr3:uid="{13775E3E-3B7F-4AB9-A61B-5870E0183433}" name="Column2913"/>
    <tableColumn id="2917" xr3:uid="{19A00C86-4BA8-48B4-9DB6-EDE79C64E611}" name="Column2914"/>
    <tableColumn id="2918" xr3:uid="{2275B851-148F-4FE0-B56A-556E8E72FE0D}" name="Column2915"/>
    <tableColumn id="2919" xr3:uid="{882CA8B0-BFB6-49CE-9403-2B8EFDF84033}" name="Column2916"/>
    <tableColumn id="2920" xr3:uid="{AAA9361B-27EF-4786-B483-A53918DC8D58}" name="Column2917"/>
    <tableColumn id="2921" xr3:uid="{0B2CB4B1-0DC1-4F07-836F-A624CC601897}" name="Column2918"/>
    <tableColumn id="2922" xr3:uid="{0C3AF496-78D7-411D-A879-41F1284CF8C9}" name="Column2919"/>
    <tableColumn id="2923" xr3:uid="{50BE2F2B-90EC-4D6F-ACB9-67DE547D9C65}" name="Column2920"/>
    <tableColumn id="2924" xr3:uid="{0AAC96DC-06D2-4E31-94BD-3294E02AD514}" name="Column2921"/>
    <tableColumn id="2925" xr3:uid="{A8736A29-6082-495B-BE86-4F58D11AB39A}" name="Column2922"/>
    <tableColumn id="2926" xr3:uid="{ACF8897B-CE88-4715-BDF2-FDE21E7E4AC7}" name="Column2923"/>
    <tableColumn id="2927" xr3:uid="{FA9BF530-670D-4AA3-93F1-C3FFD1F30D56}" name="Column2924"/>
    <tableColumn id="2928" xr3:uid="{564BCDA2-A57E-4991-A28E-A4DB07D8E8FA}" name="Column2925"/>
    <tableColumn id="2929" xr3:uid="{9A746AFA-DBA0-4DDE-8936-8E9BE2B6B4BF}" name="Column2926"/>
    <tableColumn id="2930" xr3:uid="{240113BF-6554-46EC-8A22-FDD309BEF878}" name="Column2927"/>
    <tableColumn id="2931" xr3:uid="{F4681F27-BA28-45A8-98EA-2B86F4B8A36B}" name="Column2928"/>
    <tableColumn id="2932" xr3:uid="{6FE0E197-18CF-4F0E-A506-92070E7BDE83}" name="Column2929"/>
    <tableColumn id="2933" xr3:uid="{DA988482-B2D1-494A-823F-FF8669E3F247}" name="Column2930"/>
    <tableColumn id="2934" xr3:uid="{E4E0C4D6-56AC-45DD-9A3C-0E0D0E89EBDD}" name="Column2931"/>
    <tableColumn id="2935" xr3:uid="{9ECF2303-C740-4A66-A050-3F63C95E02B2}" name="Column2932"/>
    <tableColumn id="2936" xr3:uid="{C22421C8-4A87-42BA-8286-B58DCD4577B1}" name="Column2933"/>
    <tableColumn id="2937" xr3:uid="{D23BF80A-9437-420C-8902-A0782D8AF109}" name="Column2934"/>
    <tableColumn id="2938" xr3:uid="{E5964765-9A35-483C-B98E-35AA6B20CAB4}" name="Column2935"/>
    <tableColumn id="2939" xr3:uid="{CE42F033-5CD0-4F7A-BD1C-C655C702DA1C}" name="Column2936"/>
    <tableColumn id="2940" xr3:uid="{2105F79B-5B81-4897-8859-18F659605B0F}" name="Column2937"/>
    <tableColumn id="2941" xr3:uid="{9A4232EB-3788-42FF-9D9D-F6F8656DA068}" name="Column2938"/>
    <tableColumn id="2942" xr3:uid="{8EAD94CF-0F8B-4D27-A8D9-A96AADB231C9}" name="Column2939"/>
    <tableColumn id="2943" xr3:uid="{37801120-CCE5-4FB2-AFE0-1BB50CE16278}" name="Column2940"/>
    <tableColumn id="2944" xr3:uid="{E2DF9B8F-59E6-409B-8F02-B9560F05C356}" name="Column2941"/>
    <tableColumn id="2945" xr3:uid="{C02816A7-8237-4C6C-9B12-28816C762978}" name="Column2942"/>
    <tableColumn id="2946" xr3:uid="{C2607390-5913-4483-BAF2-B56629BB2124}" name="Column2943"/>
    <tableColumn id="2947" xr3:uid="{2194A28B-9F7A-45B4-A5A9-F29AF8E0A318}" name="Column2944"/>
    <tableColumn id="2948" xr3:uid="{86635225-2916-4AA9-98EC-06D0E461ECEF}" name="Column2945"/>
    <tableColumn id="2949" xr3:uid="{1BFDF230-6947-4F3B-BD82-536EB65146E9}" name="Column2946"/>
    <tableColumn id="2950" xr3:uid="{50A129FA-E851-4361-862B-FC2361181EEB}" name="Column2947"/>
    <tableColumn id="2951" xr3:uid="{BBD0EAFE-4042-433F-B674-6EEBFE627ACD}" name="Column2948"/>
    <tableColumn id="2952" xr3:uid="{F594FAC9-8D7C-48E8-9C5C-4E6CA8999130}" name="Column2949"/>
    <tableColumn id="2953" xr3:uid="{C835F2B3-CF68-40C1-AE5D-78066C0260D5}" name="Column2950"/>
    <tableColumn id="2954" xr3:uid="{00B8FE0C-1542-4A42-B342-403B73C66E0B}" name="Column2951"/>
    <tableColumn id="2955" xr3:uid="{68D85082-8DC5-471E-9C73-104FA4582839}" name="Column2952"/>
    <tableColumn id="2956" xr3:uid="{070A46B7-A326-400E-8438-6DE961E4ED86}" name="Column2953"/>
    <tableColumn id="2957" xr3:uid="{014E8D85-07A8-4251-AB62-F0134F800226}" name="Column2954"/>
    <tableColumn id="2958" xr3:uid="{4368787C-0799-426D-BA66-85700965E063}" name="Column2955"/>
    <tableColumn id="2959" xr3:uid="{E18F6D3A-98B7-4B82-BC10-946ACA3DE264}" name="Column2956"/>
    <tableColumn id="2960" xr3:uid="{4A017AB0-4D0D-459A-A60C-AC00533FD7C0}" name="Column2957"/>
    <tableColumn id="2961" xr3:uid="{7575DF10-B81B-42DC-B435-469C1136847E}" name="Column2958"/>
    <tableColumn id="2962" xr3:uid="{2123E02A-58FE-495C-B70F-1AAB4CA91F4F}" name="Column2959"/>
    <tableColumn id="2963" xr3:uid="{635B3173-D10E-408A-9875-6F0C1205C078}" name="Column2960"/>
    <tableColumn id="2964" xr3:uid="{9674F175-0FE2-4AA7-BBDD-0FAC03489809}" name="Column2961"/>
    <tableColumn id="2965" xr3:uid="{1171F006-38E8-4BFA-9B0D-42AC36AC43B3}" name="Column2962"/>
    <tableColumn id="2966" xr3:uid="{FC3A1E45-1377-4E0F-AEDA-2758815D5B7B}" name="Column2963"/>
    <tableColumn id="2967" xr3:uid="{A2D8A523-26F8-4AEC-B2C2-2116659572F5}" name="Column2964"/>
    <tableColumn id="2968" xr3:uid="{6F84B809-359D-4259-8D67-6910E6A1ACBD}" name="Column2965"/>
    <tableColumn id="2969" xr3:uid="{55201119-1A3C-4827-951A-4AE821811F39}" name="Column2966"/>
    <tableColumn id="2970" xr3:uid="{15102F57-81C4-4E87-947D-1ED9A13144D0}" name="Column2967"/>
    <tableColumn id="2971" xr3:uid="{544CF1AA-6BCB-4BFB-98B2-A22CD12A3DFC}" name="Column2968"/>
    <tableColumn id="2972" xr3:uid="{A2B9DB97-72FF-4E53-9AD7-9FC504DF4E3F}" name="Column2969"/>
    <tableColumn id="2973" xr3:uid="{D10405EA-8151-421C-ADC7-6840F3A18E59}" name="Column2970"/>
    <tableColumn id="2974" xr3:uid="{7C65FA55-7164-477D-B5C4-D1CB62C5E341}" name="Column2971"/>
    <tableColumn id="2975" xr3:uid="{85A9108F-7E3D-40A4-A6B2-95A0D336DB6A}" name="Column2972"/>
    <tableColumn id="2976" xr3:uid="{A1F7A109-095A-4A7D-9864-8E31D4A76B81}" name="Column2973"/>
    <tableColumn id="2977" xr3:uid="{C6B5181F-46C4-4440-AF88-DF98A6185E3F}" name="Column2974"/>
    <tableColumn id="2978" xr3:uid="{113A9A04-32E9-4E6E-9506-3903FFB820AE}" name="Column2975"/>
    <tableColumn id="2979" xr3:uid="{30F4B9C5-9845-4770-A151-946C16C4FEBC}" name="Column2976"/>
    <tableColumn id="2980" xr3:uid="{07921177-BCC0-484D-9942-61DD500DD919}" name="Column2977"/>
    <tableColumn id="2981" xr3:uid="{6B282F79-4D3B-404D-95B2-C275BDA54D4E}" name="Column2978"/>
    <tableColumn id="2982" xr3:uid="{34C9C8CB-0D81-4DFC-9AA7-F20EF9C85171}" name="Column2979"/>
    <tableColumn id="2983" xr3:uid="{24DA4988-F91F-4C5C-BC1C-40D5B219E3BB}" name="Column2980"/>
    <tableColumn id="2984" xr3:uid="{5F453118-481B-4DC9-B757-5C835A2A4ECB}" name="Column2981"/>
    <tableColumn id="2985" xr3:uid="{A87B55F0-4045-47B7-A42E-E2DD3D062CEC}" name="Column2982"/>
    <tableColumn id="2986" xr3:uid="{8961CCCD-C2DC-4B9D-B981-F28F747C63B1}" name="Column2983"/>
    <tableColumn id="2987" xr3:uid="{0D8DDD36-6D89-466B-A2F5-F8A5F67A8BD7}" name="Column2984"/>
    <tableColumn id="2988" xr3:uid="{F6E937A0-AC77-471F-AC51-E54CEDB2156D}" name="Column2985"/>
    <tableColumn id="2989" xr3:uid="{4302C675-3C7C-40BB-AAB7-F11A6466E439}" name="Column2986"/>
    <tableColumn id="2990" xr3:uid="{10F31737-5E7A-460E-B7BE-DD49E312DEFB}" name="Column2987"/>
    <tableColumn id="2991" xr3:uid="{ACFDDBFB-0696-42E7-9E40-E7346E71CC9D}" name="Column2988"/>
    <tableColumn id="2992" xr3:uid="{E27B05C3-1F20-43A0-9CEC-A3133C8658C6}" name="Column2989"/>
    <tableColumn id="2993" xr3:uid="{0DF036EF-0855-4784-BCF2-E07B9E0CB764}" name="Column2990"/>
    <tableColumn id="2994" xr3:uid="{4AEC8CD6-E8C9-4A31-9AEA-8FA46712B339}" name="Column2991"/>
    <tableColumn id="2995" xr3:uid="{1909F635-FEBA-49E6-AC5C-CCABAF9B8922}" name="Column2992"/>
    <tableColumn id="2996" xr3:uid="{56BF5D42-A4D7-45FB-94EF-C973A09EC08C}" name="Column2993"/>
    <tableColumn id="2997" xr3:uid="{C670730B-6040-48D2-B184-86559CF6EF56}" name="Column2994"/>
    <tableColumn id="2998" xr3:uid="{98350D6D-25E8-413D-99DD-111D6FBA027C}" name="Column2995"/>
    <tableColumn id="2999" xr3:uid="{6EE72633-4667-4158-8C01-ECB9DB815214}" name="Column2996"/>
    <tableColumn id="3000" xr3:uid="{CCCB67DB-8112-40E8-B555-E646AF770821}" name="Column2997"/>
    <tableColumn id="3001" xr3:uid="{77DDB04C-5BB7-4DB2-B377-3703F939323A}" name="Column2998"/>
    <tableColumn id="3002" xr3:uid="{F472259D-11B8-4E3A-AF39-ABADB00065BE}" name="Column2999"/>
    <tableColumn id="3003" xr3:uid="{CE1C7082-BE80-48C9-8E8D-CF67C2338315}" name="Column3000"/>
    <tableColumn id="3004" xr3:uid="{56CD051E-CFA8-40B6-8FC6-B27C457DED9A}" name="Column3001"/>
    <tableColumn id="3005" xr3:uid="{EA33340C-C698-4344-8717-34B93CBD2EED}" name="Column3002"/>
    <tableColumn id="3006" xr3:uid="{63023E1F-F83B-41A7-B63C-9C4764292310}" name="Column3003"/>
    <tableColumn id="3007" xr3:uid="{E52B5B0F-1600-4461-8C35-76425B7A9D30}" name="Column3004"/>
    <tableColumn id="3008" xr3:uid="{28D781C1-7F32-4646-87EE-A02F04514366}" name="Column3005"/>
    <tableColumn id="3009" xr3:uid="{C5C676BC-EC7A-4024-9BA2-E0C435C4421C}" name="Column3006"/>
    <tableColumn id="3010" xr3:uid="{4D3205B2-0BC5-4EC0-84F4-C7FE48A86AB3}" name="Column3007"/>
    <tableColumn id="3011" xr3:uid="{A4926C98-5FE3-449F-8593-1203AF27B23B}" name="Column3008"/>
    <tableColumn id="3012" xr3:uid="{2A5210ED-4B76-474C-B914-967A262C0D9D}" name="Column3009"/>
    <tableColumn id="3013" xr3:uid="{CD79FFCE-3B9A-4C1B-A17E-E1A7ACDEDCC2}" name="Column3010"/>
    <tableColumn id="3014" xr3:uid="{2EEA3456-34F6-4C33-A010-AD0C7A2C9A3F}" name="Column3011"/>
    <tableColumn id="3015" xr3:uid="{354A2E54-E8ED-4D64-BA98-87F2C4FF9ECC}" name="Column3012"/>
    <tableColumn id="3016" xr3:uid="{0ED2CBF2-59D1-420C-988C-8A8352FF96EC}" name="Column3013"/>
    <tableColumn id="3017" xr3:uid="{EBB2222C-CB13-4F88-8203-EEA60E3CBD7D}" name="Column3014"/>
    <tableColumn id="3018" xr3:uid="{38567084-AB7F-4810-AF5E-96AE74773DC1}" name="Column3015"/>
    <tableColumn id="3019" xr3:uid="{07DE00C9-942B-45D4-899B-03E5F4FAF89D}" name="Column3016"/>
    <tableColumn id="3020" xr3:uid="{3F2F01BC-4A53-40AD-9CC2-3C04689DC43B}" name="Column3017"/>
    <tableColumn id="3021" xr3:uid="{4F87D643-5ED1-4D64-897B-FFD7F4F186DC}" name="Column3018"/>
    <tableColumn id="3022" xr3:uid="{046A4C17-FC83-4AAB-A8F8-7600C0BE1BBA}" name="Column3019"/>
    <tableColumn id="3023" xr3:uid="{E8D86A6A-E7B4-4F7B-8873-5279DEC07D8E}" name="Column3020"/>
    <tableColumn id="3024" xr3:uid="{88231639-64DA-493E-9196-434CC91939B7}" name="Column3021"/>
    <tableColumn id="3025" xr3:uid="{71E96F4A-6DDC-477A-BDAC-65B9C53FC70F}" name="Column3022"/>
    <tableColumn id="3026" xr3:uid="{DE329F0E-389C-4E99-A48B-C583C4933A5B}" name="Column3023"/>
    <tableColumn id="3027" xr3:uid="{1B169836-6DFC-4234-A6BD-04CACBC6A19F}" name="Column3024"/>
    <tableColumn id="3028" xr3:uid="{92B3D0BF-032A-49A4-BF0F-9CB573F3AF91}" name="Column3025"/>
    <tableColumn id="3029" xr3:uid="{EFBBA9D9-B4E5-429C-944F-59554AB4559F}" name="Column3026"/>
    <tableColumn id="3030" xr3:uid="{54C7F6FB-237D-47CF-932D-70E6FB437566}" name="Column3027"/>
    <tableColumn id="3031" xr3:uid="{CBB99780-160E-476A-94BD-9AD943038504}" name="Column3028"/>
    <tableColumn id="3032" xr3:uid="{2E8EC66E-9B66-40CA-9DBD-B631B89133B2}" name="Column3029"/>
    <tableColumn id="3033" xr3:uid="{3BFA94A7-397E-4F3A-AE93-187AA5C220BF}" name="Column3030"/>
    <tableColumn id="3034" xr3:uid="{171EBAAA-8B4E-47C9-AB76-09AF103CF097}" name="Column3031"/>
    <tableColumn id="3035" xr3:uid="{C639E72A-B7C9-4CAA-9665-DF57CE0BD0ED}" name="Column3032"/>
    <tableColumn id="3036" xr3:uid="{24492188-81B6-41DC-9DAD-C238F0C663E8}" name="Column3033"/>
    <tableColumn id="3037" xr3:uid="{8BB8E630-2C1C-46F4-820A-875DFB4A02EC}" name="Column3034"/>
    <tableColumn id="3038" xr3:uid="{B13B960B-8043-4661-B024-DACF48938EDB}" name="Column3035"/>
    <tableColumn id="3039" xr3:uid="{9521A3E9-B621-4F17-9FD1-0B09F30ABC80}" name="Column3036"/>
    <tableColumn id="3040" xr3:uid="{A96BFEB8-ACD4-493D-815B-B544289404B1}" name="Column3037"/>
    <tableColumn id="3041" xr3:uid="{F2D78B84-959B-444B-AEC1-1425E5B92710}" name="Column3038"/>
    <tableColumn id="3042" xr3:uid="{862F7F82-9F01-4238-A88F-019F08EF156A}" name="Column3039"/>
    <tableColumn id="3043" xr3:uid="{37226AE0-D480-46C0-92D4-53BE298109C0}" name="Column3040"/>
    <tableColumn id="3044" xr3:uid="{9E97F2FE-2CF3-4E6C-89A4-DCD3B8DC3F3A}" name="Column3041"/>
    <tableColumn id="3045" xr3:uid="{511D5647-F762-457F-B4C3-E4BA1F51E203}" name="Column3042"/>
    <tableColumn id="3046" xr3:uid="{AB30EE8A-2EA8-4DD6-B4D4-E68D2FCF1388}" name="Column3043"/>
    <tableColumn id="3047" xr3:uid="{78D88C94-BDEC-4616-92FF-B6B72386D0B0}" name="Column3044"/>
    <tableColumn id="3048" xr3:uid="{D4CDB7D5-9C65-4123-8E68-19816849012C}" name="Column3045"/>
    <tableColumn id="3049" xr3:uid="{4330BC38-CFEC-42AF-AC59-585F3C22551F}" name="Column3046"/>
    <tableColumn id="3050" xr3:uid="{F734FB94-64CC-49E4-9038-7E1F7D214480}" name="Column3047"/>
    <tableColumn id="3051" xr3:uid="{12372838-F2BF-465D-BCB2-BDAB8C5D1BB4}" name="Column3048"/>
    <tableColumn id="3052" xr3:uid="{B26B87C3-21E9-4DBA-82B7-FC6508A5F9B9}" name="Column3049"/>
    <tableColumn id="3053" xr3:uid="{B30B7FF4-1B20-42B6-BC5A-6B20B79D4886}" name="Column3050"/>
    <tableColumn id="3054" xr3:uid="{F9BF7988-7194-4DAE-9F56-50432435CC77}" name="Column3051"/>
    <tableColumn id="3055" xr3:uid="{29AB76E2-AD5C-411A-9958-E9178B99559A}" name="Column3052"/>
    <tableColumn id="3056" xr3:uid="{5697A0EF-9C71-4692-B879-E49C9FCF9A85}" name="Column3053"/>
    <tableColumn id="3057" xr3:uid="{C6ECCA2A-24D7-49A5-81BF-504D3054F947}" name="Column3054"/>
    <tableColumn id="3058" xr3:uid="{0412C9F8-2C2B-47E1-90E3-72B1A8D30576}" name="Column3055"/>
    <tableColumn id="3059" xr3:uid="{A54587D5-5794-4778-BFE2-A98C40D51E1D}" name="Column3056"/>
    <tableColumn id="3060" xr3:uid="{3EE2F158-D34A-437D-B894-89E9215A8153}" name="Column3057"/>
    <tableColumn id="3061" xr3:uid="{8B9199F0-0A30-4D05-BF99-D21DF7D9F880}" name="Column3058"/>
    <tableColumn id="3062" xr3:uid="{354A4C34-663B-4AF1-A57E-06B98A8B2881}" name="Column3059"/>
    <tableColumn id="3063" xr3:uid="{DA435FB4-9CD7-4CA1-8BA0-49BABF4B0DB4}" name="Column3060"/>
    <tableColumn id="3064" xr3:uid="{C68C266C-82A9-4B6A-9CC7-CEE9E379BE78}" name="Column3061"/>
    <tableColumn id="3065" xr3:uid="{3DB0297E-B37F-4EE3-87E6-60CAA96E4213}" name="Column3062"/>
    <tableColumn id="3066" xr3:uid="{0DC0316C-1EA8-48C9-9F8E-DD480859972C}" name="Column3063"/>
    <tableColumn id="3067" xr3:uid="{88AF13C8-9098-4737-B5BC-9F80D657707A}" name="Column3064"/>
    <tableColumn id="3068" xr3:uid="{A3F00E8A-B020-46DD-8522-8B09A4074938}" name="Column3065"/>
    <tableColumn id="3069" xr3:uid="{60F8A2A3-57DB-4F39-B5B5-CAAD2C27B0B6}" name="Column3066"/>
    <tableColumn id="3070" xr3:uid="{1851DD39-551B-463E-8C74-41B0AE8D6806}" name="Column3067"/>
    <tableColumn id="3071" xr3:uid="{88C234B9-0B2E-462E-A9F8-EAFBC4DA8CFE}" name="Column3068"/>
    <tableColumn id="3072" xr3:uid="{59F5A020-97E4-4349-BE99-496D3F48EC6B}" name="Column3069"/>
    <tableColumn id="3073" xr3:uid="{DF89FD46-54C5-4400-8285-A93717FD494C}" name="Column3070"/>
    <tableColumn id="3074" xr3:uid="{CC358C03-DA7F-4024-AF91-A528F519E318}" name="Column3071"/>
    <tableColumn id="3075" xr3:uid="{E48ED4C6-2F27-4B22-B908-6C3589F04207}" name="Column3072"/>
    <tableColumn id="3076" xr3:uid="{9C74EB9A-766F-4EE0-9753-5F79B1124004}" name="Column3073"/>
    <tableColumn id="3077" xr3:uid="{7AE2A349-17FF-4431-B84A-5D45D0ECE006}" name="Column3074"/>
    <tableColumn id="3078" xr3:uid="{F3C02BA5-DBC2-4D6C-B8BB-F089B97E9928}" name="Column3075"/>
    <tableColumn id="3079" xr3:uid="{52EA4C81-1851-4313-8430-D0881989E484}" name="Column3076"/>
    <tableColumn id="3080" xr3:uid="{23555408-1198-49C2-A38C-69D61289AF7F}" name="Column3077"/>
    <tableColumn id="3081" xr3:uid="{4CC33BA0-72CF-47BD-9902-06020088305D}" name="Column3078"/>
    <tableColumn id="3082" xr3:uid="{52E356DC-61D5-4EFF-A371-E1D08AAE1A10}" name="Column3079"/>
    <tableColumn id="3083" xr3:uid="{9D0FD97B-7399-4C7C-828B-EFE562F10181}" name="Column3080"/>
    <tableColumn id="3084" xr3:uid="{96A2AEEA-C1DE-4BB8-BBBB-7792BE96CEDD}" name="Column3081"/>
    <tableColumn id="3085" xr3:uid="{48FD5005-27A0-488F-9BFA-87FCCB03D845}" name="Column3082"/>
    <tableColumn id="3086" xr3:uid="{43A2C9DA-E48C-4838-818F-FCF050975596}" name="Column3083"/>
    <tableColumn id="3087" xr3:uid="{29AA75DF-E0DD-4465-9005-C17B36D7E558}" name="Column3084"/>
    <tableColumn id="3088" xr3:uid="{90B4281E-34A0-47D0-951A-FDB97BF9BC97}" name="Column3085"/>
    <tableColumn id="3089" xr3:uid="{DEFEE587-E2B0-45BC-8373-CAFF19B7E708}" name="Column3086"/>
    <tableColumn id="3090" xr3:uid="{C740E018-953C-4C0D-87AA-6CB1F784FD58}" name="Column3087"/>
    <tableColumn id="3091" xr3:uid="{67EC8098-D0C3-4DC9-86CC-9F3A0E46E6DC}" name="Column3088"/>
    <tableColumn id="3092" xr3:uid="{78CB5243-9118-44C3-8A12-2AE59205689C}" name="Column3089"/>
    <tableColumn id="3093" xr3:uid="{7B4C1816-97F4-4042-BE2C-C6CF7F45F6D5}" name="Column3090"/>
    <tableColumn id="3094" xr3:uid="{F47FA636-5216-41FE-B0B5-7C233E2E791E}" name="Column3091"/>
    <tableColumn id="3095" xr3:uid="{A91680B9-F4C4-46DA-B85C-89FB2ACCCCB3}" name="Column3092"/>
    <tableColumn id="3096" xr3:uid="{E7B58094-6AB7-416B-BDB3-5A7CFCA8F4C2}" name="Column3093"/>
    <tableColumn id="3097" xr3:uid="{2BC0A9EC-3EA3-4957-8100-3290229E7C06}" name="Column3094"/>
    <tableColumn id="3098" xr3:uid="{092BCAE5-EB27-4DDC-AB78-C3F2C6EEAF52}" name="Column3095"/>
    <tableColumn id="3099" xr3:uid="{8B03A35B-FCC3-4963-8BA5-790F399A4F19}" name="Column3096"/>
    <tableColumn id="3100" xr3:uid="{6323BD34-41F9-4400-A39D-8959004B0C71}" name="Column3097"/>
    <tableColumn id="3101" xr3:uid="{47688679-0409-4814-989D-DA248363D322}" name="Column3098"/>
    <tableColumn id="3102" xr3:uid="{3D06C9E5-C0D0-4696-853A-FF14AB95B925}" name="Column3099"/>
    <tableColumn id="3103" xr3:uid="{34D9E7B5-264C-418C-AF72-1F56DBE57BFA}" name="Column3100"/>
    <tableColumn id="3104" xr3:uid="{F03E31F5-0113-4BCC-B01A-2CD2D4D6C14A}" name="Column3101"/>
    <tableColumn id="3105" xr3:uid="{AB98A00E-DC24-4674-87A5-6188C28843F9}" name="Column3102"/>
    <tableColumn id="3106" xr3:uid="{0F8A4F0A-16F9-4DEC-9B32-62713B512449}" name="Column3103"/>
    <tableColumn id="3107" xr3:uid="{5F49A6B3-E740-4588-BFFA-99D06695C17F}" name="Column3104"/>
    <tableColumn id="3108" xr3:uid="{AC5B727F-BA8D-4DD9-A3D3-DA4F517EE09B}" name="Column3105"/>
    <tableColumn id="3109" xr3:uid="{BCB19C17-A678-4250-BC3A-14F2C4D56809}" name="Column3106"/>
    <tableColumn id="3110" xr3:uid="{C4327444-5D1D-4659-9F1B-3324CAE003EE}" name="Column3107"/>
    <tableColumn id="3111" xr3:uid="{312CB114-6A38-4F6A-9EDC-BD15CB06D4CB}" name="Column3108"/>
    <tableColumn id="3112" xr3:uid="{FF4F3C5A-5EDA-4197-BB85-00E130ED45E0}" name="Column3109"/>
    <tableColumn id="3113" xr3:uid="{21D54BA6-0CFE-4822-9018-6E9C85F05974}" name="Column3110"/>
    <tableColumn id="3114" xr3:uid="{33A563D6-A91B-4413-8978-8AF03556A082}" name="Column3111"/>
    <tableColumn id="3115" xr3:uid="{6BC75E3D-B7B2-4482-9AB6-5B54EC7D936B}" name="Column3112"/>
    <tableColumn id="3116" xr3:uid="{6A20CC49-F238-4857-8417-4D0B4D2CC2AC}" name="Column3113"/>
    <tableColumn id="3117" xr3:uid="{8FB27A7F-67FA-47F2-9A54-21A4BA5242B4}" name="Column3114"/>
    <tableColumn id="3118" xr3:uid="{6D42A995-7EAE-4E03-B774-F9A6ACFCDE4A}" name="Column3115"/>
    <tableColumn id="3119" xr3:uid="{969B9445-8F92-4274-9F76-48C99CFC3A6B}" name="Column3116"/>
    <tableColumn id="3120" xr3:uid="{24D339AE-74B4-4439-8310-EAAD30057D44}" name="Column3117"/>
    <tableColumn id="3121" xr3:uid="{A88DCF5A-3957-4A51-8C42-675F5E858D54}" name="Column3118"/>
    <tableColumn id="3122" xr3:uid="{B5C16479-4918-4721-A7A8-E1C4D10CE834}" name="Column3119"/>
    <tableColumn id="3123" xr3:uid="{DF8E2A1A-BEEE-4D70-8591-77CD3155AFBA}" name="Column3120"/>
    <tableColumn id="3124" xr3:uid="{2FA795D2-06DC-4529-9571-71887DF6BC4B}" name="Column3121"/>
    <tableColumn id="3125" xr3:uid="{F0A58744-0125-474D-A36E-892A4410D59E}" name="Column3122"/>
    <tableColumn id="3126" xr3:uid="{BFE17E66-99E3-4E55-9D35-32A8B43D2779}" name="Column3123"/>
    <tableColumn id="3127" xr3:uid="{D66FCEB7-0CBF-4BD7-B6A6-03B06FB21851}" name="Column3124"/>
    <tableColumn id="3128" xr3:uid="{0EEFC5B8-6EA9-4443-ACA3-CA0CFCE98441}" name="Column3125"/>
    <tableColumn id="3129" xr3:uid="{B98EA604-43CD-4C2A-9CC6-C828ACD3518E}" name="Column3126"/>
    <tableColumn id="3130" xr3:uid="{755BF1C7-A3C9-4F34-8BFF-56CAD5191D9C}" name="Column3127"/>
    <tableColumn id="3131" xr3:uid="{6958310B-056C-4BC8-95A4-76A16ABB5477}" name="Column3128"/>
    <tableColumn id="3132" xr3:uid="{E03842DC-D18E-43A0-B399-28E585177908}" name="Column3129"/>
    <tableColumn id="3133" xr3:uid="{AA0550E7-605C-425B-9D4A-77EE00B83464}" name="Column3130"/>
    <tableColumn id="3134" xr3:uid="{FBEBD7EA-A468-481F-A41F-84A495EAEB05}" name="Column3131"/>
    <tableColumn id="3135" xr3:uid="{E34439D4-BAF7-4B00-A59F-53D6A3B9A3B5}" name="Column3132"/>
    <tableColumn id="3136" xr3:uid="{1E999101-8A3E-400D-866C-915DA687D6A6}" name="Column3133"/>
    <tableColumn id="3137" xr3:uid="{3BEC2755-6B4E-41C3-B484-78E0E7627285}" name="Column3134"/>
    <tableColumn id="3138" xr3:uid="{505BA4AB-D3CD-432D-8E07-60DF77E485F7}" name="Column3135"/>
    <tableColumn id="3139" xr3:uid="{68935CAA-6A3C-4A2A-8B0C-7DFC64609B80}" name="Column3136"/>
    <tableColumn id="3140" xr3:uid="{E77B1B22-21C4-4116-BE37-0D5C304E99AA}" name="Column3137"/>
    <tableColumn id="3141" xr3:uid="{6CAF7FD8-6CA9-455F-8F7F-84071C59DFDD}" name="Column3138"/>
    <tableColumn id="3142" xr3:uid="{6716E465-F6B0-4C37-9592-FC05B55DD125}" name="Column3139"/>
    <tableColumn id="3143" xr3:uid="{EFC992F2-6C9D-4BA4-9BE8-FBC4BC2176B8}" name="Column3140"/>
    <tableColumn id="3144" xr3:uid="{21466368-F4F9-4BEC-B2D2-EEC664F1D869}" name="Column3141"/>
    <tableColumn id="3145" xr3:uid="{1D941D31-0265-4532-96F8-52E359835908}" name="Column3142"/>
    <tableColumn id="3146" xr3:uid="{D64A5987-05BE-4CB9-82DF-B0AD55B50B45}" name="Column3143"/>
    <tableColumn id="3147" xr3:uid="{9F45326D-CE53-4178-AFC2-FE726726867E}" name="Column3144"/>
    <tableColumn id="3148" xr3:uid="{38C22B3D-05A8-4954-A604-1B92144278C3}" name="Column3145"/>
    <tableColumn id="3149" xr3:uid="{DFA74EC1-E80C-4359-8989-D300E118E8A7}" name="Column3146"/>
    <tableColumn id="3150" xr3:uid="{AF361296-EE8A-4E87-B67A-36A9F5611920}" name="Column3147"/>
    <tableColumn id="3151" xr3:uid="{CD0D7717-5BFD-491C-B051-5849BF349C4E}" name="Column3148"/>
    <tableColumn id="3152" xr3:uid="{295FAAF8-0297-4646-9CCF-72B10168D143}" name="Column3149"/>
    <tableColumn id="3153" xr3:uid="{A2BB010C-848B-4A0E-A979-C303E97BA775}" name="Column3150"/>
    <tableColumn id="3154" xr3:uid="{C2CDCE06-91D1-4823-81E7-EB1D1E3F10B9}" name="Column3151"/>
    <tableColumn id="3155" xr3:uid="{DD918EE2-239B-41FB-BEFF-6B80F0E0AC0E}" name="Column3152"/>
    <tableColumn id="3156" xr3:uid="{C56020B8-C0D8-40F2-9041-B3046E6673FD}" name="Column3153"/>
    <tableColumn id="3157" xr3:uid="{9F5C9C2D-1254-439F-8E5E-7B022D5992BC}" name="Column3154"/>
    <tableColumn id="3158" xr3:uid="{EA577F1C-7AFB-4A17-8A0C-2BD66C52E031}" name="Column3155"/>
    <tableColumn id="3159" xr3:uid="{3C21ACB4-F76E-4330-A1CB-D0F866B760A7}" name="Column3156"/>
    <tableColumn id="3160" xr3:uid="{A25F3CB8-EC1C-4A32-8B21-4E68DE78B953}" name="Column3157"/>
    <tableColumn id="3161" xr3:uid="{544D8C68-252B-456B-9A6C-C15DFF35155F}" name="Column3158"/>
    <tableColumn id="3162" xr3:uid="{E2A847B1-FB5B-4614-BCCA-BCF5383E6667}" name="Column3159"/>
    <tableColumn id="3163" xr3:uid="{35147089-760E-4B26-8943-C7C0C49C5327}" name="Column3160"/>
    <tableColumn id="3164" xr3:uid="{E547C6A0-5B8E-4569-BEB6-0BF4D0023BDA}" name="Column3161"/>
    <tableColumn id="3165" xr3:uid="{F7EF8958-34C7-4FC7-BBAE-209F58AF2AAC}" name="Column3162"/>
    <tableColumn id="3166" xr3:uid="{613BC995-C8AC-441C-85E0-6CA0E2C9EA84}" name="Column3163"/>
    <tableColumn id="3167" xr3:uid="{01E6E121-BC6B-4FA9-9352-44F36062C982}" name="Column3164"/>
    <tableColumn id="3168" xr3:uid="{7829F6F6-5F42-4C54-91A9-0F2B081C1EDA}" name="Column3165"/>
    <tableColumn id="3169" xr3:uid="{0567AE02-9E88-491B-A964-39DD05EA2B16}" name="Column3166"/>
    <tableColumn id="3170" xr3:uid="{30EA1163-E39A-481E-AC13-F06038B81D07}" name="Column3167"/>
    <tableColumn id="3171" xr3:uid="{0AF86547-9857-4F26-9420-447C033E4E03}" name="Column3168"/>
    <tableColumn id="3172" xr3:uid="{395E58FA-AB43-411C-A50A-27CBD81F9953}" name="Column3169"/>
    <tableColumn id="3173" xr3:uid="{79D0014D-AB8C-484A-AD30-8DF103B73E5C}" name="Column3170"/>
    <tableColumn id="3174" xr3:uid="{69C540EC-FEFB-4DF6-8180-77AB177A0DBB}" name="Column3171"/>
    <tableColumn id="3175" xr3:uid="{4764055E-67F8-447A-B9BE-CF413C57C1BD}" name="Column3172"/>
    <tableColumn id="3176" xr3:uid="{D8496090-574C-40C2-9D09-CB20042AB2D9}" name="Column3173"/>
    <tableColumn id="3177" xr3:uid="{64175BF1-F377-455D-A9F7-B563F997A632}" name="Column3174"/>
    <tableColumn id="3178" xr3:uid="{4CE61BD4-4825-43C1-8D39-2124596BC1B0}" name="Column3175"/>
    <tableColumn id="3179" xr3:uid="{A2D7036B-E6F7-47C9-9D9F-241ACA5864CE}" name="Column3176"/>
    <tableColumn id="3180" xr3:uid="{78AAC6CD-0951-41DD-B862-1B580251F95B}" name="Column3177"/>
    <tableColumn id="3181" xr3:uid="{60551665-5CBD-46DF-99FC-C76D2C0E516B}" name="Column3178"/>
    <tableColumn id="3182" xr3:uid="{EC6CD19E-AFBE-426E-8F60-36B870A097DE}" name="Column3179"/>
    <tableColumn id="3183" xr3:uid="{10852B38-BFE8-4338-9B9A-094BF021E4C6}" name="Column3180"/>
    <tableColumn id="3184" xr3:uid="{5FF0DE88-38D0-48E9-8353-B5B60CFD7925}" name="Column3181"/>
    <tableColumn id="3185" xr3:uid="{E88C80B0-B185-48A5-B960-6916086415F1}" name="Column3182"/>
    <tableColumn id="3186" xr3:uid="{2FFEEC26-7DBE-4039-B2B4-DCF4415D09BC}" name="Column3183"/>
    <tableColumn id="3187" xr3:uid="{8379011A-F8BF-451B-AD0A-B5D195E2CC29}" name="Column3184"/>
    <tableColumn id="3188" xr3:uid="{50A51A0D-65C2-4A74-8433-91D788628EBC}" name="Column3185"/>
    <tableColumn id="3189" xr3:uid="{E123ED7F-CDD3-4ECD-9E7B-4181DA095FAC}" name="Column3186"/>
    <tableColumn id="3190" xr3:uid="{F5DC0976-8E88-4100-B360-74860DCA50D0}" name="Column3187"/>
    <tableColumn id="3191" xr3:uid="{475EB4D6-1784-4868-A586-D99EFCB8A6C2}" name="Column3188"/>
    <tableColumn id="3192" xr3:uid="{7D9E2F92-C1A6-4B93-B199-2F9862867B64}" name="Column3189"/>
    <tableColumn id="3193" xr3:uid="{1D25A17D-1E02-47A0-9E2E-42633CF6D3CC}" name="Column3190"/>
    <tableColumn id="3194" xr3:uid="{C284E3CB-2799-48FF-A4D7-96FAA42BCCFE}" name="Column3191"/>
    <tableColumn id="3195" xr3:uid="{0FFEBD91-8943-4BD5-9C5A-592BD98E28BB}" name="Column3192"/>
    <tableColumn id="3196" xr3:uid="{2AE3A813-4983-496A-9D91-5580BEB58D2B}" name="Column3193"/>
    <tableColumn id="3197" xr3:uid="{D49347D1-EA72-4CCB-B08B-C95765087615}" name="Column3194"/>
    <tableColumn id="3198" xr3:uid="{26B572B6-1EE4-42F6-96BB-284E48C714AB}" name="Column3195"/>
    <tableColumn id="3199" xr3:uid="{02C2D3E9-C2DD-4C07-82CB-E0D0DAA53F35}" name="Column3196"/>
    <tableColumn id="3200" xr3:uid="{F21C4A70-339F-4572-BDF0-0A034F2458F2}" name="Column3197"/>
    <tableColumn id="3201" xr3:uid="{D98914F0-0807-44CC-BE8A-850071B5E26F}" name="Column3198"/>
    <tableColumn id="3202" xr3:uid="{B6AC954F-09C8-4B54-8DB4-50939BAC56EC}" name="Column3199"/>
    <tableColumn id="3203" xr3:uid="{99C65A44-4718-4E54-99FF-8F216CC9F862}" name="Column3200"/>
    <tableColumn id="3204" xr3:uid="{A6EA8ABE-9D0B-4880-92AB-8CCE3764EC1B}" name="Column3201"/>
    <tableColumn id="3205" xr3:uid="{F5A4E5F6-DAE6-405C-9935-5E70EDEAF7C6}" name="Column3202"/>
    <tableColumn id="3206" xr3:uid="{DBE1BFCE-E57C-479C-A794-83EADE68DFF9}" name="Column3203"/>
    <tableColumn id="3207" xr3:uid="{0AC65C2A-F09C-44AE-9C28-7EC9968437FD}" name="Column3204"/>
    <tableColumn id="3208" xr3:uid="{0CF0FF0A-6B7F-4FD2-A69C-70C6179C1669}" name="Column3205"/>
    <tableColumn id="3209" xr3:uid="{8AD62A42-4044-4A2C-9F4C-4CF09AD8890F}" name="Column3206"/>
    <tableColumn id="3210" xr3:uid="{03C2B316-77DE-459B-BBF1-CCCA497CADC0}" name="Column3207"/>
    <tableColumn id="3211" xr3:uid="{B634B086-DCBE-4CD4-8937-94455635F50A}" name="Column3208"/>
    <tableColumn id="3212" xr3:uid="{9AB8B132-B501-4EC2-AE98-C9CE09719979}" name="Column3209"/>
    <tableColumn id="3213" xr3:uid="{8DC46CAB-B1DB-48A3-BBDE-106ED7344C66}" name="Column3210"/>
    <tableColumn id="3214" xr3:uid="{4B7732FD-533B-405A-85C8-29C2F38C8C22}" name="Column3211"/>
    <tableColumn id="3215" xr3:uid="{16007985-E7DF-46E0-87C3-39D3742924CA}" name="Column3212"/>
    <tableColumn id="3216" xr3:uid="{5923BF93-DEC2-4CB6-8357-2FFDDCF4050A}" name="Column3213"/>
    <tableColumn id="3217" xr3:uid="{B9A5806E-8D7F-4C64-83B3-EF3040750675}" name="Column3214"/>
    <tableColumn id="3218" xr3:uid="{C558DF1E-BD60-4B41-BA5A-4E0F530A237F}" name="Column3215"/>
    <tableColumn id="3219" xr3:uid="{4C812333-E5C2-4DF1-9238-DD24523F4470}" name="Column3216"/>
    <tableColumn id="3220" xr3:uid="{FC209D1A-2A6F-400C-8239-4E95F9ACF30B}" name="Column3217"/>
    <tableColumn id="3221" xr3:uid="{C25203DB-069B-46B1-A109-05128255F085}" name="Column3218"/>
    <tableColumn id="3222" xr3:uid="{301D6835-B8AE-4C70-B818-B3139E4B5AC2}" name="Column3219"/>
    <tableColumn id="3223" xr3:uid="{18661824-3ECB-43C8-A5D7-A1B7AA605BF5}" name="Column3220"/>
    <tableColumn id="3224" xr3:uid="{69410B15-8E31-4777-91F9-4741136254A6}" name="Column3221"/>
    <tableColumn id="3225" xr3:uid="{4A4D330A-6A8D-4835-86DC-103148576035}" name="Column3222"/>
    <tableColumn id="3226" xr3:uid="{C54C9A82-9680-4EB1-BD54-E291BFB84FCE}" name="Column3223"/>
    <tableColumn id="3227" xr3:uid="{0E587F81-EE0F-4D91-B012-83EC32186060}" name="Column3224"/>
    <tableColumn id="3228" xr3:uid="{D629AFF7-65BE-48AC-A2CF-04EF12278C17}" name="Column3225"/>
    <tableColumn id="3229" xr3:uid="{9B6BC5F9-4CD7-48F5-B6E6-8D9C4364764E}" name="Column3226"/>
    <tableColumn id="3230" xr3:uid="{73AFB891-CEFC-4E75-B272-E8B1967A6F0C}" name="Column3227"/>
    <tableColumn id="3231" xr3:uid="{75C22220-E7CA-46AE-99E0-3E3C99B1D757}" name="Column3228"/>
    <tableColumn id="3232" xr3:uid="{808EB9F8-1155-4F13-BDC6-3409D8540040}" name="Column3229"/>
    <tableColumn id="3233" xr3:uid="{BCD6EE13-21D4-4166-BDD8-CFAD19E9E264}" name="Column3230"/>
    <tableColumn id="3234" xr3:uid="{1A1D8959-7D03-47DB-827C-1E720D8DDDBD}" name="Column3231"/>
    <tableColumn id="3235" xr3:uid="{FB0CF132-F707-4D7B-BB05-C0268FE055C9}" name="Column3232"/>
    <tableColumn id="3236" xr3:uid="{DC1C8094-08B2-4AD0-BB24-A1B936AC861F}" name="Column3233"/>
    <tableColumn id="3237" xr3:uid="{5537B440-CA6D-46A9-BFFE-41581F87669B}" name="Column3234"/>
    <tableColumn id="3238" xr3:uid="{2DC9D368-D0C6-4241-AB4A-77A7D6C91CD7}" name="Column3235"/>
    <tableColumn id="3239" xr3:uid="{B3967618-DCE2-4C81-8367-596DB96F8D3C}" name="Column3236"/>
    <tableColumn id="3240" xr3:uid="{1EEAD26D-FD1D-4930-9B62-C9CA27D4031A}" name="Column3237"/>
    <tableColumn id="3241" xr3:uid="{BEB9C398-0044-4F3B-ACC3-485A6852D0C6}" name="Column3238"/>
    <tableColumn id="3242" xr3:uid="{9B138C92-0B6D-4391-9B36-545BA594E512}" name="Column3239"/>
    <tableColumn id="3243" xr3:uid="{D5973B95-950D-433E-8B52-8530FB74B50B}" name="Column3240"/>
    <tableColumn id="3244" xr3:uid="{ACF242E1-449E-4A82-8510-8AF1BDEEF0A9}" name="Column3241"/>
    <tableColumn id="3245" xr3:uid="{AE93D5B8-26CA-4EBB-BDD0-31F945DD1190}" name="Column3242"/>
    <tableColumn id="3246" xr3:uid="{7C9A1B00-259A-440C-8AA5-D2518EB00C2A}" name="Column3243"/>
    <tableColumn id="3247" xr3:uid="{44DCB7D5-1DA3-46CE-A628-B3C8401D6177}" name="Column3244"/>
    <tableColumn id="3248" xr3:uid="{89799DBF-F4FE-4A5E-B0DC-7177C976D9F6}" name="Column3245"/>
    <tableColumn id="3249" xr3:uid="{7C7FC4E4-C518-4086-9960-5D49A0D0FBE8}" name="Column3246"/>
    <tableColumn id="3250" xr3:uid="{6B595A40-4C15-4F5A-BE35-3D72736B7BD8}" name="Column3247"/>
    <tableColumn id="3251" xr3:uid="{302DD62A-CF52-4CD1-9AF7-3F375D40FA8B}" name="Column3248"/>
    <tableColumn id="3252" xr3:uid="{EED7AACC-F07D-4635-83CE-78CDBDC51BD5}" name="Column3249"/>
    <tableColumn id="3253" xr3:uid="{695CA876-0B40-479D-9DC3-6F5DFE7EF6B9}" name="Column3250"/>
    <tableColumn id="3254" xr3:uid="{C3631168-385B-4B54-AD13-45CAAA2D29F7}" name="Column3251"/>
    <tableColumn id="3255" xr3:uid="{5013E4C1-956B-4E42-8D0E-6295A05D6F48}" name="Column3252"/>
    <tableColumn id="3256" xr3:uid="{D4515FA1-D04F-4C82-A473-E1CED2FDCCE7}" name="Column3253"/>
    <tableColumn id="3257" xr3:uid="{C17CE5DD-C09C-4B3F-88C5-7810A72865EA}" name="Column3254"/>
    <tableColumn id="3258" xr3:uid="{C5D07359-89A1-4F46-9A88-85FF80B53A0A}" name="Column3255"/>
    <tableColumn id="3259" xr3:uid="{70179C5F-88A5-42FA-AD66-15E9853EFAF5}" name="Column3256"/>
    <tableColumn id="3260" xr3:uid="{229DB267-0E84-4054-8500-540751176207}" name="Column3257"/>
    <tableColumn id="3261" xr3:uid="{12CFE09F-0E78-4132-87C6-376B33BEE06D}" name="Column3258"/>
    <tableColumn id="3262" xr3:uid="{13CE090C-9C6E-4DBB-8EC8-7CD7C2285320}" name="Column3259"/>
    <tableColumn id="3263" xr3:uid="{E0A2D12B-67E5-4984-A459-5CAD246C5216}" name="Column3260"/>
    <tableColumn id="3264" xr3:uid="{A8A503F7-AFF6-49F2-80CF-C109042B3568}" name="Column3261"/>
    <tableColumn id="3265" xr3:uid="{38F6C95E-3AA2-4CF1-B06D-05BC756D47F7}" name="Column3262"/>
    <tableColumn id="3266" xr3:uid="{78EF8D13-300F-41D9-9241-44E31D4E4924}" name="Column3263"/>
    <tableColumn id="3267" xr3:uid="{08923D7C-D179-4803-B329-B12893BCC647}" name="Column3264"/>
    <tableColumn id="3268" xr3:uid="{6B06197E-7EC6-4079-A80E-70A388D049C6}" name="Column3265"/>
    <tableColumn id="3269" xr3:uid="{D006F868-4C47-4FE1-817E-D55C18C39792}" name="Column3266"/>
    <tableColumn id="3270" xr3:uid="{9C81E1FA-C437-4D9C-AFE5-26FE18F46D3D}" name="Column3267"/>
    <tableColumn id="3271" xr3:uid="{DD8A849A-5535-4137-BECB-7A316103262C}" name="Column3268"/>
    <tableColumn id="3272" xr3:uid="{C0AA7BAB-8FA9-4F7B-AD68-A76A9545A0DF}" name="Column3269"/>
    <tableColumn id="3273" xr3:uid="{F1F3C7E1-E446-4C4B-8CC1-83EF25EB4F28}" name="Column3270"/>
    <tableColumn id="3274" xr3:uid="{8EE240E0-D2DB-4F55-9D76-8D83D3F87A1A}" name="Column3271"/>
    <tableColumn id="3275" xr3:uid="{2A30BDE5-C49D-46FF-B1B3-2239CC062202}" name="Column3272"/>
    <tableColumn id="3276" xr3:uid="{7C3B73E6-623C-49FE-BAF7-41262C48E57D}" name="Column3273"/>
    <tableColumn id="3277" xr3:uid="{2F476CCA-E131-4A27-B1E4-783A6C81678D}" name="Column3274"/>
    <tableColumn id="3278" xr3:uid="{BE1F55ED-AE4B-480B-A4FF-4C1C26436CCE}" name="Column3275"/>
    <tableColumn id="3279" xr3:uid="{481A56F5-E0ED-4B17-90F9-09AA19A262DC}" name="Column3276"/>
    <tableColumn id="3280" xr3:uid="{3B8D8A17-EBDB-4B93-BD2F-997CE6ACFCF4}" name="Column3277"/>
    <tableColumn id="3281" xr3:uid="{4CC61B22-BD69-4251-8F33-57D8750C7F90}" name="Column3278"/>
    <tableColumn id="3282" xr3:uid="{E37084B3-18BC-4C46-AA17-8E2893D06931}" name="Column3279"/>
    <tableColumn id="3283" xr3:uid="{D6746C6F-4A8E-4A2A-A16C-974F50904C84}" name="Column3280"/>
    <tableColumn id="3284" xr3:uid="{95AEFA0B-E74B-4BE0-9C78-9679A8831A84}" name="Column3281"/>
    <tableColumn id="3285" xr3:uid="{5C66E918-570F-410A-9DB4-4C2251DEF5AC}" name="Column3282"/>
    <tableColumn id="3286" xr3:uid="{AAB040F4-B4CF-421D-ADA9-5AEE5AC3EA43}" name="Column3283"/>
    <tableColumn id="3287" xr3:uid="{B656038B-17D3-41D8-B33A-7C3ABB8171A8}" name="Column3284"/>
    <tableColumn id="3288" xr3:uid="{CA07113B-4FC5-4238-8C14-EE6044A0FA24}" name="Column3285"/>
    <tableColumn id="3289" xr3:uid="{30498471-8DD2-4637-8A71-EB95672D8093}" name="Column3286"/>
    <tableColumn id="3290" xr3:uid="{1824DBA5-2F8C-43CC-89C0-218678CCB5DB}" name="Column3287"/>
    <tableColumn id="3291" xr3:uid="{442958EB-8ABD-4D07-986D-E7981837626F}" name="Column3288"/>
    <tableColumn id="3292" xr3:uid="{A8FBD5EA-B5E3-45CD-8E2C-22DBED931BBB}" name="Column3289"/>
    <tableColumn id="3293" xr3:uid="{57865D4C-BF34-49AE-BA6A-6F33223AF39C}" name="Column3290"/>
    <tableColumn id="3294" xr3:uid="{53F995DA-7644-48DD-80AB-0CEF9C11E6C9}" name="Column3291"/>
    <tableColumn id="3295" xr3:uid="{670D9664-6F89-4BF0-AA9D-4252B67585FB}" name="Column3292"/>
    <tableColumn id="3296" xr3:uid="{B4163590-EF58-4C36-A27F-963EF6F85FC1}" name="Column3293"/>
    <tableColumn id="3297" xr3:uid="{02EEED65-E68F-474A-A897-8EA5F5023394}" name="Column3294"/>
    <tableColumn id="3298" xr3:uid="{A3AFD965-9B04-4CD7-8620-D48D7938841E}" name="Column3295"/>
    <tableColumn id="3299" xr3:uid="{B971B91D-B902-46AA-BFCC-DEACBB0D2B1D}" name="Column3296"/>
    <tableColumn id="3300" xr3:uid="{B069242C-B1DF-485C-AD7D-D5D3ED7D8301}" name="Column3297"/>
    <tableColumn id="3301" xr3:uid="{9A34D2ED-EB56-409D-B34A-DD3447ABDD3F}" name="Column3298"/>
    <tableColumn id="3302" xr3:uid="{123EB545-CD35-43FC-BF4B-38B5169DAEC1}" name="Column3299"/>
    <tableColumn id="3303" xr3:uid="{C658A56C-11D3-4E9A-86BF-98D2EA6BD3ED}" name="Column3300"/>
    <tableColumn id="3304" xr3:uid="{12B64AEF-14B4-48F6-9D87-C363C0E67B41}" name="Column3301"/>
    <tableColumn id="3305" xr3:uid="{F57F039D-1CF2-4FA6-A9BC-03F3794CA777}" name="Column3302"/>
    <tableColumn id="3306" xr3:uid="{229FD8E9-6D0C-4262-AC11-8FF33DE6B882}" name="Column3303"/>
    <tableColumn id="3307" xr3:uid="{F95DB9DE-691F-4250-81BB-B1EB12E1B141}" name="Column3304"/>
    <tableColumn id="3308" xr3:uid="{A912736B-1331-4307-AE1A-B1F9CDC24F96}" name="Column3305"/>
    <tableColumn id="3309" xr3:uid="{9121EEF8-E03A-4775-AD5B-3072990B5218}" name="Column3306"/>
    <tableColumn id="3310" xr3:uid="{23B21FC6-7188-4753-A3A6-72AAA3F10130}" name="Column3307"/>
    <tableColumn id="3311" xr3:uid="{3BB5C223-E29B-45C6-AE8E-67DC7B95A481}" name="Column3308"/>
    <tableColumn id="3312" xr3:uid="{637F5385-FA29-42E7-B5AC-52FBB8C5D52B}" name="Column3309"/>
    <tableColumn id="3313" xr3:uid="{987536BF-BD23-473D-92FE-EBBB5CACDF55}" name="Column3310"/>
    <tableColumn id="3314" xr3:uid="{17F2211F-676E-4D1D-980B-E7600CDAB3C0}" name="Column3311"/>
    <tableColumn id="3315" xr3:uid="{5C9B84E1-AE49-4AA8-AEC5-B2471D873F14}" name="Column3312"/>
    <tableColumn id="3316" xr3:uid="{AF6355F3-2064-4469-A179-20EDA03E8349}" name="Column3313"/>
    <tableColumn id="3317" xr3:uid="{6279DAEA-4568-4173-819E-43A171A521F8}" name="Column3314"/>
    <tableColumn id="3318" xr3:uid="{80BFE10B-CA13-415E-8BDE-7C2C6487F524}" name="Column3315"/>
    <tableColumn id="3319" xr3:uid="{979D613C-1DBD-4919-9CF9-178DAB838303}" name="Column3316"/>
    <tableColumn id="3320" xr3:uid="{AB20716F-EF4D-4F21-9DBB-6D71AC52AD00}" name="Column3317"/>
    <tableColumn id="3321" xr3:uid="{37CC7C25-26DF-468D-92FF-EC6EA5C9CB04}" name="Column3318"/>
    <tableColumn id="3322" xr3:uid="{74125990-1544-46E3-8C37-11FC9B10637A}" name="Column3319"/>
    <tableColumn id="3323" xr3:uid="{BC7D199A-358E-4A5A-8B50-D910763637BD}" name="Column3320"/>
    <tableColumn id="3324" xr3:uid="{B4E540C1-3B8E-493D-A06C-27DC73CC2A89}" name="Column3321"/>
    <tableColumn id="3325" xr3:uid="{0B76A689-EE41-4C0C-BD4F-FF8DAE305DBD}" name="Column3322"/>
    <tableColumn id="3326" xr3:uid="{753993E5-36AD-4D6E-ABA1-84E620809431}" name="Column3323"/>
    <tableColumn id="3327" xr3:uid="{1C98D158-3D3D-45E0-8486-4A83AC3711B0}" name="Column3324"/>
    <tableColumn id="3328" xr3:uid="{28D61B5D-9A7A-4F3D-8B19-7918D3AC3DEC}" name="Column3325"/>
    <tableColumn id="3329" xr3:uid="{A36C7CD8-D1AE-4AB8-8255-CD906F863BD1}" name="Column3326"/>
    <tableColumn id="3330" xr3:uid="{C8B3AE18-6D41-45EF-A07B-F9CE7C13E34E}" name="Column3327"/>
    <tableColumn id="3331" xr3:uid="{215BCC8C-67CB-4258-8D06-1F41F26EB317}" name="Column3328"/>
    <tableColumn id="3332" xr3:uid="{456D00ED-55A9-46DA-A790-610824079FE0}" name="Column3329"/>
    <tableColumn id="3333" xr3:uid="{A78CA096-EF09-4B73-9D72-A76FB84CA03A}" name="Column3330"/>
    <tableColumn id="3334" xr3:uid="{8057E978-9F53-43F3-BCCE-1C1345B47280}" name="Column3331"/>
    <tableColumn id="3335" xr3:uid="{2EBCCE7B-D2B1-4D63-B3FC-9B7E8CE19DD2}" name="Column3332"/>
    <tableColumn id="3336" xr3:uid="{B56B3764-35E7-490E-BDD1-B0B0F152DAED}" name="Column3333"/>
    <tableColumn id="3337" xr3:uid="{943416FD-26AA-46F8-A9FA-D6ADA2292EB6}" name="Column3334"/>
    <tableColumn id="3338" xr3:uid="{50673FAF-5793-4B6C-8837-A20FB86B6968}" name="Column3335"/>
    <tableColumn id="3339" xr3:uid="{163495A1-4D8D-4F9D-AB2D-9AA907A80155}" name="Column3336"/>
    <tableColumn id="3340" xr3:uid="{95DFC2BE-746F-426A-B7D7-7F9FECAB8624}" name="Column3337"/>
    <tableColumn id="3341" xr3:uid="{7A86E2D5-39F5-472C-A974-C15A6FFD4CCA}" name="Column3338"/>
    <tableColumn id="3342" xr3:uid="{B1974A92-6682-4773-88CC-CA6E94C8CB35}" name="Column3339"/>
    <tableColumn id="3343" xr3:uid="{7F75463A-E9D9-425B-ADDF-38C22346F36B}" name="Column3340"/>
    <tableColumn id="3344" xr3:uid="{CAA7DBC7-2FFF-4938-8E08-209D4F23E36F}" name="Column3341"/>
    <tableColumn id="3345" xr3:uid="{68203927-57AF-4C17-945D-48B0AA6850E7}" name="Column3342"/>
    <tableColumn id="3346" xr3:uid="{50CF77D7-825D-4E11-A349-A6A15E1FE1AD}" name="Column3343"/>
    <tableColumn id="3347" xr3:uid="{551DD8E1-B763-413A-BB0F-958BCB1AFEEC}" name="Column3344"/>
    <tableColumn id="3348" xr3:uid="{989EC139-0636-46DD-B965-E3F2E2B6F5EA}" name="Column3345"/>
    <tableColumn id="3349" xr3:uid="{912BC7C8-3C9A-4732-A469-D2F5C6B9530A}" name="Column3346"/>
    <tableColumn id="3350" xr3:uid="{25B4D0A2-EAB1-4FF2-ACE7-185A9289F5D1}" name="Column3347"/>
    <tableColumn id="3351" xr3:uid="{73C1FEA9-46D6-4F69-9ECD-C66A135B5E14}" name="Column3348"/>
    <tableColumn id="3352" xr3:uid="{3AE20D2D-4499-44AD-81F9-AFA8EDFB3696}" name="Column3349"/>
    <tableColumn id="3353" xr3:uid="{14E633AA-8789-4D46-B11A-2EB12962AFF3}" name="Column3350"/>
    <tableColumn id="3354" xr3:uid="{9EA95F04-C77B-4054-9D88-4DA87BD604FC}" name="Column3351"/>
    <tableColumn id="3355" xr3:uid="{D721E09E-279D-4F0C-84DB-B57960E5C9E4}" name="Column3352"/>
    <tableColumn id="3356" xr3:uid="{9C0E44D7-574A-488B-ADEC-036ED4D449BE}" name="Column3353"/>
    <tableColumn id="3357" xr3:uid="{DEA3438F-BE2E-4D3E-8CF9-9EB638EC9844}" name="Column3354"/>
    <tableColumn id="3358" xr3:uid="{C75A324E-0897-4987-B005-C657558C301F}" name="Column3355"/>
    <tableColumn id="3359" xr3:uid="{35020845-41BF-4148-BD2B-A46531B3B112}" name="Column3356"/>
    <tableColumn id="3360" xr3:uid="{2B170362-1E68-48EF-B373-EDC82F212DFC}" name="Column3357"/>
    <tableColumn id="3361" xr3:uid="{06025488-9904-420C-90CB-72C95973C5B5}" name="Column3358"/>
    <tableColumn id="3362" xr3:uid="{F96BE9D2-9C08-42B5-B8B7-8D3D55572EF4}" name="Column3359"/>
    <tableColumn id="3363" xr3:uid="{FF5E4E0A-1D12-496E-8632-D1E2CFB6BE21}" name="Column3360"/>
    <tableColumn id="3364" xr3:uid="{3D10D380-05E0-40F9-9796-75D4786ADF57}" name="Column3361"/>
    <tableColumn id="3365" xr3:uid="{47725EAF-F2AD-4E96-ACB0-24378A63CE49}" name="Column3362"/>
    <tableColumn id="3366" xr3:uid="{6D7CA50A-B120-4164-904A-EB93AFA8BD2C}" name="Column3363"/>
    <tableColumn id="3367" xr3:uid="{00B28E59-CADA-4AC5-B54F-203227918FBF}" name="Column3364"/>
    <tableColumn id="3368" xr3:uid="{EFDA43E5-C025-4956-BF8F-5EAB57B1B9B5}" name="Column3365"/>
    <tableColumn id="3369" xr3:uid="{F0805D68-8B86-41F2-B109-890C80D59288}" name="Column3366"/>
    <tableColumn id="3370" xr3:uid="{BF1DB370-9E2A-44F5-9935-E03D0C29A69D}" name="Column3367"/>
    <tableColumn id="3371" xr3:uid="{601CF4EA-8EB2-46E2-8214-FBE89EC13305}" name="Column3368"/>
    <tableColumn id="3372" xr3:uid="{CBEF9F9F-1DC2-4A17-B6B6-38895DE8B231}" name="Column3369"/>
    <tableColumn id="3373" xr3:uid="{1283C480-824A-4121-A131-EFA638777AC8}" name="Column3370"/>
    <tableColumn id="3374" xr3:uid="{CDF3CEDE-FC3B-453F-A82D-552D095BC627}" name="Column3371"/>
    <tableColumn id="3375" xr3:uid="{1857B0AD-FE9E-4D12-A742-9EF258B39AB1}" name="Column3372"/>
    <tableColumn id="3376" xr3:uid="{EB9E864E-E002-4C9F-88F7-AAC22F6F4B7B}" name="Column3373"/>
    <tableColumn id="3377" xr3:uid="{E02D840E-0DE8-433E-8D7B-0185BCE5FA5B}" name="Column3374"/>
    <tableColumn id="3378" xr3:uid="{172311F0-C4C9-4129-B170-1D1F9ACE7450}" name="Column3375"/>
    <tableColumn id="3379" xr3:uid="{F61F6BB4-B33A-4B76-BD5B-BE7310C0D5B5}" name="Column3376"/>
    <tableColumn id="3380" xr3:uid="{2DFC126A-DB01-46F9-AA46-32E00D95C566}" name="Column3377"/>
    <tableColumn id="3381" xr3:uid="{2396DBF3-C987-4D74-8A43-A31CFD420FBE}" name="Column3378"/>
    <tableColumn id="3382" xr3:uid="{38356AF2-3802-40C0-98A7-B08141A035E2}" name="Column3379"/>
    <tableColumn id="3383" xr3:uid="{A09C2A05-8807-405D-8D9C-D22284067F64}" name="Column3380"/>
    <tableColumn id="3384" xr3:uid="{63B5D3D8-E6A6-4A1D-8D0A-87DDDD72933C}" name="Column3381"/>
    <tableColumn id="3385" xr3:uid="{672F710F-A4CF-47B5-98AF-904484C2DF4B}" name="Column3382"/>
    <tableColumn id="3386" xr3:uid="{F30DD087-3CFD-4752-B053-3B2AF4DE1A15}" name="Column3383"/>
    <tableColumn id="3387" xr3:uid="{125203A6-A5FC-4A67-9DCF-C2B99FDCA054}" name="Column3384"/>
    <tableColumn id="3388" xr3:uid="{B11B456E-03E4-45CF-84C0-F764630530E3}" name="Column3385"/>
    <tableColumn id="3389" xr3:uid="{FDB4FAE4-17D7-4BBB-A5E5-B4202EBDA779}" name="Column3386"/>
    <tableColumn id="3390" xr3:uid="{26B860B1-984C-4597-BC35-B296CF8F2730}" name="Column3387"/>
    <tableColumn id="3391" xr3:uid="{1936BC79-B48C-4D35-847E-8F0963F81D29}" name="Column3388"/>
    <tableColumn id="3392" xr3:uid="{BA08E908-7E5F-4FAC-BA52-36A5D45B90FE}" name="Column3389"/>
    <tableColumn id="3393" xr3:uid="{4EFC47E9-C93B-4E0E-A470-D06CCCA67647}" name="Column3390"/>
    <tableColumn id="3394" xr3:uid="{72B8D9F5-D253-4975-93B6-E332102E1880}" name="Column3391"/>
    <tableColumn id="3395" xr3:uid="{F4EECA38-A1B2-4B77-BBAA-A1203D3C51B0}" name="Column3392"/>
    <tableColumn id="3396" xr3:uid="{74B43E7C-6C83-45DB-A793-EF4F92670694}" name="Column3393"/>
    <tableColumn id="3397" xr3:uid="{3027FD61-DA64-452A-8277-D7DEA39D4E1B}" name="Column3394"/>
    <tableColumn id="3398" xr3:uid="{B2AD5F94-503C-4E4A-8BDE-059BFBC24241}" name="Column3395"/>
    <tableColumn id="3399" xr3:uid="{CBB6B060-D9D7-4874-B39B-13AF68AC5C06}" name="Column3396"/>
    <tableColumn id="3400" xr3:uid="{CB376EF3-4967-4770-A08F-EEF838A11BDA}" name="Column3397"/>
    <tableColumn id="3401" xr3:uid="{F0CCF6B2-3D85-4D43-991E-C0CE0AB6B95B}" name="Column3398"/>
    <tableColumn id="3402" xr3:uid="{62C4773C-BED0-4ED2-B979-0D305093441F}" name="Column3399"/>
    <tableColumn id="3403" xr3:uid="{D92C50F8-A5B4-4DEB-B27D-C1BB26B19AC5}" name="Column3400"/>
    <tableColumn id="3404" xr3:uid="{1A15EAF5-D972-447A-9B76-31A77A0EEC50}" name="Column3401"/>
    <tableColumn id="3405" xr3:uid="{83645206-3A3C-4F1D-B885-58DD40E7E601}" name="Column3402"/>
    <tableColumn id="3406" xr3:uid="{F3B50F8D-642A-4936-A5E8-A6E183B65820}" name="Column3403"/>
    <tableColumn id="3407" xr3:uid="{6215A63C-087D-4111-BBAD-32ADCACDE9D7}" name="Column3404"/>
    <tableColumn id="3408" xr3:uid="{F3BCBD93-9EEF-4B11-8527-203838C9F599}" name="Column3405"/>
    <tableColumn id="3409" xr3:uid="{0426509F-C8D3-427C-A3E8-F3DE44FCB3E7}" name="Column3406"/>
    <tableColumn id="3410" xr3:uid="{8FEDE469-6163-473A-87BB-10370E53E400}" name="Column3407"/>
    <tableColumn id="3411" xr3:uid="{8AC93931-1A9E-4A30-B0BC-551753A41F2A}" name="Column3408"/>
    <tableColumn id="3412" xr3:uid="{27F8D23D-7EC8-4C89-8D3C-BD644F20A5D5}" name="Column3409"/>
    <tableColumn id="3413" xr3:uid="{D2373BD0-6487-4A6F-B09E-914E23339982}" name="Column3410"/>
    <tableColumn id="3414" xr3:uid="{45A74BA4-8367-4614-B45B-D5A73EA2A6BB}" name="Column3411"/>
    <tableColumn id="3415" xr3:uid="{29680FF4-C06F-47E2-9579-9FB57C02DC11}" name="Column3412"/>
    <tableColumn id="3416" xr3:uid="{44320257-B420-4CDC-8B47-B4B60B305D5B}" name="Column3413"/>
    <tableColumn id="3417" xr3:uid="{F4C007C3-E119-41D3-B35F-4EB1F3966923}" name="Column3414"/>
    <tableColumn id="3418" xr3:uid="{83543C16-3258-4B97-B4C9-23119C7679A1}" name="Column3415"/>
    <tableColumn id="3419" xr3:uid="{6290D363-4EBF-4B5D-93C1-3BFA61F3A314}" name="Column3416"/>
    <tableColumn id="3420" xr3:uid="{03F88F58-A9B0-480B-A587-88AFA758703E}" name="Column3417"/>
    <tableColumn id="3421" xr3:uid="{6ACCA403-19EC-480B-8501-EAB5E0045245}" name="Column3418"/>
    <tableColumn id="3422" xr3:uid="{603EE838-C434-4C05-A44B-C7D1CF69C946}" name="Column3419"/>
    <tableColumn id="3423" xr3:uid="{51B93EDD-1BCB-42CB-885F-438D84A3E56C}" name="Column3420"/>
    <tableColumn id="3424" xr3:uid="{3A13DF8A-8C11-473E-9A18-632FB9C15896}" name="Column3421"/>
    <tableColumn id="3425" xr3:uid="{1EA0546B-54DC-4EDA-9B09-9AEEB3B4654E}" name="Column3422"/>
    <tableColumn id="3426" xr3:uid="{5D720CB3-F119-4BF7-85F5-56A322000059}" name="Column3423"/>
    <tableColumn id="3427" xr3:uid="{32A9068A-22AA-4707-9FC0-138FA7D15DE6}" name="Column3424"/>
    <tableColumn id="3428" xr3:uid="{EC7B349D-F9BB-473A-A875-6DDFA5859AFE}" name="Column3425"/>
    <tableColumn id="3429" xr3:uid="{698B8917-D10B-4654-B9E0-0BC99418C185}" name="Column3426"/>
    <tableColumn id="3430" xr3:uid="{9F14ECD6-28D9-4F11-84D6-503BA4DA9DAF}" name="Column3427"/>
    <tableColumn id="3431" xr3:uid="{04CBFBC8-6269-4F9E-A5AC-CA9EF5DC858B}" name="Column3428"/>
    <tableColumn id="3432" xr3:uid="{15F49899-4934-4C58-BEA8-3FB5627CD8E6}" name="Column3429"/>
    <tableColumn id="3433" xr3:uid="{1C6A9D68-4E6A-466E-88FB-E24A921C4B29}" name="Column3430"/>
    <tableColumn id="3434" xr3:uid="{45884DBD-D036-4677-B099-F4841DF65AA7}" name="Column3431"/>
    <tableColumn id="3435" xr3:uid="{498D4E5A-EA29-40B8-8E98-28CD4D045464}" name="Column3432"/>
    <tableColumn id="3436" xr3:uid="{95C72F2E-CF4F-46C2-A78D-DF1BE50D8780}" name="Column3433"/>
    <tableColumn id="3437" xr3:uid="{92D0F82F-57FD-4262-BB7C-0B6C50053AFE}" name="Column3434"/>
    <tableColumn id="3438" xr3:uid="{A0C52CF9-EEFB-4B8F-8E32-4619FF0F95C3}" name="Column3435"/>
    <tableColumn id="3439" xr3:uid="{D6295E7F-9708-4BBA-A36A-1B0BD09DBA42}" name="Column3436"/>
    <tableColumn id="3440" xr3:uid="{F8E9AE49-0D89-41CB-93A2-6DE7DE0D7339}" name="Column3437"/>
    <tableColumn id="3441" xr3:uid="{45A2F138-4085-493E-BA9D-FFCBE5D74BB4}" name="Column3438"/>
    <tableColumn id="3442" xr3:uid="{9001B39D-FF39-41C0-8992-9EF3426B842B}" name="Column3439"/>
    <tableColumn id="3443" xr3:uid="{FA92D47E-9DCF-4505-8CEB-E72EE585F220}" name="Column3440"/>
    <tableColumn id="3444" xr3:uid="{8CB1E217-3238-46E4-8186-C475FC13706C}" name="Column3441"/>
    <tableColumn id="3445" xr3:uid="{D78D0869-49B6-4A0C-9A32-E79DF6FBC6C8}" name="Column3442"/>
    <tableColumn id="3446" xr3:uid="{92EA6362-4314-4446-BB36-02A4A6979503}" name="Column3443"/>
    <tableColumn id="3447" xr3:uid="{004B4F0C-E116-4627-B277-C0121F90B8CA}" name="Column3444"/>
    <tableColumn id="3448" xr3:uid="{0D6459E3-CCCD-4DE1-B30E-319F7A230F5A}" name="Column3445"/>
    <tableColumn id="3449" xr3:uid="{690DDB25-31A5-4D8E-9189-13AAAB636FBB}" name="Column3446"/>
    <tableColumn id="3450" xr3:uid="{A64EB364-B5C6-4F07-ABA6-4D4DA970C879}" name="Column3447"/>
    <tableColumn id="3451" xr3:uid="{E65CAD44-EC90-4803-B505-1544CCE39AE7}" name="Column3448"/>
    <tableColumn id="3452" xr3:uid="{FED9BB17-C874-49A4-BD9D-03C812D97C0D}" name="Column3449"/>
    <tableColumn id="3453" xr3:uid="{9BE7CBB8-EDBE-4C72-865D-2711E9CD9616}" name="Column3450"/>
    <tableColumn id="3454" xr3:uid="{A3B3EA16-F7DA-4D11-A4B3-86A652F99523}" name="Column3451"/>
    <tableColumn id="3455" xr3:uid="{8D8C49D7-232D-4D03-B473-033E9FF25A1A}" name="Column3452"/>
    <tableColumn id="3456" xr3:uid="{54375AB7-32CB-4087-B6FD-008FABF4F261}" name="Column3453"/>
    <tableColumn id="3457" xr3:uid="{4ECBD753-55A0-4C5F-A170-E176BCFB16C1}" name="Column3454"/>
    <tableColumn id="3458" xr3:uid="{F1EBF7C9-0D07-422C-AB7F-D031B6F64D5B}" name="Column3455"/>
    <tableColumn id="3459" xr3:uid="{80B8670A-B72E-4BD4-A72F-19CD468C7142}" name="Column3456"/>
    <tableColumn id="3460" xr3:uid="{51652D4D-7D69-4501-8896-75B5BB894278}" name="Column3457"/>
    <tableColumn id="3461" xr3:uid="{7C1E7433-4381-41BC-AFBE-5AAB4DF438F1}" name="Column3458"/>
    <tableColumn id="3462" xr3:uid="{0F70B403-8ED6-4F45-8365-6AFBD9642C67}" name="Column3459"/>
    <tableColumn id="3463" xr3:uid="{289BE5B8-FBB7-4B9A-96DB-F352CC87DF13}" name="Column3460"/>
    <tableColumn id="3464" xr3:uid="{771DCF3A-5929-4935-8AA6-1AAFF157A328}" name="Column3461"/>
    <tableColumn id="3465" xr3:uid="{1F666E3A-E9B4-4C81-809F-4E0992559EB6}" name="Column3462"/>
    <tableColumn id="3466" xr3:uid="{0D159BB8-3FC4-465A-B3A6-86F335C25401}" name="Column3463"/>
    <tableColumn id="3467" xr3:uid="{2AB2A699-AA6D-4F7A-ABFF-E418022C2C95}" name="Column3464"/>
    <tableColumn id="3468" xr3:uid="{786D87A4-97E3-4CFD-8740-AB7A1E591F30}" name="Column3465"/>
    <tableColumn id="3469" xr3:uid="{AD438D21-F909-4278-8103-237595B1E962}" name="Column3466"/>
    <tableColumn id="3470" xr3:uid="{66F4382B-20AE-4E51-B8EC-962DC1F3A08B}" name="Column3467"/>
    <tableColumn id="3471" xr3:uid="{3FEE8814-ED23-4683-B7DF-E9FE8EBEF313}" name="Column3468"/>
    <tableColumn id="3472" xr3:uid="{B0FB73A1-61A5-4802-B299-8F64B50930B3}" name="Column3469"/>
    <tableColumn id="3473" xr3:uid="{76D0872A-6E6A-4266-AE74-325D5499AD4D}" name="Column3470"/>
    <tableColumn id="3474" xr3:uid="{1325BA81-D312-4EE7-B075-3AF618BC714E}" name="Column3471"/>
    <tableColumn id="3475" xr3:uid="{3A93087C-192A-41D8-894B-184514E3EA07}" name="Column3472"/>
    <tableColumn id="3476" xr3:uid="{14B91375-6F04-4F78-928E-1FF9525CDCA1}" name="Column3473"/>
    <tableColumn id="3477" xr3:uid="{ABBFE241-F034-417C-9523-EEC44313CE04}" name="Column3474"/>
    <tableColumn id="3478" xr3:uid="{A52D0A0E-A9FB-41C7-A360-BC7755606023}" name="Column3475"/>
    <tableColumn id="3479" xr3:uid="{42A11AB4-D911-4724-8DF9-7E9071F456C4}" name="Column3476"/>
    <tableColumn id="3480" xr3:uid="{5DB66BC3-C3FF-4CC4-838B-B08F45EFDA9F}" name="Column3477"/>
    <tableColumn id="3481" xr3:uid="{A13AFF8D-4805-46D9-BCD2-40E0AEAFCBBC}" name="Column3478"/>
    <tableColumn id="3482" xr3:uid="{9B253A2D-B148-4BEF-986F-48AED4D50939}" name="Column3479"/>
    <tableColumn id="3483" xr3:uid="{9CA7C564-DDB6-48BC-ADA6-C498989433F9}" name="Column3480"/>
    <tableColumn id="3484" xr3:uid="{40A03B8C-585F-427F-8FAF-82D6CAFDBD88}" name="Column3481"/>
    <tableColumn id="3485" xr3:uid="{B2BBB86F-94F3-4C34-B0B8-3A506881D74C}" name="Column3482"/>
    <tableColumn id="3486" xr3:uid="{F52D57B8-D1E8-40C4-8ACA-CFF731703D1D}" name="Column3483"/>
    <tableColumn id="3487" xr3:uid="{450D8E24-5A2D-4979-9A12-617C95C6987F}" name="Column3484"/>
    <tableColumn id="3488" xr3:uid="{DBF5105F-2E17-45A1-AD77-A163C53F6541}" name="Column3485"/>
    <tableColumn id="3489" xr3:uid="{AC6A281E-DE63-4756-BFA9-B79BDE6729F3}" name="Column3486"/>
    <tableColumn id="3490" xr3:uid="{DC2358A7-2F6D-40D1-B292-ED64FC273281}" name="Column3487"/>
    <tableColumn id="3491" xr3:uid="{0D67C46F-4BCB-4A14-8205-41DB489F9507}" name="Column3488"/>
    <tableColumn id="3492" xr3:uid="{4D844B53-655A-4B31-B490-6F5DE1EB1C9D}" name="Column3489"/>
    <tableColumn id="3493" xr3:uid="{B4237877-1807-4042-BB4B-E2A7542C915D}" name="Column3490"/>
    <tableColumn id="3494" xr3:uid="{AD2E2CC5-BA70-4FAC-B433-696F14E7FAD7}" name="Column3491"/>
    <tableColumn id="3495" xr3:uid="{98B618C3-E4DE-4EE0-8E42-1A517F9636F4}" name="Column3492"/>
    <tableColumn id="3496" xr3:uid="{3C20DDB8-2CE4-469D-A851-D9F89819A1F1}" name="Column3493"/>
    <tableColumn id="3497" xr3:uid="{6A478BC0-5367-407B-A800-3F7F71B02C5D}" name="Column3494"/>
    <tableColumn id="3498" xr3:uid="{3548CB78-EAF0-4CBB-B484-9F687D14BAE5}" name="Column3495"/>
    <tableColumn id="3499" xr3:uid="{B188730E-99C7-4872-9CDA-46DF210F34D7}" name="Column3496"/>
    <tableColumn id="3500" xr3:uid="{E85010F8-BB17-488C-999B-D074A6F32223}" name="Column3497"/>
    <tableColumn id="3501" xr3:uid="{75F078C9-6085-412A-A33C-BD9F95E37092}" name="Column3498"/>
    <tableColumn id="3502" xr3:uid="{FF59B1F4-8864-4DBF-8417-25A35D68BCC6}" name="Column3499"/>
    <tableColumn id="3503" xr3:uid="{9C5BDED9-7475-4632-B66D-959EE11057A1}" name="Column3500"/>
    <tableColumn id="3504" xr3:uid="{99C8691B-05FD-4107-8723-9FD96252F902}" name="Column3501"/>
    <tableColumn id="3505" xr3:uid="{DA76C4FC-A6F3-43EC-B9AC-FD7BE2076BBF}" name="Column3502"/>
    <tableColumn id="3506" xr3:uid="{7DE0FDC1-FF27-4C5B-A1AD-51E6E475557C}" name="Column3503"/>
    <tableColumn id="3507" xr3:uid="{1846753E-5187-4F51-9BFB-084304B25A59}" name="Column3504"/>
    <tableColumn id="3508" xr3:uid="{A31BAA23-2B86-4105-9BCE-84058FCCAF13}" name="Column3505"/>
    <tableColumn id="3509" xr3:uid="{3218C0F1-2633-447B-8AB7-2794E952AF35}" name="Column3506"/>
    <tableColumn id="3510" xr3:uid="{98F729B3-653E-4316-85A2-952427DA922D}" name="Column3507"/>
    <tableColumn id="3511" xr3:uid="{8AE0414D-8F0D-40B0-96C1-A961F441C3E4}" name="Column3508"/>
    <tableColumn id="3512" xr3:uid="{B4DB259C-DEF2-43CB-BD0B-83FAE42067F9}" name="Column3509"/>
    <tableColumn id="3513" xr3:uid="{2CBCD218-9F2E-4785-8EA7-52AA2F855F44}" name="Column3510"/>
    <tableColumn id="3514" xr3:uid="{E08DAD56-495B-4563-BB70-333E779E0E64}" name="Column3511"/>
    <tableColumn id="3515" xr3:uid="{3A515F76-9BCC-4A0F-B94F-5E0D04E9D2A7}" name="Column3512"/>
    <tableColumn id="3516" xr3:uid="{91AD867A-4460-4477-AD27-AB014736F252}" name="Column3513"/>
    <tableColumn id="3517" xr3:uid="{EB497A29-62FC-4702-884F-321B6B376B31}" name="Column3514"/>
    <tableColumn id="3518" xr3:uid="{96FEAF6F-BE34-41AE-B05A-AAA1B5E91908}" name="Column3515"/>
    <tableColumn id="3519" xr3:uid="{2FB8E15B-F920-4D69-9FDC-3B80429768E1}" name="Column3516"/>
    <tableColumn id="3520" xr3:uid="{5FE7EC61-D254-4BFF-A14F-719D5E2DE1AB}" name="Column3517"/>
    <tableColumn id="3521" xr3:uid="{8A5F8340-87D4-44ED-8DD9-904D36027E20}" name="Column3518"/>
    <tableColumn id="3522" xr3:uid="{65963877-B325-48AC-BCA6-2411D752425F}" name="Column3519"/>
    <tableColumn id="3523" xr3:uid="{BB9E0B1E-384F-4FFF-81A7-D75C88C9C2EF}" name="Column3520"/>
    <tableColumn id="3524" xr3:uid="{48D528A1-C31D-4BF7-A622-7D399474F9E5}" name="Column3521"/>
    <tableColumn id="3525" xr3:uid="{09BF7037-4DAA-47FB-B81F-69581613FC40}" name="Column3522"/>
    <tableColumn id="3526" xr3:uid="{348915CD-E434-451C-AE2B-B8A32161E80F}" name="Column3523"/>
    <tableColumn id="3527" xr3:uid="{234F4D84-48E3-4893-A8CD-E8D0D25147D1}" name="Column3524"/>
    <tableColumn id="3528" xr3:uid="{BAF88A0E-7B4F-420F-BE8D-B302A5D937DC}" name="Column3525"/>
    <tableColumn id="3529" xr3:uid="{610EABEB-07B4-481B-AA9F-6F89DF589C9D}" name="Column3526"/>
    <tableColumn id="3530" xr3:uid="{1499592C-A531-47F4-9CCF-21A455092497}" name="Column3527"/>
    <tableColumn id="3531" xr3:uid="{FBAA7079-5AC6-48DB-9333-CDF282E3AB56}" name="Column3528"/>
    <tableColumn id="3532" xr3:uid="{113BEC30-A862-4874-A645-9117B4595687}" name="Column3529"/>
    <tableColumn id="3533" xr3:uid="{B5EF38B7-E964-498B-9DC9-51D0D591B4DA}" name="Column3530"/>
    <tableColumn id="3534" xr3:uid="{E919307E-6D70-489B-B71D-048BB54CBA9A}" name="Column3531"/>
    <tableColumn id="3535" xr3:uid="{D2FC3E7B-AF45-45B2-A5B1-5483ACCD7644}" name="Column3532"/>
    <tableColumn id="3536" xr3:uid="{E714B55C-2FA8-4519-8E41-DA1653C70226}" name="Column3533"/>
    <tableColumn id="3537" xr3:uid="{7E2BFF9D-41B4-42F9-9FB9-D757C7F07940}" name="Column3534"/>
    <tableColumn id="3538" xr3:uid="{0F13E5A8-C5B2-45D9-A2FB-CEC3784C988F}" name="Column3535"/>
    <tableColumn id="3539" xr3:uid="{D65F618C-CA5C-498D-93DB-D550D6CB249A}" name="Column3536"/>
    <tableColumn id="3540" xr3:uid="{A3D1B6F2-1CC4-40BB-A40A-1178511F6648}" name="Column3537"/>
    <tableColumn id="3541" xr3:uid="{584D0219-007D-4981-9B0B-A850B19867BC}" name="Column3538"/>
    <tableColumn id="3542" xr3:uid="{C939956B-B3F5-47A0-B417-88602F3B5B03}" name="Column3539"/>
    <tableColumn id="3543" xr3:uid="{6D5B526D-1943-4A0C-A4DA-981AB87AFFD2}" name="Column3540"/>
    <tableColumn id="3544" xr3:uid="{15B48986-BC23-42FE-8289-19FDB259CE36}" name="Column3541"/>
    <tableColumn id="3545" xr3:uid="{1CBF7B2D-AC9B-49B8-82C4-0F00D403A96D}" name="Column3542"/>
    <tableColumn id="3546" xr3:uid="{0CB92467-D5A5-4250-BEB3-8767347B007C}" name="Column3543"/>
    <tableColumn id="3547" xr3:uid="{F1EDE999-9073-4A4A-BEE3-44BF48C3DF71}" name="Column3544"/>
    <tableColumn id="3548" xr3:uid="{CF87D3FD-BA77-48E5-9DAD-CFBE615692EF}" name="Column3545"/>
    <tableColumn id="3549" xr3:uid="{086AE6B7-DF83-4B4F-964D-F15D70D0AAFD}" name="Column3546"/>
    <tableColumn id="3550" xr3:uid="{69CB900A-AF68-40F5-B8D7-5AE8DE522329}" name="Column3547"/>
    <tableColumn id="3551" xr3:uid="{60C535E0-8277-4801-95E6-1681C0D09894}" name="Column3548"/>
    <tableColumn id="3552" xr3:uid="{4F6EAB65-1776-48A5-962F-1683F3C5E7C4}" name="Column3549"/>
    <tableColumn id="3553" xr3:uid="{C73609BB-16FC-418C-8CBC-9F8C1167624C}" name="Column3550"/>
    <tableColumn id="3554" xr3:uid="{3FC1A050-92CB-4709-9D2E-D403BEBD9485}" name="Column3551"/>
    <tableColumn id="3555" xr3:uid="{E47CA683-CF99-42B7-868F-1D5A24B289AD}" name="Column3552"/>
    <tableColumn id="3556" xr3:uid="{1226B0F7-E548-4267-852D-59BE72B22A2B}" name="Column3553"/>
    <tableColumn id="3557" xr3:uid="{B09FC275-6621-48EC-BC92-8BBB01E3305F}" name="Column3554"/>
    <tableColumn id="3558" xr3:uid="{31182060-8635-41F1-8B1D-C11263287DEB}" name="Column3555"/>
    <tableColumn id="3559" xr3:uid="{99158207-67FD-4252-9510-7EC02612716C}" name="Column3556"/>
    <tableColumn id="3560" xr3:uid="{BE1FA1BC-3E3A-48D4-BB74-5FD96ADB84F6}" name="Column3557"/>
    <tableColumn id="3561" xr3:uid="{A0D68C69-87ED-4963-A3AD-C4028B1472BD}" name="Column3558"/>
    <tableColumn id="3562" xr3:uid="{D0360BAC-ACED-4871-B08D-0DF338EF1E1E}" name="Column3559"/>
    <tableColumn id="3563" xr3:uid="{C53C3624-1890-496D-96AF-76FE94EE4B89}" name="Column3560"/>
    <tableColumn id="3564" xr3:uid="{64F913DA-43B1-43B4-952C-0EA05CD71E14}" name="Column3561"/>
    <tableColumn id="3565" xr3:uid="{8578DFCB-5CEE-4322-8880-6E2A398AB29F}" name="Column3562"/>
    <tableColumn id="3566" xr3:uid="{0CA03CA7-1744-4452-B5C7-6963A6F95979}" name="Column3563"/>
    <tableColumn id="3567" xr3:uid="{E8AFF8A7-1AE2-4456-987A-6CD2F9FF7568}" name="Column3564"/>
    <tableColumn id="3568" xr3:uid="{1D4F29B3-4723-4941-9F06-FB41638E9AAD}" name="Column3565"/>
    <tableColumn id="3569" xr3:uid="{F4170C92-33D1-4492-A382-434FB8FE0C8C}" name="Column3566"/>
    <tableColumn id="3570" xr3:uid="{32FC6ED4-8469-4ACA-934F-FC821414D0F5}" name="Column3567"/>
    <tableColumn id="3571" xr3:uid="{3D95F8EE-B9E4-4B3C-AC47-BD1A442CD8C8}" name="Column3568"/>
    <tableColumn id="3572" xr3:uid="{9E187866-6502-42FE-84E8-142DEAACAA73}" name="Column3569"/>
    <tableColumn id="3573" xr3:uid="{26884A7F-A64F-4B2B-933E-7D5DEA91108C}" name="Column3570"/>
    <tableColumn id="3574" xr3:uid="{8131DC52-E937-4252-8BFC-5541CC49DA62}" name="Column3571"/>
    <tableColumn id="3575" xr3:uid="{0A76D299-48CA-4A8F-8CD0-262FB044DE23}" name="Column3572"/>
    <tableColumn id="3576" xr3:uid="{22FD8B05-6E92-454D-A805-E5F518A6FA39}" name="Column3573"/>
    <tableColumn id="3577" xr3:uid="{37C08FC9-6032-4813-9DF8-31CB30992344}" name="Column3574"/>
    <tableColumn id="3578" xr3:uid="{FA154E96-7B7C-4C58-B8E3-04375974619F}" name="Column3575"/>
    <tableColumn id="3579" xr3:uid="{8C4CEFCC-B25C-4347-97B0-C1547067347A}" name="Column3576"/>
    <tableColumn id="3580" xr3:uid="{53E9C998-F393-4A2C-B3A2-EC1E2D0745F1}" name="Column3577"/>
    <tableColumn id="3581" xr3:uid="{D6E699AF-2A5F-4635-B7AB-CEDD215D70F1}" name="Column3578"/>
    <tableColumn id="3582" xr3:uid="{B19AE7D9-B330-44E8-BA2A-C9E5556A7357}" name="Column3579"/>
    <tableColumn id="3583" xr3:uid="{99501B43-1634-4FB2-A69A-924E3D053EB0}" name="Column3580"/>
    <tableColumn id="3584" xr3:uid="{AB99F820-00D2-45EC-9B7C-D949ECD8B193}" name="Column3581"/>
    <tableColumn id="3585" xr3:uid="{76C178EC-79FD-49AC-898F-17BE866B19E4}" name="Column3582"/>
    <tableColumn id="3586" xr3:uid="{0C826506-F205-4751-B297-2FE31F90F29A}" name="Column3583"/>
    <tableColumn id="3587" xr3:uid="{FAB0F0C0-482F-4928-B81B-19CEE33ECF72}" name="Column3584"/>
    <tableColumn id="3588" xr3:uid="{61A01307-11F0-4B81-802C-FCB96AF45488}" name="Column3585"/>
    <tableColumn id="3589" xr3:uid="{E6B6AA51-C2C5-4893-83FE-5529ADB9FEE5}" name="Column3586"/>
    <tableColumn id="3590" xr3:uid="{8EAB3A4A-BB4A-4F8A-81D3-F8C80591545C}" name="Column3587"/>
    <tableColumn id="3591" xr3:uid="{2679F420-283E-4286-B06C-CCFD29DF6FCD}" name="Column3588"/>
    <tableColumn id="3592" xr3:uid="{4A09DE58-D094-4995-A60F-4D2254CB1A8F}" name="Column3589"/>
    <tableColumn id="3593" xr3:uid="{C8DDD34D-34AE-41E8-8D35-3F21417B21F9}" name="Column3590"/>
    <tableColumn id="3594" xr3:uid="{55E18FD3-2E1A-4162-A9D3-012DC4DC2209}" name="Column3591"/>
    <tableColumn id="3595" xr3:uid="{A3851FDB-402A-4933-A6FD-20C4659355AB}" name="Column3592"/>
    <tableColumn id="3596" xr3:uid="{FFC10BDE-DFCD-497D-921D-F902A4630459}" name="Column3593"/>
    <tableColumn id="3597" xr3:uid="{250EB35A-DB3A-4400-BCFA-EA5498FB791F}" name="Column3594"/>
    <tableColumn id="3598" xr3:uid="{720B4C37-8DBB-488D-9C13-772A32038665}" name="Column3595"/>
    <tableColumn id="3599" xr3:uid="{41C553C2-4C58-46D2-8551-E49BFC01A284}" name="Column3596"/>
    <tableColumn id="3600" xr3:uid="{3D865C50-AAF2-4303-A5A3-74D3212F701D}" name="Column3597"/>
    <tableColumn id="3601" xr3:uid="{CAC161FC-91D1-401C-8EC9-00EC42754289}" name="Column3598"/>
    <tableColumn id="3602" xr3:uid="{31EFAE73-465E-4126-BB59-159260521ADD}" name="Column3599"/>
    <tableColumn id="3603" xr3:uid="{6FAE4361-CC7F-4069-B67A-6A8DC0C7F29D}" name="Column3600"/>
    <tableColumn id="3604" xr3:uid="{8FB4B957-3631-4E9B-A681-C9305E912168}" name="Column3601"/>
    <tableColumn id="3605" xr3:uid="{EB8B6B27-CB59-4309-803A-35F9BBB7454C}" name="Column3602"/>
    <tableColumn id="3606" xr3:uid="{2F09D997-853F-4FF7-ADBF-DB38D67F8A0F}" name="Column3603"/>
    <tableColumn id="3607" xr3:uid="{1BD0E6E9-B7BA-4D84-8400-BC0830A21E1A}" name="Column3604"/>
    <tableColumn id="3608" xr3:uid="{8A049641-02D6-4E9B-877E-EB12DF39DFD9}" name="Column3605"/>
    <tableColumn id="3609" xr3:uid="{DAF0B329-B645-4B3D-AFB5-A4BE6C48F8A0}" name="Column3606"/>
    <tableColumn id="3610" xr3:uid="{9AC40489-8070-4392-A562-63A0AC75E5DD}" name="Column3607"/>
    <tableColumn id="3611" xr3:uid="{19FC0BE7-1634-4A51-859B-39EFC9DA91D4}" name="Column3608"/>
    <tableColumn id="3612" xr3:uid="{D8F66D39-2FBE-4691-820B-31680AF0FD33}" name="Column3609"/>
    <tableColumn id="3613" xr3:uid="{7BEE7E08-4558-44A0-A9D0-913B9035C8A7}" name="Column3610"/>
    <tableColumn id="3614" xr3:uid="{7ACA6983-38A6-429C-B052-F04A8198E154}" name="Column3611"/>
    <tableColumn id="3615" xr3:uid="{075089EA-2BBB-47D8-909D-5DD7B459CE62}" name="Column3612"/>
    <tableColumn id="3616" xr3:uid="{480C9667-7D3A-485E-B6F8-886D6553085D}" name="Column3613"/>
    <tableColumn id="3617" xr3:uid="{4EF42BA7-FF36-4A55-A981-1052FDAEE4EC}" name="Column3614"/>
    <tableColumn id="3618" xr3:uid="{F448A793-5A16-4F76-A0F7-4730F5E9ED7A}" name="Column3615"/>
    <tableColumn id="3619" xr3:uid="{A96DD0DF-5ECA-4931-8F90-1F04B707187A}" name="Column3616"/>
    <tableColumn id="3620" xr3:uid="{EC9F965A-1D71-494D-BD15-1A05D38FB361}" name="Column3617"/>
    <tableColumn id="3621" xr3:uid="{1F020AC1-A7F4-44A0-A817-37A07C0AE00E}" name="Column3618"/>
    <tableColumn id="3622" xr3:uid="{874199A3-716B-4DC4-AC9D-60D2ED753EA0}" name="Column3619"/>
    <tableColumn id="3623" xr3:uid="{3316F3CB-0DEE-493F-920C-8522F039BD3B}" name="Column3620"/>
    <tableColumn id="3624" xr3:uid="{E285A971-D46A-4E99-AE42-78011D56DF04}" name="Column3621"/>
    <tableColumn id="3625" xr3:uid="{6AD3F946-0E41-4F5A-802D-F0D094D66638}" name="Column3622"/>
    <tableColumn id="3626" xr3:uid="{3E4D67EA-7B36-4CE8-8E42-08A73DE70EA2}" name="Column3623"/>
    <tableColumn id="3627" xr3:uid="{93BF23AB-FC33-44AB-A413-F734F7BC2F7A}" name="Column3624"/>
    <tableColumn id="3628" xr3:uid="{49EDC263-F09E-4152-93B8-808D0D45ABA4}" name="Column3625"/>
    <tableColumn id="3629" xr3:uid="{81143FCE-FE16-45A4-B602-F4DC40AFC19D}" name="Column3626"/>
    <tableColumn id="3630" xr3:uid="{5DB4F4B2-3B82-4C64-8E46-8E69CF9168D6}" name="Column3627"/>
    <tableColumn id="3631" xr3:uid="{DC2C7086-2E44-4D19-89F4-788D14DFDA5B}" name="Column3628"/>
    <tableColumn id="3632" xr3:uid="{82BEA358-A5EB-42C8-A5F8-DF86BAC6F7FC}" name="Column3629"/>
    <tableColumn id="3633" xr3:uid="{9CE58605-2B83-4C89-9A7E-96773ECF82CB}" name="Column3630"/>
    <tableColumn id="3634" xr3:uid="{6BB672D9-44B6-40CD-A29F-96E8DD26359D}" name="Column3631"/>
    <tableColumn id="3635" xr3:uid="{7A05F782-BCBF-4A23-801A-B2824C54C559}" name="Column3632"/>
    <tableColumn id="3636" xr3:uid="{083ACA1F-3ECD-4962-BEA1-A757E675D1F2}" name="Column3633"/>
    <tableColumn id="3637" xr3:uid="{CA0AE3A7-AD37-445B-8F65-5FD5BC6A09B9}" name="Column3634"/>
    <tableColumn id="3638" xr3:uid="{A951CC93-DE3C-4F71-89C6-651B2DCB8BB5}" name="Column3635"/>
    <tableColumn id="3639" xr3:uid="{81EEF59F-1F1E-4FA2-B435-5F6637EB5168}" name="Column3636"/>
    <tableColumn id="3640" xr3:uid="{D6430642-3B32-4233-B009-7F70A49FA704}" name="Column3637"/>
    <tableColumn id="3641" xr3:uid="{636895EE-93BE-403F-98FA-7D403642432E}" name="Column3638"/>
    <tableColumn id="3642" xr3:uid="{F0B41AC0-8814-4B90-BF66-3AA94E254B5F}" name="Column3639"/>
    <tableColumn id="3643" xr3:uid="{2A177319-3D27-4406-8B49-3DBAD789B995}" name="Column3640"/>
    <tableColumn id="3644" xr3:uid="{AD9B96B4-76E1-416C-BBD3-69A9A1AFC542}" name="Column3641"/>
    <tableColumn id="3645" xr3:uid="{E495F184-1A0B-4EB7-B920-D612A16A47E4}" name="Column3642"/>
    <tableColumn id="3646" xr3:uid="{42062CDC-CDC1-4147-A9D1-8B003232A3FC}" name="Column3643"/>
    <tableColumn id="3647" xr3:uid="{BF1F8873-0E71-4C7E-B723-A929D189D6C4}" name="Column3644"/>
    <tableColumn id="3648" xr3:uid="{941C9CF3-585F-4424-923B-6A7F0D67A441}" name="Column3645"/>
    <tableColumn id="3649" xr3:uid="{BEE0A8AC-87F1-43B3-8566-6B6CB5E5E43B}" name="Column3646"/>
    <tableColumn id="3650" xr3:uid="{D0A0F6EB-BD1D-4B97-8A26-593C07A9AB4E}" name="Column3647"/>
    <tableColumn id="3651" xr3:uid="{E83BDFAB-B7B2-4996-9711-CE44C53E1689}" name="Column3648"/>
    <tableColumn id="3652" xr3:uid="{1F3BCDB9-F160-4E0C-B5F7-35461CFE2F27}" name="Column3649"/>
    <tableColumn id="3653" xr3:uid="{03DD5D74-6814-4874-9C14-678B3C2D6BDB}" name="Column3650"/>
    <tableColumn id="3654" xr3:uid="{6E5102C2-EB12-4934-B569-9F68557A92A2}" name="Column3651"/>
    <tableColumn id="3655" xr3:uid="{DE4952F4-1355-40AB-B3B9-42957E9B4018}" name="Column3652"/>
    <tableColumn id="3656" xr3:uid="{E59FD66E-722F-40E2-BBA5-DEED798B8994}" name="Column3653"/>
    <tableColumn id="3657" xr3:uid="{134062A4-FF3D-4896-8BE7-64E04A46FA87}" name="Column3654"/>
    <tableColumn id="3658" xr3:uid="{9ADB268F-9EB8-42E4-AD0D-61BD94DA030A}" name="Column3655"/>
    <tableColumn id="3659" xr3:uid="{A06BC0BA-ED92-4BEE-A23F-0AC4B9B6D4DB}" name="Column3656"/>
    <tableColumn id="3660" xr3:uid="{EA05E265-1B2F-499A-835B-0536AA9EE8A7}" name="Column3657"/>
    <tableColumn id="3661" xr3:uid="{C5D17C0E-6065-4B19-82ED-13478393FDD7}" name="Column3658"/>
    <tableColumn id="3662" xr3:uid="{0E4593C3-5BF9-4060-A30A-2286E37AC2B5}" name="Column3659"/>
    <tableColumn id="3663" xr3:uid="{429A7205-0AEC-4566-B23A-C919BFA0193A}" name="Column3660"/>
    <tableColumn id="3664" xr3:uid="{10DA080F-8CEB-462B-AA42-F2D65DA09113}" name="Column3661"/>
    <tableColumn id="3665" xr3:uid="{64C133F0-83D1-4F04-89A9-AAE693BF1C05}" name="Column3662"/>
    <tableColumn id="3666" xr3:uid="{B48167DC-44D8-44EC-A83C-EBC1AD761C26}" name="Column3663"/>
    <tableColumn id="3667" xr3:uid="{FB407F91-8D25-4E00-9464-FC2BBBD0722A}" name="Column3664"/>
    <tableColumn id="3668" xr3:uid="{078A68A2-5C06-4057-B9E8-51E6D19B1679}" name="Column3665"/>
    <tableColumn id="3669" xr3:uid="{78CEFAEC-0A93-41F5-9095-DD6375DD4F61}" name="Column3666"/>
    <tableColumn id="3670" xr3:uid="{B1FDCE54-5AB9-4BF4-BA6F-6C4F5DC364F2}" name="Column3667"/>
    <tableColumn id="3671" xr3:uid="{F9AEB333-45C0-40D8-8AC1-2415D70CE1F5}" name="Column3668"/>
    <tableColumn id="3672" xr3:uid="{8B30675E-9951-4936-8720-98CCAEAF4F18}" name="Column3669"/>
    <tableColumn id="3673" xr3:uid="{698F17EC-ED43-4DE3-B0A4-940837E022F9}" name="Column3670"/>
    <tableColumn id="3674" xr3:uid="{D4B0D509-A11C-4571-9CE7-AF37205F2D03}" name="Column3671"/>
    <tableColumn id="3675" xr3:uid="{15735747-7FB7-40A6-B4D6-37933188D6BF}" name="Column3672"/>
    <tableColumn id="3676" xr3:uid="{7F029053-4E17-4DFF-B8BA-E633FBDF2497}" name="Column3673"/>
    <tableColumn id="3677" xr3:uid="{4545322D-A8C1-42C7-A62F-259E4A4DE52D}" name="Column3674"/>
    <tableColumn id="3678" xr3:uid="{10E39AEF-F7AA-4D01-8FA9-73116324F755}" name="Column3675"/>
    <tableColumn id="3679" xr3:uid="{5D2431C8-C217-4336-9658-438D0AC74756}" name="Column3676"/>
    <tableColumn id="3680" xr3:uid="{EB776BDE-A7DD-4671-AF40-D0CA239C620B}" name="Column3677"/>
    <tableColumn id="3681" xr3:uid="{0DA7C0F5-B392-4E00-B478-1198A190542D}" name="Column3678"/>
    <tableColumn id="3682" xr3:uid="{1CD4A79A-311E-43FE-A349-7FCE6EA08468}" name="Column3679"/>
    <tableColumn id="3683" xr3:uid="{393D3650-FD71-4338-B995-7CB55B7F7747}" name="Column3680"/>
    <tableColumn id="3684" xr3:uid="{BE803091-AFD3-48F9-A523-C5020AA64672}" name="Column3681"/>
    <tableColumn id="3685" xr3:uid="{59E9272E-6246-4BAD-ABB1-863FF82C171F}" name="Column3682"/>
    <tableColumn id="3686" xr3:uid="{2C747D26-893C-4761-BD99-8261AC4D4E9C}" name="Column3683"/>
    <tableColumn id="3687" xr3:uid="{4ED2A20F-FE2B-4E89-9E31-61B0BF6BE89A}" name="Column3684"/>
    <tableColumn id="3688" xr3:uid="{E808843D-915F-43A3-B1B7-73C541C75802}" name="Column3685"/>
    <tableColumn id="3689" xr3:uid="{3CE0154D-4206-49EC-9F40-7748B82FAE08}" name="Column3686"/>
    <tableColumn id="3690" xr3:uid="{2C603A0C-C227-4A9D-8327-863594FC4943}" name="Column3687"/>
    <tableColumn id="3691" xr3:uid="{38684C3A-A594-46D7-9513-1C9D6801454D}" name="Column3688"/>
    <tableColumn id="3692" xr3:uid="{CAA343DA-3F65-4959-9369-2E2F58C386BC}" name="Column3689"/>
    <tableColumn id="3693" xr3:uid="{0C685DBC-6CA6-4AE7-BAE2-8471AF745D16}" name="Column3690"/>
    <tableColumn id="3694" xr3:uid="{4FCD96DE-A43F-4C2E-B302-8820E68BF921}" name="Column3691"/>
    <tableColumn id="3695" xr3:uid="{2D2B300E-EDF7-4B70-B620-285377289B1A}" name="Column3692"/>
    <tableColumn id="3696" xr3:uid="{16381C25-AD5D-4CBA-AF47-491CD8605428}" name="Column3693"/>
    <tableColumn id="3697" xr3:uid="{64A1009D-6464-458B-ABED-3E0C4BF2DD88}" name="Column3694"/>
    <tableColumn id="3698" xr3:uid="{626A4087-F33E-44EE-AFA4-F80B6DE3C288}" name="Column3695"/>
    <tableColumn id="3699" xr3:uid="{31A0A628-90D7-4C95-9B9F-71B2B009EEDB}" name="Column3696"/>
    <tableColumn id="3700" xr3:uid="{703F4697-E104-4163-B613-F5D39DA203CA}" name="Column3697"/>
    <tableColumn id="3701" xr3:uid="{473D78EB-3F8A-482F-B70B-C874C2F7B958}" name="Column3698"/>
    <tableColumn id="3702" xr3:uid="{43471D60-C49F-4180-AA45-87ACCA2FDA14}" name="Column3699"/>
    <tableColumn id="3703" xr3:uid="{44BB2ACF-4E11-4149-BB8C-FB433F192392}" name="Column3700"/>
    <tableColumn id="3704" xr3:uid="{1C29E601-02D0-4988-B733-D45C7EBC5AA9}" name="Column3701"/>
    <tableColumn id="3705" xr3:uid="{7BB298B3-5187-4450-9465-20C65F9CA9FF}" name="Column3702"/>
    <tableColumn id="3706" xr3:uid="{822FB5CF-4EC2-4DF9-902F-DBD4F0DBD499}" name="Column3703"/>
    <tableColumn id="3707" xr3:uid="{30E833DB-16FB-42E5-A382-EAF34F569A4B}" name="Column3704"/>
    <tableColumn id="3708" xr3:uid="{8DDA26F6-D4EA-4C0B-850F-500920200D3A}" name="Column3705"/>
    <tableColumn id="3709" xr3:uid="{E015B54E-29E6-47E2-BF18-2EE9922EB950}" name="Column3706"/>
    <tableColumn id="3710" xr3:uid="{E27B2D72-1C7E-49F9-9CBA-CD2B0A77680B}" name="Column3707"/>
    <tableColumn id="3711" xr3:uid="{1A457F7F-00BE-4569-9137-752426C6C450}" name="Column3708"/>
    <tableColumn id="3712" xr3:uid="{72023D1F-3081-4E87-8306-C014769EE7F0}" name="Column3709"/>
    <tableColumn id="3713" xr3:uid="{97F1A2EE-C9C8-40AE-9176-5A2DB416E558}" name="Column3710"/>
    <tableColumn id="3714" xr3:uid="{D1427F12-53E3-4C6C-BD9C-D7ACD5C96719}" name="Column3711"/>
    <tableColumn id="3715" xr3:uid="{DE874620-7FAC-4A44-8A01-6698D935F184}" name="Column3712"/>
    <tableColumn id="3716" xr3:uid="{D632B3FF-7A4D-431A-905B-A6E5AAFB4830}" name="Column3713"/>
    <tableColumn id="3717" xr3:uid="{2BD111C0-54A1-4EF9-A2A4-4A4BD408D3D6}" name="Column3714"/>
    <tableColumn id="3718" xr3:uid="{5E674414-34CC-4BAC-8F32-C020AA958B45}" name="Column3715"/>
    <tableColumn id="3719" xr3:uid="{7CCA4B30-ECD2-4EEE-883F-1C6B9E64C725}" name="Column3716"/>
    <tableColumn id="3720" xr3:uid="{E381AF51-879D-4B45-9E46-3DD257772633}" name="Column3717"/>
    <tableColumn id="3721" xr3:uid="{FF88AE4F-74E3-40C0-9BD7-D265EBD1E792}" name="Column3718"/>
    <tableColumn id="3722" xr3:uid="{00D2A103-2135-426E-912D-E4FBF0B7FB89}" name="Column3719"/>
    <tableColumn id="3723" xr3:uid="{F533DD7D-F925-4C31-8269-55605D26210D}" name="Column3720"/>
    <tableColumn id="3724" xr3:uid="{17DDDC64-8318-479C-B4CA-68A4DBCEF9AE}" name="Column3721"/>
    <tableColumn id="3725" xr3:uid="{4AEFF940-53D3-408E-88CF-6643A9D51089}" name="Column3722"/>
    <tableColumn id="3726" xr3:uid="{C6B2C9B1-412F-451A-98B3-8CF1AB3B0E89}" name="Column3723"/>
    <tableColumn id="3727" xr3:uid="{475B9C7C-82BA-4E05-85C9-78A80D0EF8C9}" name="Column3724"/>
    <tableColumn id="3728" xr3:uid="{AC4E6AB6-2CA1-4C87-B712-FA11EEAB0C93}" name="Column3725"/>
    <tableColumn id="3729" xr3:uid="{20D9F152-157E-4866-B11E-76338E6F9A3F}" name="Column3726"/>
    <tableColumn id="3730" xr3:uid="{2BF66099-D4AE-416F-95FF-C566DC38D5DB}" name="Column3727"/>
    <tableColumn id="3731" xr3:uid="{C90355DF-8AC6-4DE1-A293-2EAD73A207D4}" name="Column3728"/>
    <tableColumn id="3732" xr3:uid="{85F403D8-0BBB-4B63-B4E8-B487F1D2C8D0}" name="Column3729"/>
    <tableColumn id="3733" xr3:uid="{B783CEB5-8676-4519-BE68-45CBC3DDEADC}" name="Column3730"/>
    <tableColumn id="3734" xr3:uid="{133B5194-3B67-4518-8532-29065FF6BCEB}" name="Column3731"/>
    <tableColumn id="3735" xr3:uid="{87B54608-E005-4B39-A3E5-77D1141C420C}" name="Column3732"/>
    <tableColumn id="3736" xr3:uid="{C1EC01AC-DEB3-4964-B06A-D271138705E3}" name="Column3733"/>
    <tableColumn id="3737" xr3:uid="{AC22BBBB-19E6-4BC8-BAE2-033BB647B247}" name="Column3734"/>
    <tableColumn id="3738" xr3:uid="{CC773B0C-75C6-4A97-AD34-605AB0321407}" name="Column3735"/>
    <tableColumn id="3739" xr3:uid="{8037C7E4-4E8A-4131-9F04-351F72056705}" name="Column3736"/>
    <tableColumn id="3740" xr3:uid="{33022F63-573D-48B7-9A99-A9291997F89B}" name="Column3737"/>
    <tableColumn id="3741" xr3:uid="{60AC2BB2-0B5D-4000-A1B2-C533B4150A8F}" name="Column3738"/>
    <tableColumn id="3742" xr3:uid="{3499F690-23AA-4539-A383-8B0FD1CE480F}" name="Column3739"/>
    <tableColumn id="3743" xr3:uid="{5BF59F65-EA63-43AA-AF59-B11821299CAE}" name="Column3740"/>
    <tableColumn id="3744" xr3:uid="{54FFE47B-B04F-4CF5-961A-1DFA40BAC45F}" name="Column3741"/>
    <tableColumn id="3745" xr3:uid="{287B33BC-B6D2-46CF-B858-A4B75A439B6A}" name="Column3742"/>
    <tableColumn id="3746" xr3:uid="{074430ED-75F5-4101-A5D5-DA57ACB67BB9}" name="Column3743"/>
    <tableColumn id="3747" xr3:uid="{364067B2-C824-4716-B8FA-CA98EBBA980A}" name="Column3744"/>
    <tableColumn id="3748" xr3:uid="{10E5615F-2990-44DF-97BC-171FDB1269DA}" name="Column3745"/>
    <tableColumn id="3749" xr3:uid="{65870171-A5C8-4C97-8C62-A4775AE622FE}" name="Column3746"/>
    <tableColumn id="3750" xr3:uid="{22A69E8E-7925-475A-9106-2E1F51082B87}" name="Column3747"/>
    <tableColumn id="3751" xr3:uid="{B02B1AD2-BBAA-4220-92DD-EC1D20F97967}" name="Column3748"/>
    <tableColumn id="3752" xr3:uid="{65C7D4AA-A130-4F00-8E09-A1832A6D1525}" name="Column3749"/>
    <tableColumn id="3753" xr3:uid="{302FBC6D-C5E4-42BA-8853-D484EB9BB1A5}" name="Column3750"/>
    <tableColumn id="3754" xr3:uid="{540A7767-1674-4BFA-9E84-F02D81088C5F}" name="Column3751"/>
    <tableColumn id="3755" xr3:uid="{EC8CBC18-207A-4913-8511-62718DB0171A}" name="Column3752"/>
    <tableColumn id="3756" xr3:uid="{412143AF-D9B7-4BD0-8975-3E65B8C321E3}" name="Column3753"/>
    <tableColumn id="3757" xr3:uid="{E2F44B45-D223-432F-9959-80C385698708}" name="Column3754"/>
    <tableColumn id="3758" xr3:uid="{9E9F1995-9A91-4322-B27A-CB43E4FB366C}" name="Column3755"/>
    <tableColumn id="3759" xr3:uid="{9D98A8EA-9160-40E6-B748-43B4BF1D6212}" name="Column3756"/>
    <tableColumn id="3760" xr3:uid="{0BD12A5F-D6C3-4E1F-A146-82BCB61059A0}" name="Column3757"/>
    <tableColumn id="3761" xr3:uid="{5BE9A2FD-249B-4D2F-A0D0-912353563733}" name="Column3758"/>
    <tableColumn id="3762" xr3:uid="{E298E60E-C28A-4D57-B1C6-8BFA186CA998}" name="Column3759"/>
    <tableColumn id="3763" xr3:uid="{0860E3A3-2EC7-46ED-9695-03C29CF10E42}" name="Column3760"/>
    <tableColumn id="3764" xr3:uid="{B393D2E5-206B-473B-AEDE-1FDEB3F3F2DB}" name="Column3761"/>
    <tableColumn id="3765" xr3:uid="{2407B84A-B301-40FD-BC10-371439AAA004}" name="Column3762"/>
    <tableColumn id="3766" xr3:uid="{DA9C32D0-1834-47B9-A4F1-58C84292BF81}" name="Column3763"/>
    <tableColumn id="3767" xr3:uid="{7CD86D19-2524-4E10-AC45-3919866E92F4}" name="Column3764"/>
    <tableColumn id="3768" xr3:uid="{AFABB37B-65E9-4E0A-9E43-04E34C63772D}" name="Column3765"/>
    <tableColumn id="3769" xr3:uid="{3A3E9119-6B5C-4AF7-8F73-F19606F03DD9}" name="Column3766"/>
    <tableColumn id="3770" xr3:uid="{431EA4FF-333A-4FEA-A8F2-2B38084B4206}" name="Column3767"/>
    <tableColumn id="3771" xr3:uid="{EFA3A2B9-64CB-41EE-84F9-1941E173DE15}" name="Column3768"/>
    <tableColumn id="3772" xr3:uid="{8D0B54F9-485F-4B5C-951F-640FD1327A30}" name="Column3769"/>
    <tableColumn id="3773" xr3:uid="{4E7B987B-533E-47D6-92E6-A049FD726B7E}" name="Column3770"/>
    <tableColumn id="3774" xr3:uid="{70DD1277-B30B-46C4-B684-F1D6C8A4AA39}" name="Column3771"/>
    <tableColumn id="3775" xr3:uid="{FB066338-8BCA-458F-A8A8-61462A4A837A}" name="Column3772"/>
    <tableColumn id="3776" xr3:uid="{80E463CE-E1EC-4FD4-ABB5-D19FAC500722}" name="Column3773"/>
    <tableColumn id="3777" xr3:uid="{2F596C58-23A8-4161-A935-A60F8BA1C869}" name="Column3774"/>
    <tableColumn id="3778" xr3:uid="{2949F412-7B81-4EAE-B497-645C142B83C5}" name="Column3775"/>
    <tableColumn id="3779" xr3:uid="{8962E5AB-7EF6-41DC-9DF4-B39B338F7504}" name="Column3776"/>
    <tableColumn id="3780" xr3:uid="{D98BBF48-7ACE-4E4D-9BE0-87E7395A9D2C}" name="Column3777"/>
    <tableColumn id="3781" xr3:uid="{6FF3A5FA-0C16-4709-AADC-488D622330A4}" name="Column3778"/>
    <tableColumn id="3782" xr3:uid="{D2813258-D647-4225-877D-AD3098F468A3}" name="Column3779"/>
    <tableColumn id="3783" xr3:uid="{7E2CF48D-5232-40D8-AAA8-B53A39E696F5}" name="Column3780"/>
    <tableColumn id="3784" xr3:uid="{C22F92EA-7665-4448-B61B-BCD3F9FC6697}" name="Column3781"/>
    <tableColumn id="3785" xr3:uid="{ED897989-24D6-4DC1-918B-0B23E6C5EDB8}" name="Column3782"/>
    <tableColumn id="3786" xr3:uid="{B446ECD6-1857-4007-91B9-AB113BFB9AA0}" name="Column3783"/>
    <tableColumn id="3787" xr3:uid="{65CBA5F9-DF86-4730-B022-F3CFBDC44032}" name="Column3784"/>
    <tableColumn id="3788" xr3:uid="{0A4EA71C-BD23-4FA1-86E9-E1A5ACD1C6F2}" name="Column3785"/>
    <tableColumn id="3789" xr3:uid="{4119C126-A3CA-4F28-881C-7F65C2939AED}" name="Column3786"/>
    <tableColumn id="3790" xr3:uid="{BD52C050-9AA0-4761-8FC7-C06E616A6091}" name="Column3787"/>
    <tableColumn id="3791" xr3:uid="{4E150280-E6A8-48B6-92B0-45B2095A4134}" name="Column3788"/>
    <tableColumn id="3792" xr3:uid="{5842C423-BF8B-470D-84DA-4296BD5747E8}" name="Column3789"/>
    <tableColumn id="3793" xr3:uid="{319DEFA4-0FE1-403F-97AB-661856641285}" name="Column3790"/>
    <tableColumn id="3794" xr3:uid="{7973127F-86D0-42BC-B9DC-400A060B3278}" name="Column3791"/>
    <tableColumn id="3795" xr3:uid="{ADD15447-C084-4559-B571-3918547365B1}" name="Column3792"/>
    <tableColumn id="3796" xr3:uid="{5364D643-C452-4DEB-9AC8-69A7D3FF30CD}" name="Column3793"/>
    <tableColumn id="3797" xr3:uid="{9EAE1D0C-5B5C-4820-9C98-3954C78E926A}" name="Column3794"/>
    <tableColumn id="3798" xr3:uid="{C96FC44F-B3D6-41C3-B974-A1A0E040E3B4}" name="Column3795"/>
    <tableColumn id="3799" xr3:uid="{AF99F2C8-524D-4426-A1A2-BB5B5CCEEFEC}" name="Column3796"/>
    <tableColumn id="3800" xr3:uid="{6530099A-69C4-4107-ADF0-871B33BE6FD3}" name="Column3797"/>
    <tableColumn id="3801" xr3:uid="{A12BA6CE-0716-4F8D-8D22-DB28E2AD56CD}" name="Column3798"/>
    <tableColumn id="3802" xr3:uid="{7AACC048-5917-4E24-A925-BF2E8EE31C33}" name="Column3799"/>
    <tableColumn id="3803" xr3:uid="{A65527FB-7C98-4E79-AE33-66182FE5DBB6}" name="Column3800"/>
    <tableColumn id="3804" xr3:uid="{868CE43F-1122-4070-97A9-71C8B2C87D18}" name="Column3801"/>
    <tableColumn id="3805" xr3:uid="{67F158AC-C8CA-4ECC-8B9E-5A36EB383B46}" name="Column3802"/>
    <tableColumn id="3806" xr3:uid="{BA384259-E013-496B-B714-C9D4DD91785E}" name="Column3803"/>
    <tableColumn id="3807" xr3:uid="{A1294C54-D065-434C-B09D-83E698E6EF3C}" name="Column3804"/>
    <tableColumn id="3808" xr3:uid="{97D4EA7D-C11C-4F43-8247-9ED5EB6448C5}" name="Column3805"/>
    <tableColumn id="3809" xr3:uid="{61F119F3-FA87-4AE3-A52D-D900E974826B}" name="Column3806"/>
    <tableColumn id="3810" xr3:uid="{5DC9C436-3C93-43E9-B56D-A20256A08783}" name="Column3807"/>
    <tableColumn id="3811" xr3:uid="{CF383A97-B49B-44C6-8ADE-0476157EE021}" name="Column3808"/>
    <tableColumn id="3812" xr3:uid="{D6C0072D-31C5-4F91-BF7C-F8550627F0C7}" name="Column3809"/>
    <tableColumn id="3813" xr3:uid="{5A19A4D6-49FF-4112-831A-4E3F58A4E641}" name="Column3810"/>
    <tableColumn id="3814" xr3:uid="{24D12F48-358D-4C50-9387-CD5883846758}" name="Column3811"/>
    <tableColumn id="3815" xr3:uid="{F478D621-E52D-493C-8439-85B10A46DB1E}" name="Column3812"/>
    <tableColumn id="3816" xr3:uid="{09E9AF2C-2E67-4477-B5B8-96EDF9BE180D}" name="Column3813"/>
    <tableColumn id="3817" xr3:uid="{057EE92F-090A-4D71-8294-3572F6C98988}" name="Column3814"/>
    <tableColumn id="3818" xr3:uid="{4AF672E9-9CE2-48E5-9413-0EF80B42DC35}" name="Column3815"/>
    <tableColumn id="3819" xr3:uid="{41299331-A0B0-44A8-A2BB-2ACC2B5D4F90}" name="Column3816"/>
    <tableColumn id="3820" xr3:uid="{EA750306-3612-4E0C-8E87-AC7C8FBA913F}" name="Column3817"/>
    <tableColumn id="3821" xr3:uid="{E7ADD778-1FD3-462B-BD56-8939E579B232}" name="Column3818"/>
    <tableColumn id="3822" xr3:uid="{114C9576-DE57-40BA-93A3-F3B58620B0D3}" name="Column3819"/>
    <tableColumn id="3823" xr3:uid="{548F911E-6A59-43C9-A1BF-502BE8395723}" name="Column3820"/>
    <tableColumn id="3824" xr3:uid="{B6BD184D-88B6-40F1-B9A8-D79FF118D57C}" name="Column3821"/>
    <tableColumn id="3825" xr3:uid="{2FA3692A-0AC5-401D-8ED2-F7E37AF31B89}" name="Column3822"/>
    <tableColumn id="3826" xr3:uid="{78E2D9FD-385F-4162-A4EE-3003107B2F57}" name="Column3823"/>
    <tableColumn id="3827" xr3:uid="{ABB36B36-9F6F-4536-8C6D-95EDC6D02CE1}" name="Column3824"/>
    <tableColumn id="3828" xr3:uid="{961E1B70-1F5D-4663-BEB0-E5E9C9474BA5}" name="Column3825"/>
    <tableColumn id="3829" xr3:uid="{438C9169-6999-4DDD-98E1-99B6599FA9BB}" name="Column3826"/>
    <tableColumn id="3830" xr3:uid="{325B025A-2A8E-44BE-87E2-70AC442C2177}" name="Column3827"/>
    <tableColumn id="3831" xr3:uid="{EE2439B1-EBC4-4CEA-9AF7-0E328A25EC60}" name="Column3828"/>
    <tableColumn id="3832" xr3:uid="{B1A969C0-6DB7-40A7-B731-43705D9E1985}" name="Column3829"/>
    <tableColumn id="3833" xr3:uid="{77821A8D-E7EA-4427-A957-1B4896752BE7}" name="Column3830"/>
    <tableColumn id="3834" xr3:uid="{B9274738-78A2-4370-9F75-17607D802BF6}" name="Column3831"/>
    <tableColumn id="3835" xr3:uid="{163CC0F2-5F29-4C6C-8D87-D4B25F8A5B98}" name="Column3832"/>
    <tableColumn id="3836" xr3:uid="{AE5523B1-4835-4268-8AF1-0FA1C7507517}" name="Column3833"/>
    <tableColumn id="3837" xr3:uid="{97E82437-8BDA-40B4-8526-5914E574924F}" name="Column3834"/>
    <tableColumn id="3838" xr3:uid="{E6ADD498-EB9F-4E56-A99B-F4210F8102C8}" name="Column3835"/>
    <tableColumn id="3839" xr3:uid="{E7EAB876-1B3E-4ACF-8536-B666309E3A94}" name="Column3836"/>
    <tableColumn id="3840" xr3:uid="{97C77937-8723-41DB-B9A6-CCA02E886448}" name="Column3837"/>
    <tableColumn id="3841" xr3:uid="{327232D7-0919-4527-9FE7-A702B37B295A}" name="Column3838"/>
    <tableColumn id="3842" xr3:uid="{96BB9793-CA42-4AA9-82A2-43173B513EB7}" name="Column3839"/>
    <tableColumn id="3843" xr3:uid="{161B0A42-2E5D-419B-A7B8-66627DA5FC0C}" name="Column3840"/>
    <tableColumn id="3844" xr3:uid="{C6242C97-14D4-49F0-A4EE-EC365703233E}" name="Column3841"/>
    <tableColumn id="3845" xr3:uid="{9694BCDF-7E17-42FD-9584-25CE2D72DF54}" name="Column3842"/>
    <tableColumn id="3846" xr3:uid="{925A409A-DF85-4737-8B45-1240A956F741}" name="Column3843"/>
    <tableColumn id="3847" xr3:uid="{B74A7F80-2275-4288-BF4E-1A736B34ACE8}" name="Column3844"/>
    <tableColumn id="3848" xr3:uid="{D1F24DE2-8AC3-4ADF-892F-70D9D37D2690}" name="Column3845"/>
    <tableColumn id="3849" xr3:uid="{CE34B98E-46DA-4816-A737-4A91AF5CA847}" name="Column3846"/>
    <tableColumn id="3850" xr3:uid="{EC099FAF-C1B9-4903-A9A7-E582E298E524}" name="Column3847"/>
    <tableColumn id="3851" xr3:uid="{97632FBF-2C5D-419B-A436-7A49ECEAF1D1}" name="Column3848"/>
    <tableColumn id="3852" xr3:uid="{CF7B1F22-2FD8-4F45-B0B5-41B3016986D8}" name="Column3849"/>
    <tableColumn id="3853" xr3:uid="{9C8863E0-A436-482B-86E8-EB082E24D456}" name="Column3850"/>
    <tableColumn id="3854" xr3:uid="{85F131F8-B30F-4250-90A2-080496D5FD7B}" name="Column3851"/>
    <tableColumn id="3855" xr3:uid="{3D0EF6DE-0646-4DCB-8CCC-4C2951D9C0D1}" name="Column3852"/>
    <tableColumn id="3856" xr3:uid="{47F3E1B6-C46D-450F-BD08-94554EF0CD72}" name="Column3853"/>
    <tableColumn id="3857" xr3:uid="{994A8996-77E1-4C13-A192-CD5A2E23D4CE}" name="Column3854"/>
    <tableColumn id="3858" xr3:uid="{5D67C5BB-F6B6-4624-9013-F39754245F0D}" name="Column3855"/>
    <tableColumn id="3859" xr3:uid="{93F3BF18-8076-4C76-9A77-ED86FCD2E428}" name="Column3856"/>
    <tableColumn id="3860" xr3:uid="{6223B6BE-9BC9-4B5D-A83D-E7D81A87CA7F}" name="Column3857"/>
    <tableColumn id="3861" xr3:uid="{D7F237D2-A019-4E6E-8D6A-301750444682}" name="Column3858"/>
    <tableColumn id="3862" xr3:uid="{42CE3F13-F59B-4730-9FC2-7F6160125D51}" name="Column3859"/>
    <tableColumn id="3863" xr3:uid="{24AB4CE9-C1C1-4AAE-8F7C-2DB5BA616DF9}" name="Column3860"/>
    <tableColumn id="3864" xr3:uid="{FABFE5AC-A0E2-42A8-88CF-BD5088914259}" name="Column3861"/>
    <tableColumn id="3865" xr3:uid="{10CC891F-982E-4CB7-8F7A-D356B3E00DE0}" name="Column3862"/>
    <tableColumn id="3866" xr3:uid="{4D4508AB-C0AD-4989-863F-2B1A3BC84F25}" name="Column3863"/>
    <tableColumn id="3867" xr3:uid="{900A18C7-DE7C-4C16-8460-72BFA8FAC7BA}" name="Column3864"/>
    <tableColumn id="3868" xr3:uid="{EEB70A81-FD64-43B2-9FF3-75096B784338}" name="Column3865"/>
    <tableColumn id="3869" xr3:uid="{4C6ECEA2-8D5E-4D43-9260-E68DEF2C7189}" name="Column3866"/>
    <tableColumn id="3870" xr3:uid="{020EE8A2-D1D6-4E1B-AC2E-306F29959E3F}" name="Column3867"/>
    <tableColumn id="3871" xr3:uid="{0ECBE7D8-FED4-4B5E-A48E-404BABDEB353}" name="Column3868"/>
    <tableColumn id="3872" xr3:uid="{EF9F3EFE-59C3-4477-945C-6BEE445097F2}" name="Column3869"/>
    <tableColumn id="3873" xr3:uid="{FB481AC5-23C4-44DA-80C8-A565B5607FFE}" name="Column3870"/>
    <tableColumn id="3874" xr3:uid="{9D2E9ACA-DB34-4639-8CB2-918F54125E6B}" name="Column3871"/>
    <tableColumn id="3875" xr3:uid="{76A800FA-B4C5-4B59-9D89-72A02D81EB99}" name="Column3872"/>
    <tableColumn id="3876" xr3:uid="{F02D26BC-AA1E-4D55-B99C-59F2108AD9B5}" name="Column3873"/>
    <tableColumn id="3877" xr3:uid="{D8C15132-33AA-41DB-B97E-FC216B2200E4}" name="Column3874"/>
    <tableColumn id="3878" xr3:uid="{A1A12D7E-1A80-46E7-948A-6D2568AA89A8}" name="Column3875"/>
    <tableColumn id="3879" xr3:uid="{E3ECE9BB-CEB6-411C-83FF-F0165FD2F43C}" name="Column3876"/>
    <tableColumn id="3880" xr3:uid="{ABBD0697-2305-4001-B0A8-92577651E6E8}" name="Column3877"/>
    <tableColumn id="3881" xr3:uid="{1ABB03FD-6D8D-4F5F-9D13-7D0FE4AD65D8}" name="Column3878"/>
    <tableColumn id="3882" xr3:uid="{A39990C0-7B27-47E7-8051-AD07AC16B998}" name="Column3879"/>
    <tableColumn id="3883" xr3:uid="{D5AF5001-4AF5-40EC-AA40-56113D01B3ED}" name="Column3880"/>
    <tableColumn id="3884" xr3:uid="{3C1FC3DF-B693-4D5F-8549-080A0F72E39F}" name="Column3881"/>
    <tableColumn id="3885" xr3:uid="{4EA5AC9A-D167-4CE9-92E0-EF1F58B552FC}" name="Column3882"/>
    <tableColumn id="3886" xr3:uid="{1BC5882F-8734-4CDF-95E1-EFB455BB5F78}" name="Column3883"/>
    <tableColumn id="3887" xr3:uid="{8BF45BB5-3989-43C6-9B89-93C0C7AB4724}" name="Column3884"/>
    <tableColumn id="3888" xr3:uid="{81E2F59D-15E5-431B-900C-E310FF83530D}" name="Column3885"/>
    <tableColumn id="3889" xr3:uid="{BD5514E4-E679-41B6-86CD-FDF0316BF0B2}" name="Column3886"/>
    <tableColumn id="3890" xr3:uid="{6BEB7BF7-B31F-4D64-96A1-C834DE4D26DF}" name="Column3887"/>
    <tableColumn id="3891" xr3:uid="{8D131AC2-3E4A-488E-A219-7B833F727869}" name="Column3888"/>
    <tableColumn id="3892" xr3:uid="{65990CFB-DAB8-4B3F-A598-3419204911AB}" name="Column3889"/>
    <tableColumn id="3893" xr3:uid="{74AC9C74-2D4B-4552-90D4-01494601E284}" name="Column3890"/>
    <tableColumn id="3894" xr3:uid="{7D048382-2470-49B6-A7D1-4F7456CC6DD2}" name="Column3891"/>
    <tableColumn id="3895" xr3:uid="{5B907259-21CD-456E-8AE2-17153EEBA2C5}" name="Column3892"/>
    <tableColumn id="3896" xr3:uid="{E0581D8A-3399-4E16-A19F-80C014D69DE4}" name="Column3893"/>
    <tableColumn id="3897" xr3:uid="{AFAB4DFB-BE27-4D72-BF18-BEBFF894337A}" name="Column3894"/>
    <tableColumn id="3898" xr3:uid="{0E969616-69C5-4A53-A679-A48FACB23557}" name="Column3895"/>
    <tableColumn id="3899" xr3:uid="{4242BEE7-1A21-404B-B704-9DA9C9504338}" name="Column3896"/>
    <tableColumn id="3900" xr3:uid="{EF10F98E-D231-41C9-A5B7-FD348FDD7F0F}" name="Column3897"/>
    <tableColumn id="3901" xr3:uid="{7B3DEEEE-2199-4857-9A02-6C054B387E90}" name="Column3898"/>
    <tableColumn id="3902" xr3:uid="{6470F0CA-B23C-488F-A014-EF73220DA2E1}" name="Column3899"/>
    <tableColumn id="3903" xr3:uid="{F5778023-3AE5-4E33-A337-226303200FFB}" name="Column3900"/>
    <tableColumn id="3904" xr3:uid="{5BEBCD9A-52FF-4D28-A722-C4415D7F2208}" name="Column3901"/>
    <tableColumn id="3905" xr3:uid="{3ED2B99D-F982-411B-BE49-C9A93901DA6B}" name="Column3902"/>
    <tableColumn id="3906" xr3:uid="{366B7CE7-A6CE-4A48-957E-B8D56FD4DEC7}" name="Column3903"/>
    <tableColumn id="3907" xr3:uid="{BC2FC822-EAC9-4451-9B12-99AB478D20E4}" name="Column3904"/>
    <tableColumn id="3908" xr3:uid="{7B17EE14-93EF-47A4-BED8-043BF0C7165E}" name="Column3905"/>
    <tableColumn id="3909" xr3:uid="{ED356176-6799-44BD-A0C0-4EC9234929CF}" name="Column3906"/>
    <tableColumn id="3910" xr3:uid="{8C5EEAE4-8CE3-4700-AB65-6A4C74EB8C4F}" name="Column3907"/>
    <tableColumn id="3911" xr3:uid="{1DC8067C-D57B-4436-9CF2-2BDC75805F0B}" name="Column3908"/>
    <tableColumn id="3912" xr3:uid="{7DBFDDF6-DAC7-4AFB-B4C8-90489A397A73}" name="Column3909"/>
    <tableColumn id="3913" xr3:uid="{FB7EAD62-6BF1-46E4-B8A9-9F564EE12934}" name="Column3910"/>
    <tableColumn id="3914" xr3:uid="{2DF68CE5-4238-4BB1-8162-D061B7D92039}" name="Column3911"/>
    <tableColumn id="3915" xr3:uid="{B5175CC9-E7CA-4CE0-A13F-ECA600A49C15}" name="Column3912"/>
    <tableColumn id="3916" xr3:uid="{12DDC151-E802-431F-A335-8B90309460FB}" name="Column3913"/>
    <tableColumn id="3917" xr3:uid="{E5E305C1-5951-41EB-8256-AFC09B09763C}" name="Column3914"/>
    <tableColumn id="3918" xr3:uid="{8278A10D-8F6C-454F-9E92-76F2A81761F3}" name="Column3915"/>
    <tableColumn id="3919" xr3:uid="{8DA6DA1E-A125-4A1C-9F7C-8F805271845C}" name="Column3916"/>
    <tableColumn id="3920" xr3:uid="{6ED4A5C6-1531-44C4-911B-C335C3B7901F}" name="Column3917"/>
    <tableColumn id="3921" xr3:uid="{8C25D784-0E0E-4D4F-BD25-DFE37591CBE8}" name="Column3918"/>
    <tableColumn id="3922" xr3:uid="{4B7FEEB1-D7B3-437E-BDD3-E84D1DDCB07D}" name="Column3919"/>
    <tableColumn id="3923" xr3:uid="{49A9E3F2-C3A2-4899-861C-A97B312A8B4D}" name="Column3920"/>
    <tableColumn id="3924" xr3:uid="{11FF5922-24BC-4FC3-B390-8AA43A4D2EA8}" name="Column3921"/>
    <tableColumn id="3925" xr3:uid="{B2D44058-862A-4C13-872A-A3A4852E41E5}" name="Column3922"/>
    <tableColumn id="3926" xr3:uid="{42C2DF27-9DD2-43DD-B277-E150DCEBDB37}" name="Column3923"/>
    <tableColumn id="3927" xr3:uid="{A6019DE0-93F7-47BF-A821-0BD4F862902B}" name="Column3924"/>
    <tableColumn id="3928" xr3:uid="{DB86E185-826D-46BD-B033-B15154E32D9F}" name="Column3925"/>
    <tableColumn id="3929" xr3:uid="{2D478B8B-BD71-4A69-9315-97CB4EF0CCE1}" name="Column3926"/>
    <tableColumn id="3930" xr3:uid="{65D97C87-7277-44D0-B19B-6A440C8B9961}" name="Column3927"/>
    <tableColumn id="3931" xr3:uid="{2FAF5DC9-5AA9-4A1E-86B0-FF0E7D303916}" name="Column3928"/>
    <tableColumn id="3932" xr3:uid="{2DEAB344-332C-4D1A-834C-9AD7A61737DD}" name="Column3929"/>
    <tableColumn id="3933" xr3:uid="{05CDCA39-32AE-40FE-93FD-94E5C1F1FBC9}" name="Column3930"/>
    <tableColumn id="3934" xr3:uid="{B675C0EA-6277-4836-8073-230A0BFA4989}" name="Column3931"/>
    <tableColumn id="3935" xr3:uid="{565CB337-1B00-4FA7-B5F4-2ECC714A038B}" name="Column3932"/>
    <tableColumn id="3936" xr3:uid="{402CCF7B-E55A-4BD7-AB0E-C693C12BCE74}" name="Column3933"/>
    <tableColumn id="3937" xr3:uid="{4F233EF1-EE02-4B2A-978E-107A8BE8EA9F}" name="Column3934"/>
    <tableColumn id="3938" xr3:uid="{96FB038C-AC5C-4C42-9320-DC42584EB846}" name="Column3935"/>
    <tableColumn id="3939" xr3:uid="{2BA0B551-F027-453E-A22C-C9B562AFCE93}" name="Column3936"/>
    <tableColumn id="3940" xr3:uid="{B19B0644-F491-4876-9B24-CF64F17D5C05}" name="Column3937"/>
    <tableColumn id="3941" xr3:uid="{AF950B3D-A2B9-45DD-A84F-84459A942D04}" name="Column3938"/>
    <tableColumn id="3942" xr3:uid="{97462289-7A24-4E48-AB07-A0425F0FF4AA}" name="Column3939"/>
    <tableColumn id="3943" xr3:uid="{C0366726-692E-4573-8109-A67E813D2225}" name="Column3940"/>
    <tableColumn id="3944" xr3:uid="{FF49AFC1-336A-4D82-A48F-51CC941E11D2}" name="Column3941"/>
    <tableColumn id="3945" xr3:uid="{226642BC-D7C6-4B33-838F-8919630C4B92}" name="Column3942"/>
    <tableColumn id="3946" xr3:uid="{E5C8A86E-8BD9-433C-94F7-3890884E06EC}" name="Column3943"/>
    <tableColumn id="3947" xr3:uid="{94B03113-5C30-4645-B03F-52A594660F46}" name="Column3944"/>
    <tableColumn id="3948" xr3:uid="{CC217754-042C-4C8B-BEF1-100D7AB945D7}" name="Column3945"/>
    <tableColumn id="3949" xr3:uid="{8A7E5578-858B-44CE-8157-7E83EB96BB02}" name="Column3946"/>
    <tableColumn id="3950" xr3:uid="{83674F83-BD32-4655-9432-8043EF9E0FF2}" name="Column3947"/>
    <tableColumn id="3951" xr3:uid="{7B9A06C8-4B3F-4DB0-AAB1-C4510579762A}" name="Column3948"/>
    <tableColumn id="3952" xr3:uid="{760F615A-FB7C-480B-A5E6-FE90A7ED9F21}" name="Column3949"/>
    <tableColumn id="3953" xr3:uid="{16FFAF09-7A97-439B-944C-D5D7F832E4BF}" name="Column3950"/>
    <tableColumn id="3954" xr3:uid="{57041D7D-A2EE-45AF-B76D-1AE8344D959E}" name="Column3951"/>
    <tableColumn id="3955" xr3:uid="{6EC9ADF4-19A3-4D69-9C5F-81864F2839AE}" name="Column3952"/>
    <tableColumn id="3956" xr3:uid="{3865861E-4C31-43F8-B51D-F69DCA9279D1}" name="Column3953"/>
    <tableColumn id="3957" xr3:uid="{1E69555A-04A3-4394-B59B-AF1FD52B4ABF}" name="Column3954"/>
    <tableColumn id="3958" xr3:uid="{B18CB7C6-894A-4D75-AC00-C6FBB43B1D6E}" name="Column3955"/>
    <tableColumn id="3959" xr3:uid="{7A7DCCCF-79CB-42F4-93E7-351B0270371C}" name="Column3956"/>
    <tableColumn id="3960" xr3:uid="{98047DBA-4723-4AB7-93B0-7BEF564CCD0A}" name="Column3957"/>
    <tableColumn id="3961" xr3:uid="{A8DBDD04-C367-48C1-A107-058D5F8A2651}" name="Column3958"/>
    <tableColumn id="3962" xr3:uid="{F5064D53-8C97-4CBC-8D69-E97A976D65F0}" name="Column3959"/>
    <tableColumn id="3963" xr3:uid="{87FD3F40-DD1C-4A5C-982F-341801B82B9C}" name="Column3960"/>
    <tableColumn id="3964" xr3:uid="{1651C95B-DA9D-4A84-9473-020215C19C28}" name="Column3961"/>
    <tableColumn id="3965" xr3:uid="{79F5DED4-157D-4D43-BF93-7195578EF8A8}" name="Column3962"/>
    <tableColumn id="3966" xr3:uid="{370B596B-C90B-490C-99A3-5CF36DE31BD6}" name="Column3963"/>
    <tableColumn id="3967" xr3:uid="{AD0199DA-2897-4F22-859D-C9E1991FB805}" name="Column3964"/>
    <tableColumn id="3968" xr3:uid="{FF36B67A-1489-40B2-B27C-5D5D7FC76168}" name="Column3965"/>
    <tableColumn id="3969" xr3:uid="{DE3A7A80-BE3A-4B4F-B1EC-20AB4DE6D744}" name="Column3966"/>
    <tableColumn id="3970" xr3:uid="{B91F0EBB-4131-4BB8-A3A9-29DACADC4D9A}" name="Column3967"/>
    <tableColumn id="3971" xr3:uid="{86FDF494-4619-495B-A8CF-D8EDD87274B4}" name="Column3968"/>
    <tableColumn id="3972" xr3:uid="{092E933B-56ED-4C7D-B47C-20F1C4B1498E}" name="Column3969"/>
    <tableColumn id="3973" xr3:uid="{4B997B44-FAEF-4243-A936-7D4E4550412B}" name="Column3970"/>
    <tableColumn id="3974" xr3:uid="{ADD473FE-7D41-493D-A0BA-FDFC2A811FD9}" name="Column3971"/>
    <tableColumn id="3975" xr3:uid="{1603B8BD-A1FF-499C-97DC-ABD909DBA4DA}" name="Column3972"/>
    <tableColumn id="3976" xr3:uid="{27C5FC3A-83FD-46D5-A9D9-1F8CF337EA5F}" name="Column3973"/>
    <tableColumn id="3977" xr3:uid="{FAB09266-C411-4BAF-A2E9-9D78CBE10EF1}" name="Column3974"/>
    <tableColumn id="3978" xr3:uid="{F8B43C3F-9452-4690-BC69-5158796A456E}" name="Column3975"/>
    <tableColumn id="3979" xr3:uid="{970B710C-BCB3-42BA-A0C8-80875FFA9D8C}" name="Column3976"/>
    <tableColumn id="3980" xr3:uid="{C647639B-5A4D-43CF-B69F-89E264EB620B}" name="Column3977"/>
    <tableColumn id="3981" xr3:uid="{9F2F883F-EDFE-42AF-BF8E-CD2C67898EA5}" name="Column3978"/>
    <tableColumn id="3982" xr3:uid="{42840563-ED06-4FE9-AF74-76D363B2CB0B}" name="Column3979"/>
    <tableColumn id="3983" xr3:uid="{1742EE66-1A5C-4B3B-A4CD-85797CF95B79}" name="Column3980"/>
    <tableColumn id="3984" xr3:uid="{0FD122A6-4F5A-46B3-993B-7A984FA097FC}" name="Column3981"/>
    <tableColumn id="3985" xr3:uid="{797EF547-46AE-4BF0-86D1-6C9EB9B8A089}" name="Column3982"/>
    <tableColumn id="3986" xr3:uid="{83CCF4BB-5ADD-4AE7-A1EC-1CF08B0D2896}" name="Column3983"/>
    <tableColumn id="3987" xr3:uid="{F2C17087-F55E-4E7A-BD72-F233E7981F48}" name="Column3984"/>
    <tableColumn id="3988" xr3:uid="{733AF341-7ABE-4AE6-A3D6-BDBCEF66E95C}" name="Column3985"/>
    <tableColumn id="3989" xr3:uid="{08831A6E-CA8D-4A40-BF5E-8B9C1916ACD5}" name="Column3986"/>
    <tableColumn id="3990" xr3:uid="{6599A2E0-7901-46BF-B864-34BA34E0A30A}" name="Column3987"/>
    <tableColumn id="3991" xr3:uid="{F706466F-22C4-4579-9055-A5BEBA6B9873}" name="Column3988"/>
    <tableColumn id="3992" xr3:uid="{58B50A6B-6381-4EBC-B859-288D29C94527}" name="Column3989"/>
    <tableColumn id="3993" xr3:uid="{0010F425-C969-4429-9876-8E755A529AC4}" name="Column3990"/>
    <tableColumn id="3994" xr3:uid="{D01B30A9-156D-43D9-A9C4-E0CB0F12F338}" name="Column3991"/>
    <tableColumn id="3995" xr3:uid="{082516D8-99ED-42E7-AE60-F35F368DA3B9}" name="Column3992"/>
    <tableColumn id="3996" xr3:uid="{790D1192-3810-42EB-A5E5-F39D994F397F}" name="Column3993"/>
    <tableColumn id="3997" xr3:uid="{3B504851-F628-47B3-9385-0BA6D572A0EC}" name="Column3994"/>
    <tableColumn id="3998" xr3:uid="{1A73B09B-3F8F-4FA7-A502-042752D8B079}" name="Column3995"/>
    <tableColumn id="3999" xr3:uid="{983D8BFB-88CD-44FD-86C5-A975D0AA0800}" name="Column3996"/>
    <tableColumn id="4000" xr3:uid="{B3A6AF3F-BEC7-4AD8-8124-53CE2B2297F0}" name="Column3997"/>
    <tableColumn id="4001" xr3:uid="{88276665-5017-4E11-A397-53E0787DF62B}" name="Column3998"/>
    <tableColumn id="4002" xr3:uid="{EEF59A58-8184-46D6-8E64-9535D48BF418}" name="Column3999"/>
    <tableColumn id="4003" xr3:uid="{A44B2691-04FC-446C-ABC8-E60E082B194C}" name="Column4000"/>
    <tableColumn id="4004" xr3:uid="{C86DAE61-9023-46A0-8A88-E5812A72451F}" name="Column4001"/>
    <tableColumn id="4005" xr3:uid="{9E86EEBF-9921-4E82-8D6D-72CF75F82C9C}" name="Column4002"/>
    <tableColumn id="4006" xr3:uid="{752D84F9-4268-482F-A191-7603E43EA74B}" name="Column4003"/>
    <tableColumn id="4007" xr3:uid="{867FF492-1D98-45F8-B720-E8F8FDBC9688}" name="Column4004"/>
    <tableColumn id="4008" xr3:uid="{CB30FB21-0E74-4FD5-8EED-BEB54E7EB947}" name="Column4005"/>
    <tableColumn id="4009" xr3:uid="{6134FFD7-7B46-4BEB-B4EB-395993EBC47D}" name="Column4006"/>
    <tableColumn id="4010" xr3:uid="{6FAE590E-A735-4F3B-A999-B711A60F9904}" name="Column4007"/>
    <tableColumn id="4011" xr3:uid="{8846ABAB-498C-4CDE-A71D-9BB946217291}" name="Column4008"/>
    <tableColumn id="4012" xr3:uid="{204ED31E-8748-429B-A6A4-53149C32D280}" name="Column4009"/>
    <tableColumn id="4013" xr3:uid="{C38FAA88-DAE0-4E8F-BEC8-02986B9C2E0A}" name="Column4010"/>
    <tableColumn id="4014" xr3:uid="{A57A3ADC-E406-46C7-97B9-F80846D4622A}" name="Column4011"/>
    <tableColumn id="4015" xr3:uid="{2F7AE7FC-C69B-456A-8FB5-0443980397B6}" name="Column4012"/>
    <tableColumn id="4016" xr3:uid="{9857E9B2-2F02-4646-B5B2-8CE23951AB5E}" name="Column4013"/>
    <tableColumn id="4017" xr3:uid="{E0BAE5D1-CB70-444C-B415-F4AD8082B18A}" name="Column4014"/>
    <tableColumn id="4018" xr3:uid="{622C9436-2373-4C8A-A65B-58F145C05179}" name="Column4015"/>
    <tableColumn id="4019" xr3:uid="{7FF16E2A-27E3-4A88-8514-33A11E323BC5}" name="Column4016"/>
    <tableColumn id="4020" xr3:uid="{D0B894ED-EBCB-40F0-AA03-519900138544}" name="Column4017"/>
    <tableColumn id="4021" xr3:uid="{916B8EF3-FFD3-4301-B4AA-398FAC153522}" name="Column4018"/>
    <tableColumn id="4022" xr3:uid="{F3782456-0A56-444B-A9EA-058AC2C64AF1}" name="Column4019"/>
    <tableColumn id="4023" xr3:uid="{07F740B1-5DF5-4705-AB2C-A41C1B7BDB52}" name="Column4020"/>
    <tableColumn id="4024" xr3:uid="{CFEC7624-0568-410E-9F53-0652F05EDA7A}" name="Column4021"/>
    <tableColumn id="4025" xr3:uid="{186AEBEC-3F3C-4A7D-A258-31CB2C391D88}" name="Column4022"/>
    <tableColumn id="4026" xr3:uid="{9A0CBA2C-751B-4271-AFE5-424F6CDADF7D}" name="Column4023"/>
    <tableColumn id="4027" xr3:uid="{7B22AEE5-A42E-4068-8811-E072A012091D}" name="Column4024"/>
    <tableColumn id="4028" xr3:uid="{B96864A8-9100-44EE-BAD6-F4BAADCFE423}" name="Column4025"/>
    <tableColumn id="4029" xr3:uid="{2A5C84F8-493F-4F98-B4BC-7779CE6D521C}" name="Column4026"/>
    <tableColumn id="4030" xr3:uid="{5B898593-9DC9-4871-8B4D-B93BA16CF5B2}" name="Column4027"/>
    <tableColumn id="4031" xr3:uid="{2067C593-E86A-4E0E-88A3-8E138CFDFE20}" name="Column4028"/>
    <tableColumn id="4032" xr3:uid="{3002E380-1260-448D-A408-C6F1B2A4F276}" name="Column4029"/>
    <tableColumn id="4033" xr3:uid="{E8FF9323-0AEB-427E-BD63-D96F3FF4C161}" name="Column4030"/>
    <tableColumn id="4034" xr3:uid="{0C8E5D64-1FC9-4AA2-B4A0-C46DC40891CA}" name="Column4031"/>
    <tableColumn id="4035" xr3:uid="{07AE1A70-09A9-4A25-B277-435078AF127E}" name="Column4032"/>
    <tableColumn id="4036" xr3:uid="{A9D0B117-1BE9-4F23-83FF-667CF4560132}" name="Column4033"/>
    <tableColumn id="4037" xr3:uid="{E454F5EC-6733-46C1-85EA-42CCEA318683}" name="Column4034"/>
    <tableColumn id="4038" xr3:uid="{46A774BE-75B3-49F9-A222-535F0E4F19BB}" name="Column4035"/>
    <tableColumn id="4039" xr3:uid="{5DA568A4-1580-421F-B124-891FB87BA964}" name="Column4036"/>
    <tableColumn id="4040" xr3:uid="{DA647ADF-E8F6-4C8D-921A-D7A590FA4CB7}" name="Column4037"/>
    <tableColumn id="4041" xr3:uid="{4D70C9D1-CEAE-4FD5-B8B8-D68F2E079FC5}" name="Column4038"/>
    <tableColumn id="4042" xr3:uid="{86D9D8B2-FC43-4C70-A18A-A5090546EBFA}" name="Column4039"/>
    <tableColumn id="4043" xr3:uid="{6ED5B35E-1906-47BB-8B90-AA44E22F9803}" name="Column4040"/>
    <tableColumn id="4044" xr3:uid="{510BBEB1-5433-45BC-9262-32586DEB4EE6}" name="Column4041"/>
    <tableColumn id="4045" xr3:uid="{6F3A6BC4-9292-4C5B-93D7-588C644D3341}" name="Column4042"/>
    <tableColumn id="4046" xr3:uid="{A7A9D007-FBBB-4783-A731-2EDAC03F4726}" name="Column4043"/>
    <tableColumn id="4047" xr3:uid="{01F81F71-DAD0-4448-9AD1-9868386EDFC6}" name="Column4044"/>
    <tableColumn id="4048" xr3:uid="{3BD809A9-813C-4CE5-8B65-FBC31225F099}" name="Column4045"/>
    <tableColumn id="4049" xr3:uid="{D83D857C-5E65-4ECE-A2F9-D998CC8E6250}" name="Column4046"/>
    <tableColumn id="4050" xr3:uid="{2722059B-02F5-427B-8DA6-1E66B50E357D}" name="Column4047"/>
    <tableColumn id="4051" xr3:uid="{1ED03CA3-F7A2-41B6-8948-8CC05707727C}" name="Column4048"/>
    <tableColumn id="4052" xr3:uid="{CD1AECB6-9618-4516-9C8B-D156ED675A5B}" name="Column4049"/>
    <tableColumn id="4053" xr3:uid="{FDF98914-E2D3-404C-8D51-32B13FDB26A0}" name="Column4050"/>
    <tableColumn id="4054" xr3:uid="{6E44940C-1F43-4568-911A-1BDB39138660}" name="Column4051"/>
    <tableColumn id="4055" xr3:uid="{1F55CF56-2BCF-4611-BC57-32E58F011930}" name="Column4052"/>
    <tableColumn id="4056" xr3:uid="{FC62C601-FD9D-4E3A-8511-B41E944301AC}" name="Column4053"/>
    <tableColumn id="4057" xr3:uid="{7E6D9398-3AD1-400C-8CC0-93870889E760}" name="Column4054"/>
    <tableColumn id="4058" xr3:uid="{5AD9A316-6842-4F4C-B878-6E2EF1BEA198}" name="Column4055"/>
    <tableColumn id="4059" xr3:uid="{478B4204-4EC9-4F14-9FB6-5E19F669A44D}" name="Column4056"/>
    <tableColumn id="4060" xr3:uid="{9F397984-23E1-4434-A677-35583770E30D}" name="Column4057"/>
    <tableColumn id="4061" xr3:uid="{E5CF1AE2-E3DD-49BF-86BC-6C4D696991A4}" name="Column4058"/>
    <tableColumn id="4062" xr3:uid="{025B8547-0B9E-40CD-BC2F-6AA173F582D5}" name="Column4059"/>
    <tableColumn id="4063" xr3:uid="{8E1A0C3F-BD42-46AC-9E7C-57FC796AFC39}" name="Column4060"/>
    <tableColumn id="4064" xr3:uid="{A87C1DD6-9B6A-436E-B847-5A46B0B8B39D}" name="Column4061"/>
    <tableColumn id="4065" xr3:uid="{9B9A0639-18E0-44BC-93F5-9461390C853E}" name="Column4062"/>
    <tableColumn id="4066" xr3:uid="{BADB9943-8205-4FE1-95CB-51A5402D1C2A}" name="Column4063"/>
    <tableColumn id="4067" xr3:uid="{D2DACA04-89E1-4A7E-9DD4-5CBAB80CD52F}" name="Column4064"/>
    <tableColumn id="4068" xr3:uid="{B96DD77C-D823-429F-BB8A-A2F6BFCC89D3}" name="Column4065"/>
    <tableColumn id="4069" xr3:uid="{3F3B3E7E-E7EF-449E-AE4F-966EFCE81C58}" name="Column4066"/>
    <tableColumn id="4070" xr3:uid="{DD8BA13A-8A8E-49CE-BBEA-294E725DE540}" name="Column4067"/>
    <tableColumn id="4071" xr3:uid="{3C006292-10B6-4A09-A381-F1E10A3736E0}" name="Column4068"/>
    <tableColumn id="4072" xr3:uid="{227F5A32-472D-42CC-9610-83F42EF59B10}" name="Column4069"/>
    <tableColumn id="4073" xr3:uid="{95AC6C65-778C-4115-941E-24C4C70B6FF1}" name="Column4070"/>
    <tableColumn id="4074" xr3:uid="{772F2703-87B9-4CF4-A1D0-E9BC9F465AA0}" name="Column4071"/>
    <tableColumn id="4075" xr3:uid="{65B1CDEF-9412-48FD-BB2A-CF38EB4BEC1D}" name="Column4072"/>
    <tableColumn id="4076" xr3:uid="{9DC67A10-948A-42DA-B7AA-21E1DCAF04E7}" name="Column4073"/>
    <tableColumn id="4077" xr3:uid="{CF0F69A3-53CF-4CDE-AB7B-42226626F80B}" name="Column4074"/>
    <tableColumn id="4078" xr3:uid="{E9C63534-FB82-4977-AA66-E6DC4D51F9DD}" name="Column4075"/>
    <tableColumn id="4079" xr3:uid="{F54DD5E3-5A90-48EE-94FA-3C327F5A1442}" name="Column4076"/>
    <tableColumn id="4080" xr3:uid="{95170A7B-0CC9-4994-ACDE-AB180DC2BFA9}" name="Column4077"/>
    <tableColumn id="4081" xr3:uid="{8486AB70-FFEE-4BA4-A9DB-2CC2B82ECF98}" name="Column4078"/>
    <tableColumn id="4082" xr3:uid="{0F2DCDFB-A16C-4CE4-AD36-A7DF4B5C278E}" name="Column4079"/>
    <tableColumn id="4083" xr3:uid="{721B9A24-6A26-45FF-98A2-E63D8A90E328}" name="Column4080"/>
    <tableColumn id="4084" xr3:uid="{6D55C54A-9304-4B83-9EC2-70E691BDB19B}" name="Column4081"/>
    <tableColumn id="4085" xr3:uid="{0FEACEC7-254D-41B6-9FFC-3481AAE1C86A}" name="Column4082"/>
    <tableColumn id="4086" xr3:uid="{421D49A0-66D6-47EF-BCE4-8ECA0A1A1D51}" name="Column4083"/>
    <tableColumn id="4087" xr3:uid="{C0C6A45B-41EA-4D20-A584-B5CCF23BE4D5}" name="Column4084"/>
    <tableColumn id="4088" xr3:uid="{68622FDC-1B04-4E52-91E4-D1FB4BD1F42A}" name="Column4085"/>
    <tableColumn id="4089" xr3:uid="{11318056-8C27-4793-871D-BB86682004D6}" name="Column4086"/>
    <tableColumn id="4090" xr3:uid="{1183C93E-3971-45FC-9C21-46767377DB92}" name="Column4087"/>
    <tableColumn id="4091" xr3:uid="{FBC2D57A-13B3-4E9F-B6A2-A5FD5BC39E42}" name="Column4088"/>
    <tableColumn id="4092" xr3:uid="{FCFDBD25-15D1-46B6-B28F-08C5E17FC18A}" name="Column4089"/>
    <tableColumn id="4093" xr3:uid="{D663E097-60B7-4E43-9EAC-494017A3CE0A}" name="Column4090"/>
    <tableColumn id="4094" xr3:uid="{605D91FB-415C-4A88-8F69-0E42F3A96B8B}" name="Column4091"/>
    <tableColumn id="4095" xr3:uid="{9DB02B79-1D64-4796-8C96-DB8F1DDA0160}" name="Column4092"/>
    <tableColumn id="4096" xr3:uid="{3F036190-C415-4D12-8CF3-0E003DB7FABF}" name="Column4093"/>
    <tableColumn id="4097" xr3:uid="{53277987-940C-41E0-857E-FB83657B019B}" name="Column4094"/>
    <tableColumn id="4098" xr3:uid="{FF1E867C-24D4-4448-A5C7-93D4E44C09AA}" name="Column4095"/>
    <tableColumn id="4099" xr3:uid="{4E46C032-F16D-4AB1-AEA4-8B2FC3C57890}" name="Column4096"/>
    <tableColumn id="4100" xr3:uid="{A363C7CD-5132-4A6D-BA26-2CF47489FAF4}" name="Column4097"/>
    <tableColumn id="4101" xr3:uid="{A8EFE528-66AA-4F40-B738-DFCD720FC0EA}" name="Column4098"/>
    <tableColumn id="4102" xr3:uid="{2E193742-EB60-4705-82A8-97AF8488CECD}" name="Column4099"/>
    <tableColumn id="4103" xr3:uid="{6533A1AC-E710-4B70-B7B7-63595A28ACEF}" name="Column4100"/>
    <tableColumn id="4104" xr3:uid="{D0805849-E7A6-4142-A8F8-14871D2C1794}" name="Column4101"/>
    <tableColumn id="4105" xr3:uid="{6D8ACA1A-E1B2-4D8A-A37C-19FC32E2D0AF}" name="Column4102"/>
    <tableColumn id="4106" xr3:uid="{42E5E16B-D5FC-40B6-B7CA-DC532C01AD40}" name="Column4103"/>
    <tableColumn id="4107" xr3:uid="{5DBC42D9-FB3E-4538-94B5-93A2D8A0A7A4}" name="Column4104"/>
    <tableColumn id="4108" xr3:uid="{7189ACF7-F6D3-4D16-B400-264ED04A4F25}" name="Column4105"/>
    <tableColumn id="4109" xr3:uid="{E2D27A6A-A717-46F4-BE95-CE89CBFAB649}" name="Column4106"/>
    <tableColumn id="4110" xr3:uid="{ECD922DD-620A-4EEC-BA43-7570284E545E}" name="Column4107"/>
    <tableColumn id="4111" xr3:uid="{DAD3F49B-771A-4A52-8B56-1DC34FF02CCB}" name="Column4108"/>
    <tableColumn id="4112" xr3:uid="{E6931D61-9961-4CD0-8E04-4696CE117F66}" name="Column4109"/>
    <tableColumn id="4113" xr3:uid="{0C8DE9F7-818D-4F8D-97AF-7195EB587BF3}" name="Column4110"/>
    <tableColumn id="4114" xr3:uid="{1273B980-40D8-4B02-849D-03EEB79E3AA8}" name="Column4111"/>
    <tableColumn id="4115" xr3:uid="{CF47CF7A-C9FE-45D1-A781-8C0419EBFFE2}" name="Column4112"/>
    <tableColumn id="4116" xr3:uid="{DAB5CBBA-B095-44C4-AFB6-1140E3F0DBE2}" name="Column4113"/>
    <tableColumn id="4117" xr3:uid="{76F02450-53A7-44F7-94E1-644C453A55B0}" name="Column4114"/>
    <tableColumn id="4118" xr3:uid="{4373A02C-20AB-48C7-8D35-61DAB2C9A84F}" name="Column4115"/>
    <tableColumn id="4119" xr3:uid="{DCE36348-FAF2-4FF0-8116-0EDE9F4E14EE}" name="Column4116"/>
    <tableColumn id="4120" xr3:uid="{16177311-99C9-4893-A9A9-066724150BED}" name="Column4117"/>
    <tableColumn id="4121" xr3:uid="{71BB3036-750E-4ECC-9AE6-8E857BA90244}" name="Column4118"/>
    <tableColumn id="4122" xr3:uid="{2D526DB8-C55F-48EB-BAD5-8F8ED08BF05C}" name="Column4119"/>
    <tableColumn id="4123" xr3:uid="{7BB3F6D4-A919-4703-BAC4-0BC869F92F7C}" name="Column4120"/>
    <tableColumn id="4124" xr3:uid="{46A1C097-4176-4914-8E78-5A8F507248EC}" name="Column4121"/>
    <tableColumn id="4125" xr3:uid="{745DC1BF-1539-4E22-836F-FBA98CA0F20F}" name="Column4122"/>
    <tableColumn id="4126" xr3:uid="{876E5949-6BBA-4E6D-9B2E-FF2299121FF7}" name="Column4123"/>
    <tableColumn id="4127" xr3:uid="{07111426-2A84-4ABC-98E9-F4BD23E734FA}" name="Column4124"/>
    <tableColumn id="4128" xr3:uid="{04D1E567-773F-4757-9BA0-9633D7F19A24}" name="Column4125"/>
    <tableColumn id="4129" xr3:uid="{BCFF7FE3-A263-4A79-BF81-82390ED86E9B}" name="Column4126"/>
    <tableColumn id="4130" xr3:uid="{E55BC08F-E530-4A63-8737-21534232DA72}" name="Column4127"/>
    <tableColumn id="4131" xr3:uid="{79F9D73F-7789-47C8-83F9-904F55E146C0}" name="Column4128"/>
    <tableColumn id="4132" xr3:uid="{BD73C061-4040-49B3-95FF-3F32BCAA6288}" name="Column4129"/>
    <tableColumn id="4133" xr3:uid="{954E7B07-1DE3-479E-8601-6B421C519727}" name="Column4130"/>
    <tableColumn id="4134" xr3:uid="{BC6E0989-ED27-4029-B429-69145413EAE5}" name="Column4131"/>
    <tableColumn id="4135" xr3:uid="{94FE2B57-B5E0-4C51-924C-59D9DBB3E87C}" name="Column4132"/>
    <tableColumn id="4136" xr3:uid="{1CFB0E75-B065-48A6-BF7E-3473BF07BFF4}" name="Column4133"/>
    <tableColumn id="4137" xr3:uid="{C3A9AECD-EC94-4BBC-AD1E-9161746D38E2}" name="Column4134"/>
    <tableColumn id="4138" xr3:uid="{0EBBE710-C077-4844-8F34-02C6CC950150}" name="Column4135"/>
    <tableColumn id="4139" xr3:uid="{645D08E2-3298-4EBF-B6C6-0B41173AF6C9}" name="Column4136"/>
    <tableColumn id="4140" xr3:uid="{F9C5A93A-8519-4C48-9884-3C93AF0F2229}" name="Column4137"/>
    <tableColumn id="4141" xr3:uid="{F9E05F71-2D69-476D-B053-8B5C98283B2A}" name="Column4138"/>
    <tableColumn id="4142" xr3:uid="{E5AACD68-8A3D-44C8-B04A-468349384CC0}" name="Column4139"/>
    <tableColumn id="4143" xr3:uid="{DE46C677-BD43-4AF4-AAB7-2091D825D43A}" name="Column4140"/>
    <tableColumn id="4144" xr3:uid="{97018675-8275-4534-8E5F-A48B93FB7C23}" name="Column4141"/>
    <tableColumn id="4145" xr3:uid="{888BAE83-A3E4-4FAF-A50C-A55E75A56F6C}" name="Column4142"/>
    <tableColumn id="4146" xr3:uid="{FEB656AB-F20A-4836-B85B-17BCB510C532}" name="Column4143"/>
    <tableColumn id="4147" xr3:uid="{F4DAFAD1-1EA1-4C38-BA87-0327D7AEA651}" name="Column4144"/>
    <tableColumn id="4148" xr3:uid="{B915934B-FDC9-4F71-AF30-48718146FC61}" name="Column4145"/>
    <tableColumn id="4149" xr3:uid="{9C8CFE11-A78D-4EAA-B732-C57DF945627C}" name="Column4146"/>
    <tableColumn id="4150" xr3:uid="{C3E46EEA-2991-438C-A985-5C786AD7CAFC}" name="Column4147"/>
    <tableColumn id="4151" xr3:uid="{72CB9FC2-404E-41F6-AFB6-F947F1175872}" name="Column4148"/>
    <tableColumn id="4152" xr3:uid="{DA5D39BD-DD97-4BC1-B31E-11FDB6C0E172}" name="Column4149"/>
    <tableColumn id="4153" xr3:uid="{7711897A-E512-4613-97AC-20E45123DE71}" name="Column4150"/>
    <tableColumn id="4154" xr3:uid="{56383153-D695-4799-9E03-9C1B2B610A8F}" name="Column4151"/>
    <tableColumn id="4155" xr3:uid="{998A34AA-F2BC-4B93-A9D9-A0EAFC616AB0}" name="Column4152"/>
    <tableColumn id="4156" xr3:uid="{5B7198FB-86FB-411E-B2CA-A9E07ADF2CC7}" name="Column4153"/>
    <tableColumn id="4157" xr3:uid="{84FB3BFF-ACEB-4A73-BA2C-B7CD031EF518}" name="Column4154"/>
    <tableColumn id="4158" xr3:uid="{9EE1A696-DEE7-4725-A5BC-BBF7902A5C48}" name="Column4155"/>
    <tableColumn id="4159" xr3:uid="{132250D1-C297-45DE-ACD1-87AD977C68CE}" name="Column4156"/>
    <tableColumn id="4160" xr3:uid="{2F0BCD33-D883-46B1-AED9-26E70731D893}" name="Column4157"/>
    <tableColumn id="4161" xr3:uid="{04E26AD3-A2D4-4327-93B5-91B838AA0FDD}" name="Column4158"/>
    <tableColumn id="4162" xr3:uid="{0B20648A-A747-4E70-801A-FD5BA64392FB}" name="Column4159"/>
    <tableColumn id="4163" xr3:uid="{536FFBAC-48F4-41D0-825F-282C7EA877B5}" name="Column4160"/>
    <tableColumn id="4164" xr3:uid="{1033D068-AF59-4161-93ED-3A15EFE249CC}" name="Column4161"/>
    <tableColumn id="4165" xr3:uid="{DF1D3D02-63B7-4C24-A3F8-C14CF77E6AB4}" name="Column4162"/>
    <tableColumn id="4166" xr3:uid="{D492C293-13AA-4107-B78A-3002C15D3048}" name="Column4163"/>
    <tableColumn id="4167" xr3:uid="{E02C8C2C-0051-4918-8393-89217CF86C32}" name="Column4164"/>
    <tableColumn id="4168" xr3:uid="{51731200-2CE4-4435-84A8-0656AE98347C}" name="Column4165"/>
    <tableColumn id="4169" xr3:uid="{C381D1D0-D582-4DE7-A953-71FCB98AD3F6}" name="Column4166"/>
    <tableColumn id="4170" xr3:uid="{F0F8FE3E-1DC4-4C80-98B9-473B30017C7B}" name="Column4167"/>
    <tableColumn id="4171" xr3:uid="{A9102227-28B5-4AFF-A30F-3ACA9DCCBD7D}" name="Column4168"/>
    <tableColumn id="4172" xr3:uid="{87CE745D-21C8-4141-A2AD-815FB074B602}" name="Column4169"/>
    <tableColumn id="4173" xr3:uid="{AA71DA5D-28EB-410E-95E6-B66ACCDC616F}" name="Column4170"/>
    <tableColumn id="4174" xr3:uid="{EF90C341-EF07-4583-ABB9-E554618523C7}" name="Column4171"/>
    <tableColumn id="4175" xr3:uid="{C4F80FF7-E930-453E-9318-711247EA41C7}" name="Column4172"/>
    <tableColumn id="4176" xr3:uid="{0391087A-1E28-4D60-BA01-89213A121816}" name="Column4173"/>
    <tableColumn id="4177" xr3:uid="{28080A23-1402-435C-A7A5-7F76D1BE0F25}" name="Column4174"/>
    <tableColumn id="4178" xr3:uid="{E05E67DD-0701-4B1E-B590-55B85D27E798}" name="Column4175"/>
    <tableColumn id="4179" xr3:uid="{753A2AA6-7D67-487E-A824-3DA447FFDD2E}" name="Column4176"/>
    <tableColumn id="4180" xr3:uid="{AC0B6B9A-DDDD-4BD6-9276-59D87F3482E4}" name="Column4177"/>
    <tableColumn id="4181" xr3:uid="{E605D3BF-702A-4640-B426-E42E4CE99EDC}" name="Column4178"/>
    <tableColumn id="4182" xr3:uid="{A84A263E-E985-491D-A3C8-123B6B6C339D}" name="Column4179"/>
    <tableColumn id="4183" xr3:uid="{0317EDCE-6554-4584-B81F-D5D605773D81}" name="Column4180"/>
    <tableColumn id="4184" xr3:uid="{1AE79426-A4B3-4792-88B1-3DC39E353F4F}" name="Column4181"/>
    <tableColumn id="4185" xr3:uid="{0A4AE17E-A781-467E-A3F8-89961E733DAA}" name="Column4182"/>
    <tableColumn id="4186" xr3:uid="{6353B77A-DAE6-45B5-A3E8-4ACEA17F7467}" name="Column4183"/>
    <tableColumn id="4187" xr3:uid="{2E5CE586-3151-4B51-95F3-92802E5AF58F}" name="Column4184"/>
    <tableColumn id="4188" xr3:uid="{C8F156EE-1B24-4FD3-878E-43549A416EDF}" name="Column4185"/>
    <tableColumn id="4189" xr3:uid="{236A012B-4AD6-47D5-9BBE-FB16387B1F4E}" name="Column4186"/>
    <tableColumn id="4190" xr3:uid="{A3D4083D-323A-4B86-9EFE-C0A99D229988}" name="Column4187"/>
    <tableColumn id="4191" xr3:uid="{7FE44A66-41D9-4FA0-93DC-3F69D46A0920}" name="Column4188"/>
    <tableColumn id="4192" xr3:uid="{2BE5380C-7819-4F53-89A7-62D490A59C9E}" name="Column4189"/>
    <tableColumn id="4193" xr3:uid="{5C4C79CC-FE4B-45C3-B449-26939392F3EE}" name="Column4190"/>
    <tableColumn id="4194" xr3:uid="{5DAD5720-59D7-4D5F-BCFB-09EFFB5F5279}" name="Column4191"/>
    <tableColumn id="4195" xr3:uid="{3F6B6368-FD32-4D84-B3E9-D3518C72E366}" name="Column4192"/>
    <tableColumn id="4196" xr3:uid="{9F686952-4C85-474F-BBE2-12306F99DA37}" name="Column4193"/>
    <tableColumn id="4197" xr3:uid="{15C4D8E5-E93E-4F24-B5BF-4910B535194B}" name="Column4194"/>
    <tableColumn id="4198" xr3:uid="{3666BF36-B15B-437B-B8CD-1812319CEDE3}" name="Column4195"/>
    <tableColumn id="4199" xr3:uid="{D87640B6-9A6D-417F-8BA8-C1412FEEC5D6}" name="Column4196"/>
    <tableColumn id="4200" xr3:uid="{2088FBF0-576F-46C6-9428-E8E7D1557F0C}" name="Column4197"/>
    <tableColumn id="4201" xr3:uid="{18FA230B-D3CE-4D2F-8717-0638F1269675}" name="Column4198"/>
    <tableColumn id="4202" xr3:uid="{5AFAE1B4-81A8-46A0-8C1C-A955D49CD39A}" name="Column4199"/>
    <tableColumn id="4203" xr3:uid="{D606887E-0DDA-475C-A0B3-DD653BCF6FC0}" name="Column4200"/>
    <tableColumn id="4204" xr3:uid="{AF41F57E-5E1F-4E54-9991-49FBD2B91E63}" name="Column4201"/>
    <tableColumn id="4205" xr3:uid="{42A5CE01-0998-462D-8687-1A7EA5D66616}" name="Column4202"/>
    <tableColumn id="4206" xr3:uid="{C0DF39C7-754C-4301-BE42-5250E78FD291}" name="Column4203"/>
    <tableColumn id="4207" xr3:uid="{9FDA8066-91AC-4CDA-AA86-B219BEA59C8F}" name="Column4204"/>
    <tableColumn id="4208" xr3:uid="{ADBFD0D0-C53F-42EE-9B21-ED630352F3D7}" name="Column4205"/>
    <tableColumn id="4209" xr3:uid="{9A7BFB48-725C-4697-A764-2671066A935B}" name="Column4206"/>
    <tableColumn id="4210" xr3:uid="{09F5FA28-28C9-43DF-9871-5D66F7FBB9B4}" name="Column4207"/>
    <tableColumn id="4211" xr3:uid="{F4993642-5660-4D7F-83D4-D190CA9DF095}" name="Column4208"/>
    <tableColumn id="4212" xr3:uid="{165B74E5-F164-44ED-9241-D572474195CB}" name="Column4209"/>
    <tableColumn id="4213" xr3:uid="{3968442E-D235-4A8A-9184-9F6FB652B956}" name="Column4210"/>
    <tableColumn id="4214" xr3:uid="{0499839F-7C49-4281-854F-CDCD55F4E81D}" name="Column4211"/>
    <tableColumn id="4215" xr3:uid="{F363EF2A-7DC3-4C2E-A455-EA7F9E9F9983}" name="Column4212"/>
    <tableColumn id="4216" xr3:uid="{6BF6D04A-01C2-4FA8-8EEE-56A7A542ED54}" name="Column4213"/>
    <tableColumn id="4217" xr3:uid="{F3FDA4C8-EB3E-4C4F-BBF0-A1C676DBDCEE}" name="Column4214"/>
    <tableColumn id="4218" xr3:uid="{E71DEEFB-26E3-4F71-8FFC-43962F288127}" name="Column4215"/>
    <tableColumn id="4219" xr3:uid="{62629890-28D3-4CF5-A29A-EA57B3083E0D}" name="Column4216"/>
    <tableColumn id="4220" xr3:uid="{6FAC5CF1-7A23-46E0-A2A2-4758822CC2E4}" name="Column4217"/>
    <tableColumn id="4221" xr3:uid="{D1F1C5A0-1BB5-4B0D-9529-236431220560}" name="Column4218"/>
    <tableColumn id="4222" xr3:uid="{9F3777E2-A4CC-4017-8858-01E199DFB4F6}" name="Column4219"/>
    <tableColumn id="4223" xr3:uid="{2D9F764A-63D7-46EA-8B5F-9C3A57C49779}" name="Column4220"/>
    <tableColumn id="4224" xr3:uid="{6559062C-5A3F-429D-BE8F-4DE4DB5A3B20}" name="Column4221"/>
    <tableColumn id="4225" xr3:uid="{670D956D-D231-439C-B955-2454A01D44A6}" name="Column4222"/>
    <tableColumn id="4226" xr3:uid="{5ACBC72B-B9E9-411E-A669-1D3B8E4250B6}" name="Column4223"/>
    <tableColumn id="4227" xr3:uid="{04020DD2-56AB-4C97-A365-F46E0761077D}" name="Column4224"/>
    <tableColumn id="4228" xr3:uid="{C1DB772E-DA4B-4E80-BDD1-3ACFB56452E1}" name="Column4225"/>
    <tableColumn id="4229" xr3:uid="{E70C0C07-7423-45E5-B1E2-CDAF96DB41DD}" name="Column4226"/>
    <tableColumn id="4230" xr3:uid="{435C1A3E-BFC1-4FDF-91E5-F4C1890477D5}" name="Column4227"/>
    <tableColumn id="4231" xr3:uid="{6FBBB7C4-A286-46C5-9BF1-17CA9BF771FA}" name="Column4228"/>
    <tableColumn id="4232" xr3:uid="{22B29B72-8FA9-496E-B779-B78B8DCF1467}" name="Column4229"/>
    <tableColumn id="4233" xr3:uid="{24AA6169-8488-46F2-ADA8-B869EF5979FD}" name="Column4230"/>
    <tableColumn id="4234" xr3:uid="{EDDB062D-7643-4721-B510-07DECC158447}" name="Column4231"/>
    <tableColumn id="4235" xr3:uid="{80A60869-ED50-449C-BD62-90BE76FF866F}" name="Column4232"/>
    <tableColumn id="4236" xr3:uid="{763AE9E7-DF2C-452E-8997-592124417EEA}" name="Column4233"/>
    <tableColumn id="4237" xr3:uid="{C3DAC12A-3A7F-4C2F-954B-8BE0FF3381BD}" name="Column4234"/>
    <tableColumn id="4238" xr3:uid="{601AC33C-21A5-4D61-AE48-B9C878251B0D}" name="Column4235"/>
    <tableColumn id="4239" xr3:uid="{508B5E90-DEBF-4036-8703-74D2C1AECA39}" name="Column4236"/>
    <tableColumn id="4240" xr3:uid="{72CC9AB7-DF6F-437B-82FB-7C0D2D6CA29C}" name="Column4237"/>
    <tableColumn id="4241" xr3:uid="{900FFA86-3F82-491B-A1F9-8EF7F591BBB8}" name="Column4238"/>
    <tableColumn id="4242" xr3:uid="{20DE0040-581F-4AE4-AAF6-0329BDF4F242}" name="Column4239"/>
    <tableColumn id="4243" xr3:uid="{D84D7C19-98AF-4CFE-B11C-59D5D582A5E5}" name="Column4240"/>
    <tableColumn id="4244" xr3:uid="{22C97EB7-E063-4599-AEF8-2487B52BCAE2}" name="Column4241"/>
    <tableColumn id="4245" xr3:uid="{42FA27AE-E624-449E-97AC-B9AFB5DA9006}" name="Column4242"/>
    <tableColumn id="4246" xr3:uid="{F87758DE-385F-43C1-B2BE-8DED1C381BE9}" name="Column4243"/>
    <tableColumn id="4247" xr3:uid="{0509FE0A-AEE8-40E5-B75E-A4C36574B611}" name="Column4244"/>
    <tableColumn id="4248" xr3:uid="{0F735490-2552-498E-946B-B1FCFF9DE518}" name="Column4245"/>
    <tableColumn id="4249" xr3:uid="{56828E73-120D-4533-9A63-6E7E750130B0}" name="Column4246"/>
    <tableColumn id="4250" xr3:uid="{552D2CDE-467E-40F7-8725-0F9E215795F0}" name="Column4247"/>
    <tableColumn id="4251" xr3:uid="{FCA52266-2E90-426E-A38A-05B925AAC36D}" name="Column4248"/>
    <tableColumn id="4252" xr3:uid="{AFA36554-486C-441D-BA64-70ED5519FCF0}" name="Column4249"/>
    <tableColumn id="4253" xr3:uid="{4E77205C-0348-4CC6-89BB-0D079D950C26}" name="Column4250"/>
    <tableColumn id="4254" xr3:uid="{0FC71CAC-252E-4FF4-809B-47765CB39B65}" name="Column4251"/>
    <tableColumn id="4255" xr3:uid="{B90749C7-CDA0-4E1A-85BE-194DD0477D1F}" name="Column4252"/>
    <tableColumn id="4256" xr3:uid="{3EE08B66-A0C4-40FE-9C8C-F249D89C3A0A}" name="Column4253"/>
    <tableColumn id="4257" xr3:uid="{4EBA818C-4376-4900-8DA9-0BA452FD83F7}" name="Column4254"/>
    <tableColumn id="4258" xr3:uid="{1B948194-BFE0-4CB0-9B8D-4828DAE296DD}" name="Column4255"/>
    <tableColumn id="4259" xr3:uid="{EA899CDB-A445-48B1-A189-B80E91131A33}" name="Column4256"/>
    <tableColumn id="4260" xr3:uid="{F933E619-31A3-4216-A1B4-0E650389BA42}" name="Column4257"/>
    <tableColumn id="4261" xr3:uid="{2CA4FBED-FD76-4D47-BDB2-AF64372B3E5C}" name="Column4258"/>
    <tableColumn id="4262" xr3:uid="{76F6D927-451A-4970-A664-FE9039439374}" name="Column4259"/>
    <tableColumn id="4263" xr3:uid="{62A50CA5-A6EC-4D8C-AF22-3FB7B543C850}" name="Column4260"/>
    <tableColumn id="4264" xr3:uid="{7A24719E-4A3F-4EEA-AEF2-8E1E83CD4169}" name="Column4261"/>
    <tableColumn id="4265" xr3:uid="{0185721E-0E8C-4C03-8D32-1A72B38F115B}" name="Column4262"/>
    <tableColumn id="4266" xr3:uid="{00595BD7-880A-4993-AB3E-C5E9535C92FE}" name="Column4263"/>
    <tableColumn id="4267" xr3:uid="{5CF6D33D-1409-4801-B0AA-4AE42B7D818C}" name="Column4264"/>
    <tableColumn id="4268" xr3:uid="{78B5260E-3A68-4808-8082-9E8C97E5BC40}" name="Column4265"/>
    <tableColumn id="4269" xr3:uid="{3F391B36-5DD8-469F-A902-D77EE6D55920}" name="Column4266"/>
    <tableColumn id="4270" xr3:uid="{ADB95334-A785-4C01-8484-D94AC0C9F76F}" name="Column4267"/>
    <tableColumn id="4271" xr3:uid="{3A765D95-6B5C-4CF1-93BD-503597783DE6}" name="Column4268"/>
    <tableColumn id="4272" xr3:uid="{485B5AD4-3757-437D-906D-A3F9DE3920F4}" name="Column4269"/>
    <tableColumn id="4273" xr3:uid="{91A7556D-E5C4-49B9-AB6B-0BF203D355B3}" name="Column4270"/>
    <tableColumn id="4274" xr3:uid="{B923503A-9261-4F25-8B93-7DB7FF3C3573}" name="Column4271"/>
    <tableColumn id="4275" xr3:uid="{2E22183B-E5E8-4273-A7F1-EFE69491CDD5}" name="Column4272"/>
    <tableColumn id="4276" xr3:uid="{4490796B-6B9F-4443-B5FF-D4219BE6D39B}" name="Column4273"/>
    <tableColumn id="4277" xr3:uid="{CEED2786-5462-4944-B1CF-BC1F8A21B803}" name="Column4274"/>
    <tableColumn id="4278" xr3:uid="{A5A8FB34-747B-425D-A6E7-E2D523F47F50}" name="Column4275"/>
    <tableColumn id="4279" xr3:uid="{31837DF8-71FF-4BDE-9167-74C87C2329FD}" name="Column4276"/>
    <tableColumn id="4280" xr3:uid="{76732A4B-0F04-4036-8540-7382716C13A0}" name="Column4277"/>
    <tableColumn id="4281" xr3:uid="{8F27BE83-30FA-465C-A240-EDE08D633CA3}" name="Column4278"/>
    <tableColumn id="4282" xr3:uid="{F60B5BD3-985C-498F-856E-D9173E78C9D2}" name="Column4279"/>
    <tableColumn id="4283" xr3:uid="{84A64052-CCF2-44BA-A731-6667C52A580A}" name="Column4280"/>
    <tableColumn id="4284" xr3:uid="{C8660702-E15C-4A4F-ACC9-867045E3FF69}" name="Column4281"/>
    <tableColumn id="4285" xr3:uid="{50A8D827-227A-4789-8144-1A084E3BCA1B}" name="Column4282"/>
    <tableColumn id="4286" xr3:uid="{E1D27BB3-7CBA-4669-B94C-FD047E4CFD9E}" name="Column4283"/>
    <tableColumn id="4287" xr3:uid="{328B882C-7B95-4678-A40B-322AC02E7319}" name="Column4284"/>
    <tableColumn id="4288" xr3:uid="{1E3485B0-81FD-4645-82E7-3D33C26ADE29}" name="Column4285"/>
    <tableColumn id="4289" xr3:uid="{4B95D46A-B056-42A0-A307-EF6DEED5AC31}" name="Column4286"/>
    <tableColumn id="4290" xr3:uid="{6ECBEA54-E317-4035-8A72-C8402C01F228}" name="Column4287"/>
    <tableColumn id="4291" xr3:uid="{91F595A0-71F3-44D8-AB81-EA5DDDB0BB52}" name="Column4288"/>
    <tableColumn id="4292" xr3:uid="{65260299-2A81-41F8-BFE5-D8158090C131}" name="Column4289"/>
    <tableColumn id="4293" xr3:uid="{AD20F006-59CF-498D-A158-59E2B56F9E10}" name="Column4290"/>
    <tableColumn id="4294" xr3:uid="{4D4A4491-4C43-4156-BF1C-CC97D2562380}" name="Column4291"/>
    <tableColumn id="4295" xr3:uid="{87CCF0F9-0982-4E7C-83FD-D64972EC7925}" name="Column4292"/>
    <tableColumn id="4296" xr3:uid="{B79DA559-A7B3-44A1-A902-7BCECF4728EF}" name="Column4293"/>
    <tableColumn id="4297" xr3:uid="{DBE641D8-884C-4464-A110-DEA670F7860E}" name="Column4294"/>
    <tableColumn id="4298" xr3:uid="{4A4D81AE-BE94-40C1-9B98-04BB899FD74B}" name="Column4295"/>
    <tableColumn id="4299" xr3:uid="{BD82ABEF-FC07-44BF-8A48-DC273F4B233A}" name="Column4296"/>
    <tableColumn id="4300" xr3:uid="{57DEC21A-DEEC-4528-9DC6-05D4E58B04C7}" name="Column4297"/>
    <tableColumn id="4301" xr3:uid="{044C6A2C-4484-4187-86FC-65990F9D409A}" name="Column4298"/>
    <tableColumn id="4302" xr3:uid="{427AEA2C-B2D1-490A-847B-7671073EE54C}" name="Column4299"/>
    <tableColumn id="4303" xr3:uid="{F62B0F92-0027-4E53-BFAC-1FD182AC6A45}" name="Column4300"/>
    <tableColumn id="4304" xr3:uid="{8D86C00D-3BA2-43C7-905D-EF9C9D728113}" name="Column4301"/>
    <tableColumn id="4305" xr3:uid="{844AE512-98EF-4F66-AE22-081000F720AA}" name="Column4302"/>
    <tableColumn id="4306" xr3:uid="{EFE1FD73-7D10-407F-80DC-AE5B3516BB41}" name="Column4303"/>
    <tableColumn id="4307" xr3:uid="{3648DF59-F05F-42BA-A87C-9A9C0C7636E3}" name="Column4304"/>
    <tableColumn id="4308" xr3:uid="{318A2267-5FCD-4C30-8B86-802F440590E0}" name="Column4305"/>
    <tableColumn id="4309" xr3:uid="{B6F7DC57-1083-4AC5-A47B-285B242FAD4A}" name="Column4306"/>
    <tableColumn id="4310" xr3:uid="{50AAAA67-E1E6-4B2E-B111-F649B236123C}" name="Column4307"/>
    <tableColumn id="4311" xr3:uid="{27103176-7080-4D47-A657-B9B238AA58CA}" name="Column4308"/>
    <tableColumn id="4312" xr3:uid="{F95A9D04-A006-4363-B647-06D5DEBEEF12}" name="Column4309"/>
    <tableColumn id="4313" xr3:uid="{3E54F3C7-73CF-4C3B-98D1-CA345FC3362C}" name="Column4310"/>
    <tableColumn id="4314" xr3:uid="{9C771136-2F60-4815-BB70-E4C39B7F8A1C}" name="Column4311"/>
    <tableColumn id="4315" xr3:uid="{AF0DF9AF-FD90-42B8-AC73-659AF6C64419}" name="Column4312"/>
    <tableColumn id="4316" xr3:uid="{76F48FEA-FB90-4FD9-AD1D-44D0FDBD5AF3}" name="Column4313"/>
    <tableColumn id="4317" xr3:uid="{4F34E8B8-0C9E-4C5D-A7EE-8D7CC39B372D}" name="Column4314"/>
    <tableColumn id="4318" xr3:uid="{D5D0DA32-0CC3-402C-9921-AF0767D4B0C5}" name="Column4315"/>
    <tableColumn id="4319" xr3:uid="{0BEF92A8-780C-4F23-8CC2-DFC3408DD728}" name="Column4316"/>
    <tableColumn id="4320" xr3:uid="{722FD8A5-80DC-4EAC-867C-6D8922B332F1}" name="Column4317"/>
    <tableColumn id="4321" xr3:uid="{B9C1617C-4FCB-495D-9120-D1CF3580A94C}" name="Column4318"/>
    <tableColumn id="4322" xr3:uid="{3159B397-3383-4A4B-8EA9-35B52EC5F116}" name="Column4319"/>
    <tableColumn id="4323" xr3:uid="{98E2D33B-3C2B-41C1-9EA7-45BF1AD7A58D}" name="Column4320"/>
    <tableColumn id="4324" xr3:uid="{3CEA79DE-7C50-43EB-B961-CCA60DA6F959}" name="Column4321"/>
    <tableColumn id="4325" xr3:uid="{E8624871-5A19-4FB9-B076-D7E4D9CF2A17}" name="Column4322"/>
    <tableColumn id="4326" xr3:uid="{01A775D4-2887-421B-BC20-36749A8CA230}" name="Column4323"/>
    <tableColumn id="4327" xr3:uid="{0862F126-7F2E-4512-BCFF-A61511C96B9F}" name="Column4324"/>
    <tableColumn id="4328" xr3:uid="{EFD81AC6-64DA-4AF5-93F4-8CF2CDC74539}" name="Column4325"/>
    <tableColumn id="4329" xr3:uid="{8C225672-D52D-48D2-8347-C1E7176EB588}" name="Column4326"/>
    <tableColumn id="4330" xr3:uid="{357709AB-27D6-4FB6-B114-222A728F0FFF}" name="Column4327"/>
    <tableColumn id="4331" xr3:uid="{8F16C8F9-D641-4F0D-84F5-905204902B53}" name="Column4328"/>
    <tableColumn id="4332" xr3:uid="{35BD51FF-DA20-45A6-B770-63EC5239C534}" name="Column4329"/>
    <tableColumn id="4333" xr3:uid="{D5C2EFC3-DFCD-438E-A426-910387033D44}" name="Column4330"/>
    <tableColumn id="4334" xr3:uid="{3D0E8767-CE03-4885-8632-118D4E9CC6A7}" name="Column4331"/>
    <tableColumn id="4335" xr3:uid="{D7279676-E4DC-41AB-B313-BB1AC6958026}" name="Column4332"/>
    <tableColumn id="4336" xr3:uid="{AFA764E2-B6CF-4DCC-B432-38C0E5F190FE}" name="Column4333"/>
    <tableColumn id="4337" xr3:uid="{A6802095-DF0A-4CFF-A64B-33C5FD84B680}" name="Column4334"/>
    <tableColumn id="4338" xr3:uid="{EB501E98-91B7-41A4-BAAE-1A0AF1BBD240}" name="Column4335"/>
    <tableColumn id="4339" xr3:uid="{675F882F-F4B6-4874-B5E3-A9AA1C3A3071}" name="Column4336"/>
    <tableColumn id="4340" xr3:uid="{5A0221D6-7197-4AAD-B44E-295A240E1C50}" name="Column4337"/>
    <tableColumn id="4341" xr3:uid="{03B90213-B8EF-4DFC-8F9B-B3A2E74E33BB}" name="Column4338"/>
    <tableColumn id="4342" xr3:uid="{9ECB752B-3534-4DF8-9748-CB2BC1F20740}" name="Column4339"/>
    <tableColumn id="4343" xr3:uid="{9F9EB109-31A0-4CD2-B3C6-306C5CF52183}" name="Column4340"/>
    <tableColumn id="4344" xr3:uid="{00366221-5024-4E48-81BC-20DD4258448D}" name="Column4341"/>
    <tableColumn id="4345" xr3:uid="{996B483E-EFA9-47F9-A14E-3AF240253C12}" name="Column4342"/>
    <tableColumn id="4346" xr3:uid="{9355F5E3-599B-424A-9C14-BE3333D61672}" name="Column4343"/>
    <tableColumn id="4347" xr3:uid="{606F5B88-0621-45EE-9141-8FABAE0A16AC}" name="Column4344"/>
    <tableColumn id="4348" xr3:uid="{73AB5011-CD15-4450-BEF0-A6372EB22B53}" name="Column4345"/>
    <tableColumn id="4349" xr3:uid="{CD2012F9-FCCE-4513-83C3-AB2BC42F9ECC}" name="Column4346"/>
    <tableColumn id="4350" xr3:uid="{4FBBAEFA-0EBB-42C1-B4D5-1419FCB22344}" name="Column4347"/>
    <tableColumn id="4351" xr3:uid="{CB136CC2-CBD1-4C2F-86D6-397BFBCAFEB3}" name="Column4348"/>
    <tableColumn id="4352" xr3:uid="{4D1D6293-1D05-4144-8A04-0D2EBDF924EA}" name="Column4349"/>
    <tableColumn id="4353" xr3:uid="{DA6DFEE5-D091-417A-8165-C106F7142A77}" name="Column4350"/>
    <tableColumn id="4354" xr3:uid="{5B9BA92C-1DB6-45F2-B143-25F3DD088AF7}" name="Column4351"/>
    <tableColumn id="4355" xr3:uid="{891EF5AF-20AE-4EDF-98DC-31FD7E175D4C}" name="Column4352"/>
    <tableColumn id="4356" xr3:uid="{CC8E6949-225E-4160-B132-47C8873A18C7}" name="Column4353"/>
    <tableColumn id="4357" xr3:uid="{A9C6E538-BD27-418F-8EF9-2ADC734B3D5F}" name="Column4354"/>
    <tableColumn id="4358" xr3:uid="{FE592776-4BA4-4C14-9614-FEB3D0433AB0}" name="Column4355"/>
    <tableColumn id="4359" xr3:uid="{EDF3BFF0-6AA4-471D-B26B-2C38F2AE5A2D}" name="Column4356"/>
    <tableColumn id="4360" xr3:uid="{24650BD7-3593-4E8D-A40D-6F36D6650120}" name="Column4357"/>
    <tableColumn id="4361" xr3:uid="{019FC06C-FADD-4A4B-987F-88913A8BB398}" name="Column4358"/>
    <tableColumn id="4362" xr3:uid="{2E071C95-A888-4832-A36C-B2D5B6A3A8CA}" name="Column4359"/>
    <tableColumn id="4363" xr3:uid="{6E4A42BF-176E-4FD7-9F79-E5B7E9B62721}" name="Column4360"/>
    <tableColumn id="4364" xr3:uid="{88B07CCD-39FF-4A8A-BADB-CB636B336B70}" name="Column4361"/>
    <tableColumn id="4365" xr3:uid="{4B3D4516-F9BA-434A-8FA2-7E803C147BD1}" name="Column4362"/>
    <tableColumn id="4366" xr3:uid="{40AEEDA2-9824-4F01-A125-78E1ABC92F08}" name="Column4363"/>
    <tableColumn id="4367" xr3:uid="{2AE72770-2E86-4610-AC8A-EA2C8575D818}" name="Column4364"/>
    <tableColumn id="4368" xr3:uid="{DB4FB88E-CB14-4113-8C66-DBA842BD0522}" name="Column4365"/>
    <tableColumn id="4369" xr3:uid="{1D089515-09AE-4470-8454-21BD25A134A2}" name="Column4366"/>
    <tableColumn id="4370" xr3:uid="{F9DE7FD4-D8DD-4070-B664-EED0ED303B58}" name="Column4367"/>
    <tableColumn id="4371" xr3:uid="{CC6E764F-98D7-4A26-8674-D5E8121768C8}" name="Column4368"/>
    <tableColumn id="4372" xr3:uid="{2D1CBAA3-8DCC-44B4-A4C4-C05F117CF064}" name="Column4369"/>
    <tableColumn id="4373" xr3:uid="{6C9A7465-5C33-44B3-AAD2-93C015A24848}" name="Column4370"/>
    <tableColumn id="4374" xr3:uid="{2D8B98A8-013F-4A69-B972-2225254DE254}" name="Column4371"/>
    <tableColumn id="4375" xr3:uid="{985AB008-0327-4060-8C12-2A44E7F508F0}" name="Column4372"/>
    <tableColumn id="4376" xr3:uid="{47470D5E-C0BF-48F3-B4E8-047BCFCA09BB}" name="Column4373"/>
    <tableColumn id="4377" xr3:uid="{5BB4F7E9-A250-4B26-BD0A-92EE740EA744}" name="Column4374"/>
    <tableColumn id="4378" xr3:uid="{0AF0F157-0FFD-4EA5-A035-FCC4ABF66D9C}" name="Column4375"/>
    <tableColumn id="4379" xr3:uid="{8F27A85A-EDAB-4769-B137-78CA7BDA1BA7}" name="Column4376"/>
    <tableColumn id="4380" xr3:uid="{69305373-B1EE-42F5-8C85-C2FDEFA2B3EB}" name="Column4377"/>
    <tableColumn id="4381" xr3:uid="{6E9E97FC-2B4C-4CD3-8E2E-6154C96C0755}" name="Column4378"/>
    <tableColumn id="4382" xr3:uid="{0F96528C-F4FD-4BAA-A491-35EEE7CEDCA3}" name="Column4379"/>
    <tableColumn id="4383" xr3:uid="{A912DB91-CFA8-4AC5-8D3D-030D7D793658}" name="Column4380"/>
    <tableColumn id="4384" xr3:uid="{BD07114B-C817-4459-98CB-C2E8012B8E8D}" name="Column4381"/>
    <tableColumn id="4385" xr3:uid="{930154CA-8E3B-45BA-BBAE-93A09138528E}" name="Column4382"/>
    <tableColumn id="4386" xr3:uid="{0846E941-CA83-47B1-A2A3-5C3C7178B65A}" name="Column4383"/>
    <tableColumn id="4387" xr3:uid="{46F622FF-6A86-4D5F-9101-7A5172561440}" name="Column4384"/>
    <tableColumn id="4388" xr3:uid="{87739F41-DB15-4A2E-B8F3-67EA7C5AD2CB}" name="Column4385"/>
    <tableColumn id="4389" xr3:uid="{9DBEA7EA-283A-472D-9E65-153EF6092FA6}" name="Column4386"/>
    <tableColumn id="4390" xr3:uid="{7527B46B-8DE3-46B1-BF5E-7D24DD2844AB}" name="Column4387"/>
    <tableColumn id="4391" xr3:uid="{CA6C8388-C6DF-4735-A7C8-EB22B461B208}" name="Column4388"/>
    <tableColumn id="4392" xr3:uid="{EF85DB72-39FA-49EC-B241-16B22B65FA2B}" name="Column4389"/>
    <tableColumn id="4393" xr3:uid="{535E9250-E08D-4047-8E60-D86F6CBB1A7B}" name="Column4390"/>
    <tableColumn id="4394" xr3:uid="{BCEB9A95-CA7D-4F52-8726-9162BD86730E}" name="Column4391"/>
    <tableColumn id="4395" xr3:uid="{03DF6A3D-30F6-4BD8-97AE-2D509BFE17EC}" name="Column4392"/>
    <tableColumn id="4396" xr3:uid="{072B35B4-79F7-4C75-A4A4-3B4EE7ADAF76}" name="Column4393"/>
    <tableColumn id="4397" xr3:uid="{319A9E85-1014-42DD-91AC-BF1D885BB72A}" name="Column4394"/>
    <tableColumn id="4398" xr3:uid="{255F5BCD-4744-41F8-8BC3-4A0A2C4C1583}" name="Column4395"/>
    <tableColumn id="4399" xr3:uid="{ACDFDB35-53AE-4445-8D5B-C1EA77B50057}" name="Column4396"/>
    <tableColumn id="4400" xr3:uid="{F1703597-4385-4A97-A128-0428E42257BC}" name="Column4397"/>
    <tableColumn id="4401" xr3:uid="{1DDCD9C0-0703-40F6-A92A-8CDB24564DAD}" name="Column4398"/>
    <tableColumn id="4402" xr3:uid="{D425DF55-D4B2-40B2-A47B-130CF92FF29B}" name="Column4399"/>
    <tableColumn id="4403" xr3:uid="{1B88F91F-8C8B-47A1-BFC7-959C6CF9BFD1}" name="Column4400"/>
    <tableColumn id="4404" xr3:uid="{71DE6427-B8CF-4433-8679-E22BD054F7DF}" name="Column4401"/>
    <tableColumn id="4405" xr3:uid="{D482A7F7-D1F1-406C-B0FC-31635A3FD1A8}" name="Column4402"/>
    <tableColumn id="4406" xr3:uid="{ED055583-75F1-4966-A345-1945FD5F1ED0}" name="Column4403"/>
    <tableColumn id="4407" xr3:uid="{272E2E45-28E2-4265-81F9-E30FD1424A42}" name="Column4404"/>
    <tableColumn id="4408" xr3:uid="{9AAC981C-72ED-4FAB-BE02-B972B52C91E4}" name="Column4405"/>
    <tableColumn id="4409" xr3:uid="{FA0FF34C-E8F8-43CE-A622-965426F97C6D}" name="Column4406"/>
    <tableColumn id="4410" xr3:uid="{E6AF120D-0F89-4C98-8E52-114ACB263527}" name="Column4407"/>
    <tableColumn id="4411" xr3:uid="{0A6BB56E-1E83-4652-9F95-DB5B6CAA249B}" name="Column4408"/>
    <tableColumn id="4412" xr3:uid="{8BD1318B-2C54-4C39-BB45-3B8C28C4B62C}" name="Column4409"/>
    <tableColumn id="4413" xr3:uid="{F4BBF929-9FE6-43F1-AFAA-35F3CCE652E4}" name="Column4410"/>
    <tableColumn id="4414" xr3:uid="{F377CCEA-F43D-4BDF-9562-0E05E7D6274B}" name="Column4411"/>
    <tableColumn id="4415" xr3:uid="{2979199D-9B2D-4918-A67B-7031C3ADDAF6}" name="Column4412"/>
    <tableColumn id="4416" xr3:uid="{14F561DE-BFBD-4819-A173-EA269EA2A227}" name="Column4413"/>
    <tableColumn id="4417" xr3:uid="{B9D130AE-7E39-4705-9F74-011B56574EBE}" name="Column4414"/>
    <tableColumn id="4418" xr3:uid="{D73B9676-BFEE-4787-A6D0-D363C7B78CDB}" name="Column4415"/>
    <tableColumn id="4419" xr3:uid="{B500AECF-6851-46BC-8F2B-CA0566CA361E}" name="Column4416"/>
    <tableColumn id="4420" xr3:uid="{C50D246B-CFD3-4939-B59D-2D42FC8E6201}" name="Column4417"/>
    <tableColumn id="4421" xr3:uid="{C50CCBDD-2812-424D-A6BE-B8A2D90EF594}" name="Column4418"/>
    <tableColumn id="4422" xr3:uid="{092AB95A-CB8B-43A6-A7D0-BE0EF0F25668}" name="Column4419"/>
    <tableColumn id="4423" xr3:uid="{1EE3D0EB-E0D9-43DF-B399-6A6F9C2EA44B}" name="Column4420"/>
    <tableColumn id="4424" xr3:uid="{037C4941-D495-4508-8009-28E7620B7454}" name="Column4421"/>
    <tableColumn id="4425" xr3:uid="{146B735E-0E07-4A55-951B-4E68EE013A89}" name="Column4422"/>
    <tableColumn id="4426" xr3:uid="{EC22E358-DECC-46C1-9ECB-37645D139739}" name="Column4423"/>
    <tableColumn id="4427" xr3:uid="{F03B0976-302D-4086-A293-990EE4971FB0}" name="Column4424"/>
    <tableColumn id="4428" xr3:uid="{475EF960-98F8-4FB7-A15A-A3E9CAC55AF5}" name="Column4425"/>
    <tableColumn id="4429" xr3:uid="{09BEB351-E5B1-4D83-AD35-7EE3F1836950}" name="Column4426"/>
    <tableColumn id="4430" xr3:uid="{B5039DC2-090E-4B01-A1C1-A26BA1E97EA4}" name="Column4427"/>
    <tableColumn id="4431" xr3:uid="{E0C1DB79-43DD-43E6-9AD4-5B1B9006392C}" name="Column4428"/>
    <tableColumn id="4432" xr3:uid="{F88AE129-35C7-47CA-B33C-A57B6FF04909}" name="Column4429"/>
    <tableColumn id="4433" xr3:uid="{7104C795-5143-40D1-8979-562898A5C6CA}" name="Column4430"/>
    <tableColumn id="4434" xr3:uid="{6911B247-3585-4B59-AD35-0B83FBB76F62}" name="Column4431"/>
    <tableColumn id="4435" xr3:uid="{695CF90F-9237-4143-B9C8-1F6740AD707E}" name="Column4432"/>
    <tableColumn id="4436" xr3:uid="{68C7F932-63DE-4C56-9E55-77A9CCDA7B08}" name="Column4433"/>
    <tableColumn id="4437" xr3:uid="{55371D22-3724-4CC3-A31A-FE74B4E5D5F6}" name="Column4434"/>
    <tableColumn id="4438" xr3:uid="{E03D8BFA-9F6B-4C68-9A48-B3EC9A9FB46F}" name="Column4435"/>
    <tableColumn id="4439" xr3:uid="{4C679B8A-FC3A-4EA7-8BA6-C4B9899E943D}" name="Column4436"/>
    <tableColumn id="4440" xr3:uid="{05C95536-029B-4D96-8C08-36D06929C6B3}" name="Column4437"/>
    <tableColumn id="4441" xr3:uid="{F264665A-AD30-406A-B432-4D65CD3591FD}" name="Column4438"/>
    <tableColumn id="4442" xr3:uid="{2F05071D-1950-4BCE-868C-ABC050E33B04}" name="Column4439"/>
    <tableColumn id="4443" xr3:uid="{1C1BECC8-E324-4EC9-AC29-BF3EF9523CB7}" name="Column4440"/>
    <tableColumn id="4444" xr3:uid="{B2C16F57-CEA6-47CA-A744-EFB212710C1D}" name="Column4441"/>
    <tableColumn id="4445" xr3:uid="{57AD813B-69EF-4168-B5E7-C2B3C5866730}" name="Column4442"/>
    <tableColumn id="4446" xr3:uid="{209CE1D8-14C6-438A-80A0-484F95670844}" name="Column4443"/>
    <tableColumn id="4447" xr3:uid="{F6D96ACC-7493-4759-A328-2E1E866B26D6}" name="Column4444"/>
    <tableColumn id="4448" xr3:uid="{39F0CA9C-3971-4E52-8724-A55CC8FFA172}" name="Column4445"/>
    <tableColumn id="4449" xr3:uid="{E120C698-B1A1-45F1-92D0-496410AA5E49}" name="Column4446"/>
    <tableColumn id="4450" xr3:uid="{8D0EE2A1-344A-4C28-B2B8-0A5AE7042085}" name="Column4447"/>
    <tableColumn id="4451" xr3:uid="{52D2CD3D-9A0A-4D14-AA45-57864341276E}" name="Column4448"/>
    <tableColumn id="4452" xr3:uid="{5056A4E1-A3CC-4544-893D-1811B7D28E96}" name="Column4449"/>
    <tableColumn id="4453" xr3:uid="{C6A7F63C-4B09-4744-9AF9-F37208A25310}" name="Column4450"/>
    <tableColumn id="4454" xr3:uid="{3AE7306B-293F-43A3-AF63-D19B2B3D0541}" name="Column4451"/>
    <tableColumn id="4455" xr3:uid="{AE09CE98-ACB9-4DDF-879A-916B69130A75}" name="Column4452"/>
    <tableColumn id="4456" xr3:uid="{4CEB171C-8041-4528-BB6F-1D147C72D65A}" name="Column4453"/>
    <tableColumn id="4457" xr3:uid="{3AC4833F-342A-4FF3-9BFE-0AEAC84FFE6C}" name="Column4454"/>
    <tableColumn id="4458" xr3:uid="{778838ED-D3D9-4C42-8488-B53C31ADFC00}" name="Column4455"/>
    <tableColumn id="4459" xr3:uid="{3541C0D8-4F3E-42A2-A0E5-2A6B310CE8F8}" name="Column4456"/>
    <tableColumn id="4460" xr3:uid="{39FE4D6C-1AA8-4318-A19F-783A2F8B4672}" name="Column4457"/>
    <tableColumn id="4461" xr3:uid="{D363C49A-3304-4F20-A372-223760FCB64D}" name="Column4458"/>
    <tableColumn id="4462" xr3:uid="{2FB2D705-F6ED-4427-B135-ABC38C9C3A9A}" name="Column4459"/>
    <tableColumn id="4463" xr3:uid="{00B31E68-0D5C-4CCF-8606-253460CE7AE2}" name="Column4460"/>
    <tableColumn id="4464" xr3:uid="{FEF52434-2258-4D2E-AD85-CE705162B561}" name="Column4461"/>
    <tableColumn id="4465" xr3:uid="{531B7540-534B-4AFD-8CB7-AB40E808FF2B}" name="Column4462"/>
    <tableColumn id="4466" xr3:uid="{7C38242E-6CEF-4747-88BD-367668772C48}" name="Column4463"/>
    <tableColumn id="4467" xr3:uid="{BBDFC1B3-1516-4B27-A856-C91398CAA034}" name="Column4464"/>
    <tableColumn id="4468" xr3:uid="{C92324E9-98CE-4CEB-80B4-FFD435CB10CE}" name="Column4465"/>
    <tableColumn id="4469" xr3:uid="{7CD10C01-FB13-4890-9B3F-9F3CFDD9EC61}" name="Column4466"/>
    <tableColumn id="4470" xr3:uid="{0897298F-9E6D-4FCE-AE66-010F80B21FB7}" name="Column4467"/>
    <tableColumn id="4471" xr3:uid="{DBF69EF3-8FFD-42FF-A341-0AF94B67C721}" name="Column4468"/>
    <tableColumn id="4472" xr3:uid="{2330065C-6615-4841-B478-94CEB12112B6}" name="Column4469"/>
    <tableColumn id="4473" xr3:uid="{17FE9E2B-5D2B-4BCF-8ED4-67E0AFB64A66}" name="Column4470"/>
    <tableColumn id="4474" xr3:uid="{D8E1E04A-6BC7-4D3F-9543-64FECF5C78D5}" name="Column4471"/>
    <tableColumn id="4475" xr3:uid="{F97DDC2C-AAA7-4F48-BF29-58248F9E7F4F}" name="Column4472"/>
    <tableColumn id="4476" xr3:uid="{F5018370-A139-4F2D-BB6B-B6E4D217BA59}" name="Column4473"/>
    <tableColumn id="4477" xr3:uid="{ABFFB91C-7AD0-4FF4-B513-27126D4FCE5E}" name="Column4474"/>
    <tableColumn id="4478" xr3:uid="{E8DC2D78-6E17-429F-8FC6-863C17E4208E}" name="Column4475"/>
    <tableColumn id="4479" xr3:uid="{102B5E23-A5BD-4CB2-A409-0264C0D711A2}" name="Column4476"/>
    <tableColumn id="4480" xr3:uid="{A8C5C866-F019-41CA-B6D1-9159713AE87C}" name="Column4477"/>
    <tableColumn id="4481" xr3:uid="{20AAE4A9-6F05-4AE0-98D6-0085DC369509}" name="Column4478"/>
    <tableColumn id="4482" xr3:uid="{0FE888E2-3687-4631-A481-02C9057E1E86}" name="Column4479"/>
    <tableColumn id="4483" xr3:uid="{73CBB9F2-D929-4897-8F78-E2FD86F094EA}" name="Column4480"/>
    <tableColumn id="4484" xr3:uid="{8476C84B-2685-47DC-BFDD-127EEB18D29A}" name="Column4481"/>
    <tableColumn id="4485" xr3:uid="{48CD9B48-24C6-4E75-B58B-E154B00F3A94}" name="Column4482"/>
    <tableColumn id="4486" xr3:uid="{4E4610C8-CDD7-4747-ABD5-1A83EEA2B3CB}" name="Column4483"/>
    <tableColumn id="4487" xr3:uid="{6C5811BA-18DE-4B91-8BE8-90AB02C44C2E}" name="Column4484"/>
    <tableColumn id="4488" xr3:uid="{6E11050E-ADDC-4E99-937E-723DF06C8875}" name="Column4485"/>
    <tableColumn id="4489" xr3:uid="{058A4AB6-E0DA-435A-AD40-89DF5A9ACA5D}" name="Column4486"/>
    <tableColumn id="4490" xr3:uid="{DD94C62E-6682-4E83-A4B1-BFDE7F9E9E9B}" name="Column4487"/>
    <tableColumn id="4491" xr3:uid="{B0CD8383-86B5-48FE-8F0A-EB5ABF89865F}" name="Column4488"/>
    <tableColumn id="4492" xr3:uid="{08C61E97-9953-4881-AEBC-987B49F9AE0B}" name="Column4489"/>
    <tableColumn id="4493" xr3:uid="{0506BF5B-1DCC-4CFA-90B7-AF7FFE2E66FB}" name="Column4490"/>
    <tableColumn id="4494" xr3:uid="{B3B8128B-7DC9-45D5-AB2E-41715F4C4812}" name="Column4491"/>
    <tableColumn id="4495" xr3:uid="{8134F2F0-B85A-409F-A654-277FCD6E8E7E}" name="Column4492"/>
    <tableColumn id="4496" xr3:uid="{EE0B5A3E-FF4F-468D-A6A8-01FA55488A1F}" name="Column4493"/>
    <tableColumn id="4497" xr3:uid="{295CD3B6-A06B-4DB5-861C-76901F008004}" name="Column4494"/>
    <tableColumn id="4498" xr3:uid="{82117230-53FD-419F-B424-F4DFE2E44F81}" name="Column4495"/>
    <tableColumn id="4499" xr3:uid="{64C74569-F82F-450E-B779-5207615B3F22}" name="Column4496"/>
    <tableColumn id="4500" xr3:uid="{97553661-187D-4FDA-9193-CBA9F08FDE6A}" name="Column4497"/>
    <tableColumn id="4501" xr3:uid="{194B53C3-0D94-4CD0-8714-410349464651}" name="Column4498"/>
    <tableColumn id="4502" xr3:uid="{4F81DB75-B93F-4850-A80C-DB1DD6C9EFB3}" name="Column4499"/>
    <tableColumn id="4503" xr3:uid="{913BC031-A46C-4A8D-AD2C-9F0B502BB6C9}" name="Column4500"/>
    <tableColumn id="4504" xr3:uid="{E662E75F-1DA6-4B07-B4EE-916C736C7302}" name="Column4501"/>
    <tableColumn id="4505" xr3:uid="{9FF44BF9-B09B-45D4-87E4-2C9F121F5703}" name="Column4502"/>
    <tableColumn id="4506" xr3:uid="{27EF1B29-5FEF-4204-A78B-9E97EADDE79C}" name="Column4503"/>
    <tableColumn id="4507" xr3:uid="{2E898062-3F1F-448B-A55A-EF597A064ABB}" name="Column4504"/>
    <tableColumn id="4508" xr3:uid="{0B69A27F-730C-48C0-861E-362DC4CEB9A1}" name="Column4505"/>
    <tableColumn id="4509" xr3:uid="{879EDA6F-804E-4AD0-AB94-E8A2FF9B633D}" name="Column4506"/>
    <tableColumn id="4510" xr3:uid="{1483F704-B453-4EDD-A9EE-962F914CD70D}" name="Column4507"/>
    <tableColumn id="4511" xr3:uid="{57D86997-36D6-4C1D-BCBC-BF33BEFDFCE1}" name="Column4508"/>
    <tableColumn id="4512" xr3:uid="{30C286E2-7398-4C12-936B-E5576E36E1E8}" name="Column4509"/>
    <tableColumn id="4513" xr3:uid="{9B566E8F-CB1A-4929-9740-0BABE399BAA0}" name="Column4510"/>
    <tableColumn id="4514" xr3:uid="{24EDECC2-38D0-4B41-A050-C335C7A453B9}" name="Column4511"/>
    <tableColumn id="4515" xr3:uid="{A58B0E11-8A6D-4A71-AF1A-02C6D06BEE51}" name="Column4512"/>
    <tableColumn id="4516" xr3:uid="{DBF1F8B9-7700-438B-95AB-66D2D680829F}" name="Column4513"/>
    <tableColumn id="4517" xr3:uid="{68F2C654-F46F-4B08-9203-7932E384E02F}" name="Column4514"/>
    <tableColumn id="4518" xr3:uid="{25D54462-9DFC-4B6C-B036-8D0FB236A48B}" name="Column4515"/>
    <tableColumn id="4519" xr3:uid="{B69C97E3-CD47-4102-A949-2CB93033AA6B}" name="Column4516"/>
    <tableColumn id="4520" xr3:uid="{0E9FDB56-454B-4F93-8874-7291BF9537A5}" name="Column4517"/>
    <tableColumn id="4521" xr3:uid="{48EC6AA0-7310-444E-96B1-D1ECB58D12C5}" name="Column4518"/>
    <tableColumn id="4522" xr3:uid="{052C4A4D-CE58-4EAA-BFE3-7EFE5537678C}" name="Column4519"/>
    <tableColumn id="4523" xr3:uid="{F81CBD92-718F-4EA3-BF03-06FC3850FA69}" name="Column4520"/>
    <tableColumn id="4524" xr3:uid="{9A7997F2-6DB0-4C8D-8C7B-C8D4C1F68548}" name="Column4521"/>
    <tableColumn id="4525" xr3:uid="{04E52A6D-87BE-4DCC-A5F5-1652B8A6CF4F}" name="Column4522"/>
    <tableColumn id="4526" xr3:uid="{8601170C-DA6A-4069-B5CD-8A8955AD7E01}" name="Column4523"/>
    <tableColumn id="4527" xr3:uid="{DB23B669-6434-4593-BEDE-F26A848E58D1}" name="Column4524"/>
    <tableColumn id="4528" xr3:uid="{5624171A-CCBD-4681-84B1-E4980748B1F2}" name="Column4525"/>
    <tableColumn id="4529" xr3:uid="{82A2CC7B-0D9A-48F0-8BD1-00BF61CB7A97}" name="Column4526"/>
    <tableColumn id="4530" xr3:uid="{AE464336-685B-4C5B-8285-AE9E2EAC2D7F}" name="Column4527"/>
    <tableColumn id="4531" xr3:uid="{9826AFC6-C270-45B3-9333-7C166936B6B8}" name="Column4528"/>
    <tableColumn id="4532" xr3:uid="{7512677A-6C64-484A-B7F7-55C1EF4A6835}" name="Column4529"/>
    <tableColumn id="4533" xr3:uid="{7B6D70CD-2109-4A92-AA2F-3D25A3933A85}" name="Column4530"/>
    <tableColumn id="4534" xr3:uid="{A2511EFD-ED6C-4DE0-AC0D-7A116EC705FA}" name="Column4531"/>
    <tableColumn id="4535" xr3:uid="{8D7BE827-967E-4B68-9026-FDFA82FEB894}" name="Column4532"/>
    <tableColumn id="4536" xr3:uid="{C02DF58D-1527-4CC1-9700-5BA0538D7BC4}" name="Column4533"/>
    <tableColumn id="4537" xr3:uid="{8D82807E-A1E4-4A42-8D93-8CC04AFB75DB}" name="Column4534"/>
    <tableColumn id="4538" xr3:uid="{6CF7F28B-14ED-4F4D-A7A2-7264A3513284}" name="Column4535"/>
    <tableColumn id="4539" xr3:uid="{CDA1A52C-4282-4D0B-872A-57BF985ACDE8}" name="Column4536"/>
    <tableColumn id="4540" xr3:uid="{45612260-7FB9-4341-B118-53F135615C1D}" name="Column4537"/>
    <tableColumn id="4541" xr3:uid="{548962F9-A4CB-4D94-B9CC-AC4099BE80B7}" name="Column4538"/>
    <tableColumn id="4542" xr3:uid="{DEF68A16-BAD9-4F14-894A-5E3718770729}" name="Column4539"/>
    <tableColumn id="4543" xr3:uid="{229C3398-57DD-4EAD-B3E4-BD8E258C817B}" name="Column4540"/>
    <tableColumn id="4544" xr3:uid="{D3C35C0A-0035-43B5-B9F3-D7C59C61C776}" name="Column4541"/>
    <tableColumn id="4545" xr3:uid="{3328924F-04D0-4FBB-AA7F-D9AB051A0C8C}" name="Column4542"/>
    <tableColumn id="4546" xr3:uid="{971AE3DB-3ACD-451E-9173-20C0B81E8491}" name="Column4543"/>
    <tableColumn id="4547" xr3:uid="{50A32815-6F45-47A5-A738-67A57DFB97E6}" name="Column4544"/>
    <tableColumn id="4548" xr3:uid="{B35FEBF9-9366-459A-B8D8-52B8FCBF2104}" name="Column4545"/>
    <tableColumn id="4549" xr3:uid="{BDFD1484-1A1A-4736-BEA2-A2BA8EE7B44D}" name="Column4546"/>
    <tableColumn id="4550" xr3:uid="{D19CFE8C-0EB3-430A-A05D-2AD43A9C4682}" name="Column4547"/>
    <tableColumn id="4551" xr3:uid="{D80E4C77-56A6-410F-BC88-DFA200E9A879}" name="Column4548"/>
    <tableColumn id="4552" xr3:uid="{C47E1EA9-63B0-4BBB-B40D-7F18D1C86DA7}" name="Column4549"/>
    <tableColumn id="4553" xr3:uid="{4A52073F-B732-4496-9448-DA5814F974D0}" name="Column4550"/>
    <tableColumn id="4554" xr3:uid="{C6C3DC3D-31A1-4A98-BE1C-AE79ED4C5916}" name="Column4551"/>
    <tableColumn id="4555" xr3:uid="{A4A0A87D-6170-4CC3-8369-8A4E043BBCDD}" name="Column4552"/>
    <tableColumn id="4556" xr3:uid="{D635BCF3-9921-46C2-93E2-7BB568EFBF8F}" name="Column4553"/>
    <tableColumn id="4557" xr3:uid="{A21923A0-3373-46B6-90B9-733E0A239F74}" name="Column4554"/>
    <tableColumn id="4558" xr3:uid="{E746BE30-4CF8-42F6-B50F-ECEC48398BD7}" name="Column4555"/>
    <tableColumn id="4559" xr3:uid="{379D33B2-A6AF-4E14-96B6-FF70B12795D6}" name="Column4556"/>
    <tableColumn id="4560" xr3:uid="{39AF9726-F509-48DC-A50F-3D6B87F1BEFC}" name="Column4557"/>
    <tableColumn id="4561" xr3:uid="{F4EC798B-A9A5-4220-98B2-B1822F893CF2}" name="Column4558"/>
    <tableColumn id="4562" xr3:uid="{01707773-D676-4C31-9739-1EF04AEC003A}" name="Column4559"/>
    <tableColumn id="4563" xr3:uid="{148C0506-0AC7-4927-891F-87333A579168}" name="Column4560"/>
    <tableColumn id="4564" xr3:uid="{E74CCE2B-1D8D-49AD-B73E-786BF66D10FF}" name="Column4561"/>
    <tableColumn id="4565" xr3:uid="{712FB41B-A7BA-4A0B-89C4-9818C2BC89C6}" name="Column4562"/>
    <tableColumn id="4566" xr3:uid="{97192867-696D-4EB0-BAB4-63F5A81C05DE}" name="Column4563"/>
    <tableColumn id="4567" xr3:uid="{337E4E74-6A36-4957-A9FE-348B50EB2419}" name="Column4564"/>
    <tableColumn id="4568" xr3:uid="{25FC3210-613B-4AF9-B8F1-DCA085B1FEAA}" name="Column4565"/>
    <tableColumn id="4569" xr3:uid="{7C615813-39A9-4190-B0EC-E3F691118B86}" name="Column4566"/>
    <tableColumn id="4570" xr3:uid="{6A49F5B6-86F2-449D-84BB-9CACB6D687F7}" name="Column4567"/>
    <tableColumn id="4571" xr3:uid="{79541094-FC09-414C-8AA2-558231A733C6}" name="Column4568"/>
    <tableColumn id="4572" xr3:uid="{A8BF1AC2-8037-4D90-81ED-9E6EBCAFD574}" name="Column4569"/>
    <tableColumn id="4573" xr3:uid="{8D7BEF0F-E16E-40E8-B8E9-7A3BEA81CBCF}" name="Column4570"/>
    <tableColumn id="4574" xr3:uid="{9DAC821E-ACB8-41F4-A847-69F99DEC058E}" name="Column4571"/>
    <tableColumn id="4575" xr3:uid="{948B0A1E-559F-4333-888A-1EB7E8C41D21}" name="Column4572"/>
    <tableColumn id="4576" xr3:uid="{F9F18F0F-8910-4321-9CD9-04E722FEE2C3}" name="Column4573"/>
    <tableColumn id="4577" xr3:uid="{D4086997-0B17-4028-9F7C-9250FE6B7A43}" name="Column4574"/>
    <tableColumn id="4578" xr3:uid="{997E5D87-BEA1-4854-9C56-DAE8780684EB}" name="Column4575"/>
    <tableColumn id="4579" xr3:uid="{BDF5746D-E892-49F7-AD82-F7414BE767EE}" name="Column4576"/>
    <tableColumn id="4580" xr3:uid="{D4D7CC3C-599E-4402-8A1B-183E2E3F1309}" name="Column4577"/>
    <tableColumn id="4581" xr3:uid="{64948E75-3BCE-4FE6-973C-77E5A0C39E17}" name="Column4578"/>
    <tableColumn id="4582" xr3:uid="{5103547F-98FC-4EDB-8F28-6E218D8988E6}" name="Column4579"/>
    <tableColumn id="4583" xr3:uid="{F25839A3-C868-4EF2-8F82-4A8C557D88AD}" name="Column4580"/>
    <tableColumn id="4584" xr3:uid="{671AB631-80CD-4C3E-B338-B1E6C2D1A585}" name="Column4581"/>
    <tableColumn id="4585" xr3:uid="{B4128CD2-E8CF-4504-9CBB-4E89EA79151D}" name="Column4582"/>
    <tableColumn id="4586" xr3:uid="{0DE42709-0A65-4046-88C4-8FD0CC4630D2}" name="Column4583"/>
    <tableColumn id="4587" xr3:uid="{1EB6E266-BB0A-4FDE-9468-A5961312AA56}" name="Column4584"/>
    <tableColumn id="4588" xr3:uid="{DBBE33C0-295D-4D01-A352-5D45E72D28DF}" name="Column4585"/>
    <tableColumn id="4589" xr3:uid="{DC128DC3-E640-495D-9AC9-B40B7DA06269}" name="Column4586"/>
    <tableColumn id="4590" xr3:uid="{41882C09-F426-4AE1-9C84-ADF73282B606}" name="Column4587"/>
    <tableColumn id="4591" xr3:uid="{B9484CE4-A98C-46A5-8358-E9279D241F3F}" name="Column4588"/>
    <tableColumn id="4592" xr3:uid="{6BC399FE-FC76-488A-9D07-EF6977624D1B}" name="Column4589"/>
    <tableColumn id="4593" xr3:uid="{FE9F4B1D-3E2C-49C8-89D1-75E184A975AD}" name="Column4590"/>
    <tableColumn id="4594" xr3:uid="{DABCEA46-802C-4689-934F-5038211524C5}" name="Column4591"/>
    <tableColumn id="4595" xr3:uid="{3F6F822E-9D86-4E5F-BEEE-072ABAB71350}" name="Column4592"/>
    <tableColumn id="4596" xr3:uid="{9FF04FF3-A560-496A-B9EA-D034A78B0EA0}" name="Column4593"/>
    <tableColumn id="4597" xr3:uid="{41E5EB8D-0603-4602-BEFC-C738CB52ADF6}" name="Column4594"/>
    <tableColumn id="4598" xr3:uid="{B3EC2582-05E8-45DF-A7BD-B91AC07D8867}" name="Column4595"/>
    <tableColumn id="4599" xr3:uid="{8862E6D6-CD3B-415B-81C7-D6C93988C662}" name="Column4596"/>
    <tableColumn id="4600" xr3:uid="{DC7F3CDE-CC21-4A21-A379-B6BA2EFB89FE}" name="Column4597"/>
    <tableColumn id="4601" xr3:uid="{9B9D0C44-A140-4B89-AAE6-EFC4305E6DF4}" name="Column4598"/>
    <tableColumn id="4602" xr3:uid="{D9B56C52-6177-494E-969E-48E5B8393B31}" name="Column4599"/>
    <tableColumn id="4603" xr3:uid="{3E3EFE24-3E1F-46C6-815E-06286AAFB446}" name="Column4600"/>
    <tableColumn id="4604" xr3:uid="{CC259815-E636-43CA-B018-3DFA375AA4A4}" name="Column4601"/>
    <tableColumn id="4605" xr3:uid="{6BDD1919-93EE-4D15-85A8-B8618554F035}" name="Column4602"/>
    <tableColumn id="4606" xr3:uid="{E427579A-70FB-4B50-B95B-E9713691E4DF}" name="Column4603"/>
    <tableColumn id="4607" xr3:uid="{0492E88D-8FAD-4284-961D-DD00EA58CC3E}" name="Column4604"/>
    <tableColumn id="4608" xr3:uid="{3A46E053-12AE-4349-ADA0-D78A1015BF56}" name="Column4605"/>
    <tableColumn id="4609" xr3:uid="{3E8D43BC-BAFB-4187-A6E8-88ADB3EB741E}" name="Column4606"/>
    <tableColumn id="4610" xr3:uid="{E60AC599-8495-4A96-9B44-BAEAEA5C9CD3}" name="Column4607"/>
    <tableColumn id="4611" xr3:uid="{2F43E58A-1F6C-4BFE-8061-425AFF0BE05A}" name="Column4608"/>
    <tableColumn id="4612" xr3:uid="{D16074E1-2A63-4F8A-B9AB-9E67E5E8B782}" name="Column4609"/>
    <tableColumn id="4613" xr3:uid="{D0F63A62-F65C-4F6D-AC04-67D2B2C3FD9C}" name="Column4610"/>
    <tableColumn id="4614" xr3:uid="{6666FA8C-E5F9-4492-913B-7DC1FC8A06DD}" name="Column4611"/>
    <tableColumn id="4615" xr3:uid="{73643383-E56E-4A07-9FF5-3AEA29C398A6}" name="Column4612"/>
    <tableColumn id="4616" xr3:uid="{E2F94AF1-0903-456A-A38B-62C1DBDE2030}" name="Column4613"/>
    <tableColumn id="4617" xr3:uid="{BDF6FF31-5121-4D77-871E-8B51C0986677}" name="Column4614"/>
    <tableColumn id="4618" xr3:uid="{E8D9B85A-E89D-4DAD-A764-7746C8F26C14}" name="Column4615"/>
    <tableColumn id="4619" xr3:uid="{050A8434-9846-42B2-B9FC-DEB3A5626A68}" name="Column4616"/>
    <tableColumn id="4620" xr3:uid="{09406639-13CA-4BB6-9C94-F9C136826DCE}" name="Column4617"/>
    <tableColumn id="4621" xr3:uid="{9A2C287F-0150-406D-9751-D0C0D71405A4}" name="Column4618"/>
    <tableColumn id="4622" xr3:uid="{96D6CE95-C8C0-406D-AB06-7A20B80C1757}" name="Column4619"/>
    <tableColumn id="4623" xr3:uid="{0C27598D-57E8-4297-987A-F957711D3602}" name="Column4620"/>
    <tableColumn id="4624" xr3:uid="{6F4CC226-1ECC-4CAD-8AD1-9B3208AE4031}" name="Column4621"/>
    <tableColumn id="4625" xr3:uid="{0C7DB7DF-A8C5-4658-B4D9-099B81658AFC}" name="Column4622"/>
    <tableColumn id="4626" xr3:uid="{E353E0C5-22DE-42AC-B0A8-26C2DEDAD351}" name="Column4623"/>
    <tableColumn id="4627" xr3:uid="{FF41C6AE-1F07-461A-99FC-138490F5B5F8}" name="Column4624"/>
    <tableColumn id="4628" xr3:uid="{D4EFBF5F-5918-4B80-9648-4562EC08D9AA}" name="Column4625"/>
    <tableColumn id="4629" xr3:uid="{9B2D515B-9F7F-4526-9C98-30A984CB2DC5}" name="Column4626"/>
    <tableColumn id="4630" xr3:uid="{CCA58EF6-1AE1-4A93-B6F0-53B742E17EE7}" name="Column4627"/>
    <tableColumn id="4631" xr3:uid="{1126C290-8A1D-4645-A086-03B00B27222B}" name="Column4628"/>
    <tableColumn id="4632" xr3:uid="{705AEB95-1C29-4DEE-96F1-91CA337016BF}" name="Column4629"/>
    <tableColumn id="4633" xr3:uid="{48D0AB94-7EF1-46CC-A264-06CD34FAD608}" name="Column4630"/>
    <tableColumn id="4634" xr3:uid="{35E36888-EE3C-4D08-8FF3-DB2244BF8AB7}" name="Column4631"/>
    <tableColumn id="4635" xr3:uid="{5D9927CD-EEEE-4E40-B01B-C408D4B64E01}" name="Column4632"/>
    <tableColumn id="4636" xr3:uid="{8788CF53-B3C9-431F-948F-7FE0807FE46E}" name="Column4633"/>
    <tableColumn id="4637" xr3:uid="{1E9A1F8B-405E-4B62-8807-DC04A93CD37F}" name="Column4634"/>
    <tableColumn id="4638" xr3:uid="{8F72E7FA-74D5-4191-A648-C5AC5C528390}" name="Column4635"/>
    <tableColumn id="4639" xr3:uid="{E8B76983-24A0-4CA5-BCBE-7912C810C2F0}" name="Column4636"/>
    <tableColumn id="4640" xr3:uid="{E42ECC24-5E9A-4A5F-BB11-A83AB5176CC6}" name="Column4637"/>
    <tableColumn id="4641" xr3:uid="{88D83415-8FBA-4012-8E91-9E8D737341CB}" name="Column4638"/>
    <tableColumn id="4642" xr3:uid="{AF4E5518-04C9-4B3E-84CD-A0268EAD7B52}" name="Column4639"/>
    <tableColumn id="4643" xr3:uid="{183E758D-01EA-4B1D-A30F-BEFDFA9FD602}" name="Column4640"/>
    <tableColumn id="4644" xr3:uid="{E6FEC846-4849-4788-8513-98F8EADD90C4}" name="Column4641"/>
    <tableColumn id="4645" xr3:uid="{F9E2DF17-78A0-434E-9D3D-525E1E0C023E}" name="Column4642"/>
    <tableColumn id="4646" xr3:uid="{B8B1D2B8-0B1C-4A34-8A79-1555549CD55E}" name="Column4643"/>
    <tableColumn id="4647" xr3:uid="{4BF74267-F96A-49A5-AA42-1A4E1086B353}" name="Column4644"/>
    <tableColumn id="4648" xr3:uid="{322F8AF7-AA2E-4D0C-86F5-22907CE656EE}" name="Column4645"/>
    <tableColumn id="4649" xr3:uid="{617CD50F-E34C-470A-8A07-1DB7BE3ABA3C}" name="Column4646"/>
    <tableColumn id="4650" xr3:uid="{0F29817B-DC65-4BF8-9A66-557759E4AD43}" name="Column4647"/>
    <tableColumn id="4651" xr3:uid="{EECA1ECA-28D0-4616-A692-CDB1FFD8A8F4}" name="Column4648"/>
    <tableColumn id="4652" xr3:uid="{4A3267BE-6A89-4469-AF13-1198E4111BE7}" name="Column4649"/>
    <tableColumn id="4653" xr3:uid="{F0F31017-D2B0-4FF4-A631-2FCF57EB4883}" name="Column4650"/>
    <tableColumn id="4654" xr3:uid="{6D6E0556-1761-4024-9E05-B4678E3034FE}" name="Column4651"/>
    <tableColumn id="4655" xr3:uid="{0E7C0AE9-34B0-4788-BC0F-A676305F4A19}" name="Column4652"/>
    <tableColumn id="4656" xr3:uid="{00424AFB-EE08-4A1F-A33E-543362A80DEA}" name="Column4653"/>
    <tableColumn id="4657" xr3:uid="{EF425653-CAF0-488A-9204-FA457F50EE08}" name="Column4654"/>
    <tableColumn id="4658" xr3:uid="{4F3539E8-7E79-4E19-AB39-743BA1B7455C}" name="Column4655"/>
    <tableColumn id="4659" xr3:uid="{F9E07CCE-C29B-48B8-9328-644CE187BDF2}" name="Column4656"/>
    <tableColumn id="4660" xr3:uid="{82FCB854-F7AA-4E44-913A-9D306F8E7290}" name="Column4657"/>
    <tableColumn id="4661" xr3:uid="{E60FC35E-A917-4D54-80CC-190BDDEAB845}" name="Column4658"/>
    <tableColumn id="4662" xr3:uid="{201C173E-0E77-4BCB-9BD7-566E25044232}" name="Column4659"/>
    <tableColumn id="4663" xr3:uid="{1FBB91FC-BA9C-4988-A68F-A8BDBA3C421C}" name="Column4660"/>
    <tableColumn id="4664" xr3:uid="{32C5A847-1591-4B14-92B4-6A4E70A5A53F}" name="Column4661"/>
    <tableColumn id="4665" xr3:uid="{B429D158-550B-417D-AC2D-18B6730D815A}" name="Column4662"/>
    <tableColumn id="4666" xr3:uid="{29EB935F-9D2E-4FE9-97A3-EA393982A529}" name="Column4663"/>
    <tableColumn id="4667" xr3:uid="{34803461-93AF-4AC8-B33E-3ACF7913275A}" name="Column4664"/>
    <tableColumn id="4668" xr3:uid="{BE916169-296F-4F12-A7ED-1CA0A3036DFA}" name="Column4665"/>
    <tableColumn id="4669" xr3:uid="{98A8FDF5-6EA9-4AFC-B769-0BA75633E557}" name="Column4666"/>
    <tableColumn id="4670" xr3:uid="{3E2742A6-AF50-4300-92AC-248E74CE6712}" name="Column4667"/>
    <tableColumn id="4671" xr3:uid="{98E3B823-B1DA-4DE3-878E-EDB3ED7F9DD2}" name="Column4668"/>
    <tableColumn id="4672" xr3:uid="{AE68AB61-78EB-44AD-8B9D-76D3F20CD73C}" name="Column4669"/>
    <tableColumn id="4673" xr3:uid="{537DADED-CF3E-40F2-B0C4-BBC2B3A04E05}" name="Column4670"/>
    <tableColumn id="4674" xr3:uid="{75718D90-E077-4F40-B30B-56B0EE86FD6D}" name="Column4671"/>
    <tableColumn id="4675" xr3:uid="{2B9F6A6D-DC50-4BCD-9805-D28C1607276D}" name="Column4672"/>
    <tableColumn id="4676" xr3:uid="{3D8C6B17-8780-4E24-A95C-6AF97B93B3F1}" name="Column4673"/>
    <tableColumn id="4677" xr3:uid="{2C23B956-79DC-4DB1-9AAB-D9E79795CB0A}" name="Column4674"/>
    <tableColumn id="4678" xr3:uid="{C9CEECEC-175B-4BAF-A08F-087620ED1D3A}" name="Column4675"/>
    <tableColumn id="4679" xr3:uid="{A5D34AC4-802A-43DF-B83C-A4A40CC22965}" name="Column4676"/>
    <tableColumn id="4680" xr3:uid="{AE05BD34-D47B-43CD-8084-AF5A3AE04878}" name="Column4677"/>
    <tableColumn id="4681" xr3:uid="{64474DDC-F9E9-4B9C-BEFA-7D22AAAF38F8}" name="Column4678"/>
    <tableColumn id="4682" xr3:uid="{CC96E632-9701-43DB-94A8-CB532DEB07C6}" name="Column4679"/>
    <tableColumn id="4683" xr3:uid="{EE2A5B83-B8F7-4D2E-8A99-7FBA324930DB}" name="Column4680"/>
    <tableColumn id="4684" xr3:uid="{938DB3B9-58EB-4E3B-A46C-58D2E47ADF75}" name="Column4681"/>
    <tableColumn id="4685" xr3:uid="{9B777949-CB42-4987-B5A9-DBD0B1996CA7}" name="Column4682"/>
    <tableColumn id="4686" xr3:uid="{0361C594-A574-4078-9909-8AA3BA0B9FAE}" name="Column4683"/>
    <tableColumn id="4687" xr3:uid="{AA4FEF9D-A77B-4405-B1DE-9537D383B093}" name="Column4684"/>
    <tableColumn id="4688" xr3:uid="{91FF2630-DD7B-4664-B112-AD703448964F}" name="Column4685"/>
    <tableColumn id="4689" xr3:uid="{F3ABE0CD-59C5-4AB6-90B1-B75BBB099200}" name="Column4686"/>
    <tableColumn id="4690" xr3:uid="{DE87BD12-57C2-4C7E-A765-40955ACE9110}" name="Column4687"/>
    <tableColumn id="4691" xr3:uid="{5E9EA71F-6FD2-4429-8009-675F644DEF67}" name="Column4688"/>
    <tableColumn id="4692" xr3:uid="{D53DE07A-69FC-45D7-A797-7E60EC63C7D8}" name="Column4689"/>
    <tableColumn id="4693" xr3:uid="{03317092-A5E6-459F-A43D-E00627945E86}" name="Column4690"/>
    <tableColumn id="4694" xr3:uid="{C01FB0FA-45E5-49E6-944B-93BE4993E8AF}" name="Column4691"/>
    <tableColumn id="4695" xr3:uid="{7450184F-25BC-4FC3-A48B-8BCD87560D5C}" name="Column4692"/>
    <tableColumn id="4696" xr3:uid="{D821977C-BD0F-476D-972F-9E0EDEF81D66}" name="Column4693"/>
    <tableColumn id="4697" xr3:uid="{5D6B172F-70B0-4050-8FCB-BCA9348E9D34}" name="Column4694"/>
    <tableColumn id="4698" xr3:uid="{BFCA7069-43A1-4F41-95E1-CA5D34157162}" name="Column4695"/>
    <tableColumn id="4699" xr3:uid="{24CD1AF0-FEDB-4C48-A23B-424877AD8D4C}" name="Column4696"/>
    <tableColumn id="4700" xr3:uid="{A8901642-4908-46FB-97ED-2E077382CF83}" name="Column4697"/>
    <tableColumn id="4701" xr3:uid="{268C0734-266D-47DB-A92E-17EA32A02E9E}" name="Column4698"/>
    <tableColumn id="4702" xr3:uid="{8F89F5EE-5DA5-476B-84F1-8EE22009FD7F}" name="Column4699"/>
    <tableColumn id="4703" xr3:uid="{69DDB8C0-E55C-4AAD-B8BA-DC6921AE9FC6}" name="Column4700"/>
    <tableColumn id="4704" xr3:uid="{CFB8D056-2359-4E60-9B08-AFF1092C996C}" name="Column4701"/>
    <tableColumn id="4705" xr3:uid="{3748ED49-E599-46B6-8116-2126F074CB9B}" name="Column4702"/>
    <tableColumn id="4706" xr3:uid="{3AC94319-4A38-44C7-B20A-ACE4A2547182}" name="Column4703"/>
    <tableColumn id="4707" xr3:uid="{04973177-AA9A-415B-B2F1-C56B39031277}" name="Column4704"/>
    <tableColumn id="4708" xr3:uid="{1529B3AB-38F2-4767-81D7-131E95F16280}" name="Column4705"/>
    <tableColumn id="4709" xr3:uid="{D89CF8D2-45FA-489A-8484-CFDEAB7FBBB4}" name="Column4706"/>
    <tableColumn id="4710" xr3:uid="{B35C5AA4-D7B1-45C9-98F7-917C74379BE5}" name="Column4707"/>
    <tableColumn id="4711" xr3:uid="{2189D876-4C8C-45A6-AA77-D00657F756E0}" name="Column4708"/>
    <tableColumn id="4712" xr3:uid="{306117BA-06B8-42F4-8FA7-136F8C798BC3}" name="Column4709"/>
    <tableColumn id="4713" xr3:uid="{6B519D0A-C600-4794-9A19-F7D5C6DD9AD1}" name="Column4710"/>
    <tableColumn id="4714" xr3:uid="{299B3198-D475-49EF-96B3-59B7E83B6668}" name="Column4711"/>
    <tableColumn id="4715" xr3:uid="{FFEA7032-8388-4414-BEC5-2384B3E6CDCF}" name="Column4712"/>
    <tableColumn id="4716" xr3:uid="{18AC1F8D-FA5C-4D36-844A-22161F1618F2}" name="Column4713"/>
    <tableColumn id="4717" xr3:uid="{F499D3ED-2B28-4D0E-98BD-EAFFE4AA8181}" name="Column4714"/>
    <tableColumn id="4718" xr3:uid="{38023DE1-A96B-4FC3-AED2-51D0F72A0037}" name="Column4715"/>
    <tableColumn id="4719" xr3:uid="{4C4E873E-BF2F-435A-B205-3C07628FB1BB}" name="Column4716"/>
    <tableColumn id="4720" xr3:uid="{8CA4FC77-33B0-4090-B13F-E857D1E04EBF}" name="Column4717"/>
    <tableColumn id="4721" xr3:uid="{196B87C3-E974-4E25-9CFE-5C7359C13C99}" name="Column4718"/>
    <tableColumn id="4722" xr3:uid="{3D52A04E-DC9F-40F6-A75E-99C15CA528A0}" name="Column4719"/>
    <tableColumn id="4723" xr3:uid="{4112DCFE-FFB7-4418-BC33-4E17BB048DDB}" name="Column4720"/>
    <tableColumn id="4724" xr3:uid="{4A2BE9D2-19B0-4E13-9BAB-01B913D1FE0B}" name="Column4721"/>
    <tableColumn id="4725" xr3:uid="{D62E37EC-A098-4492-B72D-DC052B33B7F4}" name="Column4722"/>
    <tableColumn id="4726" xr3:uid="{246DB36A-A34B-42AA-90EE-F8C4C892ED79}" name="Column4723"/>
    <tableColumn id="4727" xr3:uid="{DDCC7C0C-8ED0-470F-BABA-C878F1995A84}" name="Column4724"/>
    <tableColumn id="4728" xr3:uid="{7C972082-4003-4665-89F2-2A659DDA2FD4}" name="Column4725"/>
    <tableColumn id="4729" xr3:uid="{FC12A2AC-73CC-429C-922D-EE62263217EC}" name="Column4726"/>
    <tableColumn id="4730" xr3:uid="{DA2C9321-DEA7-4982-AF35-D12F55592B71}" name="Column4727"/>
    <tableColumn id="4731" xr3:uid="{0D5AC4B2-96C8-474B-87CF-9AF19262AF8D}" name="Column4728"/>
    <tableColumn id="4732" xr3:uid="{BB9E3D4C-ABB7-458E-A20D-2BDAA59A37D1}" name="Column4729"/>
    <tableColumn id="4733" xr3:uid="{7A1D22A1-C8B0-4135-87BD-6182A33C8BEB}" name="Column4730"/>
    <tableColumn id="4734" xr3:uid="{90C323DD-85DF-45C1-A637-0525A3322D15}" name="Column4731"/>
    <tableColumn id="4735" xr3:uid="{AE85BA5E-C592-4D1E-982B-A511D88FEB94}" name="Column4732"/>
    <tableColumn id="4736" xr3:uid="{3593CB59-2559-40B1-A6F2-9D742000ECE9}" name="Column4733"/>
    <tableColumn id="4737" xr3:uid="{2D2A80FF-FBEE-4F09-9DC8-C71749C66F66}" name="Column4734"/>
    <tableColumn id="4738" xr3:uid="{A3816AA5-485C-4678-900B-CE9CC8F9307F}" name="Column4735"/>
    <tableColumn id="4739" xr3:uid="{49C8CC32-5F5D-4C7E-AE97-E89C0118BB54}" name="Column4736"/>
    <tableColumn id="4740" xr3:uid="{D446A5BF-F5FD-4C43-83FB-2F81804BB940}" name="Column4737"/>
    <tableColumn id="4741" xr3:uid="{BCE27964-F53D-4B05-AE75-E4854FB3F319}" name="Column4738"/>
    <tableColumn id="4742" xr3:uid="{C47AEFED-E1F1-48CE-B223-0789185F39A9}" name="Column4739"/>
    <tableColumn id="4743" xr3:uid="{7EBE590B-77AD-4041-93D8-AB6931B7F381}" name="Column4740"/>
    <tableColumn id="4744" xr3:uid="{DB1B7F74-F2D2-42A1-A170-119D48878C6C}" name="Column4741"/>
    <tableColumn id="4745" xr3:uid="{DAB2EE4F-5070-4CE6-AED7-BE457EEA97D0}" name="Column4742"/>
    <tableColumn id="4746" xr3:uid="{9D893F6A-D8ED-4EF4-A3AD-C4681811744B}" name="Column4743"/>
    <tableColumn id="4747" xr3:uid="{FE5E6644-044F-464B-A27D-DBF1BB5A42FE}" name="Column4744"/>
    <tableColumn id="4748" xr3:uid="{178E578F-3760-4282-BE55-867794825AD7}" name="Column4745"/>
    <tableColumn id="4749" xr3:uid="{9730E925-B541-40D3-ADC5-131E3C41655E}" name="Column4746"/>
    <tableColumn id="4750" xr3:uid="{DF30140E-6C0E-4E41-9FD9-0CC8C468762B}" name="Column4747"/>
    <tableColumn id="4751" xr3:uid="{4280C268-715E-4E6E-999A-E81C7D5C3627}" name="Column4748"/>
    <tableColumn id="4752" xr3:uid="{1783393E-E680-4601-9AD2-547A178CC2CF}" name="Column4749"/>
    <tableColumn id="4753" xr3:uid="{48D858D9-31C6-4D7C-A985-2E8FB09580DE}" name="Column4750"/>
    <tableColumn id="4754" xr3:uid="{7022A343-EDD7-4072-8F39-92C59181E384}" name="Column4751"/>
    <tableColumn id="4755" xr3:uid="{9562E277-537A-4334-8562-5814C63AAB69}" name="Column4752"/>
    <tableColumn id="4756" xr3:uid="{3DE37A25-9C31-4017-B524-1CDA6B6CFA95}" name="Column4753"/>
    <tableColumn id="4757" xr3:uid="{F77DF329-8AC0-4F58-9FBC-344E91994C08}" name="Column4754"/>
    <tableColumn id="4758" xr3:uid="{FF2CC003-DBE4-4959-85B4-EC05E912E7FD}" name="Column4755"/>
    <tableColumn id="4759" xr3:uid="{FAE928C1-FF29-474A-A8B3-E56AE2E8299C}" name="Column4756"/>
    <tableColumn id="4760" xr3:uid="{F73B7866-78E0-4685-A00D-D6C9CDCD2256}" name="Column4757"/>
    <tableColumn id="4761" xr3:uid="{541F2438-263A-4A09-B187-109F4F6B98DA}" name="Column4758"/>
    <tableColumn id="4762" xr3:uid="{CA358F7D-8A5D-4F73-AFC6-A769137D3539}" name="Column4759"/>
    <tableColumn id="4763" xr3:uid="{3185696F-5E04-49E4-97DF-B98F318B1386}" name="Column4760"/>
    <tableColumn id="4764" xr3:uid="{B2346579-0C7C-4D7B-8305-58380013757E}" name="Column4761"/>
    <tableColumn id="4765" xr3:uid="{26058B69-B8EA-4050-8596-472C99297725}" name="Column4762"/>
    <tableColumn id="4766" xr3:uid="{3DBE9E34-5240-45FA-8824-0EC7973796F7}" name="Column4763"/>
    <tableColumn id="4767" xr3:uid="{4A4AECE4-FF83-479C-A5FD-04C1A955152B}" name="Column4764"/>
    <tableColumn id="4768" xr3:uid="{336D49A6-4A0F-41B4-B7A8-7707660E56A7}" name="Column4765"/>
    <tableColumn id="4769" xr3:uid="{4A2A9C59-1D74-4226-976E-A252AE7F5D70}" name="Column4766"/>
    <tableColumn id="4770" xr3:uid="{F254B885-8207-4F26-B623-4221A023833F}" name="Column4767"/>
    <tableColumn id="4771" xr3:uid="{553DEDB2-5631-4A00-B8BD-EDFB7E2B2507}" name="Column4768"/>
    <tableColumn id="4772" xr3:uid="{D343EE78-1275-4FF7-B585-318FF869DBB0}" name="Column4769"/>
    <tableColumn id="4773" xr3:uid="{F66C0176-6899-499E-B977-CCA0BFCB94C9}" name="Column4770"/>
    <tableColumn id="4774" xr3:uid="{FA1564F3-F474-47AC-B5A7-B915C6EC34F7}" name="Column4771"/>
    <tableColumn id="4775" xr3:uid="{3E905371-214B-4CD0-909E-42AC1A979E98}" name="Column4772"/>
    <tableColumn id="4776" xr3:uid="{BE6920BF-B551-46C4-BE00-92C5E9EFEB4A}" name="Column4773"/>
    <tableColumn id="4777" xr3:uid="{499D8E41-056D-46BF-9444-1CBEAE473879}" name="Column4774"/>
    <tableColumn id="4778" xr3:uid="{E707B2B4-B9EF-4DEE-860A-34A79854C42D}" name="Column4775"/>
    <tableColumn id="4779" xr3:uid="{87C63510-8F18-4C57-9426-F788C48066AF}" name="Column4776"/>
    <tableColumn id="4780" xr3:uid="{53AFC2FF-AD21-488D-A825-B4669EEE706D}" name="Column4777"/>
    <tableColumn id="4781" xr3:uid="{F1A64F44-4936-48DE-A2A7-07ED6C496192}" name="Column4778"/>
    <tableColumn id="4782" xr3:uid="{40E2CDF9-E118-47A0-882F-CA0E6C4BF125}" name="Column4779"/>
    <tableColumn id="4783" xr3:uid="{055E931E-A1C4-4C50-A1E4-AB084F9F44B0}" name="Column4780"/>
    <tableColumn id="4784" xr3:uid="{F7EB37F2-F887-4EE5-84F8-33F4DC262161}" name="Column4781"/>
    <tableColumn id="4785" xr3:uid="{787CF66F-7882-4991-8DEC-C16078C04467}" name="Column4782"/>
    <tableColumn id="4786" xr3:uid="{5AEAF773-27D6-4C2C-B5E7-F32CCEA432BC}" name="Column4783"/>
    <tableColumn id="4787" xr3:uid="{AC2C41F3-FBE2-43A1-98EA-6FF675972396}" name="Column4784"/>
    <tableColumn id="4788" xr3:uid="{BA6B668F-0916-407D-B1E5-727B8D8BEF12}" name="Column4785"/>
    <tableColumn id="4789" xr3:uid="{01A2CFC8-3F75-416D-8A4B-B54F97BC6BB9}" name="Column4786"/>
    <tableColumn id="4790" xr3:uid="{4734C2D8-E330-4963-A696-C289C01A015A}" name="Column4787"/>
    <tableColumn id="4791" xr3:uid="{8F0B7C5F-DEBF-4319-AE81-3B8989C12D06}" name="Column4788"/>
    <tableColumn id="4792" xr3:uid="{97A2B0B7-5285-4E40-B43C-EFD5EBB17DCB}" name="Column4789"/>
    <tableColumn id="4793" xr3:uid="{CA34DE6A-741E-4209-9A06-277F8F48C86E}" name="Column4790"/>
    <tableColumn id="4794" xr3:uid="{3FDCBE23-6B0A-4E58-A12E-169232D358DA}" name="Column4791"/>
    <tableColumn id="4795" xr3:uid="{50CA622B-65CE-4BD0-95E5-EA941B2778D9}" name="Column4792"/>
    <tableColumn id="4796" xr3:uid="{4CEE57B3-A76E-4B53-B09D-07E22237771B}" name="Column4793"/>
    <tableColumn id="4797" xr3:uid="{38438064-DCE0-492E-9B1D-A8918859CE31}" name="Column4794"/>
    <tableColumn id="4798" xr3:uid="{676E5974-7429-4F15-ACF1-DA8C8309D212}" name="Column4795"/>
    <tableColumn id="4799" xr3:uid="{150C0C51-1A10-4AC2-A880-65121C6E4B8D}" name="Column4796"/>
    <tableColumn id="4800" xr3:uid="{BF3BDB6F-C9DC-400E-B129-7DB2FBD5A74E}" name="Column4797"/>
    <tableColumn id="4801" xr3:uid="{174BFDDD-D305-41D8-ADD5-5FCECFBD4690}" name="Column4798"/>
    <tableColumn id="4802" xr3:uid="{805211E9-9584-4C33-AE72-7DA2BFDA979D}" name="Column4799"/>
    <tableColumn id="4803" xr3:uid="{D0563642-73BB-49DC-BCC1-811D6B7AE60B}" name="Column4800"/>
    <tableColumn id="4804" xr3:uid="{1380E1F7-9CF3-44C9-A12B-3CE3248CB858}" name="Column4801"/>
    <tableColumn id="4805" xr3:uid="{D4F0D77C-7A69-4E07-BE0D-FFB3059C61CB}" name="Column4802"/>
    <tableColumn id="4806" xr3:uid="{5DDC908B-5982-47CE-B46F-7491651CA1F1}" name="Column4803"/>
    <tableColumn id="4807" xr3:uid="{20DCB61E-3F7A-45BE-A238-1818889C8EDA}" name="Column4804"/>
    <tableColumn id="4808" xr3:uid="{01BECAF9-54C5-438C-A57F-B66A871228E1}" name="Column4805"/>
    <tableColumn id="4809" xr3:uid="{AB157BF2-5357-4371-9D7C-0F17A52915EB}" name="Column4806"/>
    <tableColumn id="4810" xr3:uid="{A8F305BA-AC42-4B91-80D2-D7B0B7F948E4}" name="Column4807"/>
    <tableColumn id="4811" xr3:uid="{B84E96E6-9D09-4F03-AA00-A27E6D25599B}" name="Column4808"/>
    <tableColumn id="4812" xr3:uid="{344AD0E2-07E2-4B58-9E96-86705480C116}" name="Column4809"/>
    <tableColumn id="4813" xr3:uid="{D861E486-6317-439C-8CE9-5728DCA0659D}" name="Column4810"/>
    <tableColumn id="4814" xr3:uid="{582AF207-07E8-41C3-A00A-1E22E3C42195}" name="Column4811"/>
    <tableColumn id="4815" xr3:uid="{B483E9E7-AA90-4980-AC06-4F60756CC343}" name="Column4812"/>
    <tableColumn id="4816" xr3:uid="{D2EA246F-5721-4428-A0AC-879C4C4C3B05}" name="Column4813"/>
    <tableColumn id="4817" xr3:uid="{A6C0B1EF-D223-48CE-AABE-6BAE73DC0D0F}" name="Column4814"/>
    <tableColumn id="4818" xr3:uid="{517F2020-7A81-4599-A7E1-02D28CA2981B}" name="Column4815"/>
    <tableColumn id="4819" xr3:uid="{9B50CFFA-360E-43FD-B73E-5DA2CF881751}" name="Column4816"/>
    <tableColumn id="4820" xr3:uid="{A799ECCD-D3BE-443F-90DC-B2CB9ED984A8}" name="Column4817"/>
    <tableColumn id="4821" xr3:uid="{13DF8EE4-659C-465D-805F-241CA4ECB5D9}" name="Column4818"/>
    <tableColumn id="4822" xr3:uid="{A595F242-C3EF-4F6D-93F0-51E9DE768C11}" name="Column4819"/>
    <tableColumn id="4823" xr3:uid="{1D8C67A0-3F22-42A1-A4FC-EE092A71F230}" name="Column4820"/>
    <tableColumn id="4824" xr3:uid="{10E5EFF4-325B-49A7-AA90-24A0802DE073}" name="Column4821"/>
    <tableColumn id="4825" xr3:uid="{2BE33727-BFE4-4275-8DA3-265C9E9C30F1}" name="Column4822"/>
    <tableColumn id="4826" xr3:uid="{71E3BD11-6F1E-4CC5-A3E6-E1E1FAEA693B}" name="Column4823"/>
    <tableColumn id="4827" xr3:uid="{56C83CFA-D13B-489D-9735-A1DAC41BBC28}" name="Column4824"/>
    <tableColumn id="4828" xr3:uid="{2DE996B0-66F3-4DE6-A1BC-752B15628B4B}" name="Column4825"/>
    <tableColumn id="4829" xr3:uid="{83945D4A-36A8-46DB-AA31-7A4B31FDEA60}" name="Column4826"/>
    <tableColumn id="4830" xr3:uid="{834FDBA3-F9FA-4E47-B179-03C43698CA46}" name="Column4827"/>
    <tableColumn id="4831" xr3:uid="{F4384FEC-084E-4B3B-BDDF-E4378AE3DE79}" name="Column4828"/>
    <tableColumn id="4832" xr3:uid="{3863B5F9-841B-447F-82FD-C07124B61E39}" name="Column4829"/>
    <tableColumn id="4833" xr3:uid="{76692E52-C9E5-4632-A9EE-040E21C637FA}" name="Column4830"/>
    <tableColumn id="4834" xr3:uid="{FDB64C76-73BC-4613-ADA8-B6E9A977EC5E}" name="Column4831"/>
    <tableColumn id="4835" xr3:uid="{63775145-4EFF-4778-B4FA-94489C273644}" name="Column4832"/>
    <tableColumn id="4836" xr3:uid="{02379286-8B37-4514-88AC-1886C9B71B05}" name="Column4833"/>
    <tableColumn id="4837" xr3:uid="{29468A12-53BC-4737-9720-078008254A0E}" name="Column4834"/>
    <tableColumn id="4838" xr3:uid="{875F2570-35AA-48C8-8030-8A51A1F27ED2}" name="Column4835"/>
    <tableColumn id="4839" xr3:uid="{1CBABB8C-A822-4D27-87BB-C9DD9354CC8D}" name="Column4836"/>
    <tableColumn id="4840" xr3:uid="{C1EEC162-8D59-48FA-BC20-834C82B0D01A}" name="Column4837"/>
    <tableColumn id="4841" xr3:uid="{639EFF6E-CA05-4434-9BDD-0521AF7807E1}" name="Column4838"/>
    <tableColumn id="4842" xr3:uid="{9B8F4256-A42A-4FEE-AACF-6746508169DC}" name="Column4839"/>
    <tableColumn id="4843" xr3:uid="{F28360C5-36D5-46D3-94F9-C469FA06299B}" name="Column4840"/>
    <tableColumn id="4844" xr3:uid="{9537DCC7-0E6E-45FB-BF77-F3DF94A99A9F}" name="Column4841"/>
    <tableColumn id="4845" xr3:uid="{5FC58A9A-888D-43D6-BE9C-3CCC062E145B}" name="Column4842"/>
    <tableColumn id="4846" xr3:uid="{4D179D5D-818A-4B92-800B-E5CFA586D0BE}" name="Column4843"/>
    <tableColumn id="4847" xr3:uid="{EF3A7BCF-B92E-4699-B1F3-AF2B4F869933}" name="Column4844"/>
    <tableColumn id="4848" xr3:uid="{1B382174-0DB2-450D-9225-863ECA1C0F00}" name="Column4845"/>
    <tableColumn id="4849" xr3:uid="{1CFCDE41-EE04-4481-A246-838083C92300}" name="Column4846"/>
    <tableColumn id="4850" xr3:uid="{1E844B96-13B1-4306-8F45-0B2BB018DC86}" name="Column4847"/>
    <tableColumn id="4851" xr3:uid="{3B7E37F3-19B4-48BB-B0B8-F4AE33CA08D6}" name="Column4848"/>
    <tableColumn id="4852" xr3:uid="{4D0F1908-FF9B-4F67-A298-4DBDDF0C0F83}" name="Column4849"/>
    <tableColumn id="4853" xr3:uid="{1A420A39-88B6-43D1-9AAB-F8D6DC5794C2}" name="Column4850"/>
    <tableColumn id="4854" xr3:uid="{47F12204-1DD3-476B-BA22-2A95A3A572B8}" name="Column4851"/>
    <tableColumn id="4855" xr3:uid="{4FA27156-B254-47AF-828F-4A607FB86FA7}" name="Column4852"/>
    <tableColumn id="4856" xr3:uid="{FF3B9759-E33D-4D49-99ED-C3FFC6A7E460}" name="Column4853"/>
    <tableColumn id="4857" xr3:uid="{8C975295-4556-428F-AB2C-B1E8F64BA60A}" name="Column4854"/>
    <tableColumn id="4858" xr3:uid="{6A1B8D67-073E-492C-B0B9-95DC7AC2002C}" name="Column4855"/>
    <tableColumn id="4859" xr3:uid="{80D7AB63-C50E-48A1-82AC-39AED3DCA7D0}" name="Column4856"/>
    <tableColumn id="4860" xr3:uid="{2CBAD4D9-C897-41E2-876B-0491FE36657C}" name="Column4857"/>
    <tableColumn id="4861" xr3:uid="{F3DDA1A3-B165-4DD9-9B6E-75CBB502034C}" name="Column4858"/>
    <tableColumn id="4862" xr3:uid="{DF9338B2-D5BE-46D4-9A54-1FF22793DC98}" name="Column4859"/>
    <tableColumn id="4863" xr3:uid="{133314FC-1EA4-4454-8A8C-F12FD3F34F18}" name="Column4860"/>
    <tableColumn id="4864" xr3:uid="{DF4D8D53-78BF-421B-AD0A-1B9CCDC032AB}" name="Column4861"/>
    <tableColumn id="4865" xr3:uid="{3FF0A145-E4B3-4317-8787-314799CB7FEE}" name="Column4862"/>
    <tableColumn id="4866" xr3:uid="{B5C74522-E24D-4D53-AF6B-82B75CFAE538}" name="Column4863"/>
    <tableColumn id="4867" xr3:uid="{6C1A072C-2ADF-455A-AA43-E833191D61C2}" name="Column4864"/>
    <tableColumn id="4868" xr3:uid="{F8712747-EDB3-4104-8FD5-5CDAC12B6C16}" name="Column4865"/>
    <tableColumn id="4869" xr3:uid="{10BED036-CE76-44B6-AE74-4223A1FB1D1B}" name="Column4866"/>
    <tableColumn id="4870" xr3:uid="{8BAC4791-E239-43A3-AF29-D9E199E85E49}" name="Column4867"/>
    <tableColumn id="4871" xr3:uid="{F9BFB977-F2D3-44C5-9901-B61FA2C0CCD8}" name="Column4868"/>
    <tableColumn id="4872" xr3:uid="{62D0B9FD-B9B4-437A-8568-761887E29A1F}" name="Column4869"/>
    <tableColumn id="4873" xr3:uid="{77936219-8EE4-4B03-9BB7-946C2FE040A2}" name="Column4870"/>
    <tableColumn id="4874" xr3:uid="{A74F1708-D874-48C6-AF16-DF36132BE939}" name="Column4871"/>
    <tableColumn id="4875" xr3:uid="{82A4C026-3512-4E91-B0A8-9219D4EC8869}" name="Column4872"/>
    <tableColumn id="4876" xr3:uid="{42514619-52FD-44C8-98C9-5DD5D9594906}" name="Column4873"/>
    <tableColumn id="4877" xr3:uid="{8283698B-E49F-4357-8D28-758BB831B2C6}" name="Column4874"/>
    <tableColumn id="4878" xr3:uid="{3D4CC5B5-1414-4E6D-87D4-6FC3C873AB90}" name="Column4875"/>
    <tableColumn id="4879" xr3:uid="{44F2A6BD-7743-4FFD-B069-45F48FEEEECE}" name="Column4876"/>
    <tableColumn id="4880" xr3:uid="{6E9BC705-DA5F-4993-B4AD-D20F648DD230}" name="Column4877"/>
    <tableColumn id="4881" xr3:uid="{3087D433-AFCF-4226-85EF-BBB6314A1DA3}" name="Column4878"/>
    <tableColumn id="4882" xr3:uid="{C18E86F4-D17A-444B-AECD-79D77FA0C570}" name="Column4879"/>
    <tableColumn id="4883" xr3:uid="{2652BC69-8B8A-4A7B-AE65-7E879BC1D79C}" name="Column4880"/>
    <tableColumn id="4884" xr3:uid="{E8BB46C8-CAF5-4500-9724-FD36D58C8E5B}" name="Column4881"/>
    <tableColumn id="4885" xr3:uid="{7EDD0253-C12D-443E-9F94-FA5CA3B8855D}" name="Column4882"/>
    <tableColumn id="4886" xr3:uid="{C4045EFD-2949-41F5-BC9C-A804B36ED75A}" name="Column4883"/>
    <tableColumn id="4887" xr3:uid="{6EC52B8A-1699-4BC6-807A-494127FE39DF}" name="Column4884"/>
    <tableColumn id="4888" xr3:uid="{06CF5806-85EC-4F31-9E33-3CA51AC68C40}" name="Column4885"/>
    <tableColumn id="4889" xr3:uid="{E4A6E186-036B-489C-8FAE-E99CF3FCA6DB}" name="Column4886"/>
    <tableColumn id="4890" xr3:uid="{E95C2A0D-8257-4063-B163-932582A7E358}" name="Column4887"/>
    <tableColumn id="4891" xr3:uid="{4190E625-5B3E-483D-86C3-88BC8DA02AB5}" name="Column4888"/>
    <tableColumn id="4892" xr3:uid="{42436934-BC66-4CB0-BBF3-EDBD6E5B1247}" name="Column4889"/>
    <tableColumn id="4893" xr3:uid="{2E8E9F90-F894-4653-9F94-15C7D9AD5B27}" name="Column4890"/>
    <tableColumn id="4894" xr3:uid="{62BE7EC6-1763-4ABE-A547-EE9106FEE407}" name="Column4891"/>
    <tableColumn id="4895" xr3:uid="{9F457E11-CEDC-40BA-96FB-DFF743B5021A}" name="Column4892"/>
    <tableColumn id="4896" xr3:uid="{8E37306C-B3A6-4736-9771-88ED91C33CA6}" name="Column4893"/>
    <tableColumn id="4897" xr3:uid="{3648F1A4-1167-4C1A-B740-CD68D1EDC027}" name="Column4894"/>
    <tableColumn id="4898" xr3:uid="{B9AB013E-BE0E-4F25-913E-04F391B6ACCF}" name="Column4895"/>
    <tableColumn id="4899" xr3:uid="{38FBAD16-0B9C-4D8A-9F97-FB5651CEDC6F}" name="Column4896"/>
    <tableColumn id="4900" xr3:uid="{143DEC27-70ED-4A7B-9AD4-C42061AFC913}" name="Column4897"/>
    <tableColumn id="4901" xr3:uid="{378214DC-D88E-4187-9A3D-B049CAF76260}" name="Column4898"/>
    <tableColumn id="4902" xr3:uid="{E0750C30-B734-4B9C-BDF8-62E6E4C1DCD8}" name="Column4899"/>
    <tableColumn id="4903" xr3:uid="{C0C15497-9F4F-4ABE-ADF9-3E33D348DCD9}" name="Column4900"/>
    <tableColumn id="4904" xr3:uid="{27C506B8-48AA-4E40-9560-E2FCBF61A9BA}" name="Column4901"/>
    <tableColumn id="4905" xr3:uid="{DF051B1C-3FB1-41CD-B022-4B9C8FAF09E0}" name="Column4902"/>
    <tableColumn id="4906" xr3:uid="{75192828-C7FA-490D-BD41-8A10EC9BC7E8}" name="Column4903"/>
    <tableColumn id="4907" xr3:uid="{58752025-0587-4DEA-8CE3-8F4AA4A108A6}" name="Column4904"/>
    <tableColumn id="4908" xr3:uid="{B24E71E4-D643-4635-9B27-AF1A45785F8F}" name="Column4905"/>
    <tableColumn id="4909" xr3:uid="{9BC454BF-BDE8-4ACA-86A3-A999A65E76C1}" name="Column4906"/>
    <tableColumn id="4910" xr3:uid="{BA2C313D-42B5-4A84-9CBE-FD1614726DF8}" name="Column4907"/>
    <tableColumn id="4911" xr3:uid="{BEAD4BB6-94EC-4C3D-ADED-B34B171FDBC7}" name="Column4908"/>
    <tableColumn id="4912" xr3:uid="{8072B32F-28C8-4D63-B109-C505D6A7B673}" name="Column4909"/>
    <tableColumn id="4913" xr3:uid="{AACE9B9E-8D04-4EEF-A2E9-E634D44ED3BE}" name="Column4910"/>
    <tableColumn id="4914" xr3:uid="{D0B9A0BD-55C5-42C2-8608-614DBCEB9827}" name="Column4911"/>
    <tableColumn id="4915" xr3:uid="{3CD56639-67AF-4275-9212-D374DC16A16C}" name="Column4912"/>
    <tableColumn id="4916" xr3:uid="{6272DA3E-643B-4F62-A488-040EF45A3599}" name="Column4913"/>
    <tableColumn id="4917" xr3:uid="{655BD4F8-4B45-4E6B-896F-6B50D454B658}" name="Column4914"/>
    <tableColumn id="4918" xr3:uid="{9B3B33EC-82D4-4554-B4F7-03CA845768B2}" name="Column4915"/>
    <tableColumn id="4919" xr3:uid="{44B1D110-D02D-4B64-B2BE-B1166F0AD2DC}" name="Column4916"/>
    <tableColumn id="4920" xr3:uid="{7FE4E676-87A0-42CA-BB73-5F4560F8E780}" name="Column4917"/>
    <tableColumn id="4921" xr3:uid="{D800ED28-B379-4BBA-951D-6975C71BA95C}" name="Column4918"/>
    <tableColumn id="4922" xr3:uid="{8C03FC5A-7BE4-4B00-9DEF-1A6C75B7A602}" name="Column4919"/>
    <tableColumn id="4923" xr3:uid="{E16A7EB7-A777-4FB0-B9BE-11BB571DE193}" name="Column4920"/>
    <tableColumn id="4924" xr3:uid="{9268F58B-0D1F-4E8A-8A11-4B29F776C199}" name="Column4921"/>
    <tableColumn id="4925" xr3:uid="{FAFC1EE7-5BB2-464E-B327-55A5148ED013}" name="Column4922"/>
    <tableColumn id="4926" xr3:uid="{4552571D-4A64-44CF-98B0-EED6410DD584}" name="Column4923"/>
    <tableColumn id="4927" xr3:uid="{B2B52B76-BC38-469F-8E56-F003B227E91D}" name="Column4924"/>
    <tableColumn id="4928" xr3:uid="{094C554E-F386-4270-9283-88EF77356F37}" name="Column4925"/>
    <tableColumn id="4929" xr3:uid="{D79CE109-5252-4C63-835C-7740B8A37773}" name="Column4926"/>
    <tableColumn id="4930" xr3:uid="{A561C95B-7CFA-46AA-B284-9BEE7A973E4B}" name="Column4927"/>
    <tableColumn id="4931" xr3:uid="{F81D79DF-F6AC-4963-8E9F-FCF74C541677}" name="Column4928"/>
    <tableColumn id="4932" xr3:uid="{44F7AFD5-7610-41DE-BE25-8385233DEEE9}" name="Column4929"/>
    <tableColumn id="4933" xr3:uid="{331488A4-1E7A-4E7C-9B0D-B511BA461722}" name="Column4930"/>
    <tableColumn id="4934" xr3:uid="{BE6636B4-A44A-41AC-A037-BC2BE7B99586}" name="Column4931"/>
    <tableColumn id="4935" xr3:uid="{A765D623-F9A7-495D-87BF-AB8CC269B14E}" name="Column4932"/>
    <tableColumn id="4936" xr3:uid="{1F787072-54F4-4B38-8CCA-B9333012505F}" name="Column4933"/>
    <tableColumn id="4937" xr3:uid="{2D489559-4AA9-4999-9F4D-F6A7DB9C52A5}" name="Column4934"/>
    <tableColumn id="4938" xr3:uid="{FF3B10AD-0E0A-457C-BAD7-F96DEE8CF1E2}" name="Column4935"/>
    <tableColumn id="4939" xr3:uid="{04E3C126-DF0C-4A0F-9272-0B78A5D2A22C}" name="Column4936"/>
    <tableColumn id="4940" xr3:uid="{47BA009B-556C-44F0-ACC8-B9D5E2EB94A2}" name="Column4937"/>
    <tableColumn id="4941" xr3:uid="{BE793411-2287-44A2-82C2-90604CC746B8}" name="Column4938"/>
    <tableColumn id="4942" xr3:uid="{C0CDA0F3-B26C-40A6-8143-301EDBA9592C}" name="Column4939"/>
    <tableColumn id="4943" xr3:uid="{50AB554E-246B-48D2-B68B-311E2C60C9B0}" name="Column4940"/>
    <tableColumn id="4944" xr3:uid="{2177DA7E-4EE0-4168-9F99-32A2FAAD6878}" name="Column4941"/>
    <tableColumn id="4945" xr3:uid="{3FA6300A-FED4-4DF7-8FB7-35845FD6EE55}" name="Column4942"/>
    <tableColumn id="4946" xr3:uid="{3D0F45A0-87B2-4769-9E6C-8D2BD52C4B70}" name="Column4943"/>
    <tableColumn id="4947" xr3:uid="{7F7A05A7-FCB5-4AB4-9736-A5AECD511FFC}" name="Column4944"/>
    <tableColumn id="4948" xr3:uid="{2BEFECB7-1582-4E2E-AE10-88841A5815FC}" name="Column4945"/>
    <tableColumn id="4949" xr3:uid="{4A0328D6-C1E5-4727-B686-572B755449F3}" name="Column4946"/>
    <tableColumn id="4950" xr3:uid="{CDB29A4A-E02E-417E-A380-6C8A2702FA05}" name="Column4947"/>
    <tableColumn id="4951" xr3:uid="{3AD1E529-D379-4F74-ACB1-88722899D2A6}" name="Column4948"/>
    <tableColumn id="4952" xr3:uid="{28E3CF90-F614-4860-8C0C-CBB4448D9735}" name="Column4949"/>
    <tableColumn id="4953" xr3:uid="{055B1C98-4273-44B3-B40E-79E17F192A83}" name="Column4950"/>
    <tableColumn id="4954" xr3:uid="{A90618F4-7A9E-41BA-BA10-23394552332F}" name="Column4951"/>
    <tableColumn id="4955" xr3:uid="{9E63CC47-F664-4FCF-9520-3CFE4BD348B6}" name="Column4952"/>
    <tableColumn id="4956" xr3:uid="{9F0F111B-5556-484A-B578-34D1B2A35F3C}" name="Column4953"/>
    <tableColumn id="4957" xr3:uid="{38B4D36F-7A8D-435C-BDC0-E5291AE69B7D}" name="Column4954"/>
    <tableColumn id="4958" xr3:uid="{30F7017B-6C58-4A50-A2B3-1E382A696BDB}" name="Column4955"/>
    <tableColumn id="4959" xr3:uid="{931FF407-307A-4916-874C-444D7DF4BDFA}" name="Column4956"/>
    <tableColumn id="4960" xr3:uid="{D94CDB7A-3700-4F2E-A183-EF0D6B9BA952}" name="Column4957"/>
    <tableColumn id="4961" xr3:uid="{C7AFAD97-5F2F-4BB9-86DB-2B75795B999D}" name="Column4958"/>
    <tableColumn id="4962" xr3:uid="{E925D0CA-538D-4AED-B369-C3B666277B39}" name="Column4959"/>
    <tableColumn id="4963" xr3:uid="{9781F599-154A-490B-AEA1-51A4393B565E}" name="Column4960"/>
    <tableColumn id="4964" xr3:uid="{451C5D8B-D9F3-4C81-AC05-B57A365A1EA3}" name="Column4961"/>
    <tableColumn id="4965" xr3:uid="{5118B4F2-73FC-44EC-A201-72F8C1EE4FF7}" name="Column4962"/>
    <tableColumn id="4966" xr3:uid="{84A6DC24-E862-4A80-B0E6-6F41E0716F55}" name="Column4963"/>
    <tableColumn id="4967" xr3:uid="{E6A88125-F52C-4990-82B3-1C7A242F2DF6}" name="Column4964"/>
    <tableColumn id="4968" xr3:uid="{077A5B84-9658-42C8-A8D3-E0FF1E0E31EA}" name="Column4965"/>
    <tableColumn id="4969" xr3:uid="{53A7E4D1-4E8D-4A5D-A38D-4BCBA0DD001B}" name="Column4966"/>
    <tableColumn id="4970" xr3:uid="{627906D4-8C67-400A-8A81-710C1B80BF87}" name="Column4967"/>
    <tableColumn id="4971" xr3:uid="{A7E22D6F-13CB-4688-AB99-27432FBA7F55}" name="Column4968"/>
    <tableColumn id="4972" xr3:uid="{B5FDED11-C2F6-4286-BB3D-B3D9DBE16355}" name="Column4969"/>
    <tableColumn id="4973" xr3:uid="{A160BB99-DE7B-4039-A524-DDA259BE560A}" name="Column4970"/>
    <tableColumn id="4974" xr3:uid="{6817CED3-E412-4844-A3A6-CAD4F5926D1A}" name="Column4971"/>
    <tableColumn id="4975" xr3:uid="{8C241A33-9C72-4C70-A38E-84BDC9C1CE42}" name="Column4972"/>
    <tableColumn id="4976" xr3:uid="{BF1EB17A-CA59-4C6E-96FC-D8477754DC1C}" name="Column4973"/>
    <tableColumn id="4977" xr3:uid="{C05444A8-0D11-4F2F-89B7-B7417C62A957}" name="Column4974"/>
    <tableColumn id="4978" xr3:uid="{83D970FB-58A9-45EB-AE24-C8D5DC92674D}" name="Column4975"/>
    <tableColumn id="4979" xr3:uid="{32A9439D-CCB9-4B11-BC64-B06D432B40B3}" name="Column4976"/>
    <tableColumn id="4980" xr3:uid="{1BE6CC7D-3A47-443C-B436-56C302E6A1E8}" name="Column4977"/>
    <tableColumn id="4981" xr3:uid="{FBE72FF6-39FE-47F3-B7D5-3E1082E02899}" name="Column4978"/>
    <tableColumn id="4982" xr3:uid="{EBC4E2C9-0FC7-4461-B8FE-2CF0B13C94CF}" name="Column4979"/>
    <tableColumn id="4983" xr3:uid="{8E7BA277-0D49-49E1-958D-2D7CB1320EAD}" name="Column4980"/>
    <tableColumn id="4984" xr3:uid="{C43141BA-83F8-4E58-8A44-650C3E0A2645}" name="Column4981"/>
    <tableColumn id="4985" xr3:uid="{0A6B105E-4078-44DE-8159-3DD6A7A2F17F}" name="Column4982"/>
    <tableColumn id="4986" xr3:uid="{A6FB0FD9-066B-4CB8-A34F-57D408CE2570}" name="Column4983"/>
    <tableColumn id="4987" xr3:uid="{079C7B68-743B-4B45-862A-A4A52B61ACFE}" name="Column4984"/>
    <tableColumn id="4988" xr3:uid="{9C3000F7-C94B-4CF8-8BDF-39BD105B24E5}" name="Column4985"/>
    <tableColumn id="4989" xr3:uid="{0AD28C64-F820-4162-9A61-7BBE64148BC2}" name="Column4986"/>
    <tableColumn id="4990" xr3:uid="{F3CC5025-0B37-4ECC-BAAA-58A0CBFADBA7}" name="Column4987"/>
    <tableColumn id="4991" xr3:uid="{5B9FA838-76F5-41DE-81C6-48283E6FB0B3}" name="Column4988"/>
    <tableColumn id="4992" xr3:uid="{C6B3E9ED-1748-48B3-8305-13E4815E513E}" name="Column4989"/>
    <tableColumn id="4993" xr3:uid="{0AE1A2CE-A7C5-4F39-B763-94D033DDFF66}" name="Column4990"/>
    <tableColumn id="4994" xr3:uid="{0BF777E3-3A51-4DF1-9F14-92F50006DCF8}" name="Column4991"/>
    <tableColumn id="4995" xr3:uid="{353A16EF-E31D-47BE-BB87-5571AB301B2D}" name="Column4992"/>
    <tableColumn id="4996" xr3:uid="{C2A220BC-8DC9-4263-B06A-E50C4B894E64}" name="Column4993"/>
    <tableColumn id="4997" xr3:uid="{51DDEBB2-8975-41B7-BC54-FD55FC942DD7}" name="Column4994"/>
    <tableColumn id="4998" xr3:uid="{C0E0EFBE-CB1A-43A0-BC02-337A56A4E5C3}" name="Column4995"/>
    <tableColumn id="4999" xr3:uid="{24199B69-A55A-4D99-A90D-D70A2920739A}" name="Column4996"/>
    <tableColumn id="5000" xr3:uid="{5EE51787-B339-450C-A802-F545187E325D}" name="Column4997"/>
    <tableColumn id="5001" xr3:uid="{D79141E3-DB93-4C01-AAE8-C50D6E93FEB6}" name="Column4998"/>
    <tableColumn id="5002" xr3:uid="{81F1EC85-C004-45F6-B37A-00A0AAAA635A}" name="Column4999"/>
    <tableColumn id="5003" xr3:uid="{49F75239-3807-482E-8E5F-FF1233DB6704}" name="Column5000"/>
    <tableColumn id="5004" xr3:uid="{43B489E5-08CE-4D95-9B17-EA3B7E12399F}" name="Column5001"/>
    <tableColumn id="5005" xr3:uid="{261835D4-4AFD-41E3-A2EC-5E10383A4FE2}" name="Column5002"/>
    <tableColumn id="5006" xr3:uid="{1749578B-2111-4A80-AFC9-3B1B5A062BE8}" name="Column5003"/>
    <tableColumn id="5007" xr3:uid="{09C96C21-9A47-496C-A79A-75B14AC445E5}" name="Column5004"/>
    <tableColumn id="5008" xr3:uid="{D199278B-92C8-49C4-86B7-5BA2F242358B}" name="Column5005"/>
    <tableColumn id="5009" xr3:uid="{25285F75-60CB-4800-B167-E82B38F93466}" name="Column5006"/>
    <tableColumn id="5010" xr3:uid="{85512C95-FC31-47BE-953A-59621C7B95F5}" name="Column5007"/>
    <tableColumn id="5011" xr3:uid="{F9AFDC29-166A-4BB0-A55A-D53B01F9A89C}" name="Column5008"/>
    <tableColumn id="5012" xr3:uid="{9B7AE11A-38A1-4041-88B1-371801619501}" name="Column5009"/>
    <tableColumn id="5013" xr3:uid="{255D413C-17AC-481A-BD28-85B0BBB0FF5B}" name="Column5010"/>
    <tableColumn id="5014" xr3:uid="{237F9ACE-0D04-48D3-B86D-8EC31CEB48D5}" name="Column5011"/>
    <tableColumn id="5015" xr3:uid="{79CDF0BB-A1AE-4631-8750-1FEF1B24A553}" name="Column5012"/>
    <tableColumn id="5016" xr3:uid="{87E26501-1972-4E55-ABDF-B017B5F1076B}" name="Column5013"/>
    <tableColumn id="5017" xr3:uid="{C5BF255C-B498-4AE9-9C46-91281E4252DF}" name="Column5014"/>
    <tableColumn id="5018" xr3:uid="{0C5927CE-0506-44BA-9948-6CFE1F070F21}" name="Column5015"/>
    <tableColumn id="5019" xr3:uid="{B8486721-772C-4B73-9650-BAE76A7FE694}" name="Column5016"/>
    <tableColumn id="5020" xr3:uid="{E57DAF49-EFF8-4FBF-BE38-60AFE34A7B96}" name="Column5017"/>
    <tableColumn id="5021" xr3:uid="{0B76F2ED-9045-41AD-820F-71B6CAFA8F80}" name="Column5018"/>
    <tableColumn id="5022" xr3:uid="{B12FE211-2FD9-4F96-9FEF-A6357116B66E}" name="Column5019"/>
    <tableColumn id="5023" xr3:uid="{D50D3807-051E-4287-BA2E-9BCF7D8CC1F6}" name="Column5020"/>
    <tableColumn id="5024" xr3:uid="{DBEFBE17-2A2B-49D8-A0C2-6FF1CF7E17DF}" name="Column5021"/>
    <tableColumn id="5025" xr3:uid="{57D61B78-196A-4350-831A-EF3DD31DA3F7}" name="Column5022"/>
    <tableColumn id="5026" xr3:uid="{7DB397BC-100B-4947-B3CD-E0843C8FC1E9}" name="Column5023"/>
    <tableColumn id="5027" xr3:uid="{B447719A-CE72-4BAD-BD26-EB1C27F53255}" name="Column5024"/>
    <tableColumn id="5028" xr3:uid="{9BB1340C-868C-413E-AC53-CE6056759182}" name="Column5025"/>
    <tableColumn id="5029" xr3:uid="{508ACD75-6D33-439F-992E-0C2D953E477C}" name="Column5026"/>
    <tableColumn id="5030" xr3:uid="{CED44AE3-E549-4B4C-B343-C0658B996265}" name="Column5027"/>
    <tableColumn id="5031" xr3:uid="{CF505499-2107-4DE9-9B31-F550643389A9}" name="Column5028"/>
    <tableColumn id="5032" xr3:uid="{26A7E35A-1694-40EA-A0A5-30FEB32B7226}" name="Column5029"/>
    <tableColumn id="5033" xr3:uid="{32DF883C-FDCB-4328-B6B0-E26A4EDE8ECE}" name="Column5030"/>
    <tableColumn id="5034" xr3:uid="{AC5E0B7C-2CE6-4FB5-BFF2-6C19C0E905CD}" name="Column5031"/>
    <tableColumn id="5035" xr3:uid="{BE50D677-4FD4-4446-890A-C60888E04955}" name="Column5032"/>
    <tableColumn id="5036" xr3:uid="{3F93C74D-585F-489E-B42B-1447A5DAA96A}" name="Column5033"/>
    <tableColumn id="5037" xr3:uid="{CA31E378-18CB-4F19-A826-1691B33445B7}" name="Column5034"/>
    <tableColumn id="5038" xr3:uid="{4468905B-3AA7-4035-9277-CC3788D58F1C}" name="Column5035"/>
    <tableColumn id="5039" xr3:uid="{374D0279-E296-4D5E-88CB-693B138899BD}" name="Column5036"/>
    <tableColumn id="5040" xr3:uid="{A36AEEAB-8B23-44E4-8F36-C8DC7B4CB049}" name="Column5037"/>
    <tableColumn id="5041" xr3:uid="{9EA2740B-DDD0-4147-8322-24899F294B09}" name="Column5038"/>
    <tableColumn id="5042" xr3:uid="{B7C09F07-CACB-4043-941A-095FD6C37755}" name="Column5039"/>
    <tableColumn id="5043" xr3:uid="{467E2E54-8BDA-4739-B8CF-2045E1377F8A}" name="Column5040"/>
    <tableColumn id="5044" xr3:uid="{B4D26A10-1359-4A70-96E3-4F9331317F00}" name="Column5041"/>
    <tableColumn id="5045" xr3:uid="{D568AD5E-781D-479C-BB89-21E70ACF2597}" name="Column5042"/>
    <tableColumn id="5046" xr3:uid="{7BA81ACB-D332-4D2A-8BD3-32975042CFF7}" name="Column5043"/>
    <tableColumn id="5047" xr3:uid="{AC9D077B-8EF7-41F3-B867-4AF351BFAA49}" name="Column5044"/>
    <tableColumn id="5048" xr3:uid="{D3C1B925-7587-4F23-8D37-4837B545A658}" name="Column5045"/>
    <tableColumn id="5049" xr3:uid="{E9EF363F-D4F0-4ADB-96FE-B063825587FB}" name="Column5046"/>
    <tableColumn id="5050" xr3:uid="{9D82D0EA-A2EA-4083-922A-C6C69C135C1F}" name="Column5047"/>
    <tableColumn id="5051" xr3:uid="{B46A0039-F3F0-48A3-85E1-A694657DEA0A}" name="Column5048"/>
    <tableColumn id="5052" xr3:uid="{7A1374D8-C750-4EB4-BC39-A49C2B304FC0}" name="Column5049"/>
    <tableColumn id="5053" xr3:uid="{22095387-5297-4BAC-9273-1C78CA445F01}" name="Column5050"/>
    <tableColumn id="5054" xr3:uid="{0AEF0B93-B563-447B-AE6F-CC2572D55D51}" name="Column5051"/>
    <tableColumn id="5055" xr3:uid="{B45631E2-9DBE-4AF8-8604-84FB3FFBCB98}" name="Column5052"/>
    <tableColumn id="5056" xr3:uid="{852A5A30-EECE-4D99-9A5A-4E8DD67CEBDD}" name="Column5053"/>
    <tableColumn id="5057" xr3:uid="{FFF455E4-0161-40C3-B443-F72A1A255189}" name="Column5054"/>
    <tableColumn id="5058" xr3:uid="{556CFABB-7E8C-4BFC-8F06-BACE0CE470F3}" name="Column5055"/>
    <tableColumn id="5059" xr3:uid="{10A0B379-FB5B-4704-A707-93CEF4A4A29B}" name="Column5056"/>
    <tableColumn id="5060" xr3:uid="{81A27A64-2D85-4A64-9F51-14E877A5A867}" name="Column5057"/>
    <tableColumn id="5061" xr3:uid="{1625FDCF-4152-423E-B0B9-EFAD21C09A99}" name="Column5058"/>
    <tableColumn id="5062" xr3:uid="{5865A279-5990-4452-AFDD-F858D141F5A0}" name="Column5059"/>
    <tableColumn id="5063" xr3:uid="{44F43F12-3CC1-4462-BD9B-266C5B3DE3CB}" name="Column5060"/>
    <tableColumn id="5064" xr3:uid="{A8D8FEB7-BE5D-42E4-BDA6-54821085865D}" name="Column5061"/>
    <tableColumn id="5065" xr3:uid="{D67D37CD-24F2-42EF-AB73-0A4526BE0968}" name="Column5062"/>
    <tableColumn id="5066" xr3:uid="{210440F3-64ED-4C22-BFFE-717002263A7A}" name="Column5063"/>
    <tableColumn id="5067" xr3:uid="{B2AF6C7A-E064-4682-B9C2-520BF6434EC7}" name="Column5064"/>
    <tableColumn id="5068" xr3:uid="{3CCBC10F-8022-49D5-893B-8671B06F0626}" name="Column5065"/>
    <tableColumn id="5069" xr3:uid="{0E0CB588-FE6A-4988-A4FA-59F56A0C90E3}" name="Column5066"/>
    <tableColumn id="5070" xr3:uid="{333D6D01-E923-49CF-B63F-D9747D27C1CD}" name="Column5067"/>
    <tableColumn id="5071" xr3:uid="{72D9683E-46F3-40D3-87B2-E1FDD6B6ED89}" name="Column5068"/>
    <tableColumn id="5072" xr3:uid="{4594564C-1220-4277-8D89-866F82FF2130}" name="Column5069"/>
    <tableColumn id="5073" xr3:uid="{AE8E27C7-5E34-4DC3-8073-08ABA2AA2A91}" name="Column5070"/>
    <tableColumn id="5074" xr3:uid="{7FC9BDDB-B1AE-4AAA-8DE1-3F6A6686EAC2}" name="Column5071"/>
    <tableColumn id="5075" xr3:uid="{0A68092A-0548-4296-8B25-D982B19D43FD}" name="Column5072"/>
    <tableColumn id="5076" xr3:uid="{7D15C211-2BC9-40D0-B777-2C481F6AFA08}" name="Column5073"/>
    <tableColumn id="5077" xr3:uid="{03A641E6-062E-429B-ADC5-ABFCCCCB665A}" name="Column5074"/>
    <tableColumn id="5078" xr3:uid="{290ECF36-C332-4F63-A69E-1664D50E680A}" name="Column5075"/>
    <tableColumn id="5079" xr3:uid="{DF6F3056-F1B8-40DA-BF7C-698DA6F694AE}" name="Column5076"/>
    <tableColumn id="5080" xr3:uid="{ACBDBC59-2996-463D-834A-DC52195B8E8D}" name="Column5077"/>
    <tableColumn id="5081" xr3:uid="{A9054813-1A34-497E-95EA-1DCB72DCCCC8}" name="Column5078"/>
    <tableColumn id="5082" xr3:uid="{4AA41B6C-97F0-4CA5-8C0F-8211D540B323}" name="Column5079"/>
    <tableColumn id="5083" xr3:uid="{3E811E22-677F-43F4-9D76-FAB23942B095}" name="Column5080"/>
    <tableColumn id="5084" xr3:uid="{94C952BE-F439-4E91-A94B-28C9FDD0F78A}" name="Column5081"/>
    <tableColumn id="5085" xr3:uid="{9BC0F5B9-1B01-42FA-B992-E5CE653F5A71}" name="Column5082"/>
    <tableColumn id="5086" xr3:uid="{488DB065-C382-43B4-BC18-6BA55745B52B}" name="Column5083"/>
    <tableColumn id="5087" xr3:uid="{F2AB6037-8892-4DCB-882E-46C5CD92EE9F}" name="Column5084"/>
    <tableColumn id="5088" xr3:uid="{E4916D62-4799-4B72-B786-4CA16154CF66}" name="Column5085"/>
    <tableColumn id="5089" xr3:uid="{70401CE3-5F70-4A1D-A2A4-FEA359E6A9C8}" name="Column5086"/>
    <tableColumn id="5090" xr3:uid="{76D360D7-EA6B-448E-9A63-86DE7C241458}" name="Column5087"/>
    <tableColumn id="5091" xr3:uid="{EE5C1E4C-65A3-4813-ACD3-3A967D15BBBD}" name="Column5088"/>
    <tableColumn id="5092" xr3:uid="{2D54D646-451F-4D67-A523-5F4E5617C5F3}" name="Column5089"/>
    <tableColumn id="5093" xr3:uid="{6179F2EE-95D5-4A9F-BE03-A5A28109969E}" name="Column5090"/>
    <tableColumn id="5094" xr3:uid="{F1A5AB7C-8DD6-4E6A-938B-083BB55A3E20}" name="Column5091"/>
    <tableColumn id="5095" xr3:uid="{62C22174-0B3B-4EFF-BDF4-CAED942742C0}" name="Column5092"/>
    <tableColumn id="5096" xr3:uid="{53BE3016-67E0-49B8-B48E-E6150B40D3D5}" name="Column5093"/>
    <tableColumn id="5097" xr3:uid="{23B189DE-2FD2-4361-801C-64BFE5F34E95}" name="Column5094"/>
    <tableColumn id="5098" xr3:uid="{032BED3C-F110-4F1D-8392-0DEE434814C7}" name="Column5095"/>
    <tableColumn id="5099" xr3:uid="{A55CA653-E85B-46C1-A10D-BF2BA40C6F12}" name="Column5096"/>
    <tableColumn id="5100" xr3:uid="{D9FA66EE-C535-4828-BB77-C10FA9730010}" name="Column5097"/>
    <tableColumn id="5101" xr3:uid="{B74391B9-F7E8-4EE7-A463-1D5EA714AF2F}" name="Column5098"/>
    <tableColumn id="5102" xr3:uid="{1CC0F436-E779-4A89-9742-BB18DEB2DAB3}" name="Column5099"/>
    <tableColumn id="5103" xr3:uid="{E7ED0832-87EB-4796-930C-C83B1862E6DE}" name="Column5100"/>
    <tableColumn id="5104" xr3:uid="{6D1ED329-1159-49F3-9526-0A2F1DBA03D5}" name="Column5101"/>
    <tableColumn id="5105" xr3:uid="{B174074B-E071-4B86-A700-AC3F32A8DB64}" name="Column5102"/>
    <tableColumn id="5106" xr3:uid="{900C4B97-75BD-4C87-8FC0-2793833D4AE2}" name="Column5103"/>
    <tableColumn id="5107" xr3:uid="{592C2ECC-19A3-44D3-9211-72CB80808415}" name="Column5104"/>
    <tableColumn id="5108" xr3:uid="{4FF473D7-FC39-41F4-8D94-92205F9FA2D6}" name="Column5105"/>
    <tableColumn id="5109" xr3:uid="{B05D14BF-7FD4-44B6-8F0A-258C0FB56968}" name="Column5106"/>
    <tableColumn id="5110" xr3:uid="{2E6F07B1-6EC3-4086-B1D7-17CD359D3692}" name="Column5107"/>
    <tableColumn id="5111" xr3:uid="{D620F25B-AE43-4F8B-9063-A2DB2A3FB12F}" name="Column5108"/>
    <tableColumn id="5112" xr3:uid="{BB69EAF6-7FAE-49C9-A46C-A3AB770EC52C}" name="Column5109"/>
    <tableColumn id="5113" xr3:uid="{CE1B1179-D68C-4BCF-8ED5-2ACF40764FEA}" name="Column5110"/>
    <tableColumn id="5114" xr3:uid="{5AC07AAF-1096-43B6-8FC0-CD70C85DA687}" name="Column5111"/>
    <tableColumn id="5115" xr3:uid="{E23294D6-1068-4269-8A41-41127280997C}" name="Column5112"/>
    <tableColumn id="5116" xr3:uid="{AB0B2A83-8C24-4A00-8062-540D9AA082A4}" name="Column5113"/>
    <tableColumn id="5117" xr3:uid="{2265356E-9723-41ED-A09C-FD67261967AD}" name="Column5114"/>
    <tableColumn id="5118" xr3:uid="{1593EFC6-4336-4E3A-93DD-F588D73E7900}" name="Column5115"/>
    <tableColumn id="5119" xr3:uid="{BE70494F-9C01-46E3-B114-9ACF47941FC8}" name="Column5116"/>
    <tableColumn id="5120" xr3:uid="{11D327C6-ACB7-4631-AFF6-88EA7C2B8C0D}" name="Column5117"/>
    <tableColumn id="5121" xr3:uid="{21430AC0-22F3-4350-BAD5-1C027430591A}" name="Column5118"/>
    <tableColumn id="5122" xr3:uid="{80791A61-BCDA-478F-A328-C081C294F4CA}" name="Column5119"/>
    <tableColumn id="5123" xr3:uid="{43A90F7C-C62D-4C45-B86F-A3992330099C}" name="Column5120"/>
    <tableColumn id="5124" xr3:uid="{B25E92B2-EF14-4074-84B8-320767896587}" name="Column5121"/>
    <tableColumn id="5125" xr3:uid="{AE270142-3040-4FE4-8C00-A9452B940019}" name="Column5122"/>
    <tableColumn id="5126" xr3:uid="{B73634E6-4915-437C-A921-F8F7488F057D}" name="Column5123"/>
    <tableColumn id="5127" xr3:uid="{3E6C28E2-9348-4DB4-ACE4-017FBFD6C3FA}" name="Column5124"/>
    <tableColumn id="5128" xr3:uid="{39328656-1AA6-4F10-9343-C74667EEDD79}" name="Column5125"/>
    <tableColumn id="5129" xr3:uid="{305AC114-A6C6-4AC8-A09B-AF7DB02CEF37}" name="Column5126"/>
    <tableColumn id="5130" xr3:uid="{0358DABF-3B24-406B-97BF-AB22BBAB3B69}" name="Column5127"/>
    <tableColumn id="5131" xr3:uid="{472B2C73-D538-43D1-AC45-043EC2290A61}" name="Column5128"/>
    <tableColumn id="5132" xr3:uid="{F0AEF657-CB1E-453D-B8D6-B65599FFF00D}" name="Column5129"/>
    <tableColumn id="5133" xr3:uid="{BD69E541-29FB-4D05-AA13-A292A90F6D20}" name="Column5130"/>
    <tableColumn id="5134" xr3:uid="{275302D0-252B-4F0D-B52B-6BDF065FDE59}" name="Column5131"/>
    <tableColumn id="5135" xr3:uid="{FC9E20D8-3668-4643-8782-5D945C3D0DA9}" name="Column5132"/>
    <tableColumn id="5136" xr3:uid="{ABC722E0-28C2-4643-9F7A-1EB132AE43B7}" name="Column5133"/>
    <tableColumn id="5137" xr3:uid="{8F118C0C-5D0B-48F8-95DF-18F5A2C61998}" name="Column5134"/>
    <tableColumn id="5138" xr3:uid="{A336D9BA-AE7E-4E4E-A8FD-ABEA10BD1F23}" name="Column5135"/>
    <tableColumn id="5139" xr3:uid="{450ED4C9-32C4-4270-A805-6798422113D4}" name="Column5136"/>
    <tableColumn id="5140" xr3:uid="{DF78BFAC-1FCA-42DF-82D9-7356DBFC19E6}" name="Column5137"/>
    <tableColumn id="5141" xr3:uid="{B0515280-F65F-4718-BB62-79DF2E3C1799}" name="Column5138"/>
    <tableColumn id="5142" xr3:uid="{7CF28891-D730-4CFC-BB78-4343BB5F85F5}" name="Column5139"/>
    <tableColumn id="5143" xr3:uid="{7072FB2C-E07D-4884-AC88-E1D7A29DBABF}" name="Column5140"/>
    <tableColumn id="5144" xr3:uid="{2A63A69E-51E4-4934-9ED9-5EA408C420A5}" name="Column5141"/>
    <tableColumn id="5145" xr3:uid="{1520E8F0-8A40-4FCB-B8EA-07FD14837109}" name="Column5142"/>
    <tableColumn id="5146" xr3:uid="{F0EE4FBF-6BEE-4A95-B98F-4A9788E880C2}" name="Column5143"/>
    <tableColumn id="5147" xr3:uid="{367A9826-B9A0-465D-8606-8D6512672239}" name="Column5144"/>
    <tableColumn id="5148" xr3:uid="{708E6197-6705-46B9-AB4D-2A7E347CA024}" name="Column5145"/>
    <tableColumn id="5149" xr3:uid="{C1C3366A-86BC-454C-AD28-314FB7E46BC6}" name="Column5146"/>
    <tableColumn id="5150" xr3:uid="{4E5F7575-0062-4BE0-AB48-B9A63535EB18}" name="Column5147"/>
    <tableColumn id="5151" xr3:uid="{77A30BFC-9D32-484D-8E49-7C70FAC46F75}" name="Column5148"/>
    <tableColumn id="5152" xr3:uid="{2AEE8BD4-3D8D-4AFB-833A-9DAEA898E135}" name="Column5149"/>
    <tableColumn id="5153" xr3:uid="{9CE3E018-2AAC-4BAE-B500-FACBDE48F5C4}" name="Column5150"/>
    <tableColumn id="5154" xr3:uid="{A3D3272F-738B-4679-B5FC-93458DAC3402}" name="Column5151"/>
    <tableColumn id="5155" xr3:uid="{85F87702-0F9F-47B0-B57A-0EA5E19AB631}" name="Column5152"/>
    <tableColumn id="5156" xr3:uid="{F21119F6-7387-4D07-918C-90C6DF3BAC79}" name="Column5153"/>
    <tableColumn id="5157" xr3:uid="{18C75E3E-BEC1-44DE-BEAF-CB1BF0BD22E1}" name="Column5154"/>
    <tableColumn id="5158" xr3:uid="{E07FDB23-39CF-440F-9A04-43C984433F97}" name="Column5155"/>
    <tableColumn id="5159" xr3:uid="{34DC8C25-F089-4384-A237-FB86D4420E30}" name="Column5156"/>
    <tableColumn id="5160" xr3:uid="{0ECB7975-652B-452D-8170-218905C37252}" name="Column5157"/>
    <tableColumn id="5161" xr3:uid="{B3E82A6F-0E63-449A-90F8-8AE2FCDEFFF1}" name="Column5158"/>
    <tableColumn id="5162" xr3:uid="{ADF47791-959A-41C1-94A1-F166AF0300B1}" name="Column5159"/>
    <tableColumn id="5163" xr3:uid="{44540868-0609-4C35-A6DD-62D100EA4F1A}" name="Column5160"/>
    <tableColumn id="5164" xr3:uid="{49535BB9-1C21-4951-84CD-BE8AC99430F2}" name="Column5161"/>
    <tableColumn id="5165" xr3:uid="{92C87131-89F6-44B7-85C7-9F4CEC7DA7D3}" name="Column5162"/>
    <tableColumn id="5166" xr3:uid="{AB193496-06D4-4506-903A-C13B8AC43B38}" name="Column5163"/>
    <tableColumn id="5167" xr3:uid="{C58B2255-1FC5-45AF-BA2D-FE5D1D7A9064}" name="Column5164"/>
    <tableColumn id="5168" xr3:uid="{D67B3681-8CF8-4E62-AE37-DE5133FFA299}" name="Column5165"/>
    <tableColumn id="5169" xr3:uid="{DC4C06A8-D741-4050-973E-67CEC18D1687}" name="Column5166"/>
    <tableColumn id="5170" xr3:uid="{C5154F70-7400-47E7-9BB8-8627781F9615}" name="Column5167"/>
    <tableColumn id="5171" xr3:uid="{93760F85-17D8-4702-9B5B-139A47A1BC30}" name="Column5168"/>
    <tableColumn id="5172" xr3:uid="{D9E05452-1979-4AF1-AC9E-51255E23F962}" name="Column5169"/>
    <tableColumn id="5173" xr3:uid="{B3264838-F58F-4DF0-A47A-FFF9E93C66E1}" name="Column5170"/>
    <tableColumn id="5174" xr3:uid="{132FC2C8-DD2F-4CE1-A482-243AE95A70F2}" name="Column5171"/>
    <tableColumn id="5175" xr3:uid="{B05E8FAA-6C40-41A8-B256-58466F9E194A}" name="Column5172"/>
    <tableColumn id="5176" xr3:uid="{792B1CDE-F9E8-4A60-912B-6C7EE2569ECE}" name="Column5173"/>
    <tableColumn id="5177" xr3:uid="{54F1278A-765E-4D06-BB8E-2489B89F099C}" name="Column5174"/>
    <tableColumn id="5178" xr3:uid="{665DAC05-A0FD-4BD1-B3A7-8C48A0DD9238}" name="Column5175"/>
    <tableColumn id="5179" xr3:uid="{1FD62A85-7254-4AA3-B735-68B77C8FCA63}" name="Column5176"/>
    <tableColumn id="5180" xr3:uid="{A251E503-E8EF-4655-AB54-C839A9FEF7B5}" name="Column5177"/>
    <tableColumn id="5181" xr3:uid="{7210BC1F-5658-4DA2-B72B-8AD4BEFEDE21}" name="Column5178"/>
    <tableColumn id="5182" xr3:uid="{AEC3854F-6B44-4A20-9CF2-1A85CD8D83E6}" name="Column5179"/>
    <tableColumn id="5183" xr3:uid="{4D3DAEE5-972F-46FA-AE27-5955B2A9CBF5}" name="Column5180"/>
    <tableColumn id="5184" xr3:uid="{AEF9DB60-6DD3-43F6-A5CD-527F658C8D5A}" name="Column5181"/>
    <tableColumn id="5185" xr3:uid="{94AC7435-B05D-40DB-B6B8-C786998E5BBC}" name="Column5182"/>
    <tableColumn id="5186" xr3:uid="{15DAF857-775A-4EB9-B4BB-0909CC25DDB2}" name="Column5183"/>
    <tableColumn id="5187" xr3:uid="{B208316C-DCD1-4E40-AF73-A8671175E9BF}" name="Column5184"/>
    <tableColumn id="5188" xr3:uid="{18EDCE6C-D631-40D2-9B27-827BA2A5BD15}" name="Column5185"/>
    <tableColumn id="5189" xr3:uid="{7DC24DA0-BE8B-40F4-AB66-B711D005EEA4}" name="Column5186"/>
    <tableColumn id="5190" xr3:uid="{6792EDD1-067A-46BE-A8BA-67966A2D216C}" name="Column5187"/>
    <tableColumn id="5191" xr3:uid="{96A01875-19F7-4AE9-8AF0-85B00CE9D952}" name="Column5188"/>
    <tableColumn id="5192" xr3:uid="{BF0962CC-B8B1-434C-B1DB-6F5FAC48835D}" name="Column5189"/>
    <tableColumn id="5193" xr3:uid="{780F8570-3F7F-4311-8A59-D7B0C02F8CA6}" name="Column5190"/>
    <tableColumn id="5194" xr3:uid="{91C64063-1E5E-4D8C-AA30-31194DF29F6F}" name="Column5191"/>
    <tableColumn id="5195" xr3:uid="{E37E1E89-C802-450A-B349-F08EF7581C00}" name="Column5192"/>
    <tableColumn id="5196" xr3:uid="{66ED9909-7218-48AB-A7FB-C848931F5895}" name="Column5193"/>
    <tableColumn id="5197" xr3:uid="{3E971B56-2B50-49B7-8C3D-FFD3712DB5C7}" name="Column5194"/>
    <tableColumn id="5198" xr3:uid="{7B5EF8FD-157D-46B2-8874-2EC2379DF799}" name="Column5195"/>
    <tableColumn id="5199" xr3:uid="{3A93BA4B-6A3C-42FA-9A54-23A055A49DD7}" name="Column5196"/>
    <tableColumn id="5200" xr3:uid="{A9CC5257-EAB1-4641-9E69-B34CAEFC79A2}" name="Column5197"/>
    <tableColumn id="5201" xr3:uid="{23D85C84-99CC-41E5-B1AF-4FC8F2300F71}" name="Column5198"/>
    <tableColumn id="5202" xr3:uid="{2E6588D7-6D83-4172-8CD9-F5EE6D110E00}" name="Column5199"/>
    <tableColumn id="5203" xr3:uid="{E748848B-E86B-49FB-9AFF-160D5F4DAB84}" name="Column5200"/>
    <tableColumn id="5204" xr3:uid="{68F5D7FD-AD23-4AE8-9877-3694E6F79226}" name="Column5201"/>
    <tableColumn id="5205" xr3:uid="{578BA850-A189-4C49-9F1A-B24A37EE5D52}" name="Column5202"/>
    <tableColumn id="5206" xr3:uid="{9910AAB1-9AE0-46D4-9526-6D962A1A3175}" name="Column5203"/>
    <tableColumn id="5207" xr3:uid="{1C6E2DA8-499F-40C3-BB5C-E77254552E7A}" name="Column5204"/>
    <tableColumn id="5208" xr3:uid="{784FE8AB-5D81-43CA-A8EF-1332AFD9EB04}" name="Column5205"/>
    <tableColumn id="5209" xr3:uid="{EEE652B7-B767-492E-B99F-E5D3BD4FAA4C}" name="Column5206"/>
    <tableColumn id="5210" xr3:uid="{3C99D685-919A-420F-B8C3-747E7E730579}" name="Column5207"/>
    <tableColumn id="5211" xr3:uid="{E06C8C08-9C8A-4C23-8A9D-86F45170D624}" name="Column5208"/>
    <tableColumn id="5212" xr3:uid="{2F4A8241-A3E0-47BF-A386-A00E0B5C70B5}" name="Column5209"/>
    <tableColumn id="5213" xr3:uid="{373732AD-7E39-47DF-B6F6-E5B5697FAC60}" name="Column5210"/>
    <tableColumn id="5214" xr3:uid="{C0D72748-A866-4694-AF92-160EB04A476C}" name="Column5211"/>
    <tableColumn id="5215" xr3:uid="{AC209E0B-27E0-4528-9F54-0BD08FED867F}" name="Column5212"/>
    <tableColumn id="5216" xr3:uid="{B1769B76-8200-4FE7-96A1-48E2D09FA7D8}" name="Column5213"/>
    <tableColumn id="5217" xr3:uid="{40E72B78-4A37-41E9-B6E0-8F9437AFE118}" name="Column5214"/>
    <tableColumn id="5218" xr3:uid="{CE82C35D-B60E-4FE0-A4EF-DF8466394135}" name="Column5215"/>
    <tableColumn id="5219" xr3:uid="{61BCF5DE-19A8-4A3F-B899-12DBD33B3547}" name="Column5216"/>
    <tableColumn id="5220" xr3:uid="{F802B75F-23D0-40C2-94A0-066722A1241B}" name="Column5217"/>
    <tableColumn id="5221" xr3:uid="{79CE449C-0060-4EFC-B700-A3724DC07E33}" name="Column5218"/>
    <tableColumn id="5222" xr3:uid="{3FCDA4A0-8C4B-451C-82A8-B586159A7C0B}" name="Column5219"/>
    <tableColumn id="5223" xr3:uid="{689EC056-1C3E-481B-AA09-D4DDB2659A43}" name="Column5220"/>
    <tableColumn id="5224" xr3:uid="{71593CAA-CDBA-46A3-BCF8-CC4DBF3B07B7}" name="Column5221"/>
    <tableColumn id="5225" xr3:uid="{3645A028-C875-46E4-9D78-38BD640DA005}" name="Column5222"/>
    <tableColumn id="5226" xr3:uid="{30DA5F58-CF6B-4853-8430-2F58CB447FE6}" name="Column5223"/>
    <tableColumn id="5227" xr3:uid="{56200D36-F585-4798-8F27-290D52B6BD5F}" name="Column5224"/>
    <tableColumn id="5228" xr3:uid="{4F53D51D-B931-4909-AA4F-538CB677BD28}" name="Column5225"/>
    <tableColumn id="5229" xr3:uid="{8B62BC13-C9BB-4FD5-9B0C-DAB62EDAD00C}" name="Column5226"/>
    <tableColumn id="5230" xr3:uid="{E61C82A1-514A-429C-A504-5753A0AD7DC6}" name="Column5227"/>
    <tableColumn id="5231" xr3:uid="{603BC030-ECA0-4D37-9FF4-EBBAB8503860}" name="Column5228"/>
    <tableColumn id="5232" xr3:uid="{B02808A8-E346-4716-81D4-D9A24A37F1DC}" name="Column5229"/>
    <tableColumn id="5233" xr3:uid="{5285E44B-DED2-4B45-B546-6429818227D6}" name="Column5230"/>
    <tableColumn id="5234" xr3:uid="{834FF6E0-6D29-479F-8922-CDA80456A055}" name="Column5231"/>
    <tableColumn id="5235" xr3:uid="{FB8F9C60-5F6B-4DE1-92C1-87EBDE8A7A3D}" name="Column5232"/>
    <tableColumn id="5236" xr3:uid="{C0B4F1AE-2F04-4B07-910E-4C3C65631B95}" name="Column5233"/>
    <tableColumn id="5237" xr3:uid="{C04C74B0-854D-490B-A4D5-875B99CD620B}" name="Column5234"/>
    <tableColumn id="5238" xr3:uid="{03D20C7B-44AE-47F8-9954-39B5584CF16B}" name="Column5235"/>
    <tableColumn id="5239" xr3:uid="{4723E396-2DDF-4996-BD13-F5763DA00E8C}" name="Column5236"/>
    <tableColumn id="5240" xr3:uid="{8F3546B0-1A73-4C5B-A18F-A53F44E6D58C}" name="Column5237"/>
    <tableColumn id="5241" xr3:uid="{E57F40E0-8B7A-4AF6-9314-ED370EC34F38}" name="Column5238"/>
    <tableColumn id="5242" xr3:uid="{E1F9D5BC-75F3-4AF3-BAB9-FB745B568467}" name="Column5239"/>
    <tableColumn id="5243" xr3:uid="{6D5C68FC-B611-41DA-B6C6-BC9183E2060D}" name="Column5240"/>
    <tableColumn id="5244" xr3:uid="{BED7FFBB-BAFF-4457-8C67-0C7AA8104B87}" name="Column5241"/>
    <tableColumn id="5245" xr3:uid="{21CA470E-04E5-4F39-8602-31873755DD8C}" name="Column5242"/>
    <tableColumn id="5246" xr3:uid="{1F237CA3-EC90-4361-BD53-12AEFF2FEB20}" name="Column5243"/>
    <tableColumn id="5247" xr3:uid="{F5F09F17-3A89-476C-A058-86A3ADBFF3D6}" name="Column5244"/>
    <tableColumn id="5248" xr3:uid="{ED4088BF-B1EF-4BF9-8088-859A86BC148A}" name="Column5245"/>
    <tableColumn id="5249" xr3:uid="{69370C2D-4C33-41D6-AA21-C87AF768049B}" name="Column5246"/>
    <tableColumn id="5250" xr3:uid="{9DC4460C-0D8E-455E-ACE2-45D85CDE4DBD}" name="Column5247"/>
    <tableColumn id="5251" xr3:uid="{662A4DB9-DBC0-416D-A2AC-F9D3EAB28B7D}" name="Column5248"/>
    <tableColumn id="5252" xr3:uid="{C6F2EB5E-8D1C-4360-8901-7C91D5CB9B7A}" name="Column5249"/>
    <tableColumn id="5253" xr3:uid="{6B9E1889-61CD-47B3-AE38-BC6F5F84C025}" name="Column5250"/>
    <tableColumn id="5254" xr3:uid="{C74D3105-7725-4123-8186-1AD24FA70D59}" name="Column5251"/>
    <tableColumn id="5255" xr3:uid="{51966394-16C5-4553-8701-96CED4354F5D}" name="Column5252"/>
    <tableColumn id="5256" xr3:uid="{4DFC17B1-8D57-4517-A80F-3F39CD767D9F}" name="Column5253"/>
    <tableColumn id="5257" xr3:uid="{05858F7C-DD45-45AB-8DAD-EEEEBD499D33}" name="Column5254"/>
    <tableColumn id="5258" xr3:uid="{734BAE72-3E4F-49F0-BA39-0D80BC2BC951}" name="Column5255"/>
    <tableColumn id="5259" xr3:uid="{3361A1F5-8DEE-4738-8847-0C24E5083E5D}" name="Column5256"/>
    <tableColumn id="5260" xr3:uid="{5F78781E-12D7-4422-9FCD-33823DB710D3}" name="Column5257"/>
    <tableColumn id="5261" xr3:uid="{AAEB5073-C972-4A57-B5C5-993CD3F6F255}" name="Column5258"/>
    <tableColumn id="5262" xr3:uid="{BD17F259-CF0A-4B6B-80FB-FA58C6F138B8}" name="Column5259"/>
    <tableColumn id="5263" xr3:uid="{479C3423-ABF9-4BA4-8F71-D172DD802C1E}" name="Column5260"/>
    <tableColumn id="5264" xr3:uid="{15ADFE0C-0E90-4105-8B36-A66334EDF4BF}" name="Column5261"/>
    <tableColumn id="5265" xr3:uid="{ABC32CAD-005F-4DF3-8662-5C94CC303E32}" name="Column5262"/>
    <tableColumn id="5266" xr3:uid="{1F78066A-4533-4EC2-8013-9002BE54998B}" name="Column5263"/>
    <tableColumn id="5267" xr3:uid="{80AD9672-9E85-4F25-BE40-824032F730C1}" name="Column5264"/>
    <tableColumn id="5268" xr3:uid="{B890D844-02C4-4C8C-A1DA-6631751AE232}" name="Column5265"/>
    <tableColumn id="5269" xr3:uid="{416234D9-57A1-4522-AC5F-BE554CC36A10}" name="Column5266"/>
    <tableColumn id="5270" xr3:uid="{9F40EC66-3A7F-42E3-8DD6-1117388B6FA2}" name="Column5267"/>
    <tableColumn id="5271" xr3:uid="{134D7A94-082A-497D-917B-0EED0C85F7CB}" name="Column5268"/>
    <tableColumn id="5272" xr3:uid="{D14A1FFD-AA50-4C10-A2E3-788EE64A1423}" name="Column5269"/>
    <tableColumn id="5273" xr3:uid="{17296E27-C809-488D-9AD8-0AC8768D9507}" name="Column5270"/>
    <tableColumn id="5274" xr3:uid="{0F3AFB4B-0910-478D-8624-EEA83C40B2C9}" name="Column5271"/>
    <tableColumn id="5275" xr3:uid="{0C703780-0079-4A91-8517-D829A93AC338}" name="Column5272"/>
    <tableColumn id="5276" xr3:uid="{D417C43B-FA38-49C1-BE12-9763DF5E4DF6}" name="Column5273"/>
    <tableColumn id="5277" xr3:uid="{B2CA2CC9-8D7A-4FF7-AABB-A4E67BA5D41F}" name="Column5274"/>
    <tableColumn id="5278" xr3:uid="{350B0A2A-63B1-400B-A435-416E8ECDD19E}" name="Column5275"/>
    <tableColumn id="5279" xr3:uid="{64C525D4-1273-4768-9352-C01820F2156D}" name="Column5276"/>
    <tableColumn id="5280" xr3:uid="{B65B26FC-64F5-4B9A-9148-131822743D1C}" name="Column5277"/>
    <tableColumn id="5281" xr3:uid="{E97F83CA-5AA2-48C9-BE60-B510F3073255}" name="Column5278"/>
    <tableColumn id="5282" xr3:uid="{AA2573E0-C8D8-4C0A-A819-057B69774836}" name="Column5279"/>
    <tableColumn id="5283" xr3:uid="{7BF53139-EC76-4450-B335-809C4A7A08B0}" name="Column5280"/>
    <tableColumn id="5284" xr3:uid="{38A2A9F7-974F-48C0-BAF8-E997397E3DDE}" name="Column5281"/>
    <tableColumn id="5285" xr3:uid="{E444EE6F-FDD5-4C5C-861A-9D00883F18A0}" name="Column5282"/>
    <tableColumn id="5286" xr3:uid="{1356091D-EBE7-4B1C-BEFC-2CADB3FFF516}" name="Column5283"/>
    <tableColumn id="5287" xr3:uid="{E6F4ECB6-5A5B-447B-9B86-4B76E0DF1569}" name="Column5284"/>
    <tableColumn id="5288" xr3:uid="{DF8EA4B5-B4D9-4617-9002-41D73027E742}" name="Column5285"/>
    <tableColumn id="5289" xr3:uid="{4DD9AA0B-D762-48AE-A6A7-44E707D7819E}" name="Column5286"/>
    <tableColumn id="5290" xr3:uid="{16D52C7E-BD0C-4062-A646-2E4ABB22A881}" name="Column5287"/>
    <tableColumn id="5291" xr3:uid="{E137425B-6E78-40C6-A17B-D0884E56A8AC}" name="Column5288"/>
    <tableColumn id="5292" xr3:uid="{BD99F04E-FFCC-4998-938C-37B16D2A419E}" name="Column5289"/>
    <tableColumn id="5293" xr3:uid="{93230621-1E36-42C2-B3B4-9D0B304F6DD4}" name="Column5290"/>
    <tableColumn id="5294" xr3:uid="{7B56E7CE-DC5E-4F4E-892A-D20324D3D204}" name="Column5291"/>
    <tableColumn id="5295" xr3:uid="{64848921-8B79-46A6-8642-27989C084FCF}" name="Column5292"/>
    <tableColumn id="5296" xr3:uid="{135203D4-6619-4F97-90F4-9ED077B1EDE1}" name="Column5293"/>
    <tableColumn id="5297" xr3:uid="{D8B3027F-55C4-4448-B6A3-4BD5A67B6EAF}" name="Column5294"/>
    <tableColumn id="5298" xr3:uid="{569F20C0-0040-4549-960B-A4C1B3FD8651}" name="Column5295"/>
    <tableColumn id="5299" xr3:uid="{CACF6565-9510-4B41-8DE3-F6F35F4A816A}" name="Column5296"/>
    <tableColumn id="5300" xr3:uid="{5C334AF8-E272-470F-8112-DF379BEF69D2}" name="Column5297"/>
    <tableColumn id="5301" xr3:uid="{2BE3182D-7CD7-4990-838F-9DCCAAF30BB9}" name="Column5298"/>
    <tableColumn id="5302" xr3:uid="{71005859-5308-44D4-8E15-A97E984FE9A3}" name="Column5299"/>
    <tableColumn id="5303" xr3:uid="{4B54D731-F522-4F66-B068-E5EE5AA801A7}" name="Column5300"/>
    <tableColumn id="5304" xr3:uid="{B7C35A24-BF37-42C4-8191-4BDB9993F832}" name="Column5301"/>
    <tableColumn id="5305" xr3:uid="{33264969-BABF-4D8B-B7DD-EB805AEDF986}" name="Column5302"/>
    <tableColumn id="5306" xr3:uid="{F393365A-17F8-445E-92DC-8DE4D3A9B917}" name="Column5303"/>
    <tableColumn id="5307" xr3:uid="{242E68EA-FEA6-44B1-91B3-37649D055E29}" name="Column5304"/>
    <tableColumn id="5308" xr3:uid="{3C2E6F44-44C8-47FD-BAD7-8A466DAA2333}" name="Column5305"/>
    <tableColumn id="5309" xr3:uid="{4AE872F1-29D8-4FF6-A841-47F5ADAF6794}" name="Column5306"/>
    <tableColumn id="5310" xr3:uid="{98E51011-4E94-448B-927D-2C809DC46489}" name="Column5307"/>
    <tableColumn id="5311" xr3:uid="{EEEA79BF-BA8A-44E2-8FE9-4F4C0E0DE64E}" name="Column5308"/>
    <tableColumn id="5312" xr3:uid="{B4BB2176-74CA-4FB1-A854-1D3EE262A77E}" name="Column5309"/>
    <tableColumn id="5313" xr3:uid="{4F25ACF2-1242-49B9-8CFE-786271D6FE52}" name="Column5310"/>
    <tableColumn id="5314" xr3:uid="{5DACF530-9663-46D6-AC42-9625D2880810}" name="Column5311"/>
    <tableColumn id="5315" xr3:uid="{55D44DCE-C9BC-494A-9BCE-634FA2B49CDD}" name="Column5312"/>
    <tableColumn id="5316" xr3:uid="{EC136CE7-243C-4D96-B957-C35E27E72B4A}" name="Column5313"/>
    <tableColumn id="5317" xr3:uid="{982DB90E-2001-48E7-9629-927CEA7CDFFB}" name="Column5314"/>
    <tableColumn id="5318" xr3:uid="{029031C7-212E-4A63-A6D8-346F8D1ADDB2}" name="Column5315"/>
    <tableColumn id="5319" xr3:uid="{AB088E82-36AB-4449-BC48-B2FA5640C7E4}" name="Column5316"/>
    <tableColumn id="5320" xr3:uid="{D7919162-F59C-432F-AFDE-2A509B479606}" name="Column5317"/>
    <tableColumn id="5321" xr3:uid="{7509BCFF-972F-4179-9EEC-37128C5E1DCB}" name="Column5318"/>
    <tableColumn id="5322" xr3:uid="{142A9DAE-40F3-48CE-A13B-9FC5595AD2C3}" name="Column5319"/>
    <tableColumn id="5323" xr3:uid="{C4190B89-DDE6-4230-837F-4A4D32FD5873}" name="Column5320"/>
    <tableColumn id="5324" xr3:uid="{D5FED9E0-85A2-4EF8-9556-5DB080F3F606}" name="Column5321"/>
    <tableColumn id="5325" xr3:uid="{3341F8E6-D525-4DB3-9850-653B8FA75F9A}" name="Column5322"/>
    <tableColumn id="5326" xr3:uid="{22470868-361E-43E4-8E95-586A342886DD}" name="Column5323"/>
    <tableColumn id="5327" xr3:uid="{BF35AB02-C184-4282-A081-F3CF426356C2}" name="Column5324"/>
    <tableColumn id="5328" xr3:uid="{65BEA20C-F0ED-4046-B3AC-1435E3C455C8}" name="Column5325"/>
    <tableColumn id="5329" xr3:uid="{8DE9D8DE-6DC2-4548-8E1E-CA341AD533B8}" name="Column5326"/>
    <tableColumn id="5330" xr3:uid="{48B2DB6B-2DC9-4431-80A4-191E7CA08012}" name="Column5327"/>
    <tableColumn id="5331" xr3:uid="{7ADF872F-A128-4E57-9833-C0080E01D267}" name="Column5328"/>
    <tableColumn id="5332" xr3:uid="{6EF644E1-3055-4EC9-AFC5-B52D3A71E0E1}" name="Column5329"/>
    <tableColumn id="5333" xr3:uid="{C98F5E17-7ADB-48F4-A855-A6D06F96E74A}" name="Column5330"/>
    <tableColumn id="5334" xr3:uid="{52239478-6BCA-4959-BA62-A7C860C632A7}" name="Column5331"/>
    <tableColumn id="5335" xr3:uid="{753B3733-9FC5-4737-BE39-7632D9A1CB54}" name="Column5332"/>
    <tableColumn id="5336" xr3:uid="{7D0738E9-0893-42D7-9B12-D20FF9778A30}" name="Column5333"/>
    <tableColumn id="5337" xr3:uid="{D864D842-88B4-4885-B403-5EAA9A6EDA9E}" name="Column5334"/>
    <tableColumn id="5338" xr3:uid="{96FF4D5F-B93B-4DD4-9E40-18C4DF22B013}" name="Column5335"/>
    <tableColumn id="5339" xr3:uid="{D77442C9-DB86-4014-892C-12D6F6262A10}" name="Column5336"/>
    <tableColumn id="5340" xr3:uid="{206A9BF3-96B8-4E36-B529-DD4A9B0AE582}" name="Column5337"/>
    <tableColumn id="5341" xr3:uid="{69222FA6-FAF3-4C8E-9318-1F1B4BF29A99}" name="Column5338"/>
    <tableColumn id="5342" xr3:uid="{E40FAA92-5641-4C04-9640-6B3645BC47D9}" name="Column5339"/>
    <tableColumn id="5343" xr3:uid="{B46809F8-3E90-48C7-9AD6-C2245943850E}" name="Column5340"/>
    <tableColumn id="5344" xr3:uid="{66DC5A30-AD08-4AF5-A8B7-3F8C5A6D21C1}" name="Column5341"/>
    <tableColumn id="5345" xr3:uid="{0200A0A4-494A-4233-93A6-1F9A4F62E798}" name="Column5342"/>
    <tableColumn id="5346" xr3:uid="{5C517022-266D-4B73-B0A8-63BD7608510F}" name="Column5343"/>
    <tableColumn id="5347" xr3:uid="{FA8EF664-3EC7-4584-83C3-3DF144DEB628}" name="Column5344"/>
    <tableColumn id="5348" xr3:uid="{C7363288-429C-43E7-A01D-746F8CBF0681}" name="Column5345"/>
    <tableColumn id="5349" xr3:uid="{1FC8737C-CEAD-4DC9-A037-39B9204D65FF}" name="Column5346"/>
    <tableColumn id="5350" xr3:uid="{DDB97A08-B3C5-4508-BD1E-11B6F14E7782}" name="Column5347"/>
    <tableColumn id="5351" xr3:uid="{356C957A-ABA3-452D-B0A0-8E90853AA0B7}" name="Column5348"/>
    <tableColumn id="5352" xr3:uid="{AD13C2A4-93B7-47B6-9E94-8348CA506096}" name="Column5349"/>
    <tableColumn id="5353" xr3:uid="{7B346A3D-F618-4F6C-AF63-76B3AAFCA368}" name="Column5350"/>
    <tableColumn id="5354" xr3:uid="{D6B6772E-4201-4549-BFDA-43F694A9F950}" name="Column5351"/>
    <tableColumn id="5355" xr3:uid="{CD354FC7-409C-4FC2-BC21-401D5812CF58}" name="Column5352"/>
    <tableColumn id="5356" xr3:uid="{CF22E41E-D8A9-4EEA-AF1E-03817860182C}" name="Column5353"/>
    <tableColumn id="5357" xr3:uid="{887F40CB-5262-4A09-8431-B7A3766FB9E8}" name="Column5354"/>
    <tableColumn id="5358" xr3:uid="{F14AEC56-3AFF-44D9-A9BF-406E363A531F}" name="Column5355"/>
    <tableColumn id="5359" xr3:uid="{0A0BD11F-1807-4B93-9375-204593EBC805}" name="Column5356"/>
    <tableColumn id="5360" xr3:uid="{2894ABB8-7E08-4020-94DC-BBE39FBA86C3}" name="Column5357"/>
    <tableColumn id="5361" xr3:uid="{72EB5F48-E814-4D45-8530-923039B95091}" name="Column5358"/>
    <tableColumn id="5362" xr3:uid="{F18D356A-0877-44E7-82D5-D8C6B8B82B69}" name="Column5359"/>
    <tableColumn id="5363" xr3:uid="{45291D0D-25DE-45E6-B5EE-C99F7455DADF}" name="Column5360"/>
    <tableColumn id="5364" xr3:uid="{81D79492-A732-4B1E-A354-33009591C0C5}" name="Column5361"/>
    <tableColumn id="5365" xr3:uid="{50283227-C3E3-4F93-A5C2-06263A523BA7}" name="Column5362"/>
    <tableColumn id="5366" xr3:uid="{F73B2086-EC38-4F2A-B091-C54C1FE3ADA5}" name="Column5363"/>
    <tableColumn id="5367" xr3:uid="{892CBDFC-78EC-4621-8BCC-4E5C0165F874}" name="Column5364"/>
    <tableColumn id="5368" xr3:uid="{A6734CFB-B6FB-4E35-9269-37DFFF46960F}" name="Column5365"/>
    <tableColumn id="5369" xr3:uid="{AD9733A0-7E21-4376-9D93-116D9D051DE3}" name="Column5366"/>
    <tableColumn id="5370" xr3:uid="{B7325F01-CA60-44F1-88F8-02F0AA69C8B2}" name="Column5367"/>
    <tableColumn id="5371" xr3:uid="{149F8694-69FC-4D04-80C4-89CBAEB989A4}" name="Column5368"/>
    <tableColumn id="5372" xr3:uid="{7F4BE020-E3E1-4ED7-9781-3458CFEDFD79}" name="Column5369"/>
    <tableColumn id="5373" xr3:uid="{4B755F85-11D7-4053-9226-AC0E509C9B25}" name="Column5370"/>
    <tableColumn id="5374" xr3:uid="{C6D4696F-FB48-4970-A18B-4A24CFF46F86}" name="Column5371"/>
    <tableColumn id="5375" xr3:uid="{067D215D-C285-413E-B0A4-89B00796B47A}" name="Column5372"/>
    <tableColumn id="5376" xr3:uid="{B27F25F8-C436-49F8-B13C-925A560D95A9}" name="Column5373"/>
    <tableColumn id="5377" xr3:uid="{2D376DF8-53F4-4AE0-8BB4-DB0DA5029B39}" name="Column5374"/>
    <tableColumn id="5378" xr3:uid="{6F67461E-6898-42CF-A7CC-F2E7237926FA}" name="Column5375"/>
    <tableColumn id="5379" xr3:uid="{EC74A3A4-0110-435A-8D5E-A564A29CD034}" name="Column5376"/>
    <tableColumn id="5380" xr3:uid="{310688D6-02F5-46CE-AB0C-97344A03E107}" name="Column5377"/>
    <tableColumn id="5381" xr3:uid="{2AA6203B-CA4C-4DE4-A158-67E9920F07CB}" name="Column5378"/>
    <tableColumn id="5382" xr3:uid="{6AA2EC54-137D-4C47-8C4C-A54D4978DAF7}" name="Column5379"/>
    <tableColumn id="5383" xr3:uid="{83D2E268-1A00-4DE0-B300-F847185D59C2}" name="Column5380"/>
    <tableColumn id="5384" xr3:uid="{74009ECE-5289-47B2-A0FF-87CED1AABC4A}" name="Column5381"/>
    <tableColumn id="5385" xr3:uid="{A3B44372-92CE-4EB1-BFC9-82EC682FF155}" name="Column5382"/>
    <tableColumn id="5386" xr3:uid="{E3EB6199-D10A-4D94-8C8B-80F3F408BF66}" name="Column5383"/>
    <tableColumn id="5387" xr3:uid="{0970F550-3D78-4086-AB6F-8EBBCB62835C}" name="Column5384"/>
    <tableColumn id="5388" xr3:uid="{98DF5636-1367-4FAD-A71C-90BF12B2A2ED}" name="Column5385"/>
    <tableColumn id="5389" xr3:uid="{15669710-E23A-4AAC-B9CF-6D4212DEA25F}" name="Column5386"/>
    <tableColumn id="5390" xr3:uid="{8A878266-6250-4D51-B2B3-F37AB76149F3}" name="Column5387"/>
    <tableColumn id="5391" xr3:uid="{35A1F644-3A9E-427F-A2ED-ACD68F7E3BCC}" name="Column5388"/>
    <tableColumn id="5392" xr3:uid="{ECAFF00D-F776-4D09-957D-15F024A8730A}" name="Column5389"/>
    <tableColumn id="5393" xr3:uid="{C8F2DBFF-1E85-4075-9319-EE0080164869}" name="Column5390"/>
    <tableColumn id="5394" xr3:uid="{3F1B25F0-AAA3-4E13-89EE-3F918012DAD7}" name="Column5391"/>
    <tableColumn id="5395" xr3:uid="{998AEEE6-A784-415D-987D-6CAE6247B09B}" name="Column5392"/>
    <tableColumn id="5396" xr3:uid="{87503800-28BE-4A73-B69B-92A3DAD3D501}" name="Column5393"/>
    <tableColumn id="5397" xr3:uid="{CB05CCCB-2537-4621-93A2-7C03D5E41B83}" name="Column5394"/>
    <tableColumn id="5398" xr3:uid="{9BF3C289-74CF-4392-82C8-71259893195D}" name="Column5395"/>
    <tableColumn id="5399" xr3:uid="{459E0D10-674C-4D24-93FA-94608435E66E}" name="Column5396"/>
    <tableColumn id="5400" xr3:uid="{FA1D3081-E0F3-442E-BEE3-597FC129F613}" name="Column5397"/>
    <tableColumn id="5401" xr3:uid="{8E6ABC9E-EFE6-49E4-AB49-22BAD0C30D01}" name="Column5398"/>
    <tableColumn id="5402" xr3:uid="{D0846E3F-08AF-4B92-81A7-D6AB646A99C2}" name="Column5399"/>
    <tableColumn id="5403" xr3:uid="{6DBC13FC-9DD9-4E5D-8DEC-2A181D391EF7}" name="Column5400"/>
    <tableColumn id="5404" xr3:uid="{BB6CD34A-351A-4AED-AB51-BB82819276E2}" name="Column5401"/>
    <tableColumn id="5405" xr3:uid="{77275170-D12C-42F6-A2EC-D2703861FC58}" name="Column5402"/>
    <tableColumn id="5406" xr3:uid="{F819955B-B7C9-4944-811E-E95B0F4C8ACF}" name="Column5403"/>
    <tableColumn id="5407" xr3:uid="{1310C1C1-E108-4CD0-9C7E-2E76568205E3}" name="Column5404"/>
    <tableColumn id="5408" xr3:uid="{CE1DCD9B-FEAA-4175-8B44-523D670597F0}" name="Column5405"/>
    <tableColumn id="5409" xr3:uid="{AB5DA125-C06E-4563-BE85-A561C95C9B5B}" name="Column5406"/>
    <tableColumn id="5410" xr3:uid="{39CDFDAD-C023-4AFD-9FEE-E06E5D890360}" name="Column5407"/>
    <tableColumn id="5411" xr3:uid="{E38440B5-DCED-408A-A662-0F4DC115E79C}" name="Column5408"/>
    <tableColumn id="5412" xr3:uid="{34746C1F-C624-4294-BBBD-87C91F8FA571}" name="Column5409"/>
    <tableColumn id="5413" xr3:uid="{3864B63E-EF11-437D-9C2D-864C40E41FFB}" name="Column5410"/>
    <tableColumn id="5414" xr3:uid="{5D17E8D0-ECC9-4DD1-9379-4AFC58DDA386}" name="Column5411"/>
    <tableColumn id="5415" xr3:uid="{B5D0ED1B-3A73-444E-B0A7-724072F12254}" name="Column5412"/>
    <tableColumn id="5416" xr3:uid="{E6608BEF-F574-44F9-B5EF-720BDEAAEA24}" name="Column5413"/>
    <tableColumn id="5417" xr3:uid="{5129F20E-3424-46C9-946F-1B955E32F5EC}" name="Column5414"/>
    <tableColumn id="5418" xr3:uid="{42AD8901-D59A-4303-BEC5-00D4DC24D6B0}" name="Column5415"/>
    <tableColumn id="5419" xr3:uid="{B7ABA420-687F-460C-9C01-009691813AC9}" name="Column5416"/>
    <tableColumn id="5420" xr3:uid="{AB333880-9204-4F10-BD97-B858227465F0}" name="Column5417"/>
    <tableColumn id="5421" xr3:uid="{A8C68227-C979-4D7C-B4EB-69DA0F6A32A1}" name="Column5418"/>
    <tableColumn id="5422" xr3:uid="{B33F7DF0-0217-43C4-813D-074B101D6DBA}" name="Column5419"/>
    <tableColumn id="5423" xr3:uid="{8A7E2B4E-871B-4304-91E2-7848C0568716}" name="Column5420"/>
    <tableColumn id="5424" xr3:uid="{33DF5582-7BCC-4EF1-A279-9450683CBDEE}" name="Column5421"/>
    <tableColumn id="5425" xr3:uid="{DB3D98BC-62E4-406A-B5B4-01AB5F038DBA}" name="Column5422"/>
    <tableColumn id="5426" xr3:uid="{B508618E-5E3C-4B57-8104-C5787D460111}" name="Column5423"/>
    <tableColumn id="5427" xr3:uid="{3C1F34DA-2F48-45EC-8A63-259A7C14530B}" name="Column5424"/>
    <tableColumn id="5428" xr3:uid="{536C61CA-8653-42BB-8F66-630083A38D2F}" name="Column5425"/>
    <tableColumn id="5429" xr3:uid="{0A173AFB-B8FB-4D8F-894C-1194B3D93C04}" name="Column5426"/>
    <tableColumn id="5430" xr3:uid="{F16202DC-3AA4-4E06-A971-7236A1F79416}" name="Column5427"/>
    <tableColumn id="5431" xr3:uid="{F82C7D4C-F571-4683-8435-4D14B108F1B6}" name="Column5428"/>
    <tableColumn id="5432" xr3:uid="{CD754568-0E27-4C97-A2A6-4B1FD711623F}" name="Column5429"/>
    <tableColumn id="5433" xr3:uid="{778F4A4D-E4E9-4F00-94C9-70A68F100062}" name="Column5430"/>
    <tableColumn id="5434" xr3:uid="{F7AAE644-A7A5-4294-A617-637A6CD25622}" name="Column5431"/>
    <tableColumn id="5435" xr3:uid="{76F508C5-CBD2-4820-9705-8CFECD9717EA}" name="Column5432"/>
    <tableColumn id="5436" xr3:uid="{26FE6D5B-5B39-40CF-9D01-FE30A7E51640}" name="Column5433"/>
    <tableColumn id="5437" xr3:uid="{18CEA755-8F22-4C39-9F6A-67D0A233C941}" name="Column5434"/>
    <tableColumn id="5438" xr3:uid="{E59DB181-F09C-453E-9465-8675229A98BF}" name="Column5435"/>
    <tableColumn id="5439" xr3:uid="{C4D0F770-1417-4273-97AC-7D705A8C6357}" name="Column5436"/>
    <tableColumn id="5440" xr3:uid="{4A9FA489-4265-4526-853C-A9B8DB98C06D}" name="Column5437"/>
    <tableColumn id="5441" xr3:uid="{B2682A99-A7B2-4BF7-B1CC-A0C869D634B0}" name="Column5438"/>
    <tableColumn id="5442" xr3:uid="{EEE30708-1F6A-406E-952A-B480BA8CD261}" name="Column5439"/>
    <tableColumn id="5443" xr3:uid="{DF09BE49-98FF-4C32-BE58-6BE99363C2EA}" name="Column5440"/>
    <tableColumn id="5444" xr3:uid="{15BF6515-A7EB-4D8A-A3D5-8790B5CB9212}" name="Column5441"/>
    <tableColumn id="5445" xr3:uid="{49C6E223-1B26-47C9-8551-90FDE019CF0B}" name="Column5442"/>
    <tableColumn id="5446" xr3:uid="{54D94720-E598-44BC-9548-424AD36FE52C}" name="Column5443"/>
    <tableColumn id="5447" xr3:uid="{612647FE-1803-4956-A4B1-069106240DFA}" name="Column5444"/>
    <tableColumn id="5448" xr3:uid="{C1CAC2F8-6C4C-41C5-8138-CAC7A82D6BF3}" name="Column5445"/>
    <tableColumn id="5449" xr3:uid="{00B25F95-4D26-4FC0-B1EA-4ACF15FC34E5}" name="Column5446"/>
    <tableColumn id="5450" xr3:uid="{6B4D176C-B3AA-496E-9309-D77AFE020911}" name="Column5447"/>
    <tableColumn id="5451" xr3:uid="{8B6A3E62-7286-495D-B46B-60A55E740408}" name="Column5448"/>
    <tableColumn id="5452" xr3:uid="{761A5C59-AB77-4BB3-9006-88580342AC1F}" name="Column5449"/>
    <tableColumn id="5453" xr3:uid="{7C522781-FBB5-46BA-A502-7BDAF351B1F9}" name="Column5450"/>
    <tableColumn id="5454" xr3:uid="{6624A8D2-28B1-44BA-9D72-8EBC258E743A}" name="Column5451"/>
    <tableColumn id="5455" xr3:uid="{B2AAD2D7-FF82-47C5-AB05-CEA63B0F8BB7}" name="Column5452"/>
    <tableColumn id="5456" xr3:uid="{35C739AE-9788-419F-8B05-09888101C7FA}" name="Column5453"/>
    <tableColumn id="5457" xr3:uid="{CDE2FB64-117C-417F-BE43-DD8CB8C9CDE7}" name="Column5454"/>
    <tableColumn id="5458" xr3:uid="{E81A2E48-D1A0-44FC-813C-4237563C2DEC}" name="Column5455"/>
    <tableColumn id="5459" xr3:uid="{5AA72A56-F156-43E9-8396-1767C5DAB651}" name="Column5456"/>
    <tableColumn id="5460" xr3:uid="{652A8B97-AC58-4B9B-9087-A941FFFD5A3E}" name="Column5457"/>
    <tableColumn id="5461" xr3:uid="{904F8FB2-EEB5-4E0F-9BFF-6B37083F3269}" name="Column5458"/>
    <tableColumn id="5462" xr3:uid="{1D927E5B-A797-466A-9A60-E12F51FEA2B4}" name="Column5459"/>
    <tableColumn id="5463" xr3:uid="{13089AC0-A599-41F4-BA1A-B6FB133A13CA}" name="Column5460"/>
    <tableColumn id="5464" xr3:uid="{73134978-A767-4E51-A57F-C7201E60A5D9}" name="Column5461"/>
    <tableColumn id="5465" xr3:uid="{18E945F5-5A72-4F89-8008-795E847D5D94}" name="Column5462"/>
    <tableColumn id="5466" xr3:uid="{F5C2465E-FA89-42A1-81FA-70635B5ED3A7}" name="Column5463"/>
    <tableColumn id="5467" xr3:uid="{A81096CE-25B0-43F3-A190-D9B61E1BF2EF}" name="Column5464"/>
    <tableColumn id="5468" xr3:uid="{0380ADFB-6E28-4B86-8B31-C756E4EF7AE0}" name="Column5465"/>
    <tableColumn id="5469" xr3:uid="{EE988E07-614B-4ECD-A816-BD250592696E}" name="Column5466"/>
    <tableColumn id="5470" xr3:uid="{C1091A72-4641-410A-9D54-D9490F178BA3}" name="Column5467"/>
    <tableColumn id="5471" xr3:uid="{A9F2C725-9E99-4AC7-9C6A-E047BC90A426}" name="Column5468"/>
    <tableColumn id="5472" xr3:uid="{E0172F9F-8A16-41A2-A3C8-E5EC9D883533}" name="Column5469"/>
    <tableColumn id="5473" xr3:uid="{3072C565-67AB-4748-95A6-5491A2B8A126}" name="Column5470"/>
    <tableColumn id="5474" xr3:uid="{3D968DCD-F3B2-4541-8285-FD7F6935DA3C}" name="Column5471"/>
    <tableColumn id="5475" xr3:uid="{4236B5CB-BE9A-45BA-91C5-80BBEE519B68}" name="Column5472"/>
    <tableColumn id="5476" xr3:uid="{6E148662-2030-4B64-A3E3-70F946B0172D}" name="Column5473"/>
    <tableColumn id="5477" xr3:uid="{C30E697A-5865-4C51-8ECD-30679631DC48}" name="Column5474"/>
    <tableColumn id="5478" xr3:uid="{68E90EF1-7E93-40C8-9A55-CD56892C44E0}" name="Column5475"/>
    <tableColumn id="5479" xr3:uid="{C361EE46-373D-4389-BFEB-292FF631F853}" name="Column5476"/>
    <tableColumn id="5480" xr3:uid="{644E0533-BA6B-42E6-9C58-522307C8A3B9}" name="Column5477"/>
    <tableColumn id="5481" xr3:uid="{136897B9-02D7-437D-9172-3D0E808CBF6F}" name="Column5478"/>
    <tableColumn id="5482" xr3:uid="{62F300A0-A28D-48BC-8B6E-B80E43B499BC}" name="Column5479"/>
    <tableColumn id="5483" xr3:uid="{94B89C16-B50E-422F-9A9F-EF5BA11C5D08}" name="Column5480"/>
    <tableColumn id="5484" xr3:uid="{857374A9-2FB0-4792-8D07-9611CCCE58F6}" name="Column5481"/>
    <tableColumn id="5485" xr3:uid="{3BA7A2DC-0B07-4059-9823-13659331CBA5}" name="Column5482"/>
    <tableColumn id="5486" xr3:uid="{26F22113-B392-49FC-8DFE-0170C64C2CB8}" name="Column5483"/>
    <tableColumn id="5487" xr3:uid="{804B3237-CFBF-4D67-A1A6-09C1C802359B}" name="Column5484"/>
    <tableColumn id="5488" xr3:uid="{0D9EF69A-13DE-42A5-9EA5-1F4ECB6DE208}" name="Column5485"/>
    <tableColumn id="5489" xr3:uid="{F26A6B06-FC3D-412A-B281-06CE48DBB6CD}" name="Column5486"/>
    <tableColumn id="5490" xr3:uid="{9A91A66C-5192-4F4A-977F-DB940D3E568D}" name="Column5487"/>
    <tableColumn id="5491" xr3:uid="{BF0C9203-FD84-4121-998F-0FF22FB51962}" name="Column5488"/>
    <tableColumn id="5492" xr3:uid="{18E7B0CB-0687-45EC-AF5F-6638C034F1CE}" name="Column5489"/>
    <tableColumn id="5493" xr3:uid="{615AEE8B-5332-4810-8298-2AB540741E41}" name="Column5490"/>
    <tableColumn id="5494" xr3:uid="{BFEE478D-8BDE-4FCF-9A18-88BA55A8610B}" name="Column5491"/>
    <tableColumn id="5495" xr3:uid="{2A5A9D8A-930D-4FB1-AB1E-DB933F0648C0}" name="Column5492"/>
    <tableColumn id="5496" xr3:uid="{C426AF79-B7BD-4BC1-9E94-1820B8A82168}" name="Column5493"/>
    <tableColumn id="5497" xr3:uid="{C4281CF6-87A4-42F7-9816-0AA5EBF87179}" name="Column5494"/>
    <tableColumn id="5498" xr3:uid="{3192A2F3-E01D-4570-8093-CFFAC495111E}" name="Column5495"/>
    <tableColumn id="5499" xr3:uid="{39DBB16D-F20C-40DC-A2A5-37329D6ECF77}" name="Column5496"/>
    <tableColumn id="5500" xr3:uid="{21711DF6-395A-466A-A90C-8B981A5F95F5}" name="Column5497"/>
    <tableColumn id="5501" xr3:uid="{9CFED68C-A119-46A3-98EA-5481AB2838F9}" name="Column5498"/>
    <tableColumn id="5502" xr3:uid="{3EAE0C43-4F6F-4C6A-AD24-18EC83A1C920}" name="Column5499"/>
    <tableColumn id="5503" xr3:uid="{5EC9B708-879E-44C6-9BA8-897E95CED5C0}" name="Column5500"/>
    <tableColumn id="5504" xr3:uid="{FABCFC05-8160-4171-9E68-F4E0BAE9439A}" name="Column5501"/>
    <tableColumn id="5505" xr3:uid="{2C16606D-4FD0-42EB-AA25-7C4FB2918F19}" name="Column5502"/>
    <tableColumn id="5506" xr3:uid="{6DD18A70-5559-48B8-AC20-29063E8A9657}" name="Column5503"/>
    <tableColumn id="5507" xr3:uid="{1F886734-7A5E-40DC-B744-0A3435B08C53}" name="Column5504"/>
    <tableColumn id="5508" xr3:uid="{C949D771-9780-436D-9E87-6A06188749DF}" name="Column5505"/>
    <tableColumn id="5509" xr3:uid="{04162E4B-61A9-401E-ACF7-C1CB8E8D519E}" name="Column5506"/>
    <tableColumn id="5510" xr3:uid="{0A23DA05-96A0-4CF7-BABA-D44E0A3BC32F}" name="Column5507"/>
    <tableColumn id="5511" xr3:uid="{D6894158-9D84-4B27-B106-A441949BB458}" name="Column5508"/>
    <tableColumn id="5512" xr3:uid="{1A18BE99-0613-4111-AF41-85D9917A8A29}" name="Column5509"/>
    <tableColumn id="5513" xr3:uid="{CAA38703-4D82-4265-B46E-9E1CD7F6B3ED}" name="Column5510"/>
    <tableColumn id="5514" xr3:uid="{8D2036B3-164F-455A-8253-F63762FFDA61}" name="Column5511"/>
    <tableColumn id="5515" xr3:uid="{BF9A3013-3D1D-4D27-AD6E-158840C2D3CC}" name="Column5512"/>
    <tableColumn id="5516" xr3:uid="{A3BF2871-4676-4110-9A62-69845023CC95}" name="Column5513"/>
    <tableColumn id="5517" xr3:uid="{5E026FBD-DA80-431B-A2EA-761B93E0C163}" name="Column5514"/>
    <tableColumn id="5518" xr3:uid="{C653A7C0-3293-4CB1-99D1-DC7FF485B8D0}" name="Column5515"/>
    <tableColumn id="5519" xr3:uid="{E2B1DBD2-7C03-49B9-B639-5D5940CA438A}" name="Column5516"/>
    <tableColumn id="5520" xr3:uid="{F2FEA723-C7D8-47A0-AB5A-5F4DBDF6987A}" name="Column5517"/>
    <tableColumn id="5521" xr3:uid="{88E43D72-E831-4C0D-8155-5AF9B9110325}" name="Column5518"/>
    <tableColumn id="5522" xr3:uid="{5069E65D-08DA-4FD0-B03D-5E307AD8E1EB}" name="Column5519"/>
    <tableColumn id="5523" xr3:uid="{FC25444E-9D1D-489A-8FAF-31CF82C70F70}" name="Column5520"/>
    <tableColumn id="5524" xr3:uid="{3D2D6AEB-F7D6-4AF2-88CB-70D755872714}" name="Column5521"/>
    <tableColumn id="5525" xr3:uid="{F5AF4895-254F-4F73-91A4-6C57B35C699B}" name="Column5522"/>
    <tableColumn id="5526" xr3:uid="{A3DE9246-157D-474C-B990-23532FCBDCE7}" name="Column5523"/>
    <tableColumn id="5527" xr3:uid="{C321AE97-C374-4F98-8501-3CE6FF08671F}" name="Column5524"/>
    <tableColumn id="5528" xr3:uid="{9DF7D4D0-A533-4E00-B0D3-928982C3B5B9}" name="Column5525"/>
    <tableColumn id="5529" xr3:uid="{BAE07A71-FE19-4C9A-B3C0-68BA206BA35A}" name="Column5526"/>
    <tableColumn id="5530" xr3:uid="{A7092E77-C15C-4CF5-9E72-94BD62254D1F}" name="Column5527"/>
    <tableColumn id="5531" xr3:uid="{63DAAAA7-1F91-4BCC-9E49-0EB9192104FC}" name="Column5528"/>
    <tableColumn id="5532" xr3:uid="{98745013-8B3F-487F-93D5-ADD6396B0964}" name="Column5529"/>
    <tableColumn id="5533" xr3:uid="{55525C72-8FF2-4844-8B5F-B71A939C6F37}" name="Column5530"/>
    <tableColumn id="5534" xr3:uid="{5AFA9FF6-8BE2-4AB4-B4CF-419CF5A78088}" name="Column5531"/>
    <tableColumn id="5535" xr3:uid="{865FEEEE-71C4-4F4A-99D8-7967C755382E}" name="Column5532"/>
    <tableColumn id="5536" xr3:uid="{F0EFEAB3-84E3-4523-AA7E-79E6A5245917}" name="Column5533"/>
    <tableColumn id="5537" xr3:uid="{D2EB8AB2-F041-43C2-81ED-ED800A78885B}" name="Column5534"/>
    <tableColumn id="5538" xr3:uid="{105067E1-FE34-4763-A8F6-798EEDC67342}" name="Column5535"/>
    <tableColumn id="5539" xr3:uid="{4BFF0812-D1C0-4667-B458-93919172A49D}" name="Column5536"/>
    <tableColumn id="5540" xr3:uid="{AEFE4E0A-29CB-49C4-BFF6-E2A41CCF71C1}" name="Column5537"/>
    <tableColumn id="5541" xr3:uid="{CCD63804-F50C-4EC5-92DE-A4CF0AC2F788}" name="Column5538"/>
    <tableColumn id="5542" xr3:uid="{6DF3C6DD-EB15-4AE7-A489-1AD58407906F}" name="Column5539"/>
    <tableColumn id="5543" xr3:uid="{69737B94-7049-4836-86D4-9232F936048D}" name="Column5540"/>
    <tableColumn id="5544" xr3:uid="{A3BAD967-C905-481E-99F7-0A089E45CAE3}" name="Column5541"/>
    <tableColumn id="5545" xr3:uid="{23647101-685D-4A4E-A55B-D26365E3D22F}" name="Column5542"/>
    <tableColumn id="5546" xr3:uid="{23E76344-DAB7-4ED3-87B1-BE1297453641}" name="Column5543"/>
    <tableColumn id="5547" xr3:uid="{5C31CB07-D0E2-4CE6-9463-4E9FFD643EC0}" name="Column5544"/>
    <tableColumn id="5548" xr3:uid="{E2B33D64-3FE1-4888-B562-541DC401D784}" name="Column5545"/>
    <tableColumn id="5549" xr3:uid="{11E15EC2-A9EC-41FA-8748-2BBDECD6E82B}" name="Column5546"/>
    <tableColumn id="5550" xr3:uid="{9DF9A307-309D-4DA8-A554-016B9CE1DA39}" name="Column5547"/>
    <tableColumn id="5551" xr3:uid="{BF10A455-F2B4-4326-9E5A-369286FB07B2}" name="Column5548"/>
    <tableColumn id="5552" xr3:uid="{2C250110-3CAE-4452-9609-F6EC2D08421F}" name="Column5549"/>
    <tableColumn id="5553" xr3:uid="{F90BFB43-EBE5-4796-9898-51612F954562}" name="Column5550"/>
    <tableColumn id="5554" xr3:uid="{DB1738F1-B5F6-406A-95D8-EA9F889F29B2}" name="Column5551"/>
    <tableColumn id="5555" xr3:uid="{BB5DA57E-DF8A-4EDD-A250-844F00ACB579}" name="Column5552"/>
    <tableColumn id="5556" xr3:uid="{2A203E59-B34E-4F60-93EC-18EE7DAB4968}" name="Column5553"/>
    <tableColumn id="5557" xr3:uid="{442911AC-202C-449A-AD29-BD4D1E827273}" name="Column5554"/>
    <tableColumn id="5558" xr3:uid="{F272A482-9085-4EAA-92F3-F5AAEEB7D87E}" name="Column5555"/>
    <tableColumn id="5559" xr3:uid="{0F4F187D-43DA-490A-B6AF-80DA64A3E91B}" name="Column5556"/>
    <tableColumn id="5560" xr3:uid="{CEAD7361-FDB4-4384-8F96-19FCEA073AC4}" name="Column5557"/>
    <tableColumn id="5561" xr3:uid="{B7E52849-D40A-4E47-94E5-A4DE65788DAA}" name="Column5558"/>
    <tableColumn id="5562" xr3:uid="{3E94026D-8E27-4CE0-9021-423EBFE21180}" name="Column5559"/>
    <tableColumn id="5563" xr3:uid="{DEC7C001-F220-4816-A166-71BCAC7E0083}" name="Column5560"/>
    <tableColumn id="5564" xr3:uid="{3B89C5A3-A256-48FB-A053-B8075CEF2BE3}" name="Column5561"/>
    <tableColumn id="5565" xr3:uid="{DCB5C1D9-0FE8-4EB8-ADAC-13B225CF4CD2}" name="Column5562"/>
    <tableColumn id="5566" xr3:uid="{D92B995A-8A1A-4E3B-B995-A29A859CFD27}" name="Column5563"/>
    <tableColumn id="5567" xr3:uid="{F8083E82-5A80-44A2-B03D-9EA7D0407279}" name="Column5564"/>
    <tableColumn id="5568" xr3:uid="{591CD258-D3E8-4DE0-BC3D-37CF36631B89}" name="Column5565"/>
    <tableColumn id="5569" xr3:uid="{8B51C111-9A22-4AAF-B52F-4E23172ACCE3}" name="Column5566"/>
    <tableColumn id="5570" xr3:uid="{1206F045-1B6B-49E5-B362-24822412C3F7}" name="Column5567"/>
    <tableColumn id="5571" xr3:uid="{6A36209D-6F56-4416-AE8C-17059A442C73}" name="Column5568"/>
    <tableColumn id="5572" xr3:uid="{15831A9E-8980-43E0-9AFB-775B3AE07DBB}" name="Column5569"/>
    <tableColumn id="5573" xr3:uid="{D5A17926-EDFC-4CAD-8E59-06848DB521D3}" name="Column5570"/>
    <tableColumn id="5574" xr3:uid="{9B9B4522-DB08-40E3-98DE-A1C5FAC4BA56}" name="Column5571"/>
    <tableColumn id="5575" xr3:uid="{35F6FDEB-321D-4E64-A7B6-6790CCA64645}" name="Column5572"/>
    <tableColumn id="5576" xr3:uid="{11C13249-4250-4CE7-9DF0-F1EA8B3732B1}" name="Column5573"/>
    <tableColumn id="5577" xr3:uid="{C792C2AD-62ED-42D2-BE73-D945415F38C3}" name="Column5574"/>
    <tableColumn id="5578" xr3:uid="{60A18232-81A9-4EF8-B0B7-631DF09C948C}" name="Column5575"/>
    <tableColumn id="5579" xr3:uid="{F2720DA4-D284-4D42-837D-E0798A2B9F1E}" name="Column5576"/>
    <tableColumn id="5580" xr3:uid="{C6D2701A-B539-4DB5-BD81-31ECC692A968}" name="Column5577"/>
    <tableColumn id="5581" xr3:uid="{F8B06F7A-DED7-42CC-AE95-32C82419E393}" name="Column5578"/>
    <tableColumn id="5582" xr3:uid="{057EE702-3B18-467F-A925-7F34BC8A315C}" name="Column5579"/>
    <tableColumn id="5583" xr3:uid="{E0488D2F-B51C-42FC-8C2A-814B65E79E86}" name="Column5580"/>
    <tableColumn id="5584" xr3:uid="{9CDDC16F-756E-4B8B-980F-1DEFB9DEBAE4}" name="Column5581"/>
    <tableColumn id="5585" xr3:uid="{C94D8C05-C08B-492D-9766-F6937675F532}" name="Column5582"/>
    <tableColumn id="5586" xr3:uid="{1F08AA9C-B8CF-4859-9CC9-FCFC975FE8E2}" name="Column5583"/>
    <tableColumn id="5587" xr3:uid="{4AB93831-8E83-4270-868A-2F76A22CBA70}" name="Column5584"/>
    <tableColumn id="5588" xr3:uid="{BFB1BCD2-EFD8-402C-8BFB-720313EEDEB5}" name="Column5585"/>
    <tableColumn id="5589" xr3:uid="{E867DD5F-7A7A-40FA-8D6B-CACDDD74C02A}" name="Column5586"/>
    <tableColumn id="5590" xr3:uid="{08C8038D-47EB-48C8-A8AF-D9CB5D3A3741}" name="Column5587"/>
    <tableColumn id="5591" xr3:uid="{FE575D96-7010-4B33-9EAD-A7A6CDF5EB89}" name="Column5588"/>
    <tableColumn id="5592" xr3:uid="{0B93618B-9A8E-4B94-981D-DF24F89A1A20}" name="Column5589"/>
    <tableColumn id="5593" xr3:uid="{EE73C3B9-DA88-4FFB-A227-EC120BD47A4B}" name="Column5590"/>
    <tableColumn id="5594" xr3:uid="{91258282-A6F3-4B44-B7DC-1E14F7EA3BE9}" name="Column5591"/>
    <tableColumn id="5595" xr3:uid="{BB0AAB8F-32EC-4D46-BC5C-B95A46E8AEAC}" name="Column5592"/>
    <tableColumn id="5596" xr3:uid="{2294DA92-41D2-426E-A328-611BDC49076B}" name="Column5593"/>
    <tableColumn id="5597" xr3:uid="{A4B47CAB-DCD0-448B-AD6E-314D87D60E01}" name="Column5594"/>
    <tableColumn id="5598" xr3:uid="{D1DAD80E-9900-416A-AA85-1A50B2EA48F9}" name="Column5595"/>
    <tableColumn id="5599" xr3:uid="{40DF1B0B-4A87-4DEA-BC34-635A09751FD4}" name="Column5596"/>
    <tableColumn id="5600" xr3:uid="{633BB944-7B4C-4F73-B36A-D0592EDEAAB8}" name="Column5597"/>
    <tableColumn id="5601" xr3:uid="{5B9F8985-9273-45D0-BE68-0551830E46E0}" name="Column5598"/>
    <tableColumn id="5602" xr3:uid="{36AE01C3-969D-43CD-B65E-59049EDA7A15}" name="Column5599"/>
    <tableColumn id="5603" xr3:uid="{C76966AE-73CB-4AA2-844E-A639CD8550CD}" name="Column5600"/>
    <tableColumn id="5604" xr3:uid="{94852748-4D0E-4CAE-9141-2F032BEEA1AF}" name="Column5601"/>
    <tableColumn id="5605" xr3:uid="{5B54272F-EA45-4551-BC33-1D1C234A4F23}" name="Column5602"/>
    <tableColumn id="5606" xr3:uid="{A7B22AFC-D42D-4920-AEFB-6049C9A1383A}" name="Column5603"/>
    <tableColumn id="5607" xr3:uid="{77A65462-0407-4845-B3BA-A1830D8658F3}" name="Column5604"/>
    <tableColumn id="5608" xr3:uid="{5BC320A4-F456-4552-85F0-7DDA59FC3116}" name="Column5605"/>
    <tableColumn id="5609" xr3:uid="{E308650A-DBEF-4109-B706-DBAD7ACE1F7A}" name="Column5606"/>
    <tableColumn id="5610" xr3:uid="{4E6626CD-46B3-4E72-9283-43BBACAFF06C}" name="Column5607"/>
    <tableColumn id="5611" xr3:uid="{00E7EFF9-019D-4B29-B806-8AF622CED6E0}" name="Column5608"/>
    <tableColumn id="5612" xr3:uid="{B78E4030-C7EC-46F4-9772-12501014342F}" name="Column5609"/>
    <tableColumn id="5613" xr3:uid="{A0662D84-BFFA-47AF-B43E-D8BACF7989C7}" name="Column5610"/>
    <tableColumn id="5614" xr3:uid="{0D83FC43-A9FA-4170-B364-C244F06B7AF4}" name="Column5611"/>
    <tableColumn id="5615" xr3:uid="{E3925AE4-25D4-45BE-9EEA-D5FB262B473F}" name="Column5612"/>
    <tableColumn id="5616" xr3:uid="{730ADF06-417B-4E20-97A9-0239870FEBAF}" name="Column5613"/>
    <tableColumn id="5617" xr3:uid="{1ED57B0A-6255-4DFA-9FED-9583F95A60D9}" name="Column5614"/>
    <tableColumn id="5618" xr3:uid="{E38ADFFC-68F0-469D-8009-EBAFE5391F6A}" name="Column5615"/>
    <tableColumn id="5619" xr3:uid="{057145D3-D6F0-4C8D-AD07-8561C4E1A58E}" name="Column5616"/>
    <tableColumn id="5620" xr3:uid="{9512DA0C-ED5E-463D-8870-4759C2AD27A0}" name="Column5617"/>
    <tableColumn id="5621" xr3:uid="{431A11E6-9EDE-4BA2-839B-930087240FD0}" name="Column5618"/>
    <tableColumn id="5622" xr3:uid="{EF3B79EE-0B29-4E8A-8488-940A17EE05FB}" name="Column5619"/>
    <tableColumn id="5623" xr3:uid="{922D0EA3-AAB0-4086-9D94-651D34D111A7}" name="Column5620"/>
    <tableColumn id="5624" xr3:uid="{A1BC5DC4-214A-4896-AE76-B6F6D41351EC}" name="Column5621"/>
    <tableColumn id="5625" xr3:uid="{A4E77376-BF69-4380-B9CC-F06753DFA8F8}" name="Column5622"/>
    <tableColumn id="5626" xr3:uid="{8AFDC0F5-5FF4-4BEE-85E4-55630D3A8FAE}" name="Column5623"/>
    <tableColumn id="5627" xr3:uid="{36E9FA07-D95F-4DD1-8B3C-304322ECB9CA}" name="Column5624"/>
    <tableColumn id="5628" xr3:uid="{3825F9F9-7026-4246-A98D-F36F29CFB09D}" name="Column5625"/>
    <tableColumn id="5629" xr3:uid="{AF7C4DDF-77D2-4B79-9BC9-24847EF093F5}" name="Column5626"/>
    <tableColumn id="5630" xr3:uid="{BDC27D1E-64FE-4899-A38D-781C3FBCA34E}" name="Column5627"/>
    <tableColumn id="5631" xr3:uid="{F8626A42-E695-4E58-8FE5-1C3F538CD6EF}" name="Column5628"/>
    <tableColumn id="5632" xr3:uid="{4DD80FDF-8CF2-4D28-B4C0-CC7A5BF8C537}" name="Column5629"/>
    <tableColumn id="5633" xr3:uid="{040D767E-6F2B-408E-9FD4-D079A34D8514}" name="Column5630"/>
    <tableColumn id="5634" xr3:uid="{8D6F5D62-09C2-4C68-847C-24328A6EB7E1}" name="Column5631"/>
    <tableColumn id="5635" xr3:uid="{C36BE863-4EE3-4346-9F88-5FF4DAAAC96B}" name="Column5632"/>
    <tableColumn id="5636" xr3:uid="{89113D1D-0A3F-4B02-B541-445E23B18A5C}" name="Column5633"/>
    <tableColumn id="5637" xr3:uid="{A4BDC362-A776-4765-995F-B22F3F8C7A33}" name="Column5634"/>
    <tableColumn id="5638" xr3:uid="{CF8C923B-A59E-48E2-9AA3-95C737ACA44E}" name="Column5635"/>
    <tableColumn id="5639" xr3:uid="{2A91FC36-6C77-41EA-8629-CD103D9141A2}" name="Column5636"/>
    <tableColumn id="5640" xr3:uid="{FF7F0BF9-4BB2-432F-973C-6E66FCC0FBE3}" name="Column5637"/>
    <tableColumn id="5641" xr3:uid="{3015C988-70C2-48A6-94BC-82109493B55D}" name="Column5638"/>
    <tableColumn id="5642" xr3:uid="{4A12C218-1264-4D93-A22A-41374D5A44EC}" name="Column5639"/>
    <tableColumn id="5643" xr3:uid="{B6F98FC9-086F-4F27-8010-E7B48B9C57F3}" name="Column5640"/>
    <tableColumn id="5644" xr3:uid="{67467D15-6E62-4AD5-BC03-558FB5CECD47}" name="Column5641"/>
    <tableColumn id="5645" xr3:uid="{1F272E11-DC05-4E71-9C53-878BDE6D0B79}" name="Column5642"/>
    <tableColumn id="5646" xr3:uid="{ECDA76A7-EAFD-4A49-88E4-3B304C1B02FD}" name="Column5643"/>
    <tableColumn id="5647" xr3:uid="{78F2DD03-8EE6-465B-9C38-3660F581A191}" name="Column5644"/>
    <tableColumn id="5648" xr3:uid="{2B3ACAD9-CCD3-4D77-BCB3-81B850265D95}" name="Column5645"/>
    <tableColumn id="5649" xr3:uid="{D705BE11-1574-448E-9006-2D3D48AAFFAA}" name="Column5646"/>
    <tableColumn id="5650" xr3:uid="{A2F005E8-3B3B-4883-AB8B-A8A5D1EB2D22}" name="Column5647"/>
    <tableColumn id="5651" xr3:uid="{D9DA96A4-9BA5-4CBD-98E4-47941F9382FE}" name="Column5648"/>
    <tableColumn id="5652" xr3:uid="{5E856FBD-A827-40B6-A8BB-5E6FE801E328}" name="Column5649"/>
    <tableColumn id="5653" xr3:uid="{FDCEF3B0-70A2-470D-BAAC-B46A6C9E4171}" name="Column5650"/>
    <tableColumn id="5654" xr3:uid="{E68C3E75-7B01-48BA-B89D-9279CD029B29}" name="Column5651"/>
    <tableColumn id="5655" xr3:uid="{9EB05B06-899D-42B7-A9B6-50F8FBD56290}" name="Column5652"/>
    <tableColumn id="5656" xr3:uid="{03C14F0C-2BDB-4F43-82E1-055E5461029D}" name="Column5653"/>
    <tableColumn id="5657" xr3:uid="{DA158081-0655-4238-B505-1A344D878B52}" name="Column5654"/>
    <tableColumn id="5658" xr3:uid="{C02166A2-82C0-4D81-83F8-4071A142219B}" name="Column5655"/>
    <tableColumn id="5659" xr3:uid="{650AE01D-176E-408B-BF0D-655FA5344381}" name="Column5656"/>
    <tableColumn id="5660" xr3:uid="{1CD4AD19-9C36-43A9-A96D-4371852C5F6D}" name="Column5657"/>
    <tableColumn id="5661" xr3:uid="{BE8EC385-3FBB-4038-BAF5-627855DA040E}" name="Column5658"/>
    <tableColumn id="5662" xr3:uid="{BC19E3A9-5E08-4BE8-A110-F331430263FF}" name="Column5659"/>
    <tableColumn id="5663" xr3:uid="{73B0EBBC-81FC-46CA-94E6-867CE838889B}" name="Column5660"/>
    <tableColumn id="5664" xr3:uid="{27D0AB28-17F9-4B49-94B9-01B465A2FA41}" name="Column5661"/>
    <tableColumn id="5665" xr3:uid="{86D405E1-D0AD-4987-ADC2-D8E3A7ECEA2E}" name="Column5662"/>
    <tableColumn id="5666" xr3:uid="{14D3A8C9-D944-484E-8875-303DF28A2477}" name="Column5663"/>
    <tableColumn id="5667" xr3:uid="{E0943815-C30B-49C4-AAD1-65AEA40E045E}" name="Column5664"/>
    <tableColumn id="5668" xr3:uid="{30BC06DE-85BD-4092-BDE4-0F40F1CDC14A}" name="Column5665"/>
    <tableColumn id="5669" xr3:uid="{E03ED792-764F-4198-8AA4-9EC2EC68B48B}" name="Column5666"/>
    <tableColumn id="5670" xr3:uid="{BB358B99-E177-4610-9A46-02459788C77E}" name="Column5667"/>
    <tableColumn id="5671" xr3:uid="{0B03389E-AFDD-45B6-9490-20184D65C0A1}" name="Column5668"/>
    <tableColumn id="5672" xr3:uid="{196F7088-0D0E-4AB0-885B-DB77BCED8E3B}" name="Column5669"/>
    <tableColumn id="5673" xr3:uid="{9D823BBA-783B-4462-94C2-1D20F90BFDA5}" name="Column5670"/>
    <tableColumn id="5674" xr3:uid="{CA3AACF8-47FA-4FB2-94DF-4088DB4BC6EF}" name="Column5671"/>
    <tableColumn id="5675" xr3:uid="{C276BCDA-D1ED-4EE5-B393-C70B9E8C4A53}" name="Column5672"/>
    <tableColumn id="5676" xr3:uid="{4E38D0B2-50FD-4D90-A238-47252457EB98}" name="Column5673"/>
    <tableColumn id="5677" xr3:uid="{738FFA79-FC94-40F5-9490-6B1E01DB23AB}" name="Column5674"/>
    <tableColumn id="5678" xr3:uid="{15B4B3E3-0B4F-4019-B4F1-BB77646EC40B}" name="Column5675"/>
    <tableColumn id="5679" xr3:uid="{54BC92D8-59BE-4CCE-93B6-ECC57C0E6997}" name="Column5676"/>
    <tableColumn id="5680" xr3:uid="{FB75FA89-C97E-4E7A-B471-0AE1C5CF412E}" name="Column5677"/>
    <tableColumn id="5681" xr3:uid="{A2A2DF16-C878-4FBA-AA5E-547AAD5FE5D8}" name="Column5678"/>
    <tableColumn id="5682" xr3:uid="{D75AFAC7-13EC-4079-8A15-E7375720BD67}" name="Column5679"/>
    <tableColumn id="5683" xr3:uid="{E8906C69-30B4-43DA-BB6F-C2D1CC712333}" name="Column5680"/>
    <tableColumn id="5684" xr3:uid="{4A6F686F-2D7D-41D6-836A-82B6532D2289}" name="Column5681"/>
    <tableColumn id="5685" xr3:uid="{142E5EDE-1679-4821-83C9-9FE6BEFD0DAE}" name="Column5682"/>
    <tableColumn id="5686" xr3:uid="{E3650E94-9E72-44AD-BFCB-B153E6260D0E}" name="Column5683"/>
    <tableColumn id="5687" xr3:uid="{3248E83F-2ED3-47F5-A205-C0EBC31E2435}" name="Column5684"/>
    <tableColumn id="5688" xr3:uid="{B7F5A8FA-DA4F-43E0-93AD-13C0D5A39C2C}" name="Column5685"/>
    <tableColumn id="5689" xr3:uid="{07654516-9D73-4340-A526-53D550D22329}" name="Column5686"/>
    <tableColumn id="5690" xr3:uid="{14A83CD7-352B-416A-9B60-4CBEC41578DF}" name="Column5687"/>
    <tableColumn id="5691" xr3:uid="{EA514342-5581-415C-A37C-6493F84F6CCB}" name="Column5688"/>
    <tableColumn id="5692" xr3:uid="{21E9EDCB-5C48-4A9F-A686-D83E65D05939}" name="Column5689"/>
    <tableColumn id="5693" xr3:uid="{DD9CF74C-0FF5-4461-B2E1-A0696DADAD54}" name="Column5690"/>
    <tableColumn id="5694" xr3:uid="{23861A18-5E12-4F13-8EA2-F1A190023E89}" name="Column5691"/>
    <tableColumn id="5695" xr3:uid="{145D6B9F-3EA8-445E-AF6B-758E283FB024}" name="Column5692"/>
    <tableColumn id="5696" xr3:uid="{B9202D59-69C6-470D-866D-25C72D953F58}" name="Column5693"/>
    <tableColumn id="5697" xr3:uid="{8587C5AE-CA30-4708-B345-05749FC9EBE1}" name="Column5694"/>
    <tableColumn id="5698" xr3:uid="{5246F095-C5B4-4B66-9D12-F3CAC1D52232}" name="Column5695"/>
    <tableColumn id="5699" xr3:uid="{DCDF323F-AA29-4BFE-A911-33352A821164}" name="Column5696"/>
    <tableColumn id="5700" xr3:uid="{5B15B062-786B-44E4-BAE7-E19A859979F1}" name="Column5697"/>
    <tableColumn id="5701" xr3:uid="{0BF1CF8F-D836-4F0A-AD98-DBADA51BE467}" name="Column5698"/>
    <tableColumn id="5702" xr3:uid="{9581C2E4-08CB-4E8B-B610-2F95810F9B10}" name="Column5699"/>
    <tableColumn id="5703" xr3:uid="{4B5A6198-5548-4F4D-B57C-75433700130F}" name="Column5700"/>
    <tableColumn id="5704" xr3:uid="{B774F111-A264-4B3C-9CE6-1DF1EE2978FD}" name="Column5701"/>
    <tableColumn id="5705" xr3:uid="{18493DD1-0F93-475A-B10C-5545C66D954A}" name="Column5702"/>
    <tableColumn id="5706" xr3:uid="{12D9BDF8-4BB1-4F1C-B377-3BF37A74F976}" name="Column5703"/>
    <tableColumn id="5707" xr3:uid="{E420E268-8074-41CC-911D-05C65D97BD1C}" name="Column5704"/>
    <tableColumn id="5708" xr3:uid="{1DBC5FFC-4C3C-4AA7-A066-CDC8BE0F831E}" name="Column5705"/>
    <tableColumn id="5709" xr3:uid="{CC6924F6-55A4-4F43-816B-35DD2C86E9BB}" name="Column5706"/>
    <tableColumn id="5710" xr3:uid="{C7904FA4-FE86-48EF-89D5-5B4C55F84DB6}" name="Column5707"/>
    <tableColumn id="5711" xr3:uid="{5292D2AA-A5BC-4ABA-B178-8CDFA4089EC9}" name="Column5708"/>
    <tableColumn id="5712" xr3:uid="{ABBA6806-0C37-41B3-B797-CF6532B5933D}" name="Column5709"/>
    <tableColumn id="5713" xr3:uid="{F766690C-E275-4BDF-AF7B-7650B3BBB74C}" name="Column5710"/>
    <tableColumn id="5714" xr3:uid="{B6749949-BB15-420C-8C8F-1B71CCDC6276}" name="Column5711"/>
    <tableColumn id="5715" xr3:uid="{8DCCB726-2831-43A6-82EB-23C9E62626B2}" name="Column5712"/>
    <tableColumn id="5716" xr3:uid="{B638F68B-64BB-4ED4-B6FC-C4C962A92EE0}" name="Column5713"/>
    <tableColumn id="5717" xr3:uid="{489A56A3-00DC-4BED-B98A-97419B4306D5}" name="Column5714"/>
    <tableColumn id="5718" xr3:uid="{EFABF340-661E-406D-866C-EA33423EBF4E}" name="Column5715"/>
    <tableColumn id="5719" xr3:uid="{4AC8800F-2BDA-4744-B6DC-7E9B144913CC}" name="Column5716"/>
    <tableColumn id="5720" xr3:uid="{D469AAC1-932E-449F-9F23-CE4965DBF7AC}" name="Column5717"/>
    <tableColumn id="5721" xr3:uid="{6775997D-B49B-40CF-AA03-54B740ECE9EB}" name="Column5718"/>
    <tableColumn id="5722" xr3:uid="{65C153FF-7A4A-43F1-B2AC-85B73E5D234D}" name="Column5719"/>
    <tableColumn id="5723" xr3:uid="{46E1B7B7-26DD-40A8-B4EB-05F3E12044A3}" name="Column5720"/>
    <tableColumn id="5724" xr3:uid="{6CAEB143-4F48-48C8-8F09-63322ED6C66D}" name="Column5721"/>
    <tableColumn id="5725" xr3:uid="{E67DC36D-EA81-4FCE-BD1C-2EBDCA2CEAEA}" name="Column5722"/>
    <tableColumn id="5726" xr3:uid="{FD28DABC-244A-4286-A528-AFD63E263D0F}" name="Column5723"/>
    <tableColumn id="5727" xr3:uid="{E2A29774-8AC3-4526-A07F-74758DB7DE45}" name="Column5724"/>
    <tableColumn id="5728" xr3:uid="{DE63FEFB-A234-4D4A-952B-D006FB90D90D}" name="Column5725"/>
    <tableColumn id="5729" xr3:uid="{5320C506-D8FE-4B4C-960F-4631349C23AF}" name="Column5726"/>
    <tableColumn id="5730" xr3:uid="{8F9A10CE-3C71-49AD-81D7-ECDAFF7452A9}" name="Column5727"/>
    <tableColumn id="5731" xr3:uid="{C882D051-B537-4366-BAF2-228293C7E4DD}" name="Column5728"/>
    <tableColumn id="5732" xr3:uid="{67A1F70B-AB7D-47FB-B659-BA80070F6CCA}" name="Column5729"/>
    <tableColumn id="5733" xr3:uid="{4F4FBCE2-114B-4A0A-817D-5F23D502B91E}" name="Column5730"/>
    <tableColumn id="5734" xr3:uid="{097395B8-E352-4EF0-BCF1-AF5E124C2F60}" name="Column5731"/>
    <tableColumn id="5735" xr3:uid="{6BABFE02-2173-4D1B-A3A8-D3DF9D9649D1}" name="Column5732"/>
    <tableColumn id="5736" xr3:uid="{4CBE6E06-1248-4C17-960D-9A3ACB61B4F4}" name="Column5733"/>
    <tableColumn id="5737" xr3:uid="{7AAAAEAD-4FDC-45D9-8DFC-65306BDF1B95}" name="Column5734"/>
    <tableColumn id="5738" xr3:uid="{A4514AEF-8FFC-49A1-84FB-C37BB5114D68}" name="Column5735"/>
    <tableColumn id="5739" xr3:uid="{F4C5B65B-7F51-4B9C-9E3A-A2114E759911}" name="Column5736"/>
    <tableColumn id="5740" xr3:uid="{18862621-669F-4417-B557-F8D90F6F55B0}" name="Column5737"/>
    <tableColumn id="5741" xr3:uid="{43B7525B-F8A5-4EB9-8EA8-DEE3DE531877}" name="Column5738"/>
    <tableColumn id="5742" xr3:uid="{C2D3D6B1-8AA8-4BB3-B958-F2F9E53230EF}" name="Column5739"/>
    <tableColumn id="5743" xr3:uid="{A2536A44-716E-4961-A269-D5B515DCA703}" name="Column5740"/>
    <tableColumn id="5744" xr3:uid="{A0C99C6E-9C39-4CC5-A69A-9245D774C5E5}" name="Column5741"/>
    <tableColumn id="5745" xr3:uid="{FBBC0830-C3E7-40C2-BE2E-200A256B8669}" name="Column5742"/>
    <tableColumn id="5746" xr3:uid="{1CE1E08D-B747-4CE3-AE92-9599B4B95AD6}" name="Column5743"/>
    <tableColumn id="5747" xr3:uid="{E05B6861-A5D6-457E-8EF8-C801772223C7}" name="Column5744"/>
    <tableColumn id="5748" xr3:uid="{E73043E2-EFE8-4AE1-8794-7F34B90197B5}" name="Column5745"/>
    <tableColumn id="5749" xr3:uid="{2CBD0723-9E14-45A2-9F0A-A645B369F6A2}" name="Column5746"/>
    <tableColumn id="5750" xr3:uid="{309563A1-FD47-4488-942F-59EA833A4E35}" name="Column5747"/>
    <tableColumn id="5751" xr3:uid="{553959F3-8E6A-4A64-9EF4-350DF37DB691}" name="Column5748"/>
    <tableColumn id="5752" xr3:uid="{D28DEEF5-D4DC-4914-9663-83DDA3D18B11}" name="Column5749"/>
    <tableColumn id="5753" xr3:uid="{1EC0CCF1-8867-467A-B2FB-C091BE41E471}" name="Column5750"/>
    <tableColumn id="5754" xr3:uid="{8A7F3198-E03A-4454-9E1E-084A07FDC88C}" name="Column5751"/>
    <tableColumn id="5755" xr3:uid="{AC544479-C222-4CCF-A4AE-A6EC7FC5FDD8}" name="Column5752"/>
    <tableColumn id="5756" xr3:uid="{15E72800-6464-4E02-938B-FAF91AA9EFD9}" name="Column5753"/>
    <tableColumn id="5757" xr3:uid="{BB51440A-8442-4D8C-9F18-54C89472203F}" name="Column5754"/>
    <tableColumn id="5758" xr3:uid="{82F2D50B-F92C-4847-A474-F24A35DACEA7}" name="Column5755"/>
    <tableColumn id="5759" xr3:uid="{8C5B55C3-E1FF-41E1-BEC3-CCB5781CAA3E}" name="Column5756"/>
    <tableColumn id="5760" xr3:uid="{254A8721-13FB-4A85-82B7-ED1650E2DEB0}" name="Column5757"/>
    <tableColumn id="5761" xr3:uid="{2357A35C-39D0-4A6B-961D-C3821E734FB5}" name="Column5758"/>
    <tableColumn id="5762" xr3:uid="{092DE733-3A19-4DD2-8131-A868CC418760}" name="Column5759"/>
    <tableColumn id="5763" xr3:uid="{FC9D0D77-FAF1-430A-AF60-84F6568D54AB}" name="Column5760"/>
    <tableColumn id="5764" xr3:uid="{6E2F8819-A742-4AFB-9EF7-62F5F7A02F68}" name="Column5761"/>
    <tableColumn id="5765" xr3:uid="{E06D69D9-E3A2-4DC3-8048-CE4B651C33C9}" name="Column5762"/>
    <tableColumn id="5766" xr3:uid="{5AC1BAC7-72F9-4864-B410-A33501669266}" name="Column5763"/>
    <tableColumn id="5767" xr3:uid="{7578A900-2710-4ABD-AC6B-C88FB929DBD1}" name="Column5764"/>
    <tableColumn id="5768" xr3:uid="{21889263-898A-4BCA-A6E1-E27662326036}" name="Column5765"/>
    <tableColumn id="5769" xr3:uid="{5E675828-7DB3-4031-A6F6-DD1148BC662D}" name="Column5766"/>
    <tableColumn id="5770" xr3:uid="{DEC68BE5-5431-460D-9137-8A9A890159AD}" name="Column5767"/>
    <tableColumn id="5771" xr3:uid="{B3BAF234-DF54-4C28-89FE-9910C0982C6E}" name="Column5768"/>
    <tableColumn id="5772" xr3:uid="{EDAD4E6A-22D0-4F7C-800D-C8D2542ED875}" name="Column5769"/>
    <tableColumn id="5773" xr3:uid="{9BD7AD59-5F5D-4CEF-A997-3562918703AC}" name="Column5770"/>
    <tableColumn id="5774" xr3:uid="{4BBEF149-7479-4BC2-9D92-FBBCB35C5963}" name="Column5771"/>
    <tableColumn id="5775" xr3:uid="{8653D64C-4F46-472F-A9F6-795DFAF2D2DC}" name="Column5772"/>
    <tableColumn id="5776" xr3:uid="{7B02F0E6-7C2F-44E3-A063-A0C826C5C56C}" name="Column5773"/>
    <tableColumn id="5777" xr3:uid="{8D1E7FE7-8B4E-42BC-A21C-73DF2F8D10DB}" name="Column5774"/>
    <tableColumn id="5778" xr3:uid="{7F9F5AC1-BA1C-4439-A155-A3F35D0B3684}" name="Column5775"/>
    <tableColumn id="5779" xr3:uid="{AA477F6B-60B4-4FBB-89D1-675EEC01FD1B}" name="Column5776"/>
    <tableColumn id="5780" xr3:uid="{DCEAC953-CEE4-42D6-889D-25D34711968E}" name="Column5777"/>
    <tableColumn id="5781" xr3:uid="{58DF5755-BD2B-4AC2-A672-06AAA2FDD1D9}" name="Column5778"/>
    <tableColumn id="5782" xr3:uid="{7697CE45-C23D-4512-B688-0BBC90C74A65}" name="Column5779"/>
    <tableColumn id="5783" xr3:uid="{8BBE4E6A-9719-44BB-AA61-E0F05BF9CC38}" name="Column5780"/>
    <tableColumn id="5784" xr3:uid="{E1886E72-7AF9-4B3A-B916-207C189D84FF}" name="Column5781"/>
    <tableColumn id="5785" xr3:uid="{EB1AEF90-CCE2-40FD-B427-8D3290EFDF57}" name="Column5782"/>
    <tableColumn id="5786" xr3:uid="{844E419E-27D0-40A3-B8C1-B25E9FD333CA}" name="Column5783"/>
    <tableColumn id="5787" xr3:uid="{1314CB85-FCE4-488E-9884-BCF840654F7E}" name="Column5784"/>
    <tableColumn id="5788" xr3:uid="{BCFB95AF-AD57-44EC-BA53-812012BE4AD4}" name="Column5785"/>
    <tableColumn id="5789" xr3:uid="{BC87105D-936E-4FBF-B7B2-CE80ACEA7D0A}" name="Column5786"/>
    <tableColumn id="5790" xr3:uid="{ABEC153A-7AB4-4E68-A045-36DC5A964BFD}" name="Column5787"/>
    <tableColumn id="5791" xr3:uid="{F894EE91-8932-42A3-9275-FCF0264821F4}" name="Column5788"/>
    <tableColumn id="5792" xr3:uid="{1A4F5FA9-E009-4076-80C0-3F9DC1B27C5C}" name="Column5789"/>
    <tableColumn id="5793" xr3:uid="{1EC1C595-0B50-46C5-91F6-39876C46CFE3}" name="Column5790"/>
    <tableColumn id="5794" xr3:uid="{5DAA2B05-653B-4949-8907-2679DA76BE9A}" name="Column5791"/>
    <tableColumn id="5795" xr3:uid="{907B114C-84DB-4708-92AA-F6ECDB2EC931}" name="Column5792"/>
    <tableColumn id="5796" xr3:uid="{4BC17EBF-1B10-4AB3-B4AE-F22C015F4548}" name="Column5793"/>
    <tableColumn id="5797" xr3:uid="{5D6117F6-2DBB-4CD0-BE62-28B33FC0755F}" name="Column5794"/>
    <tableColumn id="5798" xr3:uid="{03465FE9-B163-40A0-A0B7-7BC31846313F}" name="Column5795"/>
    <tableColumn id="5799" xr3:uid="{F387DFC7-4648-4794-B6CF-922C348746DB}" name="Column5796"/>
    <tableColumn id="5800" xr3:uid="{E7CBCA8D-65C0-45E1-9CE0-6F0A7AF24373}" name="Column5797"/>
    <tableColumn id="5801" xr3:uid="{5A0C1851-1710-43DA-ACF3-DB38FD0BC7F2}" name="Column5798"/>
    <tableColumn id="5802" xr3:uid="{D7778F50-B1CD-42CE-8969-3CE9C947BE9C}" name="Column5799"/>
    <tableColumn id="5803" xr3:uid="{58CB463D-9883-4905-B95D-8CE111928FDE}" name="Column5800"/>
    <tableColumn id="5804" xr3:uid="{C2C3613B-7860-4238-BD36-633F72F0645E}" name="Column5801"/>
    <tableColumn id="5805" xr3:uid="{8645DCA0-F7B4-430E-A894-A3FC30524880}" name="Column5802"/>
    <tableColumn id="5806" xr3:uid="{5E220EF1-3906-4533-A023-E6C663A14349}" name="Column5803"/>
    <tableColumn id="5807" xr3:uid="{39CBCC4D-9BA1-452E-8B98-87332DFF4967}" name="Column5804"/>
    <tableColumn id="5808" xr3:uid="{9D1E7CB5-755C-4358-BA74-AB6CB144DC97}" name="Column5805"/>
    <tableColumn id="5809" xr3:uid="{56036D39-BDB6-41CF-A337-0A53250D0B4A}" name="Column5806"/>
    <tableColumn id="5810" xr3:uid="{675D3749-046F-44F5-B2BE-71084F163635}" name="Column5807"/>
    <tableColumn id="5811" xr3:uid="{4FC30E53-F3A3-425B-99BC-E0CA93355D9E}" name="Column5808"/>
    <tableColumn id="5812" xr3:uid="{89509D4B-14F3-4627-8D20-95F698F7B850}" name="Column5809"/>
    <tableColumn id="5813" xr3:uid="{7AB832A9-7E44-4FF8-9E64-4C9282A6CC19}" name="Column5810"/>
    <tableColumn id="5814" xr3:uid="{5967B746-47A3-41AF-AED2-6940FB87D134}" name="Column5811"/>
    <tableColumn id="5815" xr3:uid="{F213E98D-F4B1-4763-B116-72AAFE31F6C6}" name="Column5812"/>
    <tableColumn id="5816" xr3:uid="{AB10F2D7-1753-42F4-AFFD-4D45BD52C975}" name="Column5813"/>
    <tableColumn id="5817" xr3:uid="{26E06C7F-3AD9-4E85-80CF-9842B6B41464}" name="Column5814"/>
    <tableColumn id="5818" xr3:uid="{7EBF4B8A-D572-4E04-9E6A-3BD1AFBEEE7A}" name="Column5815"/>
    <tableColumn id="5819" xr3:uid="{A28E7000-D832-4607-B015-6EECFF15109F}" name="Column5816"/>
    <tableColumn id="5820" xr3:uid="{CD0E546B-4E5C-453E-967A-AA89719FBBF7}" name="Column5817"/>
    <tableColumn id="5821" xr3:uid="{6FE2D5F9-0CC5-4401-BD99-DE4EA805B5C6}" name="Column5818"/>
    <tableColumn id="5822" xr3:uid="{8715E8FE-7E8E-48C6-8E78-63698EE7C3BF}" name="Column5819"/>
    <tableColumn id="5823" xr3:uid="{4E93ADCA-DDA6-407A-96E0-FDC5DFFCC46D}" name="Column5820"/>
    <tableColumn id="5824" xr3:uid="{97915E5F-032A-4163-8024-51BAD33DD486}" name="Column5821"/>
    <tableColumn id="5825" xr3:uid="{2A1FBB18-F961-4457-9331-FF3679E37CDE}" name="Column5822"/>
    <tableColumn id="5826" xr3:uid="{3BCA5CBB-7762-4333-94D2-028BDD051CAA}" name="Column5823"/>
    <tableColumn id="5827" xr3:uid="{A2553491-F643-4627-8272-A8B342E43181}" name="Column5824"/>
    <tableColumn id="5828" xr3:uid="{925F270C-C5EC-4664-A3B4-B5A41231791C}" name="Column5825"/>
    <tableColumn id="5829" xr3:uid="{76A6767D-D8C8-4F0E-8454-6F0DD67F0964}" name="Column5826"/>
    <tableColumn id="5830" xr3:uid="{E83117BB-3290-4560-BEE6-A784A58D1244}" name="Column5827"/>
    <tableColumn id="5831" xr3:uid="{EAFCDA4B-5DF8-4C0B-988F-B0D87532B53E}" name="Column5828"/>
    <tableColumn id="5832" xr3:uid="{840C2ACA-9576-463E-B548-99E62EBEF90C}" name="Column5829"/>
    <tableColumn id="5833" xr3:uid="{892D976A-8C62-4E23-80E9-746E4C3710EC}" name="Column5830"/>
    <tableColumn id="5834" xr3:uid="{F0779DE0-C865-4B1C-BA0D-3E1E711A9702}" name="Column5831"/>
    <tableColumn id="5835" xr3:uid="{02D67192-BD54-47A0-A748-A2470464377F}" name="Column5832"/>
    <tableColumn id="5836" xr3:uid="{116DD26D-9238-4883-8DB4-F1B17ACFC61F}" name="Column5833"/>
    <tableColumn id="5837" xr3:uid="{45F51FCC-63C9-4CEA-9D81-41281D582544}" name="Column5834"/>
    <tableColumn id="5838" xr3:uid="{4A6A0B72-C63D-4C83-A465-9296FDD29FCB}" name="Column5835"/>
    <tableColumn id="5839" xr3:uid="{D268867E-2C6F-4417-873F-4B1795A809B0}" name="Column5836"/>
    <tableColumn id="5840" xr3:uid="{A20A1C2D-4404-4177-B704-6420E409A44C}" name="Column5837"/>
    <tableColumn id="5841" xr3:uid="{FD5430A4-9FC5-473F-A085-B746A70EF10E}" name="Column5838"/>
    <tableColumn id="5842" xr3:uid="{415BCBA4-758F-4998-975B-19BFD1160287}" name="Column5839"/>
    <tableColumn id="5843" xr3:uid="{23E07C26-F638-4F16-9E35-CF95D3B4E564}" name="Column5840"/>
    <tableColumn id="5844" xr3:uid="{E5500226-5B27-43A4-BB39-7CEC1D055181}" name="Column5841"/>
    <tableColumn id="5845" xr3:uid="{FC36FFCD-ACE8-494E-BE68-4B84EA3DE864}" name="Column5842"/>
    <tableColumn id="5846" xr3:uid="{D1EC988D-6562-4F2F-BF7A-620FCC04B0BB}" name="Column5843"/>
    <tableColumn id="5847" xr3:uid="{F2388B45-A5DB-479E-B2EF-8194B9ABE73F}" name="Column5844"/>
    <tableColumn id="5848" xr3:uid="{D09C4D8D-9988-42A3-8CAA-DEB0CAE1262C}" name="Column5845"/>
    <tableColumn id="5849" xr3:uid="{94071D39-38F0-4270-81EB-B3D31099DD3B}" name="Column5846"/>
    <tableColumn id="5850" xr3:uid="{C3CB8AA3-754A-4AF8-9D28-81E56BF11FF6}" name="Column5847"/>
    <tableColumn id="5851" xr3:uid="{75220BE3-2408-4F42-98B4-75C28A03CCB9}" name="Column5848"/>
    <tableColumn id="5852" xr3:uid="{F4C82C86-1992-48F6-A613-E62CA413455E}" name="Column5849"/>
    <tableColumn id="5853" xr3:uid="{52BE0A7A-A5A3-4447-9BF8-B07B12119FF3}" name="Column5850"/>
    <tableColumn id="5854" xr3:uid="{86494349-B701-4E4E-BCA6-DC21A6E7D199}" name="Column5851"/>
    <tableColumn id="5855" xr3:uid="{2A27BFEC-9BF0-4E9F-8C28-628CB10FBBCD}" name="Column5852"/>
    <tableColumn id="5856" xr3:uid="{660AFD82-8DEA-4006-8B30-0E6900911E69}" name="Column5853"/>
    <tableColumn id="5857" xr3:uid="{0DBB5B5C-1474-4ACF-9E73-768243B19846}" name="Column5854"/>
    <tableColumn id="5858" xr3:uid="{6B3CD60C-D9BB-4644-AA64-D08510DFD629}" name="Column5855"/>
    <tableColumn id="5859" xr3:uid="{508FD4B8-68EF-4592-ABB7-07AF7C858D36}" name="Column5856"/>
    <tableColumn id="5860" xr3:uid="{1248BE06-BD37-4920-BA69-F27F55BB8230}" name="Column5857"/>
    <tableColumn id="5861" xr3:uid="{7A21C830-5244-4549-BEC7-BB0BE0635379}" name="Column5858"/>
    <tableColumn id="5862" xr3:uid="{72225342-1B26-4E64-B1AD-60D2A98E043D}" name="Column5859"/>
    <tableColumn id="5863" xr3:uid="{1B45A26F-2B04-4B74-9748-5F92BBCD1C14}" name="Column5860"/>
    <tableColumn id="5864" xr3:uid="{717D263E-398A-48C3-A9A6-EAD5755CE639}" name="Column5861"/>
    <tableColumn id="5865" xr3:uid="{7C0053B8-4A4F-4C7A-B9DD-3DA449A2CC71}" name="Column5862"/>
    <tableColumn id="5866" xr3:uid="{A82DE128-C0FE-4E67-9021-D39A5CDD421B}" name="Column5863"/>
    <tableColumn id="5867" xr3:uid="{5C225A1B-D1F5-4C57-84AD-1B6CF9C061EE}" name="Column5864"/>
    <tableColumn id="5868" xr3:uid="{0A10BBB8-F72D-4BA5-8728-5A6BB5894B59}" name="Column5865"/>
    <tableColumn id="5869" xr3:uid="{E7DDE9CE-751A-4D71-B77F-67E0CD0B89E1}" name="Column5866"/>
    <tableColumn id="5870" xr3:uid="{DF717ECC-F8A2-45FA-8F73-A9E142A349B8}" name="Column5867"/>
    <tableColumn id="5871" xr3:uid="{8AC4E098-8AC4-4A61-A260-42031A5CA07F}" name="Column5868"/>
    <tableColumn id="5872" xr3:uid="{5BE661C2-9BA6-4611-92E6-0334E4C7C22D}" name="Column5869"/>
    <tableColumn id="5873" xr3:uid="{522719EB-D322-488D-8C27-BEF5DD710BCF}" name="Column5870"/>
    <tableColumn id="5874" xr3:uid="{70B93614-D709-45E3-AAA2-2A2B0F5CB4D8}" name="Column5871"/>
    <tableColumn id="5875" xr3:uid="{1EF8750F-C971-4FE8-894C-F90F5EADB165}" name="Column5872"/>
    <tableColumn id="5876" xr3:uid="{2E3601CB-2A09-478A-90F9-6DAFE7372478}" name="Column5873"/>
    <tableColumn id="5877" xr3:uid="{83CF0274-6075-4EDB-8B93-1D48E99413ED}" name="Column5874"/>
    <tableColumn id="5878" xr3:uid="{9C19D7F1-AFC5-47B0-A9B6-D991E4F998C2}" name="Column5875"/>
    <tableColumn id="5879" xr3:uid="{D5A8CFEA-C11A-4981-9873-17523E844692}" name="Column5876"/>
    <tableColumn id="5880" xr3:uid="{DEB9D550-5F63-4B3C-8D74-9FF33CD0E327}" name="Column5877"/>
    <tableColumn id="5881" xr3:uid="{93406D58-5B50-4228-ADB8-C42CC1AAD944}" name="Column5878"/>
    <tableColumn id="5882" xr3:uid="{F47AC2AD-4C94-42AD-B75B-311A27DEE6E0}" name="Column5879"/>
    <tableColumn id="5883" xr3:uid="{8E7C3A28-3A15-4091-AE66-AFC48A9A3FDD}" name="Column5880"/>
    <tableColumn id="5884" xr3:uid="{2F74C83B-B463-40D6-91E8-0FBC4280F90B}" name="Column5881"/>
    <tableColumn id="5885" xr3:uid="{259FAB25-9E8A-4EE6-B93A-8369C3BACE45}" name="Column5882"/>
    <tableColumn id="5886" xr3:uid="{ED93B4E8-5882-48D0-8F4E-21B578FFFDF1}" name="Column5883"/>
    <tableColumn id="5887" xr3:uid="{BFD6D2D1-F9CD-4C1A-9378-C7F45A47738B}" name="Column5884"/>
    <tableColumn id="5888" xr3:uid="{8086102B-4FC0-4283-AC45-E4634FC31D19}" name="Column5885"/>
    <tableColumn id="5889" xr3:uid="{E32F409E-9098-4EA9-9FF1-694D973D0BBC}" name="Column5886"/>
    <tableColumn id="5890" xr3:uid="{4FDCF8F2-B876-4F1A-9795-4E379A1B20D9}" name="Column5887"/>
    <tableColumn id="5891" xr3:uid="{E8A38014-4AA6-4C12-8E02-2D0CA1A5BA5B}" name="Column5888"/>
    <tableColumn id="5892" xr3:uid="{A174273D-D69A-4AD9-A719-6FDED5ECFDCD}" name="Column5889"/>
    <tableColumn id="5893" xr3:uid="{E485F847-FD62-4EFD-AF1F-20DAABB35FCB}" name="Column5890"/>
    <tableColumn id="5894" xr3:uid="{182DBB61-57B0-4A3D-B85D-31816121549F}" name="Column5891"/>
    <tableColumn id="5895" xr3:uid="{050DE77B-7D8B-435E-8B51-6DBC5DB69474}" name="Column5892"/>
    <tableColumn id="5896" xr3:uid="{EEA7DFFD-BFC2-43B7-AB67-D9AEBDC51E06}" name="Column5893"/>
    <tableColumn id="5897" xr3:uid="{0FD08A55-156F-461A-9C1A-C890A866FE75}" name="Column5894"/>
    <tableColumn id="5898" xr3:uid="{28F2F9EC-6416-44BF-898E-7921590C5DA3}" name="Column5895"/>
    <tableColumn id="5899" xr3:uid="{A436D93C-216D-4E70-A210-E44FD2084C08}" name="Column5896"/>
    <tableColumn id="5900" xr3:uid="{CAEF40B0-D593-451F-A31C-3CC68BA2599C}" name="Column5897"/>
    <tableColumn id="5901" xr3:uid="{91E8C458-2763-4B08-9969-9289044A49DA}" name="Column5898"/>
    <tableColumn id="5902" xr3:uid="{CACC61A5-25D8-4C10-9D9A-67B01161FA54}" name="Column5899"/>
    <tableColumn id="5903" xr3:uid="{CB136E2D-F958-4FC6-8F86-344D1BF08DD6}" name="Column5900"/>
    <tableColumn id="5904" xr3:uid="{4DF2F397-D8FC-4EE3-8F83-7608C14E97B6}" name="Column5901"/>
    <tableColumn id="5905" xr3:uid="{AECA5384-F8FA-4E90-90EF-76F6085E7598}" name="Column5902"/>
    <tableColumn id="5906" xr3:uid="{5EC737CC-D517-41CD-8F79-04EA3230AB56}" name="Column5903"/>
    <tableColumn id="5907" xr3:uid="{3518C79E-B3CF-44DA-9898-232DFD116C33}" name="Column5904"/>
    <tableColumn id="5908" xr3:uid="{4265D494-BFB1-4553-8E4C-3487E630FA23}" name="Column5905"/>
    <tableColumn id="5909" xr3:uid="{AAB96230-C9CD-44EC-BD11-EC69FB8E6FD0}" name="Column5906"/>
    <tableColumn id="5910" xr3:uid="{CD5BEA48-3D76-4F4D-997A-A35725DBE3E8}" name="Column5907"/>
    <tableColumn id="5911" xr3:uid="{EE654740-640E-423C-A9DD-1E9C2AD4CB5D}" name="Column5908"/>
    <tableColumn id="5912" xr3:uid="{975B319E-E8EA-482E-8D1E-7B08DEA29BD8}" name="Column5909"/>
    <tableColumn id="5913" xr3:uid="{23C3477E-A351-4638-B506-F70FE3712E2D}" name="Column5910"/>
    <tableColumn id="5914" xr3:uid="{F425AF95-82C0-4912-BE4D-A60FC547DD3A}" name="Column5911"/>
    <tableColumn id="5915" xr3:uid="{30651E10-4167-408B-8AF6-17B37C1B2BBA}" name="Column5912"/>
    <tableColumn id="5916" xr3:uid="{C14A1672-4AA4-439C-9677-B816B6E173E7}" name="Column5913"/>
    <tableColumn id="5917" xr3:uid="{D22C1E3F-8F56-4D3C-9634-3A7C732FF473}" name="Column5914"/>
    <tableColumn id="5918" xr3:uid="{19ED1822-641F-4800-88F9-D4F9B8370460}" name="Column5915"/>
    <tableColumn id="5919" xr3:uid="{862160E8-6316-481E-99AF-3D50E5923815}" name="Column5916"/>
    <tableColumn id="5920" xr3:uid="{DF8D7AE5-0488-4750-BCF6-F2675FC65327}" name="Column5917"/>
    <tableColumn id="5921" xr3:uid="{AD34C2AC-1D53-4566-9133-828640062063}" name="Column5918"/>
    <tableColumn id="5922" xr3:uid="{6CF32335-01A4-43A4-98D8-D32B794E24FE}" name="Column5919"/>
    <tableColumn id="5923" xr3:uid="{A152FC5A-64DD-4E4D-AAC9-75CD0DC71BB9}" name="Column5920"/>
    <tableColumn id="5924" xr3:uid="{9841C734-55CC-4F5B-A1A4-70B4474945D3}" name="Column5921"/>
    <tableColumn id="5925" xr3:uid="{887357A8-8FD8-4E00-9A7A-A1D25E88D909}" name="Column5922"/>
    <tableColumn id="5926" xr3:uid="{E5EC2A5D-17AC-417B-A471-9694F2657FD0}" name="Column5923"/>
    <tableColumn id="5927" xr3:uid="{9606D5CD-6E8B-4DE2-9E05-AD1D16615507}" name="Column5924"/>
    <tableColumn id="5928" xr3:uid="{93AC0E9A-8111-4D2E-BEE0-0808B4498E07}" name="Column5925"/>
    <tableColumn id="5929" xr3:uid="{C632ECCC-05FB-4E15-AB0F-C3D1177850A6}" name="Column5926"/>
    <tableColumn id="5930" xr3:uid="{8F9A6F37-D993-46D2-AB13-843186A25284}" name="Column5927"/>
    <tableColumn id="5931" xr3:uid="{CE3653E2-AB66-4FF7-B7C8-11863BF37085}" name="Column5928"/>
    <tableColumn id="5932" xr3:uid="{C3213A07-76DE-413C-9E57-FD3A5F32CCE9}" name="Column5929"/>
    <tableColumn id="5933" xr3:uid="{487AACAD-C08B-45AB-BF7E-53DCDD5D2904}" name="Column5930"/>
    <tableColumn id="5934" xr3:uid="{F61B645A-23AF-46D0-BE59-E6081B3852F6}" name="Column5931"/>
    <tableColumn id="5935" xr3:uid="{C3ADA81C-13E7-4B69-B825-650FF3F900DE}" name="Column5932"/>
    <tableColumn id="5936" xr3:uid="{8378921F-7663-450A-B74F-20857514B211}" name="Column5933"/>
    <tableColumn id="5937" xr3:uid="{7505E97C-A74D-4EEE-8E71-7CCE5F0C15E2}" name="Column5934"/>
    <tableColumn id="5938" xr3:uid="{E594A5C9-71A9-4D8D-B785-8E234CD63AE4}" name="Column5935"/>
    <tableColumn id="5939" xr3:uid="{A7C72117-8E00-4EDE-85DC-3CB3044AC105}" name="Column5936"/>
    <tableColumn id="5940" xr3:uid="{8BA59300-FA95-4A90-8CA1-4D741F5D3ACA}" name="Column5937"/>
    <tableColumn id="5941" xr3:uid="{ED097EE6-F4A0-4A65-93B2-AD0690272A4F}" name="Column5938"/>
    <tableColumn id="5942" xr3:uid="{3A97D6B7-1E56-49CD-A94E-C65CF2BB395E}" name="Column5939"/>
    <tableColumn id="5943" xr3:uid="{0C6D7CA0-A0DD-43E8-9A7B-B6A009280E66}" name="Column5940"/>
    <tableColumn id="5944" xr3:uid="{E7FB5172-959B-4C19-92D3-2F17EDBA00F7}" name="Column5941"/>
    <tableColumn id="5945" xr3:uid="{6EAF1984-3144-4266-AF4C-74C5DA3BF3E7}" name="Column5942"/>
    <tableColumn id="5946" xr3:uid="{578A475A-B2C7-4A04-BDE0-B819B9AF723C}" name="Column5943"/>
    <tableColumn id="5947" xr3:uid="{AC4E4EF3-C88D-4982-BE0D-5EA367B0EC10}" name="Column5944"/>
    <tableColumn id="5948" xr3:uid="{02ECF22D-858F-4ED4-9668-B0C16396D577}" name="Column5945"/>
    <tableColumn id="5949" xr3:uid="{48F12470-59B1-4474-94EB-0A8DE7B18BDA}" name="Column5946"/>
    <tableColumn id="5950" xr3:uid="{6912EA0B-2968-4536-B9F8-E50735DF8086}" name="Column5947"/>
    <tableColumn id="5951" xr3:uid="{FEBCFEA2-5C52-43E8-A652-2AA291F296B1}" name="Column5948"/>
    <tableColumn id="5952" xr3:uid="{A726615B-D3A2-41FC-8E44-A08B43983271}" name="Column5949"/>
    <tableColumn id="5953" xr3:uid="{4C9F8499-A555-43BE-B843-264761004E4B}" name="Column5950"/>
    <tableColumn id="5954" xr3:uid="{19DC7352-334A-4BD3-8189-3E8AE22FA328}" name="Column5951"/>
    <tableColumn id="5955" xr3:uid="{8141A9C7-146E-470C-ABB5-E138E22BFCE9}" name="Column5952"/>
    <tableColumn id="5956" xr3:uid="{5EC7EBE0-73BF-4B7D-A71C-4D51B24229BB}" name="Column5953"/>
    <tableColumn id="5957" xr3:uid="{22BD8FD0-236B-4CAA-9036-DBD82887E995}" name="Column5954"/>
    <tableColumn id="5958" xr3:uid="{EDB2BB6E-AD2F-47A9-84D7-90AF4BD0A8C4}" name="Column5955"/>
    <tableColumn id="5959" xr3:uid="{BCC4F613-14E7-4454-ADC3-7EA77AF36F5B}" name="Column5956"/>
    <tableColumn id="5960" xr3:uid="{46B5B070-0669-4A04-92C4-2684B14826A4}" name="Column5957"/>
    <tableColumn id="5961" xr3:uid="{62ABE64E-959E-4223-804D-212A8AA762A3}" name="Column5958"/>
    <tableColumn id="5962" xr3:uid="{77649433-A971-49DC-8537-10CD16009C6C}" name="Column5959"/>
    <tableColumn id="5963" xr3:uid="{25A1002F-476F-4425-849C-8FB0719FC673}" name="Column5960"/>
    <tableColumn id="5964" xr3:uid="{2D77EF65-0D04-4851-8715-BC86AE2BFF83}" name="Column5961"/>
    <tableColumn id="5965" xr3:uid="{7E370E76-B50D-4D64-B534-1201B33EB8CE}" name="Column5962"/>
    <tableColumn id="5966" xr3:uid="{F353DC6B-B3E9-49DC-ACDA-B69CE6DDFF58}" name="Column5963"/>
    <tableColumn id="5967" xr3:uid="{7CDA416F-F6F6-4FDB-BA02-C731C53815D4}" name="Column5964"/>
    <tableColumn id="5968" xr3:uid="{F4BF49C0-D34C-448C-88AE-7F5EDC4C9CA3}" name="Column5965"/>
    <tableColumn id="5969" xr3:uid="{E8C20F05-143D-4334-A563-E7BED8ABC817}" name="Column5966"/>
    <tableColumn id="5970" xr3:uid="{9241DE36-35F9-4990-BA17-3FEC45C06B13}" name="Column5967"/>
    <tableColumn id="5971" xr3:uid="{E080F60D-1CF4-4736-B19D-442B83B93394}" name="Column5968"/>
    <tableColumn id="5972" xr3:uid="{387E4B6C-4F22-4454-B7CC-0596A250C436}" name="Column5969"/>
    <tableColumn id="5973" xr3:uid="{D6A456FF-0254-4291-8F4B-698685E8314B}" name="Column5970"/>
    <tableColumn id="5974" xr3:uid="{7C1B051D-D239-4F30-A8E5-7C4446E09DDC}" name="Column5971"/>
    <tableColumn id="5975" xr3:uid="{40E74C59-39FE-4D06-B0DE-B8B515024C10}" name="Column5972"/>
    <tableColumn id="5976" xr3:uid="{7E8DAB94-885F-4E2E-B74F-EF7719A69474}" name="Column5973"/>
    <tableColumn id="5977" xr3:uid="{1941CC9D-C7AF-4625-BC11-8C81F2B38463}" name="Column5974"/>
    <tableColumn id="5978" xr3:uid="{6C36A8D3-FD82-4E2A-8B02-F58F5FB59137}" name="Column5975"/>
    <tableColumn id="5979" xr3:uid="{272D3711-E062-4E51-B25B-033451F811EB}" name="Column5976"/>
    <tableColumn id="5980" xr3:uid="{3F7E1C44-65FD-42C0-BACF-FA0B53E5D2F0}" name="Column5977"/>
    <tableColumn id="5981" xr3:uid="{46AACF9D-C913-49C2-B9B1-D32894E5042A}" name="Column5978"/>
    <tableColumn id="5982" xr3:uid="{A05B4FB1-3B3B-4DF6-8B85-D801F92DFC02}" name="Column5979"/>
    <tableColumn id="5983" xr3:uid="{9898B4C5-048B-491E-9768-0D8A95BAFBF7}" name="Column5980"/>
    <tableColumn id="5984" xr3:uid="{05447BCC-B576-4B86-A23A-00C9F95A7EB1}" name="Column5981"/>
    <tableColumn id="5985" xr3:uid="{7EBAD6DD-8539-4B2A-A862-5A0AD13F2B1C}" name="Column5982"/>
    <tableColumn id="5986" xr3:uid="{FE01FD6F-B112-4136-B82C-51999B0A6F72}" name="Column5983"/>
    <tableColumn id="5987" xr3:uid="{A43A43CB-57BC-4988-8067-3602DC59E5BD}" name="Column5984"/>
    <tableColumn id="5988" xr3:uid="{157E767C-F6BD-4971-8115-FF4E5F43529A}" name="Column5985"/>
    <tableColumn id="5989" xr3:uid="{9F131A8A-86E3-450B-9573-19A0019A07D3}" name="Column5986"/>
    <tableColumn id="5990" xr3:uid="{1487A39A-7ACC-48F6-9A4D-DEF20BBD8548}" name="Column5987"/>
    <tableColumn id="5991" xr3:uid="{59E0AC59-8AE5-4EC5-B39F-8E41BA8263B8}" name="Column5988"/>
    <tableColumn id="5992" xr3:uid="{5CA88D60-972E-403D-B4C1-C11CE118D67C}" name="Column5989"/>
    <tableColumn id="5993" xr3:uid="{327A1879-E6E7-4B25-A17C-2477CCB81676}" name="Column5990"/>
    <tableColumn id="5994" xr3:uid="{29D6FFE6-1337-4186-89C6-692247DE1004}" name="Column5991"/>
    <tableColumn id="5995" xr3:uid="{8DBFC186-DF84-4A98-B3B6-2CDF3E6E4474}" name="Column5992"/>
    <tableColumn id="5996" xr3:uid="{01E93078-06F8-4E23-BEDE-071C561EAE30}" name="Column5993"/>
    <tableColumn id="5997" xr3:uid="{1C81B95E-8613-4BA6-9855-AD33DFABB0D7}" name="Column5994"/>
    <tableColumn id="5998" xr3:uid="{369361F2-BF46-4BE6-AF41-DB90C375605B}" name="Column5995"/>
    <tableColumn id="5999" xr3:uid="{FAD6CB7A-1987-46C7-8831-78B8D31228DE}" name="Column5996"/>
    <tableColumn id="6000" xr3:uid="{A9470BB1-60C2-4087-BC5D-5DB7A6BAB3AC}" name="Column5997"/>
    <tableColumn id="6001" xr3:uid="{987A73D7-4B92-4C94-AE8A-E97962DE859D}" name="Column5998"/>
    <tableColumn id="6002" xr3:uid="{C0152F65-4143-4BAE-9D73-B2C00293C54C}" name="Column5999"/>
    <tableColumn id="6003" xr3:uid="{5F144A18-D1BC-454A-A091-643CA7C4C15D}" name="Column6000"/>
    <tableColumn id="6004" xr3:uid="{05151F5F-6C73-49F7-AD70-866B9900A1D4}" name="Column6001"/>
    <tableColumn id="6005" xr3:uid="{EACA9895-FC20-4F4A-827D-33B63E9920C2}" name="Column6002"/>
    <tableColumn id="6006" xr3:uid="{212DE928-7C4B-4FD2-84A9-1D2D8056E747}" name="Column6003"/>
    <tableColumn id="6007" xr3:uid="{CAD8A90F-E71B-4712-B0EF-5F6063C8CCDA}" name="Column6004"/>
    <tableColumn id="6008" xr3:uid="{AFCC6908-6686-421C-918D-4164A0717D05}" name="Column6005"/>
    <tableColumn id="6009" xr3:uid="{95F69837-7E67-4A45-99BF-8C7D8CA9AE7E}" name="Column6006"/>
    <tableColumn id="6010" xr3:uid="{B5DE1D11-38BE-4022-9E0E-BDCDE358040F}" name="Column6007"/>
    <tableColumn id="6011" xr3:uid="{3FC5EC2C-449B-4C9A-B84E-1D01E6BD25CD}" name="Column6008"/>
    <tableColumn id="6012" xr3:uid="{7F62993A-EC13-4EAA-92FA-A54AB4A049A8}" name="Column6009"/>
    <tableColumn id="6013" xr3:uid="{F612FC49-6002-487D-A888-C8D5C05D837F}" name="Column6010"/>
    <tableColumn id="6014" xr3:uid="{A579F6D1-F57A-4A5C-8028-55BB6FCF2D43}" name="Column6011"/>
    <tableColumn id="6015" xr3:uid="{77D51F1D-4387-4BAC-8D8D-BEB4A90EEFBC}" name="Column6012"/>
    <tableColumn id="6016" xr3:uid="{15002D24-86CE-4E04-92A2-80823E16E468}" name="Column6013"/>
    <tableColumn id="6017" xr3:uid="{373D9346-DF25-4432-AEEF-A82AA7B7B5E1}" name="Column6014"/>
    <tableColumn id="6018" xr3:uid="{1573E777-DEF2-4F89-A391-8CB2FAE3060B}" name="Column6015"/>
    <tableColumn id="6019" xr3:uid="{10FADB45-870B-4E26-ABCE-DB2CDA0A1DA4}" name="Column6016"/>
    <tableColumn id="6020" xr3:uid="{D164361E-E78C-4B54-902B-DAEF7AD445A1}" name="Column6017"/>
    <tableColumn id="6021" xr3:uid="{07ABA345-2822-439B-B737-AD477F0BC1C5}" name="Column6018"/>
    <tableColumn id="6022" xr3:uid="{24603038-E9DF-42FE-8070-277D7B9CB979}" name="Column6019"/>
    <tableColumn id="6023" xr3:uid="{7E72E037-2675-42F1-A9CA-9E69305C2D97}" name="Column6020"/>
    <tableColumn id="6024" xr3:uid="{3AD8137C-503E-4FA7-B50B-F779B328E214}" name="Column6021"/>
    <tableColumn id="6025" xr3:uid="{4226EC03-3DEC-40D3-8076-B01B9D45590D}" name="Column6022"/>
    <tableColumn id="6026" xr3:uid="{B71F3CE5-6769-49B4-9EE2-5D9AD910D5EA}" name="Column6023"/>
    <tableColumn id="6027" xr3:uid="{88901985-7876-43D9-9DCF-F09A1FB924E3}" name="Column6024"/>
    <tableColumn id="6028" xr3:uid="{259D418D-1868-4341-81FE-A81A7797514E}" name="Column6025"/>
    <tableColumn id="6029" xr3:uid="{EFB271B5-00BA-4551-8F8D-FD1B6FE915D7}" name="Column6026"/>
    <tableColumn id="6030" xr3:uid="{71AEF4E9-9EA8-4772-B7D3-935CBBA08AE0}" name="Column6027"/>
    <tableColumn id="6031" xr3:uid="{44835C38-1400-43BB-84AA-C3EE0DE07A43}" name="Column6028"/>
    <tableColumn id="6032" xr3:uid="{15F99DE9-47DB-44F7-8A44-362FFF8F0959}" name="Column6029"/>
    <tableColumn id="6033" xr3:uid="{A0BF9B4F-6918-478E-BAFC-C4D3A511664A}" name="Column6030"/>
    <tableColumn id="6034" xr3:uid="{F4FE0426-2FAE-4614-9842-FB1B48374C14}" name="Column6031"/>
    <tableColumn id="6035" xr3:uid="{36309DEA-0325-4B1C-AE04-473442F867D1}" name="Column6032"/>
    <tableColumn id="6036" xr3:uid="{2CEFB6D6-4623-4DF1-A3BE-D9B7F960E053}" name="Column6033"/>
    <tableColumn id="6037" xr3:uid="{50EF1344-B39C-47FA-80E3-325E2FE3D506}" name="Column6034"/>
    <tableColumn id="6038" xr3:uid="{97137957-29EE-48D2-8755-C084ED9A105F}" name="Column6035"/>
    <tableColumn id="6039" xr3:uid="{2D155332-E9CD-4923-B4C9-756CAD60F260}" name="Column6036"/>
    <tableColumn id="6040" xr3:uid="{7C12199F-4C63-4C4E-BBCF-643721282B7B}" name="Column6037"/>
    <tableColumn id="6041" xr3:uid="{9FBF7FD4-C3EE-43C3-AA1F-6F1B5F47FB07}" name="Column6038"/>
    <tableColumn id="6042" xr3:uid="{C86E9764-4836-4E23-8606-E22A1FE0AA47}" name="Column6039"/>
    <tableColumn id="6043" xr3:uid="{CADB6B89-8C24-4F37-BD5F-87A719C86B0F}" name="Column6040"/>
    <tableColumn id="6044" xr3:uid="{5316C0B7-DA58-4335-ABFF-887F3D3B8F60}" name="Column6041"/>
    <tableColumn id="6045" xr3:uid="{0B2A1222-DEBF-4799-93DC-4842F43BCC73}" name="Column6042"/>
    <tableColumn id="6046" xr3:uid="{54A8DD73-6C6F-47A6-B420-83A715C5DAAF}" name="Column6043"/>
    <tableColumn id="6047" xr3:uid="{E5B9AD17-AAAB-4FF5-86E4-095287C1E276}" name="Column6044"/>
    <tableColumn id="6048" xr3:uid="{77C3D189-1F8A-4077-B80B-0799BF43277C}" name="Column6045"/>
    <tableColumn id="6049" xr3:uid="{20909402-96F7-4CBD-B7AD-6F44E56C506F}" name="Column6046"/>
    <tableColumn id="6050" xr3:uid="{7BBFF962-AC40-4457-9686-BB647F6DEBD4}" name="Column6047"/>
    <tableColumn id="6051" xr3:uid="{C9FCD009-5C1F-4D31-B3DE-0F5BA82BAA3F}" name="Column6048"/>
    <tableColumn id="6052" xr3:uid="{7742CBF3-FE2A-4160-9D17-1C4245212E12}" name="Column6049"/>
    <tableColumn id="6053" xr3:uid="{9D1FB8A5-B2B2-496C-AD5E-41B9E27E18B0}" name="Column6050"/>
    <tableColumn id="6054" xr3:uid="{4D458758-9C2D-42C9-B29E-ADD1E58B2770}" name="Column6051"/>
    <tableColumn id="6055" xr3:uid="{44AA8F67-5B31-4559-B2D6-1E06C6D6A6C0}" name="Column6052"/>
    <tableColumn id="6056" xr3:uid="{2A0CDBBB-9665-4B3A-92B3-B19EAC237B31}" name="Column6053"/>
    <tableColumn id="6057" xr3:uid="{6AC193BC-EC75-4010-A929-8E47EB871D64}" name="Column6054"/>
    <tableColumn id="6058" xr3:uid="{F075B882-38C0-42C1-BE3A-87C684F9EED6}" name="Column6055"/>
    <tableColumn id="6059" xr3:uid="{9A1A5CF1-2C16-4B10-B165-DA95AD2F8A90}" name="Column6056"/>
    <tableColumn id="6060" xr3:uid="{E2663DCB-CDFB-4EC4-98F7-EAC26CA454E9}" name="Column6057"/>
    <tableColumn id="6061" xr3:uid="{C120446E-AC9C-47DF-B4D6-997E3EC9F026}" name="Column6058"/>
    <tableColumn id="6062" xr3:uid="{17D3A07D-3CDD-4C6B-8A5C-267193447090}" name="Column6059"/>
    <tableColumn id="6063" xr3:uid="{B4EBC0A8-D085-44F9-B34A-0B0C367FFBC1}" name="Column6060"/>
    <tableColumn id="6064" xr3:uid="{894FA9B0-4687-4903-9FEF-6957D814862F}" name="Column6061"/>
    <tableColumn id="6065" xr3:uid="{59F9E17D-03EF-4584-857D-9E8CC7E1A1A1}" name="Column6062"/>
    <tableColumn id="6066" xr3:uid="{FF5FC913-48B0-452D-9566-1702B628F456}" name="Column6063"/>
    <tableColumn id="6067" xr3:uid="{5A3308CC-067A-4050-B771-1AD8CD2BE4C1}" name="Column6064"/>
    <tableColumn id="6068" xr3:uid="{880A3F1E-1FFD-4151-A711-C65A81B2CD00}" name="Column6065"/>
    <tableColumn id="6069" xr3:uid="{5FEFAD9B-B72F-4EFA-911A-AB301BE55AC3}" name="Column6066"/>
    <tableColumn id="6070" xr3:uid="{770AA3A2-30BF-42CE-A4C9-91E5BAD57B15}" name="Column6067"/>
    <tableColumn id="6071" xr3:uid="{073D5F93-F177-4D1F-B9D1-D21AB0EE7B7D}" name="Column6068"/>
    <tableColumn id="6072" xr3:uid="{3E6BF5AA-CC31-4054-ABF0-E02308E8053C}" name="Column6069"/>
    <tableColumn id="6073" xr3:uid="{914B807B-ABB3-4B81-ABDC-46195D9F42E0}" name="Column6070"/>
    <tableColumn id="6074" xr3:uid="{CD27077A-7E61-4E05-AA75-0C995BD56FD7}" name="Column6071"/>
    <tableColumn id="6075" xr3:uid="{47A3AFE8-2127-49E7-B155-3BF98A6037E9}" name="Column6072"/>
    <tableColumn id="6076" xr3:uid="{A71BA187-A3B3-4DE7-AE90-F4AEC66C87F3}" name="Column6073"/>
    <tableColumn id="6077" xr3:uid="{63329B37-3A1D-4E2A-A276-CD423580EA4D}" name="Column6074"/>
    <tableColumn id="6078" xr3:uid="{25938207-7125-4E12-9D99-F91437155ED6}" name="Column6075"/>
    <tableColumn id="6079" xr3:uid="{B821C6C8-35A7-4A29-9639-CFAC30B66E73}" name="Column6076"/>
    <tableColumn id="6080" xr3:uid="{AA16ECED-C622-4167-929B-BFCDB07D1C4E}" name="Column6077"/>
    <tableColumn id="6081" xr3:uid="{C7A76034-92AD-4D55-938D-D05A95D48BE6}" name="Column6078"/>
    <tableColumn id="6082" xr3:uid="{24D3CB31-14F6-4029-B845-78CA100E35FD}" name="Column6079"/>
    <tableColumn id="6083" xr3:uid="{EC346624-E41E-41A4-A3A5-DFC4325AFDA7}" name="Column6080"/>
    <tableColumn id="6084" xr3:uid="{757EFB1E-0469-4B2C-80EC-8771CECAB37B}" name="Column6081"/>
    <tableColumn id="6085" xr3:uid="{12FC0A8B-13B2-4E12-8089-4B00B49DFCFB}" name="Column6082"/>
    <tableColumn id="6086" xr3:uid="{CB8916CB-E60E-49ED-B3A2-A08DE93FD360}" name="Column6083"/>
    <tableColumn id="6087" xr3:uid="{7EF36285-0A94-4EBC-B79B-C35793D5E9C5}" name="Column6084"/>
    <tableColumn id="6088" xr3:uid="{5651D6CE-EEBF-486F-8079-E1BAC20E87D3}" name="Column6085"/>
    <tableColumn id="6089" xr3:uid="{16537585-008C-427A-8D66-7A0EF5E44B28}" name="Column6086"/>
    <tableColumn id="6090" xr3:uid="{CC5F0E85-A337-45A7-9C57-9161EFB33493}" name="Column6087"/>
    <tableColumn id="6091" xr3:uid="{3577D252-21A9-4596-8C86-055B3235969F}" name="Column6088"/>
    <tableColumn id="6092" xr3:uid="{DD631C98-8F51-4245-97BC-BFA7CD304DBE}" name="Column6089"/>
    <tableColumn id="6093" xr3:uid="{18A29CCA-F523-432E-89DA-01C0A54D0274}" name="Column6090"/>
    <tableColumn id="6094" xr3:uid="{1728096D-37C8-4651-9B82-8A677E55AE39}" name="Column6091"/>
    <tableColumn id="6095" xr3:uid="{91EB0E1A-9F05-4E30-B2E5-913402C67687}" name="Column6092"/>
    <tableColumn id="6096" xr3:uid="{7DA74DFA-F807-4CC8-A5BB-2D7A6F42C158}" name="Column6093"/>
    <tableColumn id="6097" xr3:uid="{ABFD357A-08E9-4376-9254-ACB608CE36D9}" name="Column6094"/>
    <tableColumn id="6098" xr3:uid="{6BD755C5-774C-47C3-AA3B-503D836334DD}" name="Column6095"/>
    <tableColumn id="6099" xr3:uid="{43E9B876-D84B-418F-9E21-E0162B4059C2}" name="Column6096"/>
    <tableColumn id="6100" xr3:uid="{8034C9EC-9AFA-40B5-995D-55180FBE7308}" name="Column6097"/>
    <tableColumn id="6101" xr3:uid="{FF0AC857-2681-46CB-9C22-07752E25635D}" name="Column6098"/>
    <tableColumn id="6102" xr3:uid="{0B679EDE-1A44-423B-AF7C-324E7B4DCFA0}" name="Column6099"/>
    <tableColumn id="6103" xr3:uid="{1349A6EC-C52E-4D80-A9F3-E72B5DB22D21}" name="Column6100"/>
    <tableColumn id="6104" xr3:uid="{AF88D9AA-6FCD-4DDA-AE5C-82B4C190B682}" name="Column6101"/>
    <tableColumn id="6105" xr3:uid="{665C2BE2-1A32-4920-9892-11B9199F5EEA}" name="Column6102"/>
    <tableColumn id="6106" xr3:uid="{CE94E04F-D625-4898-AFB6-A2FB3CB0B3DA}" name="Column6103"/>
    <tableColumn id="6107" xr3:uid="{E3A76CFC-5F85-42AF-A8F6-9BA5F199AF58}" name="Column6104"/>
    <tableColumn id="6108" xr3:uid="{A36F83D6-9BA6-4EA1-9F8F-8F7A7BACA24D}" name="Column6105"/>
    <tableColumn id="6109" xr3:uid="{E0C291F2-9B76-41FD-980C-D8CC952F117E}" name="Column6106"/>
    <tableColumn id="6110" xr3:uid="{0EE59BAD-3E1F-4C6B-9F34-5CA8B9EE457B}" name="Column6107"/>
    <tableColumn id="6111" xr3:uid="{4B365B7C-BB58-48FE-88A9-30DFBF3310FD}" name="Column6108"/>
    <tableColumn id="6112" xr3:uid="{E1C27423-73AE-41FB-88D6-3FDAB70147CF}" name="Column6109"/>
    <tableColumn id="6113" xr3:uid="{A515C440-F044-4D7A-9228-6534204FF9E2}" name="Column6110"/>
    <tableColumn id="6114" xr3:uid="{FB0B3347-C0AC-4B21-91DF-0EA9C98420A4}" name="Column6111"/>
    <tableColumn id="6115" xr3:uid="{8C148963-AFE1-4D14-AEB7-71F5EFC7B3EA}" name="Column6112"/>
    <tableColumn id="6116" xr3:uid="{61998FFE-E0EA-4F85-88B0-C510768C4E91}" name="Column6113"/>
    <tableColumn id="6117" xr3:uid="{5806D416-8053-4FA8-87D1-D96BA2EA114B}" name="Column6114"/>
    <tableColumn id="6118" xr3:uid="{CEE4B1CE-143A-4014-BE6B-E09A97183159}" name="Column6115"/>
    <tableColumn id="6119" xr3:uid="{1DC4FDFE-2455-4B66-BCEE-27FA21ECD361}" name="Column6116"/>
    <tableColumn id="6120" xr3:uid="{30918EA7-24A6-4D39-B6FA-B26CB431DE1F}" name="Column6117"/>
    <tableColumn id="6121" xr3:uid="{429AA339-72B7-4FCE-9762-9BAFC3C6E720}" name="Column6118"/>
    <tableColumn id="6122" xr3:uid="{BE77FD53-44F2-4951-8A42-0EC3F135E57C}" name="Column6119"/>
    <tableColumn id="6123" xr3:uid="{D3842FBB-E46C-436C-9B1A-39F6C91E7EBA}" name="Column6120"/>
    <tableColumn id="6124" xr3:uid="{48682148-55F0-48C5-8A34-5560BDDE78DC}" name="Column6121"/>
    <tableColumn id="6125" xr3:uid="{FA496CA7-464A-4A11-A01F-FEB3E260FC7E}" name="Column6122"/>
    <tableColumn id="6126" xr3:uid="{3DF4B085-6C73-4A37-A2B9-48253E19EC4F}" name="Column6123"/>
    <tableColumn id="6127" xr3:uid="{0280605C-B44B-4380-87FE-C8A3D31C4334}" name="Column6124"/>
    <tableColumn id="6128" xr3:uid="{6981D662-48AF-4819-91AC-CD14918D6FD3}" name="Column6125"/>
    <tableColumn id="6129" xr3:uid="{D9083B63-7917-4361-B234-F93734796330}" name="Column6126"/>
    <tableColumn id="6130" xr3:uid="{2838E7A0-DD23-4525-9D93-75E2E2A32D30}" name="Column6127"/>
    <tableColumn id="6131" xr3:uid="{0CCCA045-715E-4487-B9F4-647CA0F3145A}" name="Column6128"/>
    <tableColumn id="6132" xr3:uid="{7FFD6B45-56BF-47A8-85EA-3A3CE59B044A}" name="Column6129"/>
    <tableColumn id="6133" xr3:uid="{28E03762-DF7F-4092-AA67-E6E16ED70A4E}" name="Column6130"/>
    <tableColumn id="6134" xr3:uid="{B27198F2-BFF1-4B09-A254-857C58D97D1A}" name="Column6131"/>
    <tableColumn id="6135" xr3:uid="{F35D6B41-B069-465C-BBE9-8F956675A784}" name="Column6132"/>
    <tableColumn id="6136" xr3:uid="{80D88EBE-9074-4B47-977A-F2A7DFD2B301}" name="Column6133"/>
    <tableColumn id="6137" xr3:uid="{033D5CC8-BD7F-49A5-AE43-B9D5EB01B9DF}" name="Column6134"/>
    <tableColumn id="6138" xr3:uid="{24F658EF-2743-4F13-B71B-DB75A388D22D}" name="Column6135"/>
    <tableColumn id="6139" xr3:uid="{92903670-44A2-49D5-A965-5B0B9652310A}" name="Column6136"/>
    <tableColumn id="6140" xr3:uid="{CB571237-D7D3-46E2-B3F5-79F8CDBA4741}" name="Column6137"/>
    <tableColumn id="6141" xr3:uid="{E97BAED5-A369-4719-BB0C-A9F541963169}" name="Column6138"/>
    <tableColumn id="6142" xr3:uid="{157E0718-385F-4915-BBC2-39810C1A3566}" name="Column6139"/>
    <tableColumn id="6143" xr3:uid="{25E33BC1-37DF-465D-A95D-B91A4BB6E829}" name="Column6140"/>
    <tableColumn id="6144" xr3:uid="{D752C169-C94B-4FBC-AC3A-FC8AA8DA22E5}" name="Column6141"/>
    <tableColumn id="6145" xr3:uid="{43F4B70F-B7AC-4B2D-8FAF-78E36C1C0D62}" name="Column6142"/>
    <tableColumn id="6146" xr3:uid="{61E25FC7-2B75-4E44-BB81-548FBA395E7D}" name="Column6143"/>
    <tableColumn id="6147" xr3:uid="{5CFD220C-B3BB-4E93-93A4-380288782462}" name="Column6144"/>
    <tableColumn id="6148" xr3:uid="{37DBE7A3-A5BD-4E76-8A27-70CFE7E22B26}" name="Column6145"/>
    <tableColumn id="6149" xr3:uid="{73D12EED-82C1-4033-81A1-76257A5CD7EE}" name="Column6146"/>
    <tableColumn id="6150" xr3:uid="{2D10575D-A58F-4BFE-A0C4-38C6A87D53C7}" name="Column6147"/>
    <tableColumn id="6151" xr3:uid="{5A0AE6AF-A5F9-4CD8-B942-F49CB1473868}" name="Column6148"/>
    <tableColumn id="6152" xr3:uid="{2F312DEC-B576-4B00-A406-95E14B578084}" name="Column6149"/>
    <tableColumn id="6153" xr3:uid="{B10EE2E4-70C5-419E-83D2-DF8C1CEE751D}" name="Column6150"/>
    <tableColumn id="6154" xr3:uid="{5F37295B-A5B2-4339-9D04-997B5892F606}" name="Column6151"/>
    <tableColumn id="6155" xr3:uid="{571C49D9-C2EF-4195-8D71-B892827E7773}" name="Column6152"/>
    <tableColumn id="6156" xr3:uid="{8CCE52B4-FD9F-4BA0-93D4-02063C6787A9}" name="Column6153"/>
    <tableColumn id="6157" xr3:uid="{023F6995-390F-4687-BABF-C0730557B9B1}" name="Column6154"/>
    <tableColumn id="6158" xr3:uid="{E24A30CD-EC44-4C33-AD47-E520531E4168}" name="Column6155"/>
    <tableColumn id="6159" xr3:uid="{9166C18F-C24C-4BA1-91DC-DB9F518A6DA3}" name="Column6156"/>
    <tableColumn id="6160" xr3:uid="{84949D09-D23F-4AE5-942E-F620A3F9E541}" name="Column6157"/>
    <tableColumn id="6161" xr3:uid="{31022FDC-4970-4DFC-8CAA-E9E16D6B0DA0}" name="Column6158"/>
    <tableColumn id="6162" xr3:uid="{1D8FC05A-F0E9-46EA-9B37-F4B4FA68C13C}" name="Column6159"/>
    <tableColumn id="6163" xr3:uid="{0CF279BC-BC5B-49AF-A323-4FFECAC46812}" name="Column6160"/>
    <tableColumn id="6164" xr3:uid="{8F78D0FA-81D6-4D6A-997A-5B914A3BC90A}" name="Column6161"/>
    <tableColumn id="6165" xr3:uid="{C614B7C0-EAC2-4DA2-9A89-259BE7763C0C}" name="Column6162"/>
    <tableColumn id="6166" xr3:uid="{678071A4-6477-4FE6-9DAC-A45FADCDF89B}" name="Column6163"/>
    <tableColumn id="6167" xr3:uid="{F6036011-59DC-4063-A95A-132A42AF87BD}" name="Column6164"/>
    <tableColumn id="6168" xr3:uid="{1A4470E0-2C5C-455C-A6DA-682492F39A6F}" name="Column6165"/>
    <tableColumn id="6169" xr3:uid="{26D64590-89EA-47CE-A033-D5036E592FB2}" name="Column6166"/>
    <tableColumn id="6170" xr3:uid="{450931EC-2889-44F2-96E0-7E7C0D447508}" name="Column6167"/>
    <tableColumn id="6171" xr3:uid="{3A984CB1-661C-4FB2-BC1A-2679EB8816B7}" name="Column6168"/>
    <tableColumn id="6172" xr3:uid="{99567750-1D62-4C67-B0D6-7583CB7E66CC}" name="Column6169"/>
    <tableColumn id="6173" xr3:uid="{54A92ABB-B75B-443F-B27E-DA371FCCA46C}" name="Column6170"/>
    <tableColumn id="6174" xr3:uid="{D31B781A-3D47-4043-83A9-50310DF48FDD}" name="Column6171"/>
    <tableColumn id="6175" xr3:uid="{4A4CA497-2A52-4ADD-8584-964AFC6FF208}" name="Column6172"/>
    <tableColumn id="6176" xr3:uid="{B459E053-EAE9-48F1-AE9F-E2A2AF6CAA56}" name="Column6173"/>
    <tableColumn id="6177" xr3:uid="{D0F3743D-0E24-4EF4-9129-F4FAEF6D9F8B}" name="Column6174"/>
    <tableColumn id="6178" xr3:uid="{6073C370-9944-4428-97F0-FF8C06364CCC}" name="Column6175"/>
    <tableColumn id="6179" xr3:uid="{676CEA6F-FB4E-46BD-A879-042878185BD7}" name="Column6176"/>
    <tableColumn id="6180" xr3:uid="{77BEAE25-1453-4904-A4F8-7DBF8D19934E}" name="Column6177"/>
    <tableColumn id="6181" xr3:uid="{840059BC-4FB5-4055-A381-29CD2978A20D}" name="Column6178"/>
    <tableColumn id="6182" xr3:uid="{47C9116C-54DB-4A50-9629-B22149F527B8}" name="Column6179"/>
    <tableColumn id="6183" xr3:uid="{2340E9B2-DDF5-4DF6-A74A-47536352A24F}" name="Column6180"/>
    <tableColumn id="6184" xr3:uid="{B8CE015A-8972-4D80-8740-A5710F0ED20A}" name="Column6181"/>
    <tableColumn id="6185" xr3:uid="{6A5A5DE2-1958-4AD1-93A9-9E1DB635FE2E}" name="Column6182"/>
    <tableColumn id="6186" xr3:uid="{68C9EC2E-8388-46AD-88E8-83FB8A6FDDC5}" name="Column6183"/>
    <tableColumn id="6187" xr3:uid="{13513F21-699B-4978-8DB6-C2F775CD1783}" name="Column6184"/>
    <tableColumn id="6188" xr3:uid="{041C7B02-7FDC-48C3-BDE6-F6A75A2DFB34}" name="Column6185"/>
    <tableColumn id="6189" xr3:uid="{DECA4254-3D19-4D8A-8697-4EC8B25D44A7}" name="Column6186"/>
    <tableColumn id="6190" xr3:uid="{DC89A6B7-42E9-47DC-9FDF-F9C598A424F2}" name="Column6187"/>
    <tableColumn id="6191" xr3:uid="{A3BF7BE9-303A-4ED6-AF23-E39D6EE29FB1}" name="Column6188"/>
    <tableColumn id="6192" xr3:uid="{5DCF87DA-B475-4ABC-B073-59D8CA6D6D67}" name="Column6189"/>
    <tableColumn id="6193" xr3:uid="{B3CEBDE4-2ED3-46DD-BD3E-9FD23DA713CD}" name="Column6190"/>
    <tableColumn id="6194" xr3:uid="{67905E11-B282-4E8C-9B93-75324EA1A8BA}" name="Column6191"/>
    <tableColumn id="6195" xr3:uid="{C53EDE62-A0CC-4F71-A678-FE664CF75D3A}" name="Column6192"/>
    <tableColumn id="6196" xr3:uid="{6515DDFC-714B-4683-BC94-A9323A2BCAA9}" name="Column6193"/>
    <tableColumn id="6197" xr3:uid="{2E309C06-19BB-48B8-A8E6-B6647F4E3D78}" name="Column6194"/>
    <tableColumn id="6198" xr3:uid="{F9AA2CAA-4973-4278-A2BB-6BA28A6DD618}" name="Column6195"/>
    <tableColumn id="6199" xr3:uid="{DA65CD04-14A7-4224-9EC7-C88FE20801E8}" name="Column6196"/>
    <tableColumn id="6200" xr3:uid="{9132CAE0-C0A9-498F-8F14-022A72E87F3D}" name="Column6197"/>
    <tableColumn id="6201" xr3:uid="{D6E30258-F151-4BA3-A10A-01CB16D58FA7}" name="Column6198"/>
    <tableColumn id="6202" xr3:uid="{CAAD2656-404B-4FBC-AC38-58E02DA35797}" name="Column6199"/>
    <tableColumn id="6203" xr3:uid="{DDD06ACC-DF45-4A1F-A5C1-7746306F2153}" name="Column6200"/>
    <tableColumn id="6204" xr3:uid="{D89AF0A6-F9E8-40CE-935C-85172B278CE7}" name="Column6201"/>
    <tableColumn id="6205" xr3:uid="{0C76EA5C-DF74-4150-AA42-D44473F9507A}" name="Column6202"/>
    <tableColumn id="6206" xr3:uid="{ABD89359-BCF4-4DAD-AAE8-0A9BD3E9508D}" name="Column6203"/>
    <tableColumn id="6207" xr3:uid="{BC7EB232-2983-407C-B554-AAE17AB86198}" name="Column6204"/>
    <tableColumn id="6208" xr3:uid="{14FF9772-14BD-4744-BD3F-9730AB8EB49D}" name="Column6205"/>
    <tableColumn id="6209" xr3:uid="{B53BE33C-4EC5-44CB-AC21-C2B861D49695}" name="Column6206"/>
    <tableColumn id="6210" xr3:uid="{F6C54024-E004-40DE-999F-2451273129B7}" name="Column6207"/>
    <tableColumn id="6211" xr3:uid="{03941E35-7CAF-4361-B4A2-BF8E39AE6A67}" name="Column6208"/>
    <tableColumn id="6212" xr3:uid="{AE4C6533-95B8-4B51-9C62-D623DB2DE993}" name="Column6209"/>
    <tableColumn id="6213" xr3:uid="{D36B9BB8-A846-4E3D-813C-AD1B6F639E32}" name="Column6210"/>
    <tableColumn id="6214" xr3:uid="{498A8123-F24C-480A-94DE-3885CDA75957}" name="Column6211"/>
    <tableColumn id="6215" xr3:uid="{1E8A8651-D68E-41F6-92EA-9F3A0553BD1A}" name="Column6212"/>
    <tableColumn id="6216" xr3:uid="{A2266DA2-48B0-4DE7-A9C9-44DB8ED6C3BC}" name="Column6213"/>
    <tableColumn id="6217" xr3:uid="{CCA8B90B-923B-439C-ACA6-E525E8447B80}" name="Column6214"/>
    <tableColumn id="6218" xr3:uid="{415DAEC6-AABB-41D4-9698-8DE509D17554}" name="Column6215"/>
    <tableColumn id="6219" xr3:uid="{643249B5-B6F1-4239-B74D-41F3DB31B24D}" name="Column6216"/>
    <tableColumn id="6220" xr3:uid="{D038A77C-A74F-44DE-A8DC-CAF6E424ABF1}" name="Column6217"/>
    <tableColumn id="6221" xr3:uid="{9E6EA336-A0FA-41D6-ADB2-722F3C04BA97}" name="Column6218"/>
    <tableColumn id="6222" xr3:uid="{3A1F8540-098B-4446-98EC-6EDCD2F71BC9}" name="Column6219"/>
    <tableColumn id="6223" xr3:uid="{58D83249-1162-4B09-AEBB-1C05BB97EB9C}" name="Column6220"/>
    <tableColumn id="6224" xr3:uid="{DFFC0DAF-FA31-42D2-B9D3-2A07D057FB4C}" name="Column6221"/>
    <tableColumn id="6225" xr3:uid="{F1142DF4-C723-4DF1-A112-E9B5371930DD}" name="Column6222"/>
    <tableColumn id="6226" xr3:uid="{1D21259E-58B3-4931-8E31-16EA6C41C3FC}" name="Column6223"/>
    <tableColumn id="6227" xr3:uid="{BF68B724-63C5-4521-9F3A-2A31FF8211FC}" name="Column6224"/>
    <tableColumn id="6228" xr3:uid="{4804EE47-9177-414B-B967-CAC865E4228F}" name="Column6225"/>
    <tableColumn id="6229" xr3:uid="{13628BBA-C343-4F77-8CC3-C3F8549663FA}" name="Column6226"/>
    <tableColumn id="6230" xr3:uid="{6EAFCBA8-C808-4402-A10E-90DEA3120CCE}" name="Column6227"/>
    <tableColumn id="6231" xr3:uid="{3A9C0170-3BB8-4B80-AF25-A376E1C4FCA3}" name="Column6228"/>
    <tableColumn id="6232" xr3:uid="{AAF29B60-5BAF-4B6A-AC2D-E088ED93AEA0}" name="Column6229"/>
    <tableColumn id="6233" xr3:uid="{46487F32-12C1-4B1A-A563-5DE7F062027A}" name="Column6230"/>
    <tableColumn id="6234" xr3:uid="{42A9CF79-DB93-4BB1-B930-2778E128FC07}" name="Column6231"/>
    <tableColumn id="6235" xr3:uid="{D6D9D8FF-0ED7-4D22-95E2-6A1B01348842}" name="Column6232"/>
    <tableColumn id="6236" xr3:uid="{1BD6FD51-870E-4124-ABAB-D592A35BD18E}" name="Column6233"/>
    <tableColumn id="6237" xr3:uid="{ED7B8B5C-13A7-41F0-A8EC-71E60634BBE7}" name="Column6234"/>
    <tableColumn id="6238" xr3:uid="{3617F50D-64CB-4305-B48F-ACD33901103C}" name="Column6235"/>
    <tableColumn id="6239" xr3:uid="{173A7878-B77B-43B8-9E93-9886200C01BF}" name="Column6236"/>
    <tableColumn id="6240" xr3:uid="{94B52D2B-9C22-47CB-9781-7059D83D3EE7}" name="Column6237"/>
    <tableColumn id="6241" xr3:uid="{90FF6FDB-C5F3-42E0-A068-9984F21EB9F0}" name="Column6238"/>
    <tableColumn id="6242" xr3:uid="{CE0A04F9-7CB1-409B-BE63-D622BCE83630}" name="Column6239"/>
    <tableColumn id="6243" xr3:uid="{F01917D6-8FF0-4315-BA42-339E8E9F1E7C}" name="Column6240"/>
    <tableColumn id="6244" xr3:uid="{33D927A8-C7FD-4EBE-9509-529ACB5E42C4}" name="Column6241"/>
    <tableColumn id="6245" xr3:uid="{8FA91FC1-D3F9-43B1-8A98-2305597F0222}" name="Column6242"/>
    <tableColumn id="6246" xr3:uid="{F3BAAA59-B28D-4728-91F7-BB01B2886FC8}" name="Column6243"/>
    <tableColumn id="6247" xr3:uid="{226E0914-F128-47DD-BA4D-E9E5DC6EAF44}" name="Column6244"/>
    <tableColumn id="6248" xr3:uid="{A324FC5D-9756-48BF-B9A8-913A49992ED8}" name="Column6245"/>
    <tableColumn id="6249" xr3:uid="{54CF3731-9208-426E-9EB1-A4440801732B}" name="Column6246"/>
    <tableColumn id="6250" xr3:uid="{4F3D2A77-70BF-44B8-9422-A004F2C0FC28}" name="Column6247"/>
    <tableColumn id="6251" xr3:uid="{96F8A319-1CA8-4EB9-A7AA-4B4E219439D1}" name="Column6248"/>
    <tableColumn id="6252" xr3:uid="{5D2A4519-2E42-45B8-8C70-46AFB349E77C}" name="Column6249"/>
    <tableColumn id="6253" xr3:uid="{4BCF4623-B757-4046-B1C9-D4E31197CF74}" name="Column6250"/>
    <tableColumn id="6254" xr3:uid="{791591AC-7A35-4A02-8BD2-B6EA0D2BAB74}" name="Column6251"/>
    <tableColumn id="6255" xr3:uid="{CB53597E-15A2-402D-991B-5D2558A69B13}" name="Column6252"/>
    <tableColumn id="6256" xr3:uid="{2241CFC7-C693-4219-BEB2-F29E52384758}" name="Column6253"/>
    <tableColumn id="6257" xr3:uid="{F0F5131C-663F-49D0-98D1-989C272B94A6}" name="Column6254"/>
    <tableColumn id="6258" xr3:uid="{C6FCEC73-2E32-4A60-8EBC-6D6BDEC8BA97}" name="Column6255"/>
    <tableColumn id="6259" xr3:uid="{C47DB20B-C25C-4522-8657-6BC298EC89AE}" name="Column6256"/>
    <tableColumn id="6260" xr3:uid="{B1182017-C6C3-46EF-9526-0410B4B5AB29}" name="Column6257"/>
    <tableColumn id="6261" xr3:uid="{601035D3-8862-4192-BCE1-13358A0FE5FD}" name="Column6258"/>
    <tableColumn id="6262" xr3:uid="{F770A32C-7F12-48A3-A14D-EDB9A935EFB8}" name="Column6259"/>
    <tableColumn id="6263" xr3:uid="{9D59A6AF-079C-445B-9165-36973AE3C473}" name="Column6260"/>
    <tableColumn id="6264" xr3:uid="{578C3C01-C1F5-40D0-B7B1-61D0591FCCAE}" name="Column6261"/>
    <tableColumn id="6265" xr3:uid="{24DE84FD-5709-494C-AEB9-FF8B6EB0B165}" name="Column6262"/>
    <tableColumn id="6266" xr3:uid="{B170D104-62D4-4224-AB0C-EBDB3846A221}" name="Column6263"/>
    <tableColumn id="6267" xr3:uid="{87654702-56C5-4F60-8C5E-171206725EDE}" name="Column6264"/>
    <tableColumn id="6268" xr3:uid="{CC283612-ED07-4BDF-A3A7-97249550E853}" name="Column6265"/>
    <tableColumn id="6269" xr3:uid="{7225A7C1-5452-43D6-A2A2-B33D21D18B7B}" name="Column6266"/>
    <tableColumn id="6270" xr3:uid="{E697DD13-D6C7-49A6-8F05-74ED1997CFF7}" name="Column6267"/>
    <tableColumn id="6271" xr3:uid="{4270DF6D-0695-407E-A1F6-4390D6B140F4}" name="Column6268"/>
    <tableColumn id="6272" xr3:uid="{699A27D1-8847-48E9-AAB4-9F950AB06D16}" name="Column6269"/>
    <tableColumn id="6273" xr3:uid="{76080273-5BFC-44F8-8320-365C88B89AFF}" name="Column6270"/>
    <tableColumn id="6274" xr3:uid="{70637523-0848-4CE9-8142-074B788F8C13}" name="Column6271"/>
    <tableColumn id="6275" xr3:uid="{9520AAA4-B5FB-4E8D-845B-416DBB838D28}" name="Column6272"/>
    <tableColumn id="6276" xr3:uid="{48A24626-29A8-4CD7-A68B-9E523D62A49D}" name="Column6273"/>
    <tableColumn id="6277" xr3:uid="{1D5BBD76-CD3A-430C-A09E-3D6B646E55C3}" name="Column6274"/>
    <tableColumn id="6278" xr3:uid="{EC3041AD-16DF-4D2A-9CE0-C4F57C841DB0}" name="Column6275"/>
    <tableColumn id="6279" xr3:uid="{580C7D2F-979A-457D-98BE-895575E6CEF2}" name="Column6276"/>
    <tableColumn id="6280" xr3:uid="{CF5AECC0-37D3-4643-8CD3-9CA45F923AA8}" name="Column6277"/>
    <tableColumn id="6281" xr3:uid="{DFEE0906-47BD-4CEB-AD99-679A3DBE3C38}" name="Column6278"/>
    <tableColumn id="6282" xr3:uid="{FAC3127A-F395-4063-83A6-8DD5E6F9E5FA}" name="Column6279"/>
    <tableColumn id="6283" xr3:uid="{CE7AF432-7AAE-4197-8DAA-4F0DFBB0977F}" name="Column6280"/>
    <tableColumn id="6284" xr3:uid="{C934A8BB-A266-45A7-B18F-F02F35B2F4C8}" name="Column6281"/>
    <tableColumn id="6285" xr3:uid="{5793FF2E-7B8D-41E4-8C13-517D46B84AA4}" name="Column6282"/>
    <tableColumn id="6286" xr3:uid="{277D66DE-DFC9-4322-BF51-2BB2C8BAB450}" name="Column6283"/>
    <tableColumn id="6287" xr3:uid="{5295159F-214F-47FC-933C-BD79A471997F}" name="Column6284"/>
    <tableColumn id="6288" xr3:uid="{9475E2AB-29CC-4413-93F9-7C76AD13C8DC}" name="Column6285"/>
    <tableColumn id="6289" xr3:uid="{695F46E9-8724-4C4F-8594-A293BC195C32}" name="Column6286"/>
    <tableColumn id="6290" xr3:uid="{C7170008-BD6C-43FF-BFAB-AFE9B7977E5C}" name="Column6287"/>
    <tableColumn id="6291" xr3:uid="{C08AA9E8-6709-49CF-8514-E57B31CA499B}" name="Column6288"/>
    <tableColumn id="6292" xr3:uid="{05C770EF-CBF4-49FD-B133-6ED72A2B381B}" name="Column6289"/>
    <tableColumn id="6293" xr3:uid="{BDD979C9-D70C-451B-8453-7DEEA58CA8D2}" name="Column6290"/>
    <tableColumn id="6294" xr3:uid="{B46B7DF6-4FAB-4466-8576-0C99EBB68E7C}" name="Column6291"/>
    <tableColumn id="6295" xr3:uid="{409F4344-7CF5-4EE5-93AC-3DC0AD017C63}" name="Column6292"/>
    <tableColumn id="6296" xr3:uid="{C34622FE-22B2-481D-97D6-7D958F5E7616}" name="Column6293"/>
    <tableColumn id="6297" xr3:uid="{2C164594-BA51-426A-BA50-638EC4E6BA0B}" name="Column6294"/>
    <tableColumn id="6298" xr3:uid="{5D117388-2B53-4732-BA24-2657C39D47BF}" name="Column6295"/>
    <tableColumn id="6299" xr3:uid="{41AD512B-4E98-4ABF-9B1C-1B1A8A3FFE8E}" name="Column6296"/>
    <tableColumn id="6300" xr3:uid="{7B92BA0B-B209-4319-AD82-959BD2683AF6}" name="Column6297"/>
    <tableColumn id="6301" xr3:uid="{2A1AED1E-C32D-41CD-B958-BD4B5C809731}" name="Column6298"/>
    <tableColumn id="6302" xr3:uid="{613C86EE-E9E5-4DA4-91E2-0E9C60F8A058}" name="Column6299"/>
    <tableColumn id="6303" xr3:uid="{B6E21CF1-044E-4F9D-8F71-CD5C537A564F}" name="Column6300"/>
    <tableColumn id="6304" xr3:uid="{B8BFFC97-5C17-42B0-B0FF-CE1AEBC5DEB2}" name="Column6301"/>
    <tableColumn id="6305" xr3:uid="{D4ED9805-9A68-417E-9C3A-96B11C5E8E11}" name="Column6302"/>
    <tableColumn id="6306" xr3:uid="{A714F374-860C-404A-BC73-A21AF34C2FBA}" name="Column6303"/>
    <tableColumn id="6307" xr3:uid="{BAE13EEA-B622-4239-B34D-6B81F94B1FB3}" name="Column6304"/>
    <tableColumn id="6308" xr3:uid="{70C597C2-B523-47DC-8B2F-6D2F16260F60}" name="Column6305"/>
    <tableColumn id="6309" xr3:uid="{E8458016-8A32-429B-AD4E-F7E4B27291C7}" name="Column6306"/>
    <tableColumn id="6310" xr3:uid="{0E72A1B0-7B17-486B-BA09-B81A17E5AF4C}" name="Column6307"/>
    <tableColumn id="6311" xr3:uid="{18DF7315-AA12-41AA-84FD-EA1E7061A524}" name="Column6308"/>
    <tableColumn id="6312" xr3:uid="{4D713F9E-D619-417E-8979-70EBB96842D5}" name="Column6309"/>
    <tableColumn id="6313" xr3:uid="{9D1E261B-C9F9-4C32-86C9-17FB220BCF79}" name="Column6310"/>
    <tableColumn id="6314" xr3:uid="{737526F2-5BD8-4384-9837-C63690378C8D}" name="Column6311"/>
    <tableColumn id="6315" xr3:uid="{533F8F87-2206-4938-BA06-B3BBC53C6705}" name="Column6312"/>
    <tableColumn id="6316" xr3:uid="{3BF6B318-151F-4C67-93D7-4D0E76B3BCD8}" name="Column6313"/>
    <tableColumn id="6317" xr3:uid="{F68A9350-0C3D-4361-AF88-B5ED07AC6D8F}" name="Column6314"/>
    <tableColumn id="6318" xr3:uid="{C046F433-1C6D-4548-BF47-366A9886DDF9}" name="Column6315"/>
    <tableColumn id="6319" xr3:uid="{F4761CCB-3C18-429C-B450-14F144CDCED6}" name="Column6316"/>
    <tableColumn id="6320" xr3:uid="{DDC1DEB2-7006-455E-96D5-15E9FD23E1F1}" name="Column6317"/>
    <tableColumn id="6321" xr3:uid="{00EE73E7-48FD-49D8-9540-A842389576F1}" name="Column6318"/>
    <tableColumn id="6322" xr3:uid="{F146F61C-ECBD-4163-A153-82D2905B7FB2}" name="Column6319"/>
    <tableColumn id="6323" xr3:uid="{AC94F439-2659-4935-A160-B085546CAE00}" name="Column6320"/>
    <tableColumn id="6324" xr3:uid="{122B2361-B808-4924-8460-A547ED9A11F0}" name="Column6321"/>
    <tableColumn id="6325" xr3:uid="{6D0A3394-53E2-4DC8-B712-6CA073A9FD43}" name="Column6322"/>
    <tableColumn id="6326" xr3:uid="{F26F968B-622E-4817-A67C-7BE2F0717B2A}" name="Column6323"/>
    <tableColumn id="6327" xr3:uid="{748162E6-90FD-4A52-BA59-50A541AE48B3}" name="Column6324"/>
    <tableColumn id="6328" xr3:uid="{45B87E5E-9655-40EB-B7A0-B8E41697B460}" name="Column6325"/>
    <tableColumn id="6329" xr3:uid="{3208E8E6-22E2-4BC3-9B3F-7DEA443E377F}" name="Column6326"/>
    <tableColumn id="6330" xr3:uid="{36F653BC-C9FC-47A8-A9DF-21F4D6920070}" name="Column6327"/>
    <tableColumn id="6331" xr3:uid="{03E035E8-6ECE-4D05-BF88-02AD99A42DFA}" name="Column6328"/>
    <tableColumn id="6332" xr3:uid="{3314AFED-53BC-4CF8-ACBF-7A1B65F90C0C}" name="Column6329"/>
    <tableColumn id="6333" xr3:uid="{2700A419-706E-48D8-86A7-669EED449E89}" name="Column6330"/>
    <tableColumn id="6334" xr3:uid="{A5172F8C-A6A2-491C-919B-BC0BAB504445}" name="Column6331"/>
    <tableColumn id="6335" xr3:uid="{2BC0F1DC-52E0-4C26-BB03-D35377B5105C}" name="Column6332"/>
    <tableColumn id="6336" xr3:uid="{184C70F5-6208-49AD-BAE7-723217DE4002}" name="Column6333"/>
    <tableColumn id="6337" xr3:uid="{01A4D5B8-41AA-4C1E-964C-8D4B7946590F}" name="Column6334"/>
    <tableColumn id="6338" xr3:uid="{4F89D52E-0888-4D05-A89C-C9E08FEDB3DA}" name="Column6335"/>
    <tableColumn id="6339" xr3:uid="{03BD1F63-96FA-40AE-9450-6C22F215513C}" name="Column6336"/>
    <tableColumn id="6340" xr3:uid="{7E79C7DA-78CC-4675-B4F2-C18C20FC9D43}" name="Column6337"/>
    <tableColumn id="6341" xr3:uid="{7C11D0CD-6200-4CAB-8B3E-3C7F1F697C48}" name="Column6338"/>
    <tableColumn id="6342" xr3:uid="{C045A4C4-2E0D-4B6F-B3B4-B6C93C95BCD7}" name="Column6339"/>
    <tableColumn id="6343" xr3:uid="{FB199592-796D-4154-83C0-9CBA9704844A}" name="Column6340"/>
    <tableColumn id="6344" xr3:uid="{C911C851-94B5-4483-B0F1-DDEB02C16DC5}" name="Column6341"/>
    <tableColumn id="6345" xr3:uid="{60895CDE-446C-4715-A728-52B63CBED893}" name="Column6342"/>
    <tableColumn id="6346" xr3:uid="{39930643-1DCC-4DF5-8F8C-22D30441553F}" name="Column6343"/>
    <tableColumn id="6347" xr3:uid="{00F20C40-E256-4545-9064-01FA2AC27457}" name="Column6344"/>
    <tableColumn id="6348" xr3:uid="{7452C259-508C-4AE2-82ED-AF79E6C964A3}" name="Column6345"/>
    <tableColumn id="6349" xr3:uid="{FC4708AA-9D69-49BA-A3B2-D1202DFF156C}" name="Column6346"/>
    <tableColumn id="6350" xr3:uid="{3C1BE1A7-994D-466E-92EA-1D4B0FCC5D14}" name="Column6347"/>
    <tableColumn id="6351" xr3:uid="{3E640F6C-6A5C-4098-8F9E-7EE7623EA9D6}" name="Column6348"/>
    <tableColumn id="6352" xr3:uid="{ECDA08D5-2B46-48E6-B9B8-E48272D2233F}" name="Column6349"/>
    <tableColumn id="6353" xr3:uid="{734B776D-D15C-41C8-97B7-4FE4624A0FF3}" name="Column6350"/>
    <tableColumn id="6354" xr3:uid="{1582CBDC-6DAB-4F95-84E8-843D871DA8CD}" name="Column6351"/>
    <tableColumn id="6355" xr3:uid="{12CD17BD-546B-47BC-9623-6451FC2AA442}" name="Column6352"/>
    <tableColumn id="6356" xr3:uid="{2483C887-CCBE-4B7B-BBE3-4D4ECC6165B2}" name="Column6353"/>
    <tableColumn id="6357" xr3:uid="{8D2A77B3-4505-484C-B142-85DE169A9101}" name="Column6354"/>
    <tableColumn id="6358" xr3:uid="{CBE97671-55FD-495E-AE65-D18B3F7DCED5}" name="Column6355"/>
    <tableColumn id="6359" xr3:uid="{326237B8-9AA2-4141-9C18-5F34F38D90F7}" name="Column6356"/>
    <tableColumn id="6360" xr3:uid="{D177EA61-1FE5-4C40-9FE0-55DFCC2EF58A}" name="Column6357"/>
    <tableColumn id="6361" xr3:uid="{769B3767-329B-44A3-AEE0-A8DA1E68FD63}" name="Column6358"/>
    <tableColumn id="6362" xr3:uid="{2955D8F2-1F60-413C-ACDA-57927C386100}" name="Column6359"/>
    <tableColumn id="6363" xr3:uid="{8171A3EB-5851-41E6-88B1-C7A73A907423}" name="Column6360"/>
    <tableColumn id="6364" xr3:uid="{9998C501-377A-43A6-A407-C4F643BAB274}" name="Column6361"/>
    <tableColumn id="6365" xr3:uid="{CD213918-3C04-434B-B800-9F9CCEE5A12E}" name="Column6362"/>
    <tableColumn id="6366" xr3:uid="{E898F923-40AC-4A0C-9FAC-B9F20CD2F673}" name="Column6363"/>
    <tableColumn id="6367" xr3:uid="{A8BE2DF0-C3E1-46D7-BB46-6EEACFA39A72}" name="Column6364"/>
    <tableColumn id="6368" xr3:uid="{8CDA23B1-32AC-44B3-B776-0439B0ECEC92}" name="Column6365"/>
    <tableColumn id="6369" xr3:uid="{40901F70-C234-4968-AC8F-51E0840AC5E1}" name="Column6366"/>
    <tableColumn id="6370" xr3:uid="{FD6FB597-E5CE-4215-8B0E-26576CCAB09E}" name="Column6367"/>
    <tableColumn id="6371" xr3:uid="{5672D3F0-CD7D-44C6-896D-794ECFEA7407}" name="Column6368"/>
    <tableColumn id="6372" xr3:uid="{75408090-6D40-4FA7-B6E9-CB0866CAA5EE}" name="Column6369"/>
    <tableColumn id="6373" xr3:uid="{A5DA4632-AF93-4F8A-B789-2EBF6A65E8D2}" name="Column6370"/>
    <tableColumn id="6374" xr3:uid="{94BD2F5E-8F6F-4850-8ABA-67C9E172D0E6}" name="Column6371"/>
    <tableColumn id="6375" xr3:uid="{082E8A8E-518E-4DAD-95C8-ED04D6A7B913}" name="Column6372"/>
    <tableColumn id="6376" xr3:uid="{8D5D0CBC-136D-42A6-93B9-868BF7706F57}" name="Column6373"/>
    <tableColumn id="6377" xr3:uid="{539A36C8-D54B-46E5-8224-CCE50C3FFDC3}" name="Column6374"/>
    <tableColumn id="6378" xr3:uid="{FA934A17-8FBC-4C56-B950-FDDFEEFC6348}" name="Column6375"/>
    <tableColumn id="6379" xr3:uid="{B4CD9925-0701-44FC-BC28-61DE2C01A11F}" name="Column6376"/>
    <tableColumn id="6380" xr3:uid="{ABB40D47-4E1F-4405-82B2-DB8B3DFF1721}" name="Column6377"/>
    <tableColumn id="6381" xr3:uid="{EBE822C7-E91C-4681-9374-1827C3D3F8B0}" name="Column6378"/>
    <tableColumn id="6382" xr3:uid="{16ACA6EC-82B1-43B3-AB42-95E690A98D44}" name="Column6379"/>
    <tableColumn id="6383" xr3:uid="{C9A9F5CA-6B80-4448-9EA2-1D9D75CD84A3}" name="Column6380"/>
    <tableColumn id="6384" xr3:uid="{1CD42AB6-48E7-4E52-8A96-F2DF86F708D2}" name="Column6381"/>
    <tableColumn id="6385" xr3:uid="{8AF81BAD-2D6D-4EBF-9F95-E7C0D2136996}" name="Column6382"/>
    <tableColumn id="6386" xr3:uid="{31F3036F-1BC6-4802-B432-BE5A8A99230A}" name="Column6383"/>
    <tableColumn id="6387" xr3:uid="{5B28AA82-4743-4702-ADDF-6797D7712477}" name="Column6384"/>
    <tableColumn id="6388" xr3:uid="{D86C00B3-0A64-43C2-BA1A-96C60DD12065}" name="Column6385"/>
    <tableColumn id="6389" xr3:uid="{C5A96578-C1C2-4A01-8628-ACAA92A758A5}" name="Column6386"/>
    <tableColumn id="6390" xr3:uid="{94ECF7AB-664A-4E57-84E0-EB8D96BA59F3}" name="Column6387"/>
    <tableColumn id="6391" xr3:uid="{AE7E9128-519B-43C7-B021-2140A15CED9F}" name="Column6388"/>
    <tableColumn id="6392" xr3:uid="{C4C558FE-B07C-477C-8A09-CFD11ACD8A41}" name="Column6389"/>
    <tableColumn id="6393" xr3:uid="{7A4AD706-E4CF-4DF1-8A1D-C38CFE33ED50}" name="Column6390"/>
    <tableColumn id="6394" xr3:uid="{0EE2F6E3-A32C-4438-ADF5-4DC532367630}" name="Column6391"/>
    <tableColumn id="6395" xr3:uid="{65ADC70F-8B18-4854-8CC9-06482E639DF6}" name="Column6392"/>
    <tableColumn id="6396" xr3:uid="{230D1B97-3952-471E-B140-01883AB1154A}" name="Column6393"/>
    <tableColumn id="6397" xr3:uid="{CBC781A5-189B-4823-BC3A-0458AF11E6D7}" name="Column6394"/>
    <tableColumn id="6398" xr3:uid="{03845B0C-CB97-405C-9DEF-2621F01D85AE}" name="Column6395"/>
    <tableColumn id="6399" xr3:uid="{055FA5FD-2EAD-4526-877D-5041B60CD7FB}" name="Column6396"/>
    <tableColumn id="6400" xr3:uid="{67FD8F0E-5A9F-44AB-9783-133E97DAC58A}" name="Column6397"/>
    <tableColumn id="6401" xr3:uid="{3C29033B-2466-4354-ADA0-05D76E87051D}" name="Column6398"/>
    <tableColumn id="6402" xr3:uid="{2F7C6939-E2ED-4F75-80BB-79601E0EFB4C}" name="Column6399"/>
    <tableColumn id="6403" xr3:uid="{0E0FC105-6F19-4F05-8DD8-EA2C34D4D2E0}" name="Column6400"/>
    <tableColumn id="6404" xr3:uid="{163DDA84-B7B3-4976-A3F8-606AAD44086F}" name="Column6401"/>
    <tableColumn id="6405" xr3:uid="{C4708FDF-A925-43FD-9789-F4738CD651EC}" name="Column6402"/>
    <tableColumn id="6406" xr3:uid="{387F5613-4BAE-4ECB-B50D-4DE0C4769934}" name="Column6403"/>
    <tableColumn id="6407" xr3:uid="{1E3CC0CF-9842-443A-84CC-32113EA121FF}" name="Column6404"/>
    <tableColumn id="6408" xr3:uid="{5D21A3D2-69E4-40C5-9B6A-AB3D1F02AFE3}" name="Column6405"/>
    <tableColumn id="6409" xr3:uid="{0A362652-364C-4201-9031-C3F4B4423CB8}" name="Column6406"/>
    <tableColumn id="6410" xr3:uid="{268463BE-E5E6-4FE0-A6BB-54071920E54A}" name="Column6407"/>
    <tableColumn id="6411" xr3:uid="{3FB4A7C0-EF88-4102-B1CF-523FAFFE4FBB}" name="Column6408"/>
    <tableColumn id="6412" xr3:uid="{B51901BD-0D1B-4F04-BA47-FB5BE6F2D832}" name="Column6409"/>
    <tableColumn id="6413" xr3:uid="{82A7E7E0-B8E9-4489-8609-FAE250005D52}" name="Column6410"/>
    <tableColumn id="6414" xr3:uid="{C5705C29-81F7-42B8-A11B-03C09564416A}" name="Column6411"/>
    <tableColumn id="6415" xr3:uid="{46D23581-E009-4FF9-AFA5-236F10682EA5}" name="Column6412"/>
    <tableColumn id="6416" xr3:uid="{001D2089-59AF-4B52-981E-56E52743CEB4}" name="Column6413"/>
    <tableColumn id="6417" xr3:uid="{768C0F7D-1B12-4A15-AA16-F132ABA8F374}" name="Column6414"/>
    <tableColumn id="6418" xr3:uid="{1C1DC3EF-D8EE-42D3-93CE-B0254003BCE8}" name="Column6415"/>
    <tableColumn id="6419" xr3:uid="{BBA332A8-87AF-4C59-BBE8-A7A1647E7C38}" name="Column6416"/>
    <tableColumn id="6420" xr3:uid="{B5118935-9E27-44F5-8878-818F2CC2D93C}" name="Column6417"/>
    <tableColumn id="6421" xr3:uid="{C8651235-AB6C-4F81-BDBF-1A92D52AC009}" name="Column6418"/>
    <tableColumn id="6422" xr3:uid="{71DD1BEB-03C0-4B4F-A401-DC8DD75CEA79}" name="Column6419"/>
    <tableColumn id="6423" xr3:uid="{4DF8469B-A6A5-4FBE-A1D2-8A5EF658927B}" name="Column6420"/>
    <tableColumn id="6424" xr3:uid="{02EA92DC-544B-4419-B05A-520396EDE990}" name="Column6421"/>
    <tableColumn id="6425" xr3:uid="{56CCD646-A593-4CE2-BA8A-71F77A8F4347}" name="Column6422"/>
    <tableColumn id="6426" xr3:uid="{BD071754-5682-40D1-87FE-8785D91F71A0}" name="Column6423"/>
    <tableColumn id="6427" xr3:uid="{F27AE33E-05F7-4CAB-A092-EBEB79E130CE}" name="Column6424"/>
    <tableColumn id="6428" xr3:uid="{7B486BB9-F1BE-40CC-BB2B-77261081F212}" name="Column6425"/>
    <tableColumn id="6429" xr3:uid="{B961949A-D15D-47B5-8A40-0A87B5F5B771}" name="Column6426"/>
    <tableColumn id="6430" xr3:uid="{3577102B-C661-4AE9-93D4-48856C6B7E44}" name="Column6427"/>
    <tableColumn id="6431" xr3:uid="{1826DFE1-8733-4C26-9CC0-FD69C1E9DCA4}" name="Column6428"/>
    <tableColumn id="6432" xr3:uid="{F533652A-9611-43BC-B5CB-B1FF90C5B62A}" name="Column6429"/>
    <tableColumn id="6433" xr3:uid="{8A3EABD7-64AB-4EA0-8F7E-E3A7B4DDF48D}" name="Column6430"/>
    <tableColumn id="6434" xr3:uid="{F4CADE7A-67A5-44E2-8BA3-AA275A4502E7}" name="Column6431"/>
    <tableColumn id="6435" xr3:uid="{E78658FF-50CA-4C0E-9ED2-A4BE7BE3B253}" name="Column6432"/>
    <tableColumn id="6436" xr3:uid="{B7B77A4C-FFFE-4D8A-B76D-876090D0C374}" name="Column6433"/>
    <tableColumn id="6437" xr3:uid="{D128A7F4-171F-436B-97B8-79A0898349FF}" name="Column6434"/>
    <tableColumn id="6438" xr3:uid="{C7A66923-A690-47FB-A009-FC48F777ECB7}" name="Column6435"/>
    <tableColumn id="6439" xr3:uid="{05587355-5BD0-4FB8-AC11-A96F976CAC38}" name="Column6436"/>
    <tableColumn id="6440" xr3:uid="{4568F85A-3A51-4576-81AA-4F88D11BFCA1}" name="Column6437"/>
    <tableColumn id="6441" xr3:uid="{82CE9239-E3A5-4C7B-AB1F-080242A4E92F}" name="Column6438"/>
    <tableColumn id="6442" xr3:uid="{55976E42-1799-45E3-8050-F82EF4EDC469}" name="Column6439"/>
    <tableColumn id="6443" xr3:uid="{132589B3-F5C5-4AC9-B12A-BAD026C0E210}" name="Column6440"/>
    <tableColumn id="6444" xr3:uid="{D825741D-3D6B-4CCE-994B-E24EFB0EEB81}" name="Column6441"/>
    <tableColumn id="6445" xr3:uid="{A8BE69A1-1AEE-4A76-B484-AF0AA6459915}" name="Column6442"/>
    <tableColumn id="6446" xr3:uid="{C90B5AA6-3BA3-4C08-BB6B-C5E7EBED79B5}" name="Column6443"/>
    <tableColumn id="6447" xr3:uid="{883C7ED0-B76F-4318-BA52-F40945F782DF}" name="Column6444"/>
    <tableColumn id="6448" xr3:uid="{2F6FE22F-D76F-4CAE-A92E-13159E42F284}" name="Column6445"/>
    <tableColumn id="6449" xr3:uid="{76B670AC-5E89-4BC2-AA73-2252426A443F}" name="Column6446"/>
    <tableColumn id="6450" xr3:uid="{CF62FEF7-9696-4541-91D7-DA4B8F216D21}" name="Column6447"/>
    <tableColumn id="6451" xr3:uid="{29EF65EB-D4DC-4224-BCE7-DEA7843CA21B}" name="Column6448"/>
    <tableColumn id="6452" xr3:uid="{0A1D9896-8A70-4BA4-8F12-B7CE17461CC5}" name="Column6449"/>
    <tableColumn id="6453" xr3:uid="{E39E2B0C-0E63-4B06-976A-176B2272B433}" name="Column6450"/>
    <tableColumn id="6454" xr3:uid="{C988EB0C-3106-4D39-AAFF-7546E8173166}" name="Column6451"/>
    <tableColumn id="6455" xr3:uid="{C4262657-03C2-4D61-B18A-1525E1271F0A}" name="Column6452"/>
    <tableColumn id="6456" xr3:uid="{F6A29029-76DC-4F06-8DC5-1215ECB15771}" name="Column6453"/>
    <tableColumn id="6457" xr3:uid="{5F2B7FDC-B979-4E3A-8ED0-69BC7E138F20}" name="Column6454"/>
    <tableColumn id="6458" xr3:uid="{9C5BD43B-112F-4B71-8B2C-94DD894F0599}" name="Column6455"/>
    <tableColumn id="6459" xr3:uid="{3F600B95-E0B3-40CD-8EFC-A3144C9A8E2A}" name="Column6456"/>
    <tableColumn id="6460" xr3:uid="{6A0B1561-828A-40F1-AD35-4603B14773C0}" name="Column6457"/>
    <tableColumn id="6461" xr3:uid="{C486DECA-DE15-4512-B38F-BD86191EB195}" name="Column6458"/>
    <tableColumn id="6462" xr3:uid="{3CD4B628-32F1-4555-AEDB-8105251100EB}" name="Column6459"/>
    <tableColumn id="6463" xr3:uid="{E50AB71B-3B52-4C03-93C5-D2773AFE0424}" name="Column6460"/>
    <tableColumn id="6464" xr3:uid="{B022F711-937F-47C9-A463-1A18DAEAC2BA}" name="Column6461"/>
    <tableColumn id="6465" xr3:uid="{85720D98-B850-444C-B1B7-B18F2F6F5A9F}" name="Column6462"/>
    <tableColumn id="6466" xr3:uid="{3FFAC267-A8AE-442E-8B28-2E345E4C9151}" name="Column6463"/>
    <tableColumn id="6467" xr3:uid="{C1EF177C-59E2-48A8-BBDE-38A3494BD0E0}" name="Column6464"/>
    <tableColumn id="6468" xr3:uid="{39A563F5-84D6-4956-91D5-4EE3C013EAFF}" name="Column6465"/>
    <tableColumn id="6469" xr3:uid="{5D3CB959-047E-4248-93FB-EF46C699DF44}" name="Column6466"/>
    <tableColumn id="6470" xr3:uid="{B4AE5FA8-71CC-4573-9B13-BD5846AB03E7}" name="Column6467"/>
    <tableColumn id="6471" xr3:uid="{DEDE8565-1380-48FA-A09E-5C9913198AB5}" name="Column6468"/>
    <tableColumn id="6472" xr3:uid="{BF60B5B4-4AC5-43F9-B72B-FACF0DECBCEE}" name="Column6469"/>
    <tableColumn id="6473" xr3:uid="{0F81F158-C28D-447F-BF99-DEA37ABF750D}" name="Column6470"/>
    <tableColumn id="6474" xr3:uid="{C8644860-B20E-4C81-8497-C5264D5A898F}" name="Column6471"/>
    <tableColumn id="6475" xr3:uid="{FA60D48D-9413-4602-BC78-94800A1958A4}" name="Column6472"/>
    <tableColumn id="6476" xr3:uid="{793168A7-08F5-4B02-9B6D-2640A9EC2D83}" name="Column6473"/>
    <tableColumn id="6477" xr3:uid="{494562B4-5567-487D-A75C-674DFBF7E376}" name="Column6474"/>
    <tableColumn id="6478" xr3:uid="{9ABEA7FA-6583-43F9-AF15-7829EB54DF7E}" name="Column6475"/>
    <tableColumn id="6479" xr3:uid="{C663AF4D-7712-4D5F-9AF4-E9582039C815}" name="Column6476"/>
    <tableColumn id="6480" xr3:uid="{6CEB1C27-5C2C-427A-A5AE-5A7911522B2B}" name="Column6477"/>
    <tableColumn id="6481" xr3:uid="{539FEF9D-B658-40E8-BD80-D2D8BFF7B38E}" name="Column6478"/>
    <tableColumn id="6482" xr3:uid="{DE4E48D9-D062-499A-B1DC-4BE98EC94D47}" name="Column6479"/>
    <tableColumn id="6483" xr3:uid="{13FACF6E-0C1A-4E9A-B143-539C7F25863E}" name="Column6480"/>
    <tableColumn id="6484" xr3:uid="{498C8CB2-2D55-4AE9-8A1A-B211092DF0EB}" name="Column6481"/>
    <tableColumn id="6485" xr3:uid="{8A61E255-B79B-4CE4-A244-CDD804BBBC88}" name="Column6482"/>
    <tableColumn id="6486" xr3:uid="{4CE46A37-B99B-49CE-AF5B-A520A83D135D}" name="Column6483"/>
    <tableColumn id="6487" xr3:uid="{6B789535-F9C0-49C1-AD77-07F2EED70FFF}" name="Column6484"/>
    <tableColumn id="6488" xr3:uid="{FEF03AC3-E74D-4723-A00D-F9CB3488C7F6}" name="Column6485"/>
    <tableColumn id="6489" xr3:uid="{D29C095C-745A-4EBD-A3CC-3AC3021AA11A}" name="Column6486"/>
    <tableColumn id="6490" xr3:uid="{DBCBFE33-4407-4E1B-BFB6-272CC6E405A2}" name="Column6487"/>
    <tableColumn id="6491" xr3:uid="{FDAB2438-E8AC-45E1-A6DD-3276A965AE75}" name="Column6488"/>
    <tableColumn id="6492" xr3:uid="{7077800B-EDA6-4DC6-B5B0-05BF9AA9A68D}" name="Column6489"/>
    <tableColumn id="6493" xr3:uid="{7C8A4E95-DFAF-4D2A-8C26-5671BC5C4094}" name="Column6490"/>
    <tableColumn id="6494" xr3:uid="{4E30BED5-78A9-4AC3-8716-8D94750EC613}" name="Column6491"/>
    <tableColumn id="6495" xr3:uid="{E2C67AE1-831B-46DD-A677-B2A203E102B9}" name="Column6492"/>
    <tableColumn id="6496" xr3:uid="{E86E6585-C7D9-41A1-8CA6-20587F9358C9}" name="Column6493"/>
    <tableColumn id="6497" xr3:uid="{A5FC8207-0541-4A83-8D9F-4C0A54A0E1E1}" name="Column6494"/>
    <tableColumn id="6498" xr3:uid="{A48E552A-AC5B-45BF-9655-F499A1E00194}" name="Column6495"/>
    <tableColumn id="6499" xr3:uid="{BD03D79F-B068-46D9-9676-F3F26F9561A6}" name="Column6496"/>
    <tableColumn id="6500" xr3:uid="{66199F2C-9972-4C80-A1CB-1CF1144CAA13}" name="Column6497"/>
    <tableColumn id="6501" xr3:uid="{ED69B956-A152-4481-91CB-5FB7A0A5C301}" name="Column6498"/>
    <tableColumn id="6502" xr3:uid="{71540440-7687-457A-BBFA-6F94B74BB0E1}" name="Column6499"/>
    <tableColumn id="6503" xr3:uid="{7A574EF0-DB62-4037-98B8-B436425D58B2}" name="Column6500"/>
    <tableColumn id="6504" xr3:uid="{2E36F82C-E35C-471E-A6BC-8C05C0F57306}" name="Column6501"/>
    <tableColumn id="6505" xr3:uid="{FC5E1094-4ABE-4E08-A124-1A9ACA56FD13}" name="Column6502"/>
    <tableColumn id="6506" xr3:uid="{9A2BA134-A98F-4CF9-9360-6CF704390B26}" name="Column6503"/>
    <tableColumn id="6507" xr3:uid="{98B841F2-890C-4776-B79C-6A75FAB3D883}" name="Column6504"/>
    <tableColumn id="6508" xr3:uid="{45BC6945-5D79-4786-BF84-16CCA01EDE26}" name="Column6505"/>
    <tableColumn id="6509" xr3:uid="{0B430234-88F8-49AA-94F1-D7371E5BBF73}" name="Column6506"/>
    <tableColumn id="6510" xr3:uid="{9DE5F489-7DD2-4AE5-8F55-96F4D337179D}" name="Column6507"/>
    <tableColumn id="6511" xr3:uid="{EB883F81-EA43-4492-A6D6-6B9CBAF2F754}" name="Column6508"/>
    <tableColumn id="6512" xr3:uid="{7C502D8F-3CD5-40A5-9614-44CA948AA4D6}" name="Column6509"/>
    <tableColumn id="6513" xr3:uid="{DF3B006A-D9F1-4755-B853-27A94375F55D}" name="Column6510"/>
    <tableColumn id="6514" xr3:uid="{BF740A1D-4736-4D98-A9A4-19988BE13BD3}" name="Column6511"/>
    <tableColumn id="6515" xr3:uid="{389C8C8C-1CB5-414C-9B10-A9B94E84CCE1}" name="Column6512"/>
    <tableColumn id="6516" xr3:uid="{13111DD3-D4E0-47B5-AF58-9F3C127A8351}" name="Column6513"/>
    <tableColumn id="6517" xr3:uid="{9F1B316C-6793-4EC1-BFF3-368AA19DF109}" name="Column6514"/>
    <tableColumn id="6518" xr3:uid="{1AE3CE20-4366-48EA-8FB5-0504EFB97281}" name="Column6515"/>
    <tableColumn id="6519" xr3:uid="{C0D107D4-668D-4EAA-A9B7-1ECC28705801}" name="Column6516"/>
    <tableColumn id="6520" xr3:uid="{F833A577-BF97-4B2C-AF82-D68EA8F4B088}" name="Column6517"/>
    <tableColumn id="6521" xr3:uid="{91DF7D87-AAD9-432F-AA4A-84AF2463D7CA}" name="Column6518"/>
    <tableColumn id="6522" xr3:uid="{B1460FB7-7E2C-46F5-801C-180D4D915676}" name="Column6519"/>
    <tableColumn id="6523" xr3:uid="{EF51DE44-CA40-4EDD-B6CE-96575168EDBE}" name="Column6520"/>
    <tableColumn id="6524" xr3:uid="{FEE1EBC2-93C0-4198-A421-2C7AA8213616}" name="Column6521"/>
    <tableColumn id="6525" xr3:uid="{C5EA9861-407B-410A-8449-64C3340BFBFB}" name="Column6522"/>
    <tableColumn id="6526" xr3:uid="{577E7502-C95A-418C-A76A-8FE074663F55}" name="Column6523"/>
    <tableColumn id="6527" xr3:uid="{25B15BC7-2594-4048-97D4-C5788778C28F}" name="Column6524"/>
    <tableColumn id="6528" xr3:uid="{C28F40DB-FB32-423F-BC0A-D9180DD41113}" name="Column6525"/>
    <tableColumn id="6529" xr3:uid="{E77AC27F-7DA6-4AFE-9D9C-E04A67D05404}" name="Column6526"/>
    <tableColumn id="6530" xr3:uid="{64049B26-F77A-43C7-8323-A46D58FD39AC}" name="Column6527"/>
    <tableColumn id="6531" xr3:uid="{8239415E-CB8B-4911-9532-5CE2E1827950}" name="Column6528"/>
    <tableColumn id="6532" xr3:uid="{4552E760-D3F8-46E7-A359-9AFCCA911BC2}" name="Column6529"/>
    <tableColumn id="6533" xr3:uid="{39C6BD12-AF29-4B29-92F8-BE3440FC2A1A}" name="Column6530"/>
    <tableColumn id="6534" xr3:uid="{7654278D-EB83-4AD5-B3B3-C61E7B02F441}" name="Column6531"/>
    <tableColumn id="6535" xr3:uid="{8966786D-2C30-49D5-8C7D-571336DD4921}" name="Column6532"/>
    <tableColumn id="6536" xr3:uid="{9FD501C4-824A-493B-AD09-11DEBD8E0F3F}" name="Column6533"/>
    <tableColumn id="6537" xr3:uid="{48DFACD1-EA32-4C74-AB2F-A7588EE0D9E0}" name="Column6534"/>
    <tableColumn id="6538" xr3:uid="{C41F5FC6-D5FB-4202-B88E-19560883924D}" name="Column6535"/>
    <tableColumn id="6539" xr3:uid="{E7C425E9-9413-40D3-B446-08D99F0C2CD0}" name="Column6536"/>
    <tableColumn id="6540" xr3:uid="{BDB43B92-A750-4C5D-9E74-22BBBB7267F8}" name="Column6537"/>
    <tableColumn id="6541" xr3:uid="{C1747055-C451-4967-94F1-5D4289D39998}" name="Column6538"/>
    <tableColumn id="6542" xr3:uid="{5658286A-BA58-43FB-BECC-20D99AD81C12}" name="Column6539"/>
    <tableColumn id="6543" xr3:uid="{66239884-B050-4A91-B9EB-D56C13F856B6}" name="Column6540"/>
    <tableColumn id="6544" xr3:uid="{A93ABD19-A49A-4EB3-A742-FE383AD2A27A}" name="Column6541"/>
    <tableColumn id="6545" xr3:uid="{83C7EEAD-E222-4E86-A746-0608DAB06590}" name="Column6542"/>
    <tableColumn id="6546" xr3:uid="{4C9D10DC-C2E0-44F9-9422-2D10171AB00E}" name="Column6543"/>
    <tableColumn id="6547" xr3:uid="{01F689AD-AB7D-4396-8943-A693ECC4F017}" name="Column6544"/>
    <tableColumn id="6548" xr3:uid="{3C897582-3F1E-49A0-8511-F9988B4E8304}" name="Column6545"/>
    <tableColumn id="6549" xr3:uid="{5FA04DC9-59F5-4582-AAF6-9882A9924A83}" name="Column6546"/>
    <tableColumn id="6550" xr3:uid="{2E0D5FD8-2F10-4B67-9F87-01287D949DB0}" name="Column6547"/>
    <tableColumn id="6551" xr3:uid="{0E1CD4FA-1F29-40CB-9D97-8C8DAC44B467}" name="Column6548"/>
    <tableColumn id="6552" xr3:uid="{5047BC29-6400-4EF7-8964-81510BC2EF33}" name="Column6549"/>
    <tableColumn id="6553" xr3:uid="{2611E8F1-CB50-4C09-99E4-A708389C523A}" name="Column6550"/>
    <tableColumn id="6554" xr3:uid="{3F8A5F89-B9EA-4E12-9BDD-26C9139C8B75}" name="Column6551"/>
    <tableColumn id="6555" xr3:uid="{7B6108D6-0F23-4A5A-9B62-E9D7F675293A}" name="Column6552"/>
    <tableColumn id="6556" xr3:uid="{2DB68F5C-E085-40B2-A2FD-48BD0B031BF1}" name="Column6553"/>
    <tableColumn id="6557" xr3:uid="{58A8AC12-C895-45B1-8580-576E5D952EE8}" name="Column6554"/>
    <tableColumn id="6558" xr3:uid="{35D6DED0-97A7-458D-9E22-5E687831C292}" name="Column6555"/>
    <tableColumn id="6559" xr3:uid="{65A2F4B4-5D72-48F4-893D-F70139F2D7C0}" name="Column6556"/>
    <tableColumn id="6560" xr3:uid="{EDB60301-93D6-404E-B6CF-649FADE711A7}" name="Column6557"/>
    <tableColumn id="6561" xr3:uid="{27AC5D8F-1A61-4BCB-A778-0C287039EBD7}" name="Column6558"/>
    <tableColumn id="6562" xr3:uid="{582632EC-AFFD-427E-957F-0599191CB8F5}" name="Column6559"/>
    <tableColumn id="6563" xr3:uid="{C1D08E7D-73E7-4783-B2CE-E9D381A1B01F}" name="Column6560"/>
    <tableColumn id="6564" xr3:uid="{CBBD16E5-9464-41DB-A53A-446F26ED5323}" name="Column6561"/>
    <tableColumn id="6565" xr3:uid="{81AE149D-0B92-4E9F-A8ED-B0E883129EE0}" name="Column6562"/>
    <tableColumn id="6566" xr3:uid="{BDB1EF7D-3175-465E-8E12-87ABE8523504}" name="Column6563"/>
    <tableColumn id="6567" xr3:uid="{2EC6FC7D-58B9-4560-86D4-D17996DD06CD}" name="Column6564"/>
    <tableColumn id="6568" xr3:uid="{D0E04E55-786E-4286-B2E0-9ED4F7691736}" name="Column6565"/>
    <tableColumn id="6569" xr3:uid="{96B3FB6C-0C20-4C9B-A08C-5381F18699A3}" name="Column6566"/>
    <tableColumn id="6570" xr3:uid="{5E77010A-A922-4531-B0AC-708DAF647534}" name="Column6567"/>
    <tableColumn id="6571" xr3:uid="{572A9BAE-E8F5-4B09-9E5C-4C7DDC23E72C}" name="Column6568"/>
    <tableColumn id="6572" xr3:uid="{1EB27ABE-3B74-49F9-8C5C-00099D2BF3BF}" name="Column6569"/>
    <tableColumn id="6573" xr3:uid="{7E300B6B-BA26-4BD8-8F99-6C9DD4CBFE58}" name="Column6570"/>
    <tableColumn id="6574" xr3:uid="{52E5EA5F-B7C1-44F0-BC7B-A117A293B9C9}" name="Column6571"/>
    <tableColumn id="6575" xr3:uid="{CF2CE647-FBC4-46C2-8061-7F64812DB648}" name="Column6572"/>
    <tableColumn id="6576" xr3:uid="{141BB388-6B1C-4A5D-BE05-C875F1C31A1B}" name="Column6573"/>
    <tableColumn id="6577" xr3:uid="{8D690CFA-3004-4350-A2B5-351F42E329D7}" name="Column6574"/>
    <tableColumn id="6578" xr3:uid="{E7DD1E41-F493-4FEA-989A-2A5F237BB631}" name="Column6575"/>
    <tableColumn id="6579" xr3:uid="{35FA87F6-308C-4986-BCDE-94D6C37A3D54}" name="Column6576"/>
    <tableColumn id="6580" xr3:uid="{B88D7D73-3AD7-467C-8705-FC99F7020D34}" name="Column6577"/>
    <tableColumn id="6581" xr3:uid="{2078B4A9-A70B-4E93-BA0D-1AF7AFC0017B}" name="Column6578"/>
    <tableColumn id="6582" xr3:uid="{1D1761EE-BB8C-4C88-BD28-7335271FD374}" name="Column6579"/>
    <tableColumn id="6583" xr3:uid="{02652B1E-AF43-4271-95E5-C0758A79D097}" name="Column6580"/>
    <tableColumn id="6584" xr3:uid="{E21356EE-D4D4-4077-918F-06F4167566DC}" name="Column6581"/>
    <tableColumn id="6585" xr3:uid="{1D7C1931-48A4-4566-AE43-A079AB3BB0A8}" name="Column6582"/>
    <tableColumn id="6586" xr3:uid="{FFEB2270-3779-4B11-8F38-9247CDD7492E}" name="Column6583"/>
    <tableColumn id="6587" xr3:uid="{ED0531C9-94ED-49B9-B2D2-4B5179675F99}" name="Column6584"/>
    <tableColumn id="6588" xr3:uid="{16AF6288-64E6-40AE-9CA9-B006515A0755}" name="Column6585"/>
    <tableColumn id="6589" xr3:uid="{5BE306E6-DDA6-4CB5-9BC7-1238FA8DE305}" name="Column6586"/>
    <tableColumn id="6590" xr3:uid="{94274D87-3FF8-438C-A3B0-CFBC88ED257F}" name="Column6587"/>
    <tableColumn id="6591" xr3:uid="{97BAD0EA-520A-438C-9241-E7139C453510}" name="Column6588"/>
    <tableColumn id="6592" xr3:uid="{04A14EB8-04AE-496B-9FD8-C10A42BFDE4C}" name="Column6589"/>
    <tableColumn id="6593" xr3:uid="{9DFBCFB3-79F6-4225-82ED-B84295BCCF3E}" name="Column6590"/>
    <tableColumn id="6594" xr3:uid="{0E2EFCD8-F2D5-4A63-9D51-0EA882F923F0}" name="Column6591"/>
    <tableColumn id="6595" xr3:uid="{CA96B677-7652-4119-B781-F96DE87145E8}" name="Column6592"/>
    <tableColumn id="6596" xr3:uid="{148D30EC-8565-4442-84F7-6888D85C2302}" name="Column6593"/>
    <tableColumn id="6597" xr3:uid="{506D5F51-5E00-4AC5-A2B6-32FF522FB758}" name="Column6594"/>
    <tableColumn id="6598" xr3:uid="{7244CCCF-D057-4C85-8C25-323CB1765A70}" name="Column6595"/>
    <tableColumn id="6599" xr3:uid="{8DCA58A3-1016-4F24-B8E3-A20F866204BB}" name="Column6596"/>
    <tableColumn id="6600" xr3:uid="{F9B6D45E-4502-48AE-9773-9B05A59FB8DB}" name="Column6597"/>
    <tableColumn id="6601" xr3:uid="{2AD98A9F-EF20-4FF7-AE41-1C387706DD23}" name="Column6598"/>
    <tableColumn id="6602" xr3:uid="{53B0268B-94B5-43F2-9226-B813A89D1A5C}" name="Column6599"/>
    <tableColumn id="6603" xr3:uid="{5F2956C3-D4F6-43EA-BF10-407C56E4A6AF}" name="Column6600"/>
    <tableColumn id="6604" xr3:uid="{BD7D9FE9-F62D-47F8-9192-A2BCD9637F96}" name="Column6601"/>
    <tableColumn id="6605" xr3:uid="{7C23BC4C-9869-4DCC-AE9B-1BAA8037D70F}" name="Column6602"/>
    <tableColumn id="6606" xr3:uid="{C9B06F0B-E3E6-4BD3-AC45-E75CDF5A9F28}" name="Column6603"/>
    <tableColumn id="6607" xr3:uid="{0D3EFA68-62C9-49B2-868C-2CC352652F9E}" name="Column6604"/>
    <tableColumn id="6608" xr3:uid="{B11BB58C-F463-4BBB-B70C-F2F67AED7E3B}" name="Column6605"/>
    <tableColumn id="6609" xr3:uid="{1A2B7236-538F-4C7E-8D0F-40C240F02F11}" name="Column6606"/>
    <tableColumn id="6610" xr3:uid="{28EAFBAF-9875-4EFD-A1BC-C1C49FA1E7DA}" name="Column6607"/>
    <tableColumn id="6611" xr3:uid="{06FDCEAB-2C86-4C12-9DE0-2A7795A5EB90}" name="Column6608"/>
    <tableColumn id="6612" xr3:uid="{91C9F032-1E86-4312-9230-2A16D5619024}" name="Column6609"/>
    <tableColumn id="6613" xr3:uid="{BF06F308-01B8-427A-9238-476EF2321A91}" name="Column6610"/>
    <tableColumn id="6614" xr3:uid="{37D782B7-1185-4E35-ADE1-D9327690A06A}" name="Column6611"/>
    <tableColumn id="6615" xr3:uid="{213FFA0D-719A-4CF9-9BB8-FF64F20C4FBA}" name="Column6612"/>
    <tableColumn id="6616" xr3:uid="{AE974084-789D-485E-9426-C9F0503F8A10}" name="Column6613"/>
    <tableColumn id="6617" xr3:uid="{572DD035-6884-4ADC-AEFB-631EDBE73782}" name="Column6614"/>
    <tableColumn id="6618" xr3:uid="{334C9CB5-D48A-4324-A1B0-08FC7FC6AC79}" name="Column6615"/>
    <tableColumn id="6619" xr3:uid="{FC9119FB-E885-4790-BEE1-4B7B851241E9}" name="Column6616"/>
    <tableColumn id="6620" xr3:uid="{2EBA436C-FAD5-4632-8557-2DFA4D30D089}" name="Column6617"/>
    <tableColumn id="6621" xr3:uid="{3774789C-E3B3-4FDA-BDCA-86FADBBD0838}" name="Column6618"/>
    <tableColumn id="6622" xr3:uid="{4BFE92F2-1C5E-498E-AB0D-0BB761DBCF00}" name="Column6619"/>
    <tableColumn id="6623" xr3:uid="{9211A372-1FA1-424A-A4C7-E7640392AB32}" name="Column6620"/>
    <tableColumn id="6624" xr3:uid="{FFF1E90F-FAAB-4118-B7F3-D8FAC0F87356}" name="Column6621"/>
    <tableColumn id="6625" xr3:uid="{605C4141-6C57-447A-8DC7-7DAC060B9962}" name="Column6622"/>
    <tableColumn id="6626" xr3:uid="{9CD489EE-5840-4328-91A5-6AF0F52E4295}" name="Column6623"/>
    <tableColumn id="6627" xr3:uid="{DEC8E24F-C4B4-4D50-B25A-E79A3CC8AC1B}" name="Column6624"/>
    <tableColumn id="6628" xr3:uid="{50746523-6064-425C-8AC1-53CDD1C8249A}" name="Column6625"/>
    <tableColumn id="6629" xr3:uid="{7B8BA9F0-DA99-4C74-BBF0-24C514FBCC93}" name="Column6626"/>
    <tableColumn id="6630" xr3:uid="{9E8EE975-FF03-4117-B523-868E1FD359C0}" name="Column6627"/>
    <tableColumn id="6631" xr3:uid="{428EA6CF-2211-4A0F-A95D-1459EF8ECFB6}" name="Column6628"/>
    <tableColumn id="6632" xr3:uid="{764A74A4-ACEC-4596-AF14-5452AAF1BC96}" name="Column6629"/>
    <tableColumn id="6633" xr3:uid="{5A859DE7-7939-43FA-AC23-B73EE53F28F4}" name="Column6630"/>
    <tableColumn id="6634" xr3:uid="{5F93AD76-5F65-4D48-A8E3-14267CD491D7}" name="Column6631"/>
    <tableColumn id="6635" xr3:uid="{E6135A76-3E61-415A-8257-049A2D617621}" name="Column6632"/>
    <tableColumn id="6636" xr3:uid="{1AAA9D33-F210-405E-A6D0-45418AA5A075}" name="Column6633"/>
    <tableColumn id="6637" xr3:uid="{B0E85F42-A4E8-4120-85FD-4875E2FF7491}" name="Column6634"/>
    <tableColumn id="6638" xr3:uid="{32730DC9-7790-4E92-8F3B-265D285A3238}" name="Column6635"/>
    <tableColumn id="6639" xr3:uid="{64EB91AE-8264-4B5F-B6F8-58959F5C7698}" name="Column6636"/>
    <tableColumn id="6640" xr3:uid="{3537D175-6222-4D9A-8D7C-25AFB13DC04F}" name="Column6637"/>
    <tableColumn id="6641" xr3:uid="{0F7956D0-747A-4C59-A4FB-C6350984B39B}" name="Column6638"/>
    <tableColumn id="6642" xr3:uid="{0FBE5037-7F96-4E0C-8D49-A7613D7E8C74}" name="Column6639"/>
    <tableColumn id="6643" xr3:uid="{CD12D97E-FBFA-4E0D-9789-F2F8C5DA91AB}" name="Column6640"/>
    <tableColumn id="6644" xr3:uid="{D8FDCA14-DD59-4907-9840-C5FCDFCCCCAA}" name="Column6641"/>
    <tableColumn id="6645" xr3:uid="{CB9D20F0-5928-4E1C-B50C-7EFC60DA9F8C}" name="Column6642"/>
    <tableColumn id="6646" xr3:uid="{EF5C14A8-1EAE-412A-B4EC-49CD7C58C8D2}" name="Column6643"/>
    <tableColumn id="6647" xr3:uid="{C18D63EA-E211-4AA2-8C22-8AB82FECEC04}" name="Column6644"/>
    <tableColumn id="6648" xr3:uid="{C057CFC2-8AC2-485F-A4D0-F7DB3F25CC40}" name="Column6645"/>
    <tableColumn id="6649" xr3:uid="{875C6FFC-53A0-4B74-AA64-A8F8B935216E}" name="Column6646"/>
    <tableColumn id="6650" xr3:uid="{DBCB084A-E7D9-4C50-82EE-06A27F151CBF}" name="Column6647"/>
    <tableColumn id="6651" xr3:uid="{4CEB8C9C-83DE-4CDA-B517-31B083502B7E}" name="Column6648"/>
    <tableColumn id="6652" xr3:uid="{0B665679-8F84-4455-92C5-97E568B892DE}" name="Column6649"/>
    <tableColumn id="6653" xr3:uid="{1A8FDE93-A4E1-465C-8A82-4CFE695595F1}" name="Column6650"/>
    <tableColumn id="6654" xr3:uid="{1A61729C-10FF-4204-BC52-F97DFD6B93E4}" name="Column6651"/>
    <tableColumn id="6655" xr3:uid="{6F0AD440-248D-434C-BF78-5F2CC41A7528}" name="Column6652"/>
    <tableColumn id="6656" xr3:uid="{857C94E4-0237-4274-A26D-05CA491DC13A}" name="Column6653"/>
    <tableColumn id="6657" xr3:uid="{BC3D18FF-E414-4D8D-B65D-5BC5C6901181}" name="Column6654"/>
    <tableColumn id="6658" xr3:uid="{232E1BBB-D12D-497C-941B-DF95FF736FD7}" name="Column6655"/>
    <tableColumn id="6659" xr3:uid="{1AB40544-3EDF-4E1C-9FC9-CBF58B29BDFC}" name="Column6656"/>
    <tableColumn id="6660" xr3:uid="{1C982A51-2C24-40F2-9A43-EF17181CEE4E}" name="Column6657"/>
    <tableColumn id="6661" xr3:uid="{635A5C00-1CE2-45B2-B81C-E51EAA28FA0D}" name="Column6658"/>
    <tableColumn id="6662" xr3:uid="{9FF6C467-112C-4679-993A-4DEDAEE73A5C}" name="Column6659"/>
    <tableColumn id="6663" xr3:uid="{2F8E6C5F-DD1F-4E48-9C11-ACB6CAD244BA}" name="Column6660"/>
    <tableColumn id="6664" xr3:uid="{F07704B6-C22A-4674-83FB-5569A4CE2E2C}" name="Column6661"/>
    <tableColumn id="6665" xr3:uid="{67F4DFFE-26DA-40EA-AA22-DA16AFB18973}" name="Column6662"/>
    <tableColumn id="6666" xr3:uid="{F7C83E08-E147-4D1A-BC57-E8158D2DE613}" name="Column6663"/>
    <tableColumn id="6667" xr3:uid="{8F0A285C-CABA-4D23-AAE8-ADD985D45461}" name="Column6664"/>
    <tableColumn id="6668" xr3:uid="{2D1AFDBD-9C49-4DED-9BA3-B0D3760B2707}" name="Column6665"/>
    <tableColumn id="6669" xr3:uid="{2EC68936-E174-422E-926E-8FB1633FF97B}" name="Column6666"/>
    <tableColumn id="6670" xr3:uid="{0E152C66-D78A-46D2-82DC-D2E55B0E0B34}" name="Column6667"/>
    <tableColumn id="6671" xr3:uid="{FA940590-6DC1-43F5-A692-8C2B4B3AF2DD}" name="Column6668"/>
    <tableColumn id="6672" xr3:uid="{B574C202-DCA6-41D0-8AD9-268E6DF572DD}" name="Column6669"/>
    <tableColumn id="6673" xr3:uid="{67F522BE-F9B6-4449-8E28-0B630BB41610}" name="Column6670"/>
    <tableColumn id="6674" xr3:uid="{CCF5740A-13DD-4C21-A4A9-EB3D550572FB}" name="Column6671"/>
    <tableColumn id="6675" xr3:uid="{FD7ED7CC-A203-40F6-A140-4E63A4EA1D33}" name="Column6672"/>
    <tableColumn id="6676" xr3:uid="{7AAA45B1-3C6A-47B9-8695-F9C76ADDA4DB}" name="Column6673"/>
    <tableColumn id="6677" xr3:uid="{327D06F8-A4BA-42DC-8815-7D97429022D4}" name="Column6674"/>
    <tableColumn id="6678" xr3:uid="{FC048604-DBDB-44CD-B33E-C14379C922D8}" name="Column6675"/>
    <tableColumn id="6679" xr3:uid="{ECF96829-3007-43C9-8F44-98B8914DA052}" name="Column6676"/>
    <tableColumn id="6680" xr3:uid="{426D1AF5-C3FB-46C9-8064-453454496423}" name="Column6677"/>
    <tableColumn id="6681" xr3:uid="{3E2980F4-D0EA-40C9-82BF-F80503847CCD}" name="Column6678"/>
    <tableColumn id="6682" xr3:uid="{6A24E925-B833-4B7C-87B4-5975A0C5E394}" name="Column6679"/>
    <tableColumn id="6683" xr3:uid="{8A36FD57-E4B4-4D70-8797-F6D3B562B97F}" name="Column6680"/>
    <tableColumn id="6684" xr3:uid="{71FB5EF3-5088-44D3-AF42-C12275EF8864}" name="Column6681"/>
    <tableColumn id="6685" xr3:uid="{E764CAF3-4C25-48B5-B4F4-DDEE37FDA3EC}" name="Column6682"/>
    <tableColumn id="6686" xr3:uid="{06374EF6-D243-4CBE-B907-1E39875CA752}" name="Column6683"/>
    <tableColumn id="6687" xr3:uid="{2EC803E9-6F8A-4380-8818-0393238F9486}" name="Column6684"/>
    <tableColumn id="6688" xr3:uid="{83E867C5-C066-4595-9ADA-D69C073BAFEB}" name="Column6685"/>
    <tableColumn id="6689" xr3:uid="{69BD8AC2-5487-4B3D-A2F5-CDA7D4C00549}" name="Column6686"/>
    <tableColumn id="6690" xr3:uid="{D9E74E27-444F-4EF8-B85C-A0D429A01814}" name="Column6687"/>
    <tableColumn id="6691" xr3:uid="{1EBED20D-A9FF-48C8-99F8-31B4EACFE8F6}" name="Column6688"/>
    <tableColumn id="6692" xr3:uid="{528900C5-3FC7-4B3A-8DE3-21F07B5F78D5}" name="Column6689"/>
    <tableColumn id="6693" xr3:uid="{B1AD74AB-C404-4699-9653-2ECB1FDEE77E}" name="Column6690"/>
    <tableColumn id="6694" xr3:uid="{EA65ED68-6C18-4BE0-BD77-B33DF664C64A}" name="Column6691"/>
    <tableColumn id="6695" xr3:uid="{AEFA452C-B45E-4788-8749-4FFBED82033A}" name="Column6692"/>
    <tableColumn id="6696" xr3:uid="{340D61FA-75DF-43C5-81F0-71F82A1834EF}" name="Column6693"/>
    <tableColumn id="6697" xr3:uid="{1FC8A3D1-6077-403D-9AF7-269890CEDBE1}" name="Column6694"/>
    <tableColumn id="6698" xr3:uid="{3498F52D-4191-48C1-A2FA-FF2715A92CB3}" name="Column6695"/>
    <tableColumn id="6699" xr3:uid="{19AC367C-914C-4B2F-9F4E-73E8177B7D03}" name="Column6696"/>
    <tableColumn id="6700" xr3:uid="{E3952FBB-7DEE-42B0-8760-22D9BCEFBE0F}" name="Column6697"/>
    <tableColumn id="6701" xr3:uid="{DB083642-9110-4BA0-ACB5-08F99E757D17}" name="Column6698"/>
    <tableColumn id="6702" xr3:uid="{85763801-277B-4FDE-9173-2B120F34CE7E}" name="Column6699"/>
    <tableColumn id="6703" xr3:uid="{94C575BC-FD5C-4018-AEB4-651EC1EAF640}" name="Column6700"/>
    <tableColumn id="6704" xr3:uid="{CA616368-097E-4254-88FC-4F68EC4B5558}" name="Column6701"/>
    <tableColumn id="6705" xr3:uid="{0AC9DBED-4676-4892-B645-E241F7ACA499}" name="Column6702"/>
    <tableColumn id="6706" xr3:uid="{95F67FCE-CA0F-4B5F-A153-01DFDEC3E06B}" name="Column6703"/>
    <tableColumn id="6707" xr3:uid="{D1E19264-3455-42C5-8BE5-58D9858EE91A}" name="Column6704"/>
    <tableColumn id="6708" xr3:uid="{E1063D8E-A6F3-4EAA-A6DE-B32B0D5AB219}" name="Column6705"/>
    <tableColumn id="6709" xr3:uid="{D5405E06-9A08-4A2C-BCCA-829A1E259C52}" name="Column6706"/>
    <tableColumn id="6710" xr3:uid="{9FF21956-9DD2-41F4-9292-001EB68B263E}" name="Column6707"/>
    <tableColumn id="6711" xr3:uid="{9A5E4F2E-7F61-48A0-9918-99BF572B95CA}" name="Column6708"/>
    <tableColumn id="6712" xr3:uid="{590AEBE3-84AA-4019-95D0-25F7ED6C1F69}" name="Column6709"/>
    <tableColumn id="6713" xr3:uid="{F6DB6056-BAAE-4CAE-9087-5703AADE8105}" name="Column6710"/>
    <tableColumn id="6714" xr3:uid="{0D9A7A01-F698-45F8-A4C1-9936631E0A1D}" name="Column6711"/>
    <tableColumn id="6715" xr3:uid="{20CE4153-B4CD-4F06-AC75-A4495E9B27AE}" name="Column6712"/>
    <tableColumn id="6716" xr3:uid="{83470148-717F-48A4-97E7-A2D3F842B92E}" name="Column6713"/>
    <tableColumn id="6717" xr3:uid="{DEBC26AD-BF1C-4886-9BB0-2C249BE0CD8F}" name="Column6714"/>
    <tableColumn id="6718" xr3:uid="{B2B13567-02D9-4424-A226-66F666615CAA}" name="Column6715"/>
    <tableColumn id="6719" xr3:uid="{1EEF8095-1244-4EB7-B6F7-0B20781ACB71}" name="Column6716"/>
    <tableColumn id="6720" xr3:uid="{BE57DCA2-BAEA-41AE-8123-1B465DEEE240}" name="Column6717"/>
    <tableColumn id="6721" xr3:uid="{17F81284-C680-43FA-A98A-314A93D26F70}" name="Column6718"/>
    <tableColumn id="6722" xr3:uid="{DF728869-D0FA-402E-947F-40958DA64B27}" name="Column6719"/>
    <tableColumn id="6723" xr3:uid="{B43C730B-A780-4E15-9025-D14F798C2B9B}" name="Column6720"/>
    <tableColumn id="6724" xr3:uid="{F646DD02-86DF-46FA-B6CB-9C5A157D0D7B}" name="Column6721"/>
    <tableColumn id="6725" xr3:uid="{DB6589C9-E56D-4A34-883F-2514ED044B64}" name="Column6722"/>
    <tableColumn id="6726" xr3:uid="{30B47D27-A42A-4DE7-A02A-3F40E035F609}" name="Column6723"/>
    <tableColumn id="6727" xr3:uid="{76D6515F-CBE0-4730-84B8-9BCB8D70F72D}" name="Column6724"/>
    <tableColumn id="6728" xr3:uid="{3671F73D-8C1D-4DCD-9142-54DC211E6AE4}" name="Column6725"/>
    <tableColumn id="6729" xr3:uid="{FBF18CBC-8EDA-4ADC-860C-1F2FECAD480D}" name="Column6726"/>
    <tableColumn id="6730" xr3:uid="{A74D177D-1681-4DF4-BB18-0A3231E2D669}" name="Column6727"/>
    <tableColumn id="6731" xr3:uid="{249576AF-6B05-4865-9FF0-8E2C42E702D8}" name="Column6728"/>
    <tableColumn id="6732" xr3:uid="{4E9EC93F-6338-4E7D-B353-069651630753}" name="Column6729"/>
    <tableColumn id="6733" xr3:uid="{3E11C62F-0700-43EE-8696-0EA3174B22FC}" name="Column6730"/>
    <tableColumn id="6734" xr3:uid="{B51AFF99-7CFA-4D27-9FC0-CCC24B5583DC}" name="Column6731"/>
    <tableColumn id="6735" xr3:uid="{DB8DE4C8-2600-45D5-A158-474951C441DE}" name="Column6732"/>
    <tableColumn id="6736" xr3:uid="{BA95009F-63F2-4CEA-8772-06786D8AD69E}" name="Column6733"/>
    <tableColumn id="6737" xr3:uid="{18F8191A-8680-415D-AE99-BA15B983A5DD}" name="Column6734"/>
    <tableColumn id="6738" xr3:uid="{32FC499D-600C-467C-8865-0DF074D2C175}" name="Column6735"/>
    <tableColumn id="6739" xr3:uid="{E101C7E7-0C7D-4C38-8B8E-934E042AA260}" name="Column6736"/>
    <tableColumn id="6740" xr3:uid="{55BFA301-63FF-4573-9601-4898624246A4}" name="Column6737"/>
    <tableColumn id="6741" xr3:uid="{BF7AEB12-8F31-474F-9C87-D7444BC9ECD1}" name="Column6738"/>
    <tableColumn id="6742" xr3:uid="{A85489EF-7862-4EE7-B2A7-F0D1A38F57BB}" name="Column6739"/>
    <tableColumn id="6743" xr3:uid="{789A4CFD-0A4A-45C5-93DB-B5AF2D7949BC}" name="Column6740"/>
    <tableColumn id="6744" xr3:uid="{B6ED9B55-B3E2-45F6-94B2-C64BA52497AD}" name="Column6741"/>
    <tableColumn id="6745" xr3:uid="{5ED25A3B-B210-47AE-B2A0-EFB56C410D28}" name="Column6742"/>
    <tableColumn id="6746" xr3:uid="{E94FF888-D5F1-4D26-ADE3-958E5A0FCF33}" name="Column6743"/>
    <tableColumn id="6747" xr3:uid="{68369EA6-30A9-4275-8EA5-CC04E698D586}" name="Column6744"/>
    <tableColumn id="6748" xr3:uid="{87D30F11-CFA0-4DC6-A600-824B9866A80D}" name="Column6745"/>
    <tableColumn id="6749" xr3:uid="{41BDD72A-9847-47BD-96A2-D2CB7F58E3AE}" name="Column6746"/>
    <tableColumn id="6750" xr3:uid="{8B5ED01E-7193-4B4F-B0FE-2B1AD1CD3BBC}" name="Column6747"/>
    <tableColumn id="6751" xr3:uid="{65F0B902-6150-4F96-9C22-BFFAF9912A80}" name="Column6748"/>
    <tableColumn id="6752" xr3:uid="{CD734602-CD28-4975-A0AE-0D33A4E6B91E}" name="Column6749"/>
    <tableColumn id="6753" xr3:uid="{1604280E-6F24-4F8D-BDD6-8033E8E8C74F}" name="Column6750"/>
    <tableColumn id="6754" xr3:uid="{C24240FC-447F-4B02-964C-B26576BA0445}" name="Column6751"/>
    <tableColumn id="6755" xr3:uid="{786303A8-230D-4299-88FB-4FB0092CC68D}" name="Column6752"/>
    <tableColumn id="6756" xr3:uid="{632F6D5A-A223-416F-84A4-DC5C77CAEAC6}" name="Column6753"/>
    <tableColumn id="6757" xr3:uid="{43B99016-4974-46A0-830D-77D822B9C4CC}" name="Column6754"/>
    <tableColumn id="6758" xr3:uid="{2B73F7DA-4751-47EC-A39D-AAEAA9828182}" name="Column6755"/>
    <tableColumn id="6759" xr3:uid="{1A9F84A6-0AD0-40E9-963A-1249AF61FBC6}" name="Column6756"/>
    <tableColumn id="6760" xr3:uid="{81526E22-181D-43D1-A76D-8D68350C9144}" name="Column6757"/>
    <tableColumn id="6761" xr3:uid="{DF64EB0C-7CDD-4E9D-B725-837A4CF487B3}" name="Column6758"/>
    <tableColumn id="6762" xr3:uid="{2A3CAD36-D7DD-4F96-A5DA-8C0D7DD74411}" name="Column6759"/>
    <tableColumn id="6763" xr3:uid="{E228E8E6-5BAD-447B-BD9A-07A61525085F}" name="Column6760"/>
    <tableColumn id="6764" xr3:uid="{EB2C9F7F-D4F7-4B29-BEC7-2052D03459E9}" name="Column6761"/>
    <tableColumn id="6765" xr3:uid="{691984BA-1851-4E16-867F-48819116B44B}" name="Column6762"/>
    <tableColumn id="6766" xr3:uid="{0D33F778-0D3C-445D-AD46-9F9C99E1159C}" name="Column6763"/>
    <tableColumn id="6767" xr3:uid="{2C6B8017-34D2-4AFA-8431-DADCC796775C}" name="Column6764"/>
    <tableColumn id="6768" xr3:uid="{832C1F3C-A428-4781-9241-F35A802743CC}" name="Column6765"/>
    <tableColumn id="6769" xr3:uid="{6BEC7691-A6B2-429E-979B-61C23490E67D}" name="Column6766"/>
    <tableColumn id="6770" xr3:uid="{7704D3EF-A2CC-4500-A813-DE40AFD21F9B}" name="Column6767"/>
    <tableColumn id="6771" xr3:uid="{829D2CAF-5104-4E13-817A-9F9E9A5727BB}" name="Column6768"/>
    <tableColumn id="6772" xr3:uid="{2476E017-72FC-4D71-894B-4BC4F83DCB0E}" name="Column6769"/>
    <tableColumn id="6773" xr3:uid="{0D973A26-59E4-495C-98D4-BC7147BA8921}" name="Column6770"/>
    <tableColumn id="6774" xr3:uid="{4DFA4FF2-F65E-47C7-BB6E-50D781F46992}" name="Column6771"/>
    <tableColumn id="6775" xr3:uid="{4353FA56-F7D1-46A4-8589-F57384A78982}" name="Column6772"/>
    <tableColumn id="6776" xr3:uid="{27DEF53C-CC4C-4A83-BE29-46CBF9B8511F}" name="Column6773"/>
    <tableColumn id="6777" xr3:uid="{25252ABC-AC0D-40A2-957F-D05C12AFA0F9}" name="Column6774"/>
    <tableColumn id="6778" xr3:uid="{6DB7E8E4-56A5-4243-A0F2-6A094A8EA197}" name="Column6775"/>
    <tableColumn id="6779" xr3:uid="{A8073B17-254B-4750-BCE4-5488FA9EE1B4}" name="Column6776"/>
    <tableColumn id="6780" xr3:uid="{4760968C-53EF-4290-A28E-F6FB2D77B052}" name="Column6777"/>
    <tableColumn id="6781" xr3:uid="{4725E12C-55F6-4452-BFAC-CE89ECCEFD96}" name="Column6778"/>
    <tableColumn id="6782" xr3:uid="{0D203A2D-594C-4A1D-A249-477FBED82F59}" name="Column6779"/>
    <tableColumn id="6783" xr3:uid="{5DFAC4D8-5459-4722-9785-0F3F2F436AC6}" name="Column6780"/>
    <tableColumn id="6784" xr3:uid="{F3A3A792-CA91-4F81-95CD-E84D4585F9DA}" name="Column6781"/>
    <tableColumn id="6785" xr3:uid="{F6FA55DC-FC76-4879-9CF2-D24517B48D4F}" name="Column6782"/>
    <tableColumn id="6786" xr3:uid="{79DA4578-5521-4158-AF81-07A13C5CD7D9}" name="Column6783"/>
    <tableColumn id="6787" xr3:uid="{A15947AB-0378-4911-B078-162B58BCA75D}" name="Column6784"/>
    <tableColumn id="6788" xr3:uid="{4F54DE2E-1326-49CC-8B07-F79045020270}" name="Column6785"/>
    <tableColumn id="6789" xr3:uid="{D3702EE0-F325-430D-9F4A-9DBFFAF04FF3}" name="Column6786"/>
    <tableColumn id="6790" xr3:uid="{3088B5F3-D424-4CBA-843A-D6AC597C53BF}" name="Column6787"/>
    <tableColumn id="6791" xr3:uid="{13D03543-5D3B-4A22-ACC8-393D4669F344}" name="Column6788"/>
    <tableColumn id="6792" xr3:uid="{4ED6FB98-6AF0-42D8-A46E-9701116B9148}" name="Column6789"/>
    <tableColumn id="6793" xr3:uid="{C10DE4AB-3D0F-4CF0-A69D-8F3CE17238B9}" name="Column6790"/>
    <tableColumn id="6794" xr3:uid="{F05107CC-891A-4BF1-842E-89648477F4B9}" name="Column6791"/>
    <tableColumn id="6795" xr3:uid="{822363E4-5CE9-4D5A-B10A-CE5A089041CB}" name="Column6792"/>
    <tableColumn id="6796" xr3:uid="{F63C8906-5D44-46B9-8EA4-FBFD18AC0D6C}" name="Column6793"/>
    <tableColumn id="6797" xr3:uid="{FD6FB06D-A453-493E-ADA9-124AF24A8343}" name="Column6794"/>
    <tableColumn id="6798" xr3:uid="{F67F71F6-EC66-4486-9548-AC34BA952563}" name="Column6795"/>
    <tableColumn id="6799" xr3:uid="{F8E00F5A-B5CC-483B-809E-A3F02F74BCBF}" name="Column6796"/>
    <tableColumn id="6800" xr3:uid="{9897451C-F068-4E79-A0AC-CAF1942EA858}" name="Column6797"/>
    <tableColumn id="6801" xr3:uid="{DBA2ABD5-18D0-4173-BCB3-64BE4C52EB80}" name="Column6798"/>
    <tableColumn id="6802" xr3:uid="{D143458D-2D96-43F8-963F-B4194E7742AF}" name="Column6799"/>
    <tableColumn id="6803" xr3:uid="{C9CD9C51-2FD9-4C8A-8916-4EB5FE8743D3}" name="Column6800"/>
    <tableColumn id="6804" xr3:uid="{2EC252E0-FB9D-4E04-BDFD-A1A61656FDCF}" name="Column6801"/>
    <tableColumn id="6805" xr3:uid="{A048DAAB-8347-4686-AE33-77325AD74B2B}" name="Column6802"/>
    <tableColumn id="6806" xr3:uid="{5360F242-67AC-4C63-ACA4-BE9ED72E3D6E}" name="Column6803"/>
    <tableColumn id="6807" xr3:uid="{67C56F55-2D99-4C50-9D9A-880AECEBB53C}" name="Column6804"/>
    <tableColumn id="6808" xr3:uid="{63E7EEDB-A809-44F6-B944-B4E68D02711C}" name="Column6805"/>
    <tableColumn id="6809" xr3:uid="{2F657C30-DD9D-4172-94A4-3F00C44E418A}" name="Column6806"/>
    <tableColumn id="6810" xr3:uid="{9933DC02-3DB4-4D5C-B4AF-781128C1782E}" name="Column6807"/>
    <tableColumn id="6811" xr3:uid="{0E57799D-DDC1-4331-B02F-84A227D319AA}" name="Column6808"/>
    <tableColumn id="6812" xr3:uid="{135776A3-6BB5-4E65-BD81-7C0B59B18D1B}" name="Column6809"/>
    <tableColumn id="6813" xr3:uid="{65B45BBB-170C-4BB8-A2CF-CBFB353CBC68}" name="Column6810"/>
    <tableColumn id="6814" xr3:uid="{AC6234D0-0235-4824-BED6-028FE85BC422}" name="Column6811"/>
    <tableColumn id="6815" xr3:uid="{1A2B651F-8AC2-4560-8EF1-8DBDFC3FDED6}" name="Column6812"/>
    <tableColumn id="6816" xr3:uid="{A16CEE90-C100-427D-B573-869D7ED22EDB}" name="Column6813"/>
    <tableColumn id="6817" xr3:uid="{D162D29D-E1FD-4137-9681-7963746D0A49}" name="Column6814"/>
    <tableColumn id="6818" xr3:uid="{35B1820D-54A2-4B75-9F8A-1CE27F80659E}" name="Column6815"/>
    <tableColumn id="6819" xr3:uid="{5F3E274B-B79D-4F11-8CA1-8C6024990339}" name="Column6816"/>
    <tableColumn id="6820" xr3:uid="{78DCA8DA-1BA0-4282-A493-A7B8567A87F5}" name="Column6817"/>
    <tableColumn id="6821" xr3:uid="{3A596AA0-B3DB-4F46-AD12-A9042A996A34}" name="Column6818"/>
    <tableColumn id="6822" xr3:uid="{127F76F7-5DE0-4E3D-B158-1A0CD734DD2F}" name="Column6819"/>
    <tableColumn id="6823" xr3:uid="{F545D406-300B-467D-B271-BA9ABF43C59C}" name="Column6820"/>
    <tableColumn id="6824" xr3:uid="{D4BCFD5A-77EB-45BE-9E4E-8DC4EB2C1D72}" name="Column6821"/>
    <tableColumn id="6825" xr3:uid="{7E0C633B-D3F7-4A2D-9749-DBB4C00CE196}" name="Column6822"/>
    <tableColumn id="6826" xr3:uid="{33DAE4F6-2BB6-4685-AC2C-CA3193033159}" name="Column6823"/>
    <tableColumn id="6827" xr3:uid="{125AE156-FBF8-4899-83EC-2A2229047D53}" name="Column6824"/>
    <tableColumn id="6828" xr3:uid="{8852744F-1C53-4073-978E-8ECC9DC600AB}" name="Column6825"/>
    <tableColumn id="6829" xr3:uid="{C7DF5783-4B62-4526-9B13-AF01878B5202}" name="Column6826"/>
    <tableColumn id="6830" xr3:uid="{49D2CB77-5773-4D37-A535-482FEB4219E8}" name="Column6827"/>
    <tableColumn id="6831" xr3:uid="{793BD626-054F-4E3F-92DE-B57E45B610B6}" name="Column6828"/>
    <tableColumn id="6832" xr3:uid="{79C5F0EE-4885-4170-A6D0-FA99722AC148}" name="Column6829"/>
    <tableColumn id="6833" xr3:uid="{D8693107-AFCD-4D84-8B85-1E46E521C9FE}" name="Column6830"/>
    <tableColumn id="6834" xr3:uid="{962D18A3-5199-46A8-AB56-DA4967D3CD1F}" name="Column6831"/>
    <tableColumn id="6835" xr3:uid="{8AC0A4C9-41F4-41B2-B6AB-8891CE198BC9}" name="Column6832"/>
    <tableColumn id="6836" xr3:uid="{DCED37FA-9AAD-487B-95AB-BB72A47A8085}" name="Column6833"/>
    <tableColumn id="6837" xr3:uid="{4A5E96BA-CE7D-4C70-953D-A39221CD862E}" name="Column6834"/>
    <tableColumn id="6838" xr3:uid="{E312F042-6E11-4102-B7FD-2A9060AF36B3}" name="Column6835"/>
    <tableColumn id="6839" xr3:uid="{CEC5ED62-1D90-46C0-B96F-91562F2F0958}" name="Column6836"/>
    <tableColumn id="6840" xr3:uid="{8823D047-3FD4-466D-85F1-6B1B73DEA8ED}" name="Column6837"/>
    <tableColumn id="6841" xr3:uid="{482EF27B-B717-4C2F-9B7C-F1F416F13A19}" name="Column6838"/>
    <tableColumn id="6842" xr3:uid="{E0D4E2A8-2D45-4427-BF1B-FFA45AE0536F}" name="Column6839"/>
    <tableColumn id="6843" xr3:uid="{30265A40-F3A8-46E5-A4D8-F98E34484946}" name="Column6840"/>
    <tableColumn id="6844" xr3:uid="{B4863F75-9CED-4846-967D-624DB90D3CB9}" name="Column6841"/>
    <tableColumn id="6845" xr3:uid="{1A793E8F-A007-4171-B95E-2A7FEF197F9F}" name="Column6842"/>
    <tableColumn id="6846" xr3:uid="{101ADA64-AF20-4704-BEB6-12E7317CF950}" name="Column6843"/>
    <tableColumn id="6847" xr3:uid="{5DAB319F-DCA7-431E-93FB-4B63B95FE6AF}" name="Column6844"/>
    <tableColumn id="6848" xr3:uid="{B7E45BA4-FD04-4D88-94BA-0D688580DE1E}" name="Column6845"/>
    <tableColumn id="6849" xr3:uid="{99BF33CD-74DD-4FA9-B48F-C1B39DD52387}" name="Column6846"/>
    <tableColumn id="6850" xr3:uid="{0B25BD89-1BF3-4F0F-B50A-9E3807B9E3BB}" name="Column6847"/>
    <tableColumn id="6851" xr3:uid="{B1834C9A-F1B9-4371-B73C-DD3EF491CB25}" name="Column6848"/>
    <tableColumn id="6852" xr3:uid="{3F4F6BD1-BBE7-40EC-B365-C49FF8FCD7C6}" name="Column6849"/>
    <tableColumn id="6853" xr3:uid="{DFF0B9F7-91E1-47B8-B3D7-1D9CCBB8792B}" name="Column6850"/>
    <tableColumn id="6854" xr3:uid="{74A1513A-A0D2-429B-B5FE-5BA89518F44D}" name="Column6851"/>
    <tableColumn id="6855" xr3:uid="{CF42A1C2-C3AC-4B9C-917A-9A776E7AC7E8}" name="Column6852"/>
    <tableColumn id="6856" xr3:uid="{F77120BF-B42E-49DA-9D8E-EFE0AF1807BC}" name="Column6853"/>
    <tableColumn id="6857" xr3:uid="{31A723B2-3DFD-4E57-A6CE-0597806880DD}" name="Column6854"/>
    <tableColumn id="6858" xr3:uid="{56549C0F-F735-4C86-824F-C1BAE7591DC0}" name="Column6855"/>
    <tableColumn id="6859" xr3:uid="{BB50BC5F-955A-4EE6-833E-9140FB00E93D}" name="Column6856"/>
    <tableColumn id="6860" xr3:uid="{9F4BFB94-70EA-4D71-A299-16664C730432}" name="Column6857"/>
    <tableColumn id="6861" xr3:uid="{6E04AB05-F9E4-4030-AB10-247CD1906D74}" name="Column6858"/>
    <tableColumn id="6862" xr3:uid="{9EB13444-19B5-4EDA-B1EB-BEB22D3833B5}" name="Column6859"/>
    <tableColumn id="6863" xr3:uid="{108AB98B-DCA8-41C3-BB03-0B93EB645369}" name="Column6860"/>
    <tableColumn id="6864" xr3:uid="{82DE3F3C-583D-49D1-B364-5BECEAABFD33}" name="Column6861"/>
    <tableColumn id="6865" xr3:uid="{457AA69C-B751-47C6-AAF2-74E6F5D1C782}" name="Column6862"/>
    <tableColumn id="6866" xr3:uid="{3F9A4DE7-A634-4333-A6A8-703BAB30E29C}" name="Column6863"/>
    <tableColumn id="6867" xr3:uid="{D2E5B9C9-AF23-45B9-BDB9-FD89BE6E2DF2}" name="Column6864"/>
    <tableColumn id="6868" xr3:uid="{6EAA287F-1DAC-4AA4-9E2E-04B1743CC863}" name="Column6865"/>
    <tableColumn id="6869" xr3:uid="{8C5BE1D4-6EEB-4BBC-BFED-2542D44F7877}" name="Column6866"/>
    <tableColumn id="6870" xr3:uid="{1B7A6A7B-E3B6-406F-B0E1-FEF08ED21950}" name="Column6867"/>
    <tableColumn id="6871" xr3:uid="{1A81396F-8A62-467D-ABF3-957185F628B7}" name="Column6868"/>
    <tableColumn id="6872" xr3:uid="{0F1FCF4F-7093-4240-8097-080E6951CE82}" name="Column6869"/>
    <tableColumn id="6873" xr3:uid="{765E9A75-71E9-4464-BF19-2D248DDEA0FA}" name="Column6870"/>
    <tableColumn id="6874" xr3:uid="{B4A50E19-3ED6-4B48-ACAF-7B44BA9ACCC2}" name="Column6871"/>
    <tableColumn id="6875" xr3:uid="{D13B8E30-5C0F-4E18-9B63-3417E689B0A8}" name="Column6872"/>
    <tableColumn id="6876" xr3:uid="{04576F77-18AF-4B41-A67E-20E80C890A6A}" name="Column6873"/>
    <tableColumn id="6877" xr3:uid="{B75761B2-9516-4522-864D-A20BB2CAA1BD}" name="Column6874"/>
    <tableColumn id="6878" xr3:uid="{D8494F43-9E95-470E-8A7D-4E7FC06585F2}" name="Column6875"/>
    <tableColumn id="6879" xr3:uid="{9EB326D4-1B35-41CF-9052-1523972532F1}" name="Column6876"/>
    <tableColumn id="6880" xr3:uid="{E2ACC4CB-7685-41F5-AAF2-8FF84FC3F8C7}" name="Column6877"/>
    <tableColumn id="6881" xr3:uid="{D1F202D3-F939-4233-98B8-7625C2C099F0}" name="Column6878"/>
    <tableColumn id="6882" xr3:uid="{95089B03-52DE-4AD6-9C9A-F12479740323}" name="Column6879"/>
    <tableColumn id="6883" xr3:uid="{E4C4C147-0D5C-49A7-804B-BFC546783175}" name="Column6880"/>
    <tableColumn id="6884" xr3:uid="{18C45DE7-EF8E-41E3-B780-C7F2872095BC}" name="Column6881"/>
    <tableColumn id="6885" xr3:uid="{2098BD6D-0DBC-4151-A419-949897025D7D}" name="Column6882"/>
    <tableColumn id="6886" xr3:uid="{3D0C14C0-E0AA-4389-94C7-8E5F0865EE24}" name="Column6883"/>
    <tableColumn id="6887" xr3:uid="{6B044643-CAAE-485D-BF78-EA45096EA354}" name="Column6884"/>
    <tableColumn id="6888" xr3:uid="{30E28D45-2878-4C67-95C4-EBC1AC75E0F7}" name="Column6885"/>
    <tableColumn id="6889" xr3:uid="{F9BA50FB-0067-4DBB-8CAC-E8ABB0D47F8D}" name="Column6886"/>
    <tableColumn id="6890" xr3:uid="{EC9B4B49-2318-42B2-AA7B-67E0DA3DF87C}" name="Column6887"/>
    <tableColumn id="6891" xr3:uid="{BDC5C18E-476A-4129-B6FB-5E0CC2CA3236}" name="Column6888"/>
    <tableColumn id="6892" xr3:uid="{ADE2F944-C581-4381-A5FF-77CDB434ABEA}" name="Column6889"/>
    <tableColumn id="6893" xr3:uid="{F93F09CB-63DE-438D-A7C3-2CFEC6D8E419}" name="Column6890"/>
    <tableColumn id="6894" xr3:uid="{F9DC790B-33AE-4DC3-89D2-34FB88AA4A76}" name="Column6891"/>
    <tableColumn id="6895" xr3:uid="{5917F894-9A04-46AA-8523-A42B2E8E70A7}" name="Column6892"/>
    <tableColumn id="6896" xr3:uid="{09E6775A-C3F1-4A52-BF14-7F8A58CBAFE3}" name="Column6893"/>
    <tableColumn id="6897" xr3:uid="{0FE7A19E-C223-4BD5-B951-21476CC29BAD}" name="Column6894"/>
    <tableColumn id="6898" xr3:uid="{98C0D958-5556-48DD-B9C0-11A66F7B7AA9}" name="Column6895"/>
    <tableColumn id="6899" xr3:uid="{D276A32B-A4C3-4F7A-9706-69A68B3E8791}" name="Column6896"/>
    <tableColumn id="6900" xr3:uid="{31293F0D-00B8-47A9-A8B4-BA65FAC7618C}" name="Column6897"/>
    <tableColumn id="6901" xr3:uid="{06D9E470-044E-413A-9904-60954585594B}" name="Column6898"/>
    <tableColumn id="6902" xr3:uid="{1652CD71-4F73-4318-A5C1-BC39CA9F762D}" name="Column6899"/>
    <tableColumn id="6903" xr3:uid="{4D30C0D1-553F-4076-A88F-4A2D434BD029}" name="Column6900"/>
    <tableColumn id="6904" xr3:uid="{4CD385A5-6003-40A6-8531-D31850614439}" name="Column6901"/>
    <tableColumn id="6905" xr3:uid="{84DF430E-2C89-49EC-87D3-CA94697E081D}" name="Column6902"/>
    <tableColumn id="6906" xr3:uid="{2509668A-DE47-4B69-B16E-D1B7F638628C}" name="Column6903"/>
    <tableColumn id="6907" xr3:uid="{6258D1C0-65E3-4271-B14E-BACB0FE2B3A4}" name="Column6904"/>
    <tableColumn id="6908" xr3:uid="{0A713225-D981-4C1A-80A4-771ABA8B4CC7}" name="Column6905"/>
    <tableColumn id="6909" xr3:uid="{E694A95A-076A-49D6-A435-4A8E0215F4DD}" name="Column6906"/>
    <tableColumn id="6910" xr3:uid="{3218B58C-A4B6-4904-8C2A-EC4D71C877A5}" name="Column6907"/>
    <tableColumn id="6911" xr3:uid="{518C6D22-AF27-4975-B201-8C52E18E01AF}" name="Column6908"/>
    <tableColumn id="6912" xr3:uid="{D9E881A3-F453-4AD2-B610-8A3C561D3065}" name="Column6909"/>
    <tableColumn id="6913" xr3:uid="{ADA53B0C-C550-4AFD-BE8B-EE21FEDF5719}" name="Column6910"/>
    <tableColumn id="6914" xr3:uid="{3039898F-B3FC-403E-811D-C25FD2CBB9C1}" name="Column6911"/>
    <tableColumn id="6915" xr3:uid="{DF61B8F3-BCDB-4F74-8DF1-1822AAAFC2FD}" name="Column6912"/>
    <tableColumn id="6916" xr3:uid="{D56F3599-244E-481B-8CDE-B2854AC8FA8D}" name="Column6913"/>
    <tableColumn id="6917" xr3:uid="{EFC3EEB3-3FED-4679-B6CF-E3EF041CBCB6}" name="Column6914"/>
    <tableColumn id="6918" xr3:uid="{AF2DE60A-EE1D-4589-B0B7-CF81A63E3FED}" name="Column6915"/>
    <tableColumn id="6919" xr3:uid="{39F6279C-2792-4287-BB0B-F6C880E71120}" name="Column6916"/>
    <tableColumn id="6920" xr3:uid="{522D78BC-AE61-44FC-B5BD-A205A63D4D92}" name="Column6917"/>
    <tableColumn id="6921" xr3:uid="{D436E5E5-2885-47E0-B3B4-895F192C6AC7}" name="Column6918"/>
    <tableColumn id="6922" xr3:uid="{6B8AFCD3-710C-4658-B06C-D5CECAB156C3}" name="Column6919"/>
    <tableColumn id="6923" xr3:uid="{F436C5B9-9EAA-41A5-83E6-29F7F2B43CCD}" name="Column6920"/>
    <tableColumn id="6924" xr3:uid="{17DA51A9-AA64-4A4B-A1E2-A6824E793E30}" name="Column6921"/>
    <tableColumn id="6925" xr3:uid="{ACF8FF6D-1974-446F-8B89-1B68A4BD0C51}" name="Column6922"/>
    <tableColumn id="6926" xr3:uid="{CBE23261-CEE4-4190-BDF1-9C2B0D396452}" name="Column6923"/>
    <tableColumn id="6927" xr3:uid="{2626D7B5-2236-40D5-814D-8613FFE8A9BC}" name="Column6924"/>
    <tableColumn id="6928" xr3:uid="{32ACE626-72D6-45FF-A8C3-D19A87119D04}" name="Column6925"/>
    <tableColumn id="6929" xr3:uid="{A5E1119A-FB36-416D-B20A-198A356CCECD}" name="Column6926"/>
    <tableColumn id="6930" xr3:uid="{AE3A2DF3-29F1-461C-884D-1E6528749170}" name="Column6927"/>
    <tableColumn id="6931" xr3:uid="{1B758973-CA93-4300-807A-F118E44C6FFD}" name="Column6928"/>
    <tableColumn id="6932" xr3:uid="{638882EB-E2E2-4CEA-8E96-1974C37389B8}" name="Column6929"/>
    <tableColumn id="6933" xr3:uid="{0906FCF9-E0F8-4FCA-858A-3684A0CCC48E}" name="Column6930"/>
    <tableColumn id="6934" xr3:uid="{0E879FB5-E96C-4B7F-B266-44BBBF4BE5F5}" name="Column6931"/>
    <tableColumn id="6935" xr3:uid="{19A06CDF-4FED-4B02-938B-CEFBAA612640}" name="Column6932"/>
    <tableColumn id="6936" xr3:uid="{8B756178-02DF-4D95-811F-B23857A73D64}" name="Column6933"/>
    <tableColumn id="6937" xr3:uid="{E74459AF-A81F-4555-9634-70DE9EC8F109}" name="Column6934"/>
    <tableColumn id="6938" xr3:uid="{D090DC97-DD05-4DE3-8CC7-2BA9269360F9}" name="Column6935"/>
    <tableColumn id="6939" xr3:uid="{D95273E2-03D1-413E-B2AC-39CA4D5963A0}" name="Column6936"/>
    <tableColumn id="6940" xr3:uid="{5C139C3B-5884-4D13-ABBE-92C45F5A98B1}" name="Column6937"/>
    <tableColumn id="6941" xr3:uid="{01B52408-204C-475C-9E0F-AAB0A9CBD453}" name="Column6938"/>
    <tableColumn id="6942" xr3:uid="{6B49F40D-DC91-41FB-A1A3-6DF0B4A98432}" name="Column6939"/>
    <tableColumn id="6943" xr3:uid="{181A6B3F-0FF4-4B09-B997-243C6D031F65}" name="Column6940"/>
    <tableColumn id="6944" xr3:uid="{DF79F936-4F3C-4336-BF4A-EAA9053C2F10}" name="Column6941"/>
    <tableColumn id="6945" xr3:uid="{8DB9F902-8212-4C97-B977-BAA292109463}" name="Column6942"/>
    <tableColumn id="6946" xr3:uid="{5C4FC828-6BEB-4F75-A3FA-5F28CF52A04B}" name="Column6943"/>
    <tableColumn id="6947" xr3:uid="{28AEBA1E-EB1A-449E-9E92-0674E3ECDB5C}" name="Column6944"/>
    <tableColumn id="6948" xr3:uid="{5882E698-6F07-4139-996F-412F5FA1625D}" name="Column6945"/>
    <tableColumn id="6949" xr3:uid="{43DC154F-006B-4FB6-BF25-63E1CBDF5DD9}" name="Column6946"/>
    <tableColumn id="6950" xr3:uid="{F6AB283E-EC64-4278-A51F-55AB165FECC2}" name="Column6947"/>
    <tableColumn id="6951" xr3:uid="{31825E56-4637-4547-BEAD-066F61988A68}" name="Column6948"/>
    <tableColumn id="6952" xr3:uid="{1DFBE352-41F4-40E8-B21B-899474C033D2}" name="Column6949"/>
    <tableColumn id="6953" xr3:uid="{FEA1FE5B-DB28-46D8-8D3F-A00EF8BDB818}" name="Column6950"/>
    <tableColumn id="6954" xr3:uid="{0BC845C6-723F-49AE-BAC2-3B5B4D0457C8}" name="Column6951"/>
    <tableColumn id="6955" xr3:uid="{F15CBA5F-2AA4-4C75-BC54-B60D9FCB975A}" name="Column6952"/>
    <tableColumn id="6956" xr3:uid="{9EBBB8B2-1D14-489D-A2FC-6209868536BC}" name="Column6953"/>
    <tableColumn id="6957" xr3:uid="{7DD2E2F7-DF58-4B03-8DB5-343BFBCE06A0}" name="Column6954"/>
    <tableColumn id="6958" xr3:uid="{EBE096F1-D00B-4324-8575-76FE25D79395}" name="Column6955"/>
    <tableColumn id="6959" xr3:uid="{A0096A62-2D27-4400-85C5-D310B76E317A}" name="Column6956"/>
    <tableColumn id="6960" xr3:uid="{0052C42B-1A04-4CCE-B15B-EF5025482018}" name="Column6957"/>
    <tableColumn id="6961" xr3:uid="{611F3133-B2DC-416D-A019-F4AA1F6DC04B}" name="Column6958"/>
    <tableColumn id="6962" xr3:uid="{52FC64BF-790D-47B4-8C10-AAB3D790A990}" name="Column6959"/>
    <tableColumn id="6963" xr3:uid="{4D797DF9-01E2-40CE-A4EA-44E665F225C8}" name="Column6960"/>
    <tableColumn id="6964" xr3:uid="{BF7D8F03-E7D7-4C9B-AC47-E851EE2CA00E}" name="Column6961"/>
    <tableColumn id="6965" xr3:uid="{3D9FF12A-8083-4C2D-80DB-7C631761FBCB}" name="Column6962"/>
    <tableColumn id="6966" xr3:uid="{813E4224-63AA-40A1-BE9F-E46DCBAC3F48}" name="Column6963"/>
    <tableColumn id="6967" xr3:uid="{58EFD950-32D6-4BBE-A2D5-E860B4BC5A89}" name="Column6964"/>
    <tableColumn id="6968" xr3:uid="{540F335D-570C-4921-90D8-AC553E6C7745}" name="Column6965"/>
    <tableColumn id="6969" xr3:uid="{2A4A0228-F876-4C49-8561-0D9CA5B9BA99}" name="Column6966"/>
    <tableColumn id="6970" xr3:uid="{626F6AAD-977C-45BC-8EBE-74BE50C45C65}" name="Column6967"/>
    <tableColumn id="6971" xr3:uid="{46C1727B-7D6B-4E36-99C3-6EEB12005E6D}" name="Column6968"/>
    <tableColumn id="6972" xr3:uid="{B2C6639A-1962-4838-AB15-78B94A202B3E}" name="Column6969"/>
    <tableColumn id="6973" xr3:uid="{4BFCD5FB-DB81-428E-8A0A-EF74EC48DAA4}" name="Column6970"/>
    <tableColumn id="6974" xr3:uid="{94FB5819-499C-4A7B-BF96-DC8CEA17127B}" name="Column6971"/>
    <tableColumn id="6975" xr3:uid="{17613CFC-4CDC-4B36-99F6-6AB088517DBA}" name="Column6972"/>
    <tableColumn id="6976" xr3:uid="{89AE98E1-DE91-432A-B337-1EDB49260159}" name="Column6973"/>
    <tableColumn id="6977" xr3:uid="{92AF2E5C-B363-4707-A8D4-F8B092502C51}" name="Column6974"/>
    <tableColumn id="6978" xr3:uid="{F423E864-3DB8-479A-8719-ECB0CD2AB072}" name="Column6975"/>
    <tableColumn id="6979" xr3:uid="{66510621-2FF8-46DD-9B74-3BB4D437FDC7}" name="Column6976"/>
    <tableColumn id="6980" xr3:uid="{65BBE5DD-1F39-438D-9D10-08153B4E3D36}" name="Column6977"/>
    <tableColumn id="6981" xr3:uid="{E205812E-921A-4EAA-BC07-52DFE67292CF}" name="Column6978"/>
    <tableColumn id="6982" xr3:uid="{196FB594-BF6B-4BF0-AE01-613BB11EA4C8}" name="Column6979"/>
    <tableColumn id="6983" xr3:uid="{08D6E9F5-629A-4518-9938-F01C1C21C10F}" name="Column6980"/>
    <tableColumn id="6984" xr3:uid="{2CB94C5D-6BCC-4116-BDB2-78458C3BFD51}" name="Column6981"/>
    <tableColumn id="6985" xr3:uid="{DB6FF4D7-D765-4D4E-9C9B-AD4612A1554D}" name="Column6982"/>
    <tableColumn id="6986" xr3:uid="{448F068C-C490-4733-9E3E-D9D59159FBC2}" name="Column6983"/>
    <tableColumn id="6987" xr3:uid="{760DBB54-773C-4C01-B863-A7F87DDBC3E9}" name="Column6984"/>
    <tableColumn id="6988" xr3:uid="{A388C027-D91B-45AD-8A88-25B96D04621A}" name="Column6985"/>
    <tableColumn id="6989" xr3:uid="{D5D79275-2A7B-464E-930E-FE1EE495FC14}" name="Column6986"/>
    <tableColumn id="6990" xr3:uid="{E21BDDF6-1750-4E4D-9777-EF7E9E7EEFAD}" name="Column6987"/>
    <tableColumn id="6991" xr3:uid="{3DFFB592-49DC-47E8-9508-1C182A35A2C6}" name="Column6988"/>
    <tableColumn id="6992" xr3:uid="{0DE18D93-CF9A-45E5-A360-A87329567486}" name="Column6989"/>
    <tableColumn id="6993" xr3:uid="{7AC53CD3-D56A-449C-A5DB-FB2C42BB2D86}" name="Column6990"/>
    <tableColumn id="6994" xr3:uid="{730A6689-C630-4AA6-BF6E-EBCD38B25749}" name="Column6991"/>
    <tableColumn id="6995" xr3:uid="{041C9F8C-EB88-4D15-B479-9B478ACE7F89}" name="Column6992"/>
    <tableColumn id="6996" xr3:uid="{7B9484CC-7F5B-4ABE-9B55-7D9349FDA894}" name="Column6993"/>
    <tableColumn id="6997" xr3:uid="{C06630D3-5311-47FE-939D-49549719E4DE}" name="Column6994"/>
    <tableColumn id="6998" xr3:uid="{527907EF-617A-4519-BB6D-1FE524C77D8F}" name="Column6995"/>
    <tableColumn id="6999" xr3:uid="{2BDA0B22-FD2C-4965-B7F6-748F3DC16C12}" name="Column6996"/>
    <tableColumn id="7000" xr3:uid="{AAF656CD-843F-4CC9-A789-1EEFCC4420C9}" name="Column6997"/>
    <tableColumn id="7001" xr3:uid="{552BE844-B232-4810-A3FD-7E00BDEAC0C8}" name="Column6998"/>
    <tableColumn id="7002" xr3:uid="{68691544-C2FC-413B-B0DD-FC580D4365B4}" name="Column6999"/>
    <tableColumn id="7003" xr3:uid="{0E68BB20-D8CE-4560-88C9-914C72E76810}" name="Column7000"/>
    <tableColumn id="7004" xr3:uid="{C6821E00-7CC0-4E4C-B033-5C69316D9BCB}" name="Column7001"/>
    <tableColumn id="7005" xr3:uid="{EF433A6A-E396-4B9E-9F88-86D702291FFB}" name="Column7002"/>
    <tableColumn id="7006" xr3:uid="{AEA88BB0-FE0D-4133-902A-3997FAF72A72}" name="Column7003"/>
    <tableColumn id="7007" xr3:uid="{0358F7D4-127C-47B5-A6E8-BF2EB732E52F}" name="Column7004"/>
    <tableColumn id="7008" xr3:uid="{846A770E-2DBF-4ACC-9741-FBE9C617612C}" name="Column7005"/>
    <tableColumn id="7009" xr3:uid="{030FBE6B-3599-4B13-B3A4-761BB5DAD792}" name="Column7006"/>
    <tableColumn id="7010" xr3:uid="{6A1F0F9E-BBB8-4A32-BD1D-4A86D8576F30}" name="Column7007"/>
    <tableColumn id="7011" xr3:uid="{5637F3EA-35A1-43EC-A9C7-5105617B1798}" name="Column7008"/>
    <tableColumn id="7012" xr3:uid="{84C0938A-4C18-414A-8390-4C18B1C9208A}" name="Column7009"/>
    <tableColumn id="7013" xr3:uid="{FE97CFC1-49FD-4BA8-AA9D-77129C9FE69C}" name="Column7010"/>
    <tableColumn id="7014" xr3:uid="{6C6B97A4-81DD-433F-865B-E6FD9E24E89C}" name="Column7011"/>
    <tableColumn id="7015" xr3:uid="{93406BEE-6AD3-443A-A216-48C8081FBF69}" name="Column7012"/>
    <tableColumn id="7016" xr3:uid="{155DE73F-9E4A-4373-A3B9-C8547FB08DC7}" name="Column7013"/>
    <tableColumn id="7017" xr3:uid="{4039A55F-3B37-4834-9DF7-A9BFCE009A24}" name="Column7014"/>
    <tableColumn id="7018" xr3:uid="{A923E69A-AC7C-443E-BDB6-A29EDB6A1838}" name="Column7015"/>
    <tableColumn id="7019" xr3:uid="{6FF9D7DC-A9E0-4B82-8E67-D3797F3BE1C1}" name="Column7016"/>
    <tableColumn id="7020" xr3:uid="{0BF64BDA-F24E-4622-BAEF-8E8F3C6C6B36}" name="Column7017"/>
    <tableColumn id="7021" xr3:uid="{60627679-68C4-4521-9DD8-326C61E08BDD}" name="Column7018"/>
    <tableColumn id="7022" xr3:uid="{C75A95F6-A7D3-4CD1-8078-0E6343E87E14}" name="Column7019"/>
    <tableColumn id="7023" xr3:uid="{DE994B00-9AA0-477F-9A8D-8ECA09B0E795}" name="Column7020"/>
    <tableColumn id="7024" xr3:uid="{0255EDC4-0027-4A18-A690-201A80ACB8A8}" name="Column7021"/>
    <tableColumn id="7025" xr3:uid="{DFF72710-DCB2-4A6A-980C-F195B65996A3}" name="Column7022"/>
    <tableColumn id="7026" xr3:uid="{A0CC07F7-7E5B-44A5-9E22-EDF91968EC05}" name="Column7023"/>
    <tableColumn id="7027" xr3:uid="{6C31A03C-0E78-4B4A-9403-4EAE203A59B6}" name="Column7024"/>
    <tableColumn id="7028" xr3:uid="{14F1668A-3807-4437-BE49-225C7283D847}" name="Column7025"/>
    <tableColumn id="7029" xr3:uid="{D32F653C-4C21-4066-BA25-70AD3C09A267}" name="Column7026"/>
    <tableColumn id="7030" xr3:uid="{1284805E-C4E8-4CA7-BB69-B8E6453F93D5}" name="Column7027"/>
    <tableColumn id="7031" xr3:uid="{E6F349F3-CBF4-43EE-87B3-A1C20F6BA9A2}" name="Column7028"/>
    <tableColumn id="7032" xr3:uid="{979768CF-D48B-4AD6-85E8-61BA2A3E1552}" name="Column7029"/>
    <tableColumn id="7033" xr3:uid="{50622679-2488-4384-8EF0-DC939A26C5BF}" name="Column7030"/>
    <tableColumn id="7034" xr3:uid="{FE3A984E-758E-4161-A1CF-7B06209C3258}" name="Column7031"/>
    <tableColumn id="7035" xr3:uid="{969C0321-080F-419F-BCE9-4FBD9D710C3F}" name="Column7032"/>
    <tableColumn id="7036" xr3:uid="{EF255471-B7C7-4F88-8C7E-DA4970B45A50}" name="Column7033"/>
    <tableColumn id="7037" xr3:uid="{9105494F-DE4C-49C0-B306-6D13EE74EA3E}" name="Column7034"/>
    <tableColumn id="7038" xr3:uid="{C2DDAF0B-3C3C-4539-9BCD-1C9780E207C6}" name="Column7035"/>
    <tableColumn id="7039" xr3:uid="{CB41BA18-7FD2-4A0D-971F-98BD64A8DE4F}" name="Column7036"/>
    <tableColumn id="7040" xr3:uid="{29B41B34-A744-470B-A15C-EE97650CC2A6}" name="Column7037"/>
    <tableColumn id="7041" xr3:uid="{276FBFAB-B668-41F3-8836-0395F1941647}" name="Column7038"/>
    <tableColumn id="7042" xr3:uid="{E3B675FB-2FF4-4168-96C7-5F31939D2CB6}" name="Column7039"/>
    <tableColumn id="7043" xr3:uid="{A997CFC2-C1CF-461E-8CE8-767CF9EFB814}" name="Column7040"/>
    <tableColumn id="7044" xr3:uid="{66F79651-53B6-483B-92FD-E4EA673AA353}" name="Column7041"/>
    <tableColumn id="7045" xr3:uid="{BA16260A-E57C-4A4B-81E9-AFE9445FE232}" name="Column7042"/>
    <tableColumn id="7046" xr3:uid="{82082FEB-034F-49D8-BF06-927E808E2FF7}" name="Column7043"/>
    <tableColumn id="7047" xr3:uid="{A169DC26-EB06-4FE2-AE15-CB406253E4A9}" name="Column7044"/>
    <tableColumn id="7048" xr3:uid="{D355A617-442F-4537-8BCC-EE5D4C6E94ED}" name="Column7045"/>
    <tableColumn id="7049" xr3:uid="{BD74FDA8-61B9-4722-A6E4-5BA1AC9E11C9}" name="Column7046"/>
    <tableColumn id="7050" xr3:uid="{F5DB859F-7061-4F9F-AE57-B34276ADE729}" name="Column7047"/>
    <tableColumn id="7051" xr3:uid="{20B382CF-7040-4A5B-B353-812F1D611B1B}" name="Column7048"/>
    <tableColumn id="7052" xr3:uid="{08F1649E-6143-4FE5-AC77-1B3D6E6D4545}" name="Column7049"/>
    <tableColumn id="7053" xr3:uid="{84C3F084-ED4A-4F0B-8010-6FBC30FF09F3}" name="Column7050"/>
    <tableColumn id="7054" xr3:uid="{E60CF799-25D4-4006-A08E-4439525C45E9}" name="Column7051"/>
    <tableColumn id="7055" xr3:uid="{9574AE8B-3642-4A53-9812-5615C88ECED2}" name="Column7052"/>
    <tableColumn id="7056" xr3:uid="{4BB67329-FE0F-4315-9DE7-3424502D2282}" name="Column7053"/>
    <tableColumn id="7057" xr3:uid="{3C4AE406-3F38-4073-B750-5E0D2B54755C}" name="Column7054"/>
    <tableColumn id="7058" xr3:uid="{58E1EADB-8EB3-4527-BCCC-8D9A9D2067E8}" name="Column7055"/>
    <tableColumn id="7059" xr3:uid="{F6D54B73-DF90-4241-944F-1BEAE3622265}" name="Column7056"/>
    <tableColumn id="7060" xr3:uid="{71E2E918-128F-46A0-AA12-5A646A43877E}" name="Column7057"/>
    <tableColumn id="7061" xr3:uid="{1F7A8AC8-4A24-4149-91BE-819AC1648EB6}" name="Column7058"/>
    <tableColumn id="7062" xr3:uid="{971EE71C-4253-43D1-B193-1FF5BF949EB5}" name="Column7059"/>
    <tableColumn id="7063" xr3:uid="{04DB9769-4442-4B36-8AB9-F00D4F2F8D10}" name="Column7060"/>
    <tableColumn id="7064" xr3:uid="{48AA1144-A9D7-42F1-81AC-D6A2FB589D7F}" name="Column7061"/>
    <tableColumn id="7065" xr3:uid="{C90B9506-1037-4267-A209-FB56BC55F48D}" name="Column7062"/>
    <tableColumn id="7066" xr3:uid="{CA89AF5E-6C67-461B-9C2E-D973FCDC6031}" name="Column7063"/>
    <tableColumn id="7067" xr3:uid="{4325FC6A-8355-42DB-8D51-423F9723102C}" name="Column7064"/>
    <tableColumn id="7068" xr3:uid="{FEF7A16A-3721-47EF-825F-57DEAAC5CB95}" name="Column7065"/>
    <tableColumn id="7069" xr3:uid="{34794D8C-DD17-4091-B6E6-9B61F10BD16B}" name="Column7066"/>
    <tableColumn id="7070" xr3:uid="{E94A8103-FA3A-44EF-837E-A31C1AC40D54}" name="Column7067"/>
    <tableColumn id="7071" xr3:uid="{0DBAD4DA-F39F-4EC1-9C6E-F25313AC4C4D}" name="Column7068"/>
    <tableColumn id="7072" xr3:uid="{7541AE82-A86B-4F59-A7C7-F77BC2DC8922}" name="Column7069"/>
    <tableColumn id="7073" xr3:uid="{C6EE13E2-849B-43F2-A1EB-F04C0712F129}" name="Column7070"/>
    <tableColumn id="7074" xr3:uid="{344A5774-CFDB-447B-A81B-98CCED552481}" name="Column7071"/>
    <tableColumn id="7075" xr3:uid="{6FFF936D-786A-4CD6-954B-A7DB43D69B32}" name="Column7072"/>
    <tableColumn id="7076" xr3:uid="{75A7E47F-DA5A-4281-A6D2-C67A0C3A7429}" name="Column7073"/>
    <tableColumn id="7077" xr3:uid="{22D8DF03-B2C5-4EAE-8512-C648E10C5C4F}" name="Column7074"/>
    <tableColumn id="7078" xr3:uid="{A4D5B343-9139-4EB9-97BE-61755AAD5C3B}" name="Column7075"/>
    <tableColumn id="7079" xr3:uid="{5E4C2486-EC54-49A5-9B59-AA1A92D6D1DF}" name="Column7076"/>
    <tableColumn id="7080" xr3:uid="{2C7B99A3-0A23-49BF-B68D-869638E50EA3}" name="Column7077"/>
    <tableColumn id="7081" xr3:uid="{D07F5664-6356-4F8C-9B83-9B3B1F3A950E}" name="Column7078"/>
    <tableColumn id="7082" xr3:uid="{AB4D76D5-1635-4678-88FC-441752D451E5}" name="Column7079"/>
    <tableColumn id="7083" xr3:uid="{D24ECED1-7BA8-475A-81D6-D5D9A291FEDF}" name="Column7080"/>
    <tableColumn id="7084" xr3:uid="{CB4FD615-A162-4154-BE4D-28368D3C19FC}" name="Column7081"/>
    <tableColumn id="7085" xr3:uid="{0FC5FC76-1475-4228-9972-7E897DB31B37}" name="Column7082"/>
    <tableColumn id="7086" xr3:uid="{DB1CE0AB-DA90-4DB0-9471-4C6C4A74E69C}" name="Column7083"/>
    <tableColumn id="7087" xr3:uid="{9A6E7AD1-59DF-4D70-AAFF-479409446E8F}" name="Column7084"/>
    <tableColumn id="7088" xr3:uid="{C3041392-6386-440C-A242-1FDC346FA40E}" name="Column7085"/>
    <tableColumn id="7089" xr3:uid="{952C244B-D4E0-4EC4-8676-8DF5AF24A282}" name="Column7086"/>
    <tableColumn id="7090" xr3:uid="{996CC889-732C-4DD6-B863-478BF5364ADD}" name="Column7087"/>
    <tableColumn id="7091" xr3:uid="{759714EB-035C-48D7-9D01-D7D5E49B2FA5}" name="Column7088"/>
    <tableColumn id="7092" xr3:uid="{B46CF772-DB9A-4153-BC05-29EB71930AA5}" name="Column7089"/>
    <tableColumn id="7093" xr3:uid="{14AA1A64-84B0-4F04-BDFD-57BA33E87553}" name="Column7090"/>
    <tableColumn id="7094" xr3:uid="{079A6270-29BF-438B-97B2-B149DF050AE1}" name="Column7091"/>
    <tableColumn id="7095" xr3:uid="{E8FCBF22-8976-48F6-9F73-A087697DB3A9}" name="Column7092"/>
    <tableColumn id="7096" xr3:uid="{405EB286-5E70-497A-B506-279FD5CAEF13}" name="Column7093"/>
    <tableColumn id="7097" xr3:uid="{2B5E61CC-307D-402F-9CD3-8472219960A5}" name="Column7094"/>
    <tableColumn id="7098" xr3:uid="{E2E5AEFD-0E36-4642-BD2E-F485672FCFAB}" name="Column7095"/>
    <tableColumn id="7099" xr3:uid="{A9AE167F-5535-4F85-BDEF-ECD736B2E8B2}" name="Column7096"/>
    <tableColumn id="7100" xr3:uid="{6986D95E-A051-43C0-9A88-30F6D98B8CC3}" name="Column7097"/>
    <tableColumn id="7101" xr3:uid="{7F00DB53-FE80-49A6-B910-312E11EF58FB}" name="Column7098"/>
    <tableColumn id="7102" xr3:uid="{6C87A066-71A3-4D0B-8C0A-BDCF29D0D09A}" name="Column7099"/>
    <tableColumn id="7103" xr3:uid="{EA5DAAA0-948C-442C-B68E-8EB34A494F88}" name="Column7100"/>
    <tableColumn id="7104" xr3:uid="{4C608DB0-B5CC-444A-8386-683ED3CB985F}" name="Column7101"/>
    <tableColumn id="7105" xr3:uid="{0AE61C80-4D91-4312-B0DF-55341957F8B2}" name="Column7102"/>
    <tableColumn id="7106" xr3:uid="{8B2F9BCF-34C2-4971-8FD7-E6A52D50C8D4}" name="Column7103"/>
    <tableColumn id="7107" xr3:uid="{D1A7BD79-B9F4-402E-AC87-EEEB4FA3715E}" name="Column7104"/>
    <tableColumn id="7108" xr3:uid="{1B2631D3-6FC0-47C9-B926-A1A88B6EFAD9}" name="Column7105"/>
    <tableColumn id="7109" xr3:uid="{B9DA45D5-1CAE-4D02-B807-236E3AB4665D}" name="Column7106"/>
    <tableColumn id="7110" xr3:uid="{DD6034E8-C8C7-4EFB-8022-96B045F0249F}" name="Column7107"/>
    <tableColumn id="7111" xr3:uid="{12E28BD5-1322-4AB3-88B2-7961FB99DC47}" name="Column7108"/>
    <tableColumn id="7112" xr3:uid="{D8119D57-9A2B-4672-8070-8C5EDE43B2A8}" name="Column7109"/>
    <tableColumn id="7113" xr3:uid="{2AD3FEA5-A1DE-44AA-AF98-0DD59DA62F24}" name="Column7110"/>
    <tableColumn id="7114" xr3:uid="{4A38CB9E-C85B-47CF-81BA-402D5C883304}" name="Column7111"/>
    <tableColumn id="7115" xr3:uid="{9BE6001E-2273-48EB-9273-156CD46FA1E3}" name="Column7112"/>
    <tableColumn id="7116" xr3:uid="{6F7D7CB6-5365-44E8-B1A1-BEEBE93A91D4}" name="Column7113"/>
    <tableColumn id="7117" xr3:uid="{E0200472-E9D9-4CAC-A6A8-9FB5A3BDF6A3}" name="Column7114"/>
    <tableColumn id="7118" xr3:uid="{7EA4D442-0848-4999-A7CA-9A5CBCBB5161}" name="Column7115"/>
    <tableColumn id="7119" xr3:uid="{362A10AC-75A1-4791-A1E5-329B4FD1433F}" name="Column7116"/>
    <tableColumn id="7120" xr3:uid="{25769CAB-8FD0-4ADD-B054-87C0B99DB51F}" name="Column7117"/>
    <tableColumn id="7121" xr3:uid="{797BE024-32C2-44B3-9790-92FD75238101}" name="Column7118"/>
    <tableColumn id="7122" xr3:uid="{4F2D6787-2187-4219-97B0-3B17872BAB26}" name="Column7119"/>
    <tableColumn id="7123" xr3:uid="{5261ECCB-2984-4C65-B73E-99600CA6253F}" name="Column7120"/>
    <tableColumn id="7124" xr3:uid="{BAD2E320-4DB1-4C48-867B-EE5B3B18D6AA}" name="Column7121"/>
    <tableColumn id="7125" xr3:uid="{A52B1B2D-4C2B-4EA5-8F7C-CAAB00DD4DFC}" name="Column7122"/>
    <tableColumn id="7126" xr3:uid="{64F03940-694C-49B9-A426-A3E8249B1F4E}" name="Column7123"/>
    <tableColumn id="7127" xr3:uid="{EF6D23ED-8135-4E3F-A2CF-26E905877235}" name="Column7124"/>
    <tableColumn id="7128" xr3:uid="{1AB77133-0B76-40B5-8C9D-40D2BE1A78E1}" name="Column7125"/>
    <tableColumn id="7129" xr3:uid="{22C35CDC-7B34-4234-9528-162D68033A39}" name="Column7126"/>
    <tableColumn id="7130" xr3:uid="{68067D61-FE7A-41F9-A8FA-85DA279B927A}" name="Column7127"/>
    <tableColumn id="7131" xr3:uid="{7F1C5897-76A8-4EF1-8060-0BFFD0C215E4}" name="Column7128"/>
    <tableColumn id="7132" xr3:uid="{D00382D3-6AB8-458B-89F8-6AC04497F069}" name="Column7129"/>
    <tableColumn id="7133" xr3:uid="{B4AA67B2-389D-493D-A8A5-362B5F27867E}" name="Column7130"/>
    <tableColumn id="7134" xr3:uid="{7993B694-5E4F-4CAB-8A2F-16E4420CA5C6}" name="Column7131"/>
    <tableColumn id="7135" xr3:uid="{36052C14-24C2-40F8-9BF9-6A483E86AE1C}" name="Column7132"/>
    <tableColumn id="7136" xr3:uid="{ECEE580C-7641-4443-9F6A-6775C207E52E}" name="Column7133"/>
    <tableColumn id="7137" xr3:uid="{BEEFAF0E-3B9A-4949-BB59-34BD47654555}" name="Column7134"/>
    <tableColumn id="7138" xr3:uid="{31D1CF71-ABA7-42F1-AFBF-F177F2855DAF}" name="Column7135"/>
    <tableColumn id="7139" xr3:uid="{1FE8A73A-10F8-4DC6-94D9-C37A51043290}" name="Column7136"/>
    <tableColumn id="7140" xr3:uid="{280AA570-C9DC-408D-85B5-4FD9514C2092}" name="Column7137"/>
    <tableColumn id="7141" xr3:uid="{8EC2D9A1-E9B9-465E-B8F2-B98F9CA81DE2}" name="Column7138"/>
    <tableColumn id="7142" xr3:uid="{B272B115-4A77-4131-98D9-B8BA8AE98819}" name="Column7139"/>
    <tableColumn id="7143" xr3:uid="{6C47AFDA-910A-4DF9-95B4-B46D2EA02AE1}" name="Column7140"/>
    <tableColumn id="7144" xr3:uid="{D01F37E8-4D34-4A32-9940-B974CF1556BE}" name="Column7141"/>
    <tableColumn id="7145" xr3:uid="{0B7D76E7-1CF1-4A91-9C49-BFAABD13EFA7}" name="Column7142"/>
    <tableColumn id="7146" xr3:uid="{8663B095-FF05-42D4-8970-381F5E082EFF}" name="Column7143"/>
    <tableColumn id="7147" xr3:uid="{75869C97-65AA-4F80-85FA-16F7ECB4A8CE}" name="Column7144"/>
    <tableColumn id="7148" xr3:uid="{BE794E4A-1C51-4BCC-9980-D1F95F585C91}" name="Column7145"/>
    <tableColumn id="7149" xr3:uid="{35FBC320-29C7-4D83-A844-798726BF195C}" name="Column7146"/>
    <tableColumn id="7150" xr3:uid="{906A9F29-CFA9-4BC8-8000-E5DE9DF4B1B4}" name="Column7147"/>
    <tableColumn id="7151" xr3:uid="{DF122518-6415-4DB8-8E75-C07ECC7ADDB3}" name="Column7148"/>
    <tableColumn id="7152" xr3:uid="{8D397B40-AF2E-4C35-B7AD-573459F7C4D7}" name="Column7149"/>
    <tableColumn id="7153" xr3:uid="{B8E8AD53-EAF1-4AE6-84C8-EB46B5BDD98A}" name="Column7150"/>
    <tableColumn id="7154" xr3:uid="{8685E2EA-D0D6-4BF5-8D74-77E6528DD96B}" name="Column7151"/>
    <tableColumn id="7155" xr3:uid="{D0B8B389-DE13-4E96-B5AE-D424E9554ECC}" name="Column7152"/>
    <tableColumn id="7156" xr3:uid="{EB21AA16-93F2-418E-89DA-BFF7087F8AC1}" name="Column7153"/>
    <tableColumn id="7157" xr3:uid="{00966367-BD65-4FF4-925D-184FEEEC249C}" name="Column7154"/>
    <tableColumn id="7158" xr3:uid="{2D69E01F-CB71-4FFA-BAA0-534415A24152}" name="Column7155"/>
    <tableColumn id="7159" xr3:uid="{7B4157FA-A7BA-412C-91D3-32505374F773}" name="Column7156"/>
    <tableColumn id="7160" xr3:uid="{AB6BD0C0-02E5-41F6-B873-96E7EC113548}" name="Column7157"/>
    <tableColumn id="7161" xr3:uid="{0950BCB7-844D-4194-B168-324B36E22A24}" name="Column7158"/>
    <tableColumn id="7162" xr3:uid="{BA929BD7-823A-48AD-8D58-33187B45528C}" name="Column7159"/>
    <tableColumn id="7163" xr3:uid="{21F5E4C2-54C1-4390-962B-7F7337ECEC10}" name="Column7160"/>
    <tableColumn id="7164" xr3:uid="{DB967501-9C5D-400E-89D5-03F3C1204325}" name="Column7161"/>
    <tableColumn id="7165" xr3:uid="{3337D461-7C13-4F7D-BB11-CCAF562162DC}" name="Column7162"/>
    <tableColumn id="7166" xr3:uid="{FAF767A5-3B4B-4783-BB4A-1991AFEE42C1}" name="Column7163"/>
    <tableColumn id="7167" xr3:uid="{85218722-64EB-48A8-BB73-BC4930A36C43}" name="Column7164"/>
    <tableColumn id="7168" xr3:uid="{DF27201E-12C9-43EA-88C8-84373415E167}" name="Column7165"/>
    <tableColumn id="7169" xr3:uid="{7D1997CA-1BE9-4E2A-B8C5-886A28559C7A}" name="Column7166"/>
    <tableColumn id="7170" xr3:uid="{6724957A-D147-4202-B01F-6E477F436638}" name="Column7167"/>
    <tableColumn id="7171" xr3:uid="{419E961B-2A14-4C9F-A900-683F9F1E164A}" name="Column7168"/>
    <tableColumn id="7172" xr3:uid="{D1F4617C-6F2C-4EC2-82A8-5502216F47B9}" name="Column7169"/>
    <tableColumn id="7173" xr3:uid="{73A16649-6B3E-4083-BC3F-8CEF2A7EFA44}" name="Column7170"/>
    <tableColumn id="7174" xr3:uid="{FCFC9A30-DCD1-4D0A-BDCB-11E215C1FFA4}" name="Column7171"/>
    <tableColumn id="7175" xr3:uid="{5A85A5C4-DE8D-4FF6-B786-7643671CAA46}" name="Column7172"/>
    <tableColumn id="7176" xr3:uid="{F1801506-319D-48EC-B15B-FD709ED55EA3}" name="Column7173"/>
    <tableColumn id="7177" xr3:uid="{FCD63117-912A-433C-BC77-73C418BEFC8B}" name="Column7174"/>
    <tableColumn id="7178" xr3:uid="{B754AA85-34CD-4944-93B6-99BBB0C01CF0}" name="Column7175"/>
    <tableColumn id="7179" xr3:uid="{50BF09F9-5188-453C-A060-D178EDBC597C}" name="Column7176"/>
    <tableColumn id="7180" xr3:uid="{47E4EFCD-B98F-489C-A8DF-0180E590E690}" name="Column7177"/>
    <tableColumn id="7181" xr3:uid="{96A9C68D-094C-430C-B776-ABB65D9F55DC}" name="Column7178"/>
    <tableColumn id="7182" xr3:uid="{F5A53103-4EBD-405E-8E18-B6DCE32E746B}" name="Column7179"/>
    <tableColumn id="7183" xr3:uid="{3354CEE8-948A-4A54-9C35-2AF52E8ADF99}" name="Column7180"/>
    <tableColumn id="7184" xr3:uid="{B6A6A522-F948-4C53-9DF1-DA6739D11B12}" name="Column7181"/>
    <tableColumn id="7185" xr3:uid="{4F608B61-78EE-4F7F-9714-DECD23E918BD}" name="Column7182"/>
    <tableColumn id="7186" xr3:uid="{D8D6F846-0D7D-4EDD-8448-6D2FA03FDCC6}" name="Column7183"/>
    <tableColumn id="7187" xr3:uid="{473EA19E-8D4E-4AF5-B9C8-40CB307FAEBC}" name="Column7184"/>
    <tableColumn id="7188" xr3:uid="{4A6CCD6A-5109-4862-B739-1C07707D1C0A}" name="Column7185"/>
    <tableColumn id="7189" xr3:uid="{C9BEBA0B-0785-44E9-BEDE-BF87AA495815}" name="Column7186"/>
    <tableColumn id="7190" xr3:uid="{D8C3B31D-312E-4529-B3E5-5CC4672FEEC2}" name="Column7187"/>
    <tableColumn id="7191" xr3:uid="{6895B39C-2A34-4D41-B5EA-86D0D0677C89}" name="Column7188"/>
    <tableColumn id="7192" xr3:uid="{87CEB0AB-1CAF-4FA8-B06A-99EDEC668694}" name="Column7189"/>
    <tableColumn id="7193" xr3:uid="{4D515230-BF09-4FAC-8E44-782DD42EC8EF}" name="Column7190"/>
    <tableColumn id="7194" xr3:uid="{E7A06F2B-3D35-4F22-B310-D81C5A9EA051}" name="Column7191"/>
    <tableColumn id="7195" xr3:uid="{ED58C0DB-BE93-426F-A6D6-E7B286F94C1B}" name="Column7192"/>
    <tableColumn id="7196" xr3:uid="{111588C0-9DA2-48FC-8D76-01F7E661AE5C}" name="Column7193"/>
    <tableColumn id="7197" xr3:uid="{DF4F83BC-A8C1-41FA-8F22-B7BC932657BF}" name="Column7194"/>
    <tableColumn id="7198" xr3:uid="{EE3FD250-62CF-4B62-ACC9-6F6DB156D7C7}" name="Column7195"/>
    <tableColumn id="7199" xr3:uid="{51EFEFD1-6D75-4A0D-A586-FCDA353874E1}" name="Column7196"/>
    <tableColumn id="7200" xr3:uid="{37B8ED70-E235-47CD-861F-BBDC0504EC8E}" name="Column7197"/>
    <tableColumn id="7201" xr3:uid="{210A02F4-5684-4915-9286-676CDA87545C}" name="Column7198"/>
    <tableColumn id="7202" xr3:uid="{AE8D7006-247B-44DC-B74F-D389EE4223A1}" name="Column7199"/>
    <tableColumn id="7203" xr3:uid="{3B9F3075-3CD2-4E39-ABBC-520D2DD99D73}" name="Column7200"/>
    <tableColumn id="7204" xr3:uid="{23BE6AD7-3B0B-4BA0-86D2-110B573F0ADE}" name="Column7201"/>
    <tableColumn id="7205" xr3:uid="{9C99F2DF-13CF-4055-93C5-35C8F6C4DCA3}" name="Column7202"/>
    <tableColumn id="7206" xr3:uid="{931DA834-9DE5-4338-9BF5-DEDFB56A90F4}" name="Column7203"/>
    <tableColumn id="7207" xr3:uid="{A205333C-DB80-4CF5-9C60-B7FA4353FD2F}" name="Column7204"/>
    <tableColumn id="7208" xr3:uid="{4A8C48EC-8EF7-4ECE-BFBD-DFACF9F89672}" name="Column7205"/>
    <tableColumn id="7209" xr3:uid="{30972F85-D5E7-4318-9F99-F72E29955295}" name="Column7206"/>
    <tableColumn id="7210" xr3:uid="{183FA79B-919F-47EC-A404-4B0350091B8A}" name="Column7207"/>
    <tableColumn id="7211" xr3:uid="{97428CCE-8C9C-48D3-ABCE-C44EBA7BA762}" name="Column7208"/>
    <tableColumn id="7212" xr3:uid="{7B18F9DE-63ED-4EF7-9073-EBD2B995F5D2}" name="Column7209"/>
    <tableColumn id="7213" xr3:uid="{74C5A182-3F94-47E3-A4CA-CB17B15945F0}" name="Column7210"/>
    <tableColumn id="7214" xr3:uid="{EE639D35-B383-4440-8063-06DF7DD95607}" name="Column7211"/>
    <tableColumn id="7215" xr3:uid="{D04B1C9F-1CF9-4C63-B5A3-ABEA2FBF2741}" name="Column7212"/>
    <tableColumn id="7216" xr3:uid="{8955C746-358C-4464-B3DA-1F0D65B5CD3A}" name="Column7213"/>
    <tableColumn id="7217" xr3:uid="{D07B7145-F5BA-4624-A598-265ED8AB1D61}" name="Column7214"/>
    <tableColumn id="7218" xr3:uid="{FD6BC11F-8681-4DA9-956A-4973C087DD99}" name="Column7215"/>
    <tableColumn id="7219" xr3:uid="{B57674FE-E20B-4B09-8310-F42907D5D289}" name="Column7216"/>
    <tableColumn id="7220" xr3:uid="{9B99C75A-FC33-48EF-AF44-7DA8240DB492}" name="Column7217"/>
    <tableColumn id="7221" xr3:uid="{DC375D7F-E894-4378-800B-EDB9E1BC9E17}" name="Column7218"/>
    <tableColumn id="7222" xr3:uid="{1615AABE-0197-4506-A50F-38A27F05A404}" name="Column7219"/>
    <tableColumn id="7223" xr3:uid="{A05CE7F2-7748-470C-ACEC-E1D162EC36C0}" name="Column7220"/>
    <tableColumn id="7224" xr3:uid="{5482192B-1F1E-4A3C-B3DE-CF9598015962}" name="Column7221"/>
    <tableColumn id="7225" xr3:uid="{F2C196B4-DF69-4F39-9058-88A3E3C296A8}" name="Column7222"/>
    <tableColumn id="7226" xr3:uid="{E959F030-AAA5-453D-91E9-DD1A9B7A2589}" name="Column7223"/>
    <tableColumn id="7227" xr3:uid="{DC186185-51F7-4F0F-AF9D-AC4091E37A29}" name="Column7224"/>
    <tableColumn id="7228" xr3:uid="{AA1014D3-ED15-4967-8CE7-556E7B7FAFC3}" name="Column7225"/>
    <tableColumn id="7229" xr3:uid="{418DAFEB-067E-48D6-A55D-4C7AD9B00508}" name="Column7226"/>
    <tableColumn id="7230" xr3:uid="{F33F1A4C-CFB2-4526-B0FA-CBFF7132CF15}" name="Column7227"/>
    <tableColumn id="7231" xr3:uid="{DE82F1A3-E917-450B-A295-43288FAEB5AF}" name="Column7228"/>
    <tableColumn id="7232" xr3:uid="{66260DEF-D097-4EA1-97AE-63187794D911}" name="Column7229"/>
    <tableColumn id="7233" xr3:uid="{951FB206-4577-4537-8268-C28DBFB895FD}" name="Column7230"/>
    <tableColumn id="7234" xr3:uid="{2C4809F3-3BE5-4015-960F-4BDE4770CD32}" name="Column7231"/>
    <tableColumn id="7235" xr3:uid="{A580F5D3-928F-47EF-85F0-C995C579D309}" name="Column7232"/>
    <tableColumn id="7236" xr3:uid="{783A231C-4FE5-4D6F-A569-818E3442ED19}" name="Column7233"/>
    <tableColumn id="7237" xr3:uid="{E1C8927A-3C3B-4F55-BED4-94F1502096FD}" name="Column7234"/>
    <tableColumn id="7238" xr3:uid="{7E9992C3-4F99-4F33-AA33-262C99B891D5}" name="Column7235"/>
    <tableColumn id="7239" xr3:uid="{08B3167F-9566-4F30-8C8B-18CE95E030E3}" name="Column7236"/>
    <tableColumn id="7240" xr3:uid="{9EBFA359-C357-41C8-AAF3-B51ABB4A480A}" name="Column7237"/>
    <tableColumn id="7241" xr3:uid="{3441F77C-69CE-4B6D-855F-835B42C52FFC}" name="Column7238"/>
    <tableColumn id="7242" xr3:uid="{2BB50DD7-1A82-4860-899E-AE76DEF26E46}" name="Column7239"/>
    <tableColumn id="7243" xr3:uid="{D7184E55-10B2-456A-867F-45A0F46DC9A0}" name="Column7240"/>
    <tableColumn id="7244" xr3:uid="{83F0F589-F3EE-444F-9EA5-08527AF1740A}" name="Column7241"/>
    <tableColumn id="7245" xr3:uid="{707F1B73-93FC-45E8-A04F-345990F167F3}" name="Column7242"/>
    <tableColumn id="7246" xr3:uid="{92642A46-8A1A-43C4-A66F-9822179C28F9}" name="Column7243"/>
    <tableColumn id="7247" xr3:uid="{545D5220-5768-42FE-9446-0D4C6E995DAF}" name="Column7244"/>
    <tableColumn id="7248" xr3:uid="{BDD9C350-4FC4-47F1-AA69-7C4D62026E75}" name="Column7245"/>
    <tableColumn id="7249" xr3:uid="{836A1E05-C37F-4A4F-AA18-E4A199D5E7AB}" name="Column7246"/>
    <tableColumn id="7250" xr3:uid="{ED50E637-F467-48A3-BBF1-61E1A9B07AC8}" name="Column7247"/>
    <tableColumn id="7251" xr3:uid="{5E45A8F0-5EB4-4E1C-9D52-7A5334754E47}" name="Column7248"/>
    <tableColumn id="7252" xr3:uid="{C3E4B66E-4B39-4D45-9645-A99D5095ED1E}" name="Column7249"/>
    <tableColumn id="7253" xr3:uid="{4E38EDA7-EAE3-43A6-9BCF-D99C44999CD8}" name="Column7250"/>
    <tableColumn id="7254" xr3:uid="{481F6A90-B8A3-45BF-AD63-CC15BB7441E8}" name="Column7251"/>
    <tableColumn id="7255" xr3:uid="{D2CA0493-915F-4012-B86F-09AEBE2D07FB}" name="Column7252"/>
    <tableColumn id="7256" xr3:uid="{F7FA264D-1F98-436A-84F7-043CD8522048}" name="Column7253"/>
    <tableColumn id="7257" xr3:uid="{AB7A0CDD-BA12-4B9F-83BB-027C5384B1F4}" name="Column7254"/>
    <tableColumn id="7258" xr3:uid="{D2F8037E-32B5-4E6E-9D33-1789FE261AEB}" name="Column7255"/>
    <tableColumn id="7259" xr3:uid="{2F346704-A70B-497A-B72C-41E36E3169AB}" name="Column7256"/>
    <tableColumn id="7260" xr3:uid="{5BCBD42E-5AFA-481E-98BD-6161CC3D9A35}" name="Column7257"/>
    <tableColumn id="7261" xr3:uid="{D7D0C531-CB90-48DB-96EE-B3FFB4DF6CE6}" name="Column7258"/>
    <tableColumn id="7262" xr3:uid="{2C02CA33-3C65-4DE5-B0B7-51A34759572D}" name="Column7259"/>
    <tableColumn id="7263" xr3:uid="{A2EC4D19-3017-47F9-B1FC-7D9C9CA46920}" name="Column7260"/>
    <tableColumn id="7264" xr3:uid="{FA246704-C8DD-4D5F-8D7A-E8AF57D0D869}" name="Column7261"/>
    <tableColumn id="7265" xr3:uid="{508B3468-D48F-4C6E-85BF-2395E9CF1A44}" name="Column7262"/>
    <tableColumn id="7266" xr3:uid="{FA1726A1-C885-494E-AD95-F127C968477B}" name="Column7263"/>
    <tableColumn id="7267" xr3:uid="{597D5E93-08EA-4D68-AC59-A17B91D3E020}" name="Column7264"/>
    <tableColumn id="7268" xr3:uid="{A194880A-D130-41C1-8E21-428F9CB0E906}" name="Column7265"/>
    <tableColumn id="7269" xr3:uid="{19AA6E74-D926-4335-AC86-85B2EDC93761}" name="Column7266"/>
    <tableColumn id="7270" xr3:uid="{0B739E3F-B696-41E0-B178-7A7E4F615581}" name="Column7267"/>
    <tableColumn id="7271" xr3:uid="{F8E848B2-C4A9-43BC-A25B-4C2F79EAF73F}" name="Column7268"/>
    <tableColumn id="7272" xr3:uid="{1CDFE4C5-6B4E-4B32-8024-C7D1A654A7FB}" name="Column7269"/>
    <tableColumn id="7273" xr3:uid="{8F7F9D1A-366B-4D08-9284-6592ECC4185A}" name="Column7270"/>
    <tableColumn id="7274" xr3:uid="{0C1E5C90-CB9A-4789-B24C-62C0681B213E}" name="Column7271"/>
    <tableColumn id="7275" xr3:uid="{DBED5318-84E5-477E-869F-1AF99FA4117C}" name="Column7272"/>
    <tableColumn id="7276" xr3:uid="{7398B9AF-6334-4010-938D-771140F2AAD4}" name="Column7273"/>
    <tableColumn id="7277" xr3:uid="{B6B2B3A4-2306-4259-BE56-AEECD3608F9A}" name="Column7274"/>
    <tableColumn id="7278" xr3:uid="{17A34301-40C2-4C36-91D3-E2BFADC3E384}" name="Column7275"/>
    <tableColumn id="7279" xr3:uid="{6910A783-69D1-44C7-A096-0AEA2110919A}" name="Column7276"/>
    <tableColumn id="7280" xr3:uid="{919B4BDD-BB16-4852-899F-2E012DDB5417}" name="Column7277"/>
    <tableColumn id="7281" xr3:uid="{A9657B77-1D1A-49C1-BCB4-D546E6D168AC}" name="Column7278"/>
    <tableColumn id="7282" xr3:uid="{C66F4D28-4674-4609-9E84-8E7FA41F53F0}" name="Column7279"/>
    <tableColumn id="7283" xr3:uid="{FE286BC7-3F83-487C-99DA-CCB965C0A32C}" name="Column7280"/>
    <tableColumn id="7284" xr3:uid="{D5003B20-B470-4644-8D42-EDEBFF14331D}" name="Column7281"/>
    <tableColumn id="7285" xr3:uid="{6E4EF2B9-FEF9-4458-89F1-B3F21BE018FA}" name="Column7282"/>
    <tableColumn id="7286" xr3:uid="{80F40805-3857-46EE-804C-6199ECE1681E}" name="Column7283"/>
    <tableColumn id="7287" xr3:uid="{3470D6BA-F6C0-4DA9-ADA0-1DD2A7E0F79A}" name="Column7284"/>
    <tableColumn id="7288" xr3:uid="{99A8159B-06AF-497A-9508-9C8A8811CAB2}" name="Column7285"/>
    <tableColumn id="7289" xr3:uid="{56F93EEF-44B3-4CCC-87DA-C59F878F2FDA}" name="Column7286"/>
    <tableColumn id="7290" xr3:uid="{DE2F2DAB-928A-41B6-8F08-89CA6FE8EF74}" name="Column7287"/>
    <tableColumn id="7291" xr3:uid="{7B672FA6-1F97-4718-A771-2BD2DFF6BE41}" name="Column7288"/>
    <tableColumn id="7292" xr3:uid="{8BD5E924-27C4-468A-A7EF-1D6762C4314E}" name="Column7289"/>
    <tableColumn id="7293" xr3:uid="{D0D79272-1BDF-49F3-A351-D4301F55B23D}" name="Column7290"/>
    <tableColumn id="7294" xr3:uid="{8DD41378-65AF-459E-BE73-A3D141B3A5E3}" name="Column7291"/>
    <tableColumn id="7295" xr3:uid="{43524562-A5F6-4668-80C5-2D3883BA8FC2}" name="Column7292"/>
    <tableColumn id="7296" xr3:uid="{3A810A9A-DDEC-48A1-8C08-5016DC9686BC}" name="Column7293"/>
    <tableColumn id="7297" xr3:uid="{CB1DAE69-AC5D-49B6-9BBE-CA8E46DA39CC}" name="Column7294"/>
    <tableColumn id="7298" xr3:uid="{BCDE83D5-EF91-4F4C-86AD-AB4385E11D0E}" name="Column7295"/>
    <tableColumn id="7299" xr3:uid="{6D1FE346-88A3-4B4D-9507-BE28E87E84C8}" name="Column7296"/>
    <tableColumn id="7300" xr3:uid="{454C916D-527B-43BE-B077-450824AF7432}" name="Column7297"/>
    <tableColumn id="7301" xr3:uid="{0B901E77-EADD-4CE8-B6CB-20725207E460}" name="Column7298"/>
    <tableColumn id="7302" xr3:uid="{DF908FD2-4E7F-4E4E-B1C2-001178C74226}" name="Column7299"/>
    <tableColumn id="7303" xr3:uid="{027CD102-BDB9-44FC-A0DE-41B5D0EE4E8E}" name="Column7300"/>
    <tableColumn id="7304" xr3:uid="{81BA76E1-BCDA-490C-B1D7-C6AFA70AB1F2}" name="Column7301"/>
    <tableColumn id="7305" xr3:uid="{999E0C46-065C-45A6-841E-94105EB08DA9}" name="Column7302"/>
    <tableColumn id="7306" xr3:uid="{1AC8285F-DE44-4039-B43C-F3C896002C54}" name="Column7303"/>
    <tableColumn id="7307" xr3:uid="{A7EAD0E0-450F-4BD8-81F0-ED29A0B0BBBD}" name="Column7304"/>
    <tableColumn id="7308" xr3:uid="{FD4D1A56-54F6-441A-A013-CB38B30DE43A}" name="Column7305"/>
    <tableColumn id="7309" xr3:uid="{F1C29008-AC3D-43C2-8B21-072CF45BE113}" name="Column7306"/>
    <tableColumn id="7310" xr3:uid="{4FD4F4A6-4ABF-4808-8AA7-D8831080F1DC}" name="Column7307"/>
    <tableColumn id="7311" xr3:uid="{C5DE7E61-4E31-4D86-989E-CCE224544514}" name="Column7308"/>
    <tableColumn id="7312" xr3:uid="{3FB7904E-9D8F-418E-A722-2D3C6855F63B}" name="Column7309"/>
    <tableColumn id="7313" xr3:uid="{EB5D422C-A50C-43DD-AD4F-F1440025F77D}" name="Column7310"/>
    <tableColumn id="7314" xr3:uid="{7B10EFA0-704E-4949-B183-09C73E027281}" name="Column7311"/>
    <tableColumn id="7315" xr3:uid="{BEE08A8E-14F4-40DF-B515-9475A625AD49}" name="Column7312"/>
    <tableColumn id="7316" xr3:uid="{937129E6-58FA-4E8D-9F1D-27F632C23F8C}" name="Column7313"/>
    <tableColumn id="7317" xr3:uid="{4ECC00D1-2F22-4921-B50F-03B540209A37}" name="Column7314"/>
    <tableColumn id="7318" xr3:uid="{5F3CFBFB-695E-4120-AFF7-A4787D60B3E9}" name="Column7315"/>
    <tableColumn id="7319" xr3:uid="{AAA46190-5339-40D6-A932-513D63D15892}" name="Column7316"/>
    <tableColumn id="7320" xr3:uid="{44DE2FD5-92DA-4506-9EF6-6DD219BFD557}" name="Column7317"/>
    <tableColumn id="7321" xr3:uid="{390E2A14-C09C-4F77-A53D-575CCEDD3913}" name="Column7318"/>
    <tableColumn id="7322" xr3:uid="{7165E25F-6190-446B-B25C-8A77B3647C3A}" name="Column7319"/>
    <tableColumn id="7323" xr3:uid="{E96A3C2A-1E47-4457-A93C-4E756BBE7A08}" name="Column7320"/>
    <tableColumn id="7324" xr3:uid="{453FEB7F-96C6-4936-953A-A9F4A516A5FA}" name="Column7321"/>
    <tableColumn id="7325" xr3:uid="{29F97DF1-D166-4513-933D-2B126CACE0CB}" name="Column7322"/>
    <tableColumn id="7326" xr3:uid="{1D3D8B1E-2899-4777-ABF3-CCEA63117A92}" name="Column7323"/>
    <tableColumn id="7327" xr3:uid="{D4546BCA-F4A8-42D4-9F75-CA9680E5739D}" name="Column7324"/>
    <tableColumn id="7328" xr3:uid="{E713C41B-6B02-47B1-AD7A-975E4FC93294}" name="Column7325"/>
    <tableColumn id="7329" xr3:uid="{7B7B8561-9603-409C-A45A-91C50AAB775F}" name="Column7326"/>
    <tableColumn id="7330" xr3:uid="{DF27DF92-60CE-4082-B786-90B243337797}" name="Column7327"/>
    <tableColumn id="7331" xr3:uid="{5EB87847-1E62-47BC-9EC0-22EE9BB2AA56}" name="Column7328"/>
    <tableColumn id="7332" xr3:uid="{9FCC62FC-05B0-4C1C-9ADF-A9813B4E17D6}" name="Column7329"/>
    <tableColumn id="7333" xr3:uid="{79C1FD82-DAE5-4C5C-999C-6A98A04BCB35}" name="Column7330"/>
    <tableColumn id="7334" xr3:uid="{F2E6C59C-B849-4E26-B046-26581686DF5A}" name="Column7331"/>
    <tableColumn id="7335" xr3:uid="{7ACC505D-96CE-4500-868D-F9D0D8B87ABB}" name="Column7332"/>
    <tableColumn id="7336" xr3:uid="{78080AE6-4E7B-40EF-BACC-7B5F7701558D}" name="Column7333"/>
    <tableColumn id="7337" xr3:uid="{FF96AA1D-2A8B-43A3-A80F-72ED240E4CDF}" name="Column7334"/>
    <tableColumn id="7338" xr3:uid="{DAEB6669-722B-41BB-AC7A-1A49ED9CCF28}" name="Column7335"/>
    <tableColumn id="7339" xr3:uid="{0B21FC12-8522-4934-B097-D8969816536A}" name="Column7336"/>
    <tableColumn id="7340" xr3:uid="{7FD876B1-A60A-49C1-955F-EDF776632965}" name="Column7337"/>
    <tableColumn id="7341" xr3:uid="{B5E5529D-72F4-496D-A6C2-D5299EBCCD71}" name="Column7338"/>
    <tableColumn id="7342" xr3:uid="{5B33DC25-4AB7-428F-9FD8-472032D27A75}" name="Column7339"/>
    <tableColumn id="7343" xr3:uid="{1209480D-A410-4B72-A4FF-3D4F48A647DC}" name="Column7340"/>
    <tableColumn id="7344" xr3:uid="{0572FBB0-D1DC-4093-9F37-B2EA3FADB2DF}" name="Column7341"/>
    <tableColumn id="7345" xr3:uid="{A7FA1F21-B1C4-4BC1-9A26-A5EF14D217CC}" name="Column7342"/>
    <tableColumn id="7346" xr3:uid="{09974106-03FB-4BF6-AC7E-9EC597F5387B}" name="Column7343"/>
    <tableColumn id="7347" xr3:uid="{A8309002-2CE4-4AAE-B757-140DDD8136A5}" name="Column7344"/>
    <tableColumn id="7348" xr3:uid="{042C5C55-E78F-43C3-8902-8B7DA21E587C}" name="Column7345"/>
    <tableColumn id="7349" xr3:uid="{79999FBB-77E2-4A62-93D4-D8D6157CDC98}" name="Column7346"/>
    <tableColumn id="7350" xr3:uid="{0F686194-3E2A-4F5B-B27F-E8DD4FD2F5CE}" name="Column7347"/>
    <tableColumn id="7351" xr3:uid="{6431AEEB-C261-4F17-A0A1-A14144D720FD}" name="Column7348"/>
    <tableColumn id="7352" xr3:uid="{6E1FD448-27FF-417F-8FB1-2744B3381067}" name="Column7349"/>
    <tableColumn id="7353" xr3:uid="{8A756640-50E6-42C9-BFAF-4E8B9639DE24}" name="Column7350"/>
    <tableColumn id="7354" xr3:uid="{7A8B71D2-74D4-4102-85BD-0384B0882BEB}" name="Column7351"/>
    <tableColumn id="7355" xr3:uid="{AA418ABA-A013-4301-8CAD-ACEE08C1112B}" name="Column7352"/>
    <tableColumn id="7356" xr3:uid="{C97939B5-F203-4DB0-BF77-DB3FCF8C67FE}" name="Column7353"/>
    <tableColumn id="7357" xr3:uid="{7D3B4AFA-4E6F-4BA6-A0C7-F33D0A9F19BD}" name="Column7354"/>
    <tableColumn id="7358" xr3:uid="{68C85528-F5FC-47DA-A06F-EF14EB3D1974}" name="Column7355"/>
    <tableColumn id="7359" xr3:uid="{068C984A-0680-4EBD-91AB-11DA82DA68F1}" name="Column7356"/>
    <tableColumn id="7360" xr3:uid="{7A9BBEA3-5CF7-42F7-99E4-6315FA1975B6}" name="Column7357"/>
    <tableColumn id="7361" xr3:uid="{55AF678F-0288-43FB-85F0-ED5E2FBB22B6}" name="Column7358"/>
    <tableColumn id="7362" xr3:uid="{ABA58C62-42AB-42D7-BE5F-B10E90002AE8}" name="Column7359"/>
    <tableColumn id="7363" xr3:uid="{46DAB80C-FEA8-463C-B793-682D3D61839A}" name="Column7360"/>
    <tableColumn id="7364" xr3:uid="{635C2C25-07C7-4426-953C-504086AA8DB0}" name="Column7361"/>
    <tableColumn id="7365" xr3:uid="{7D471468-4482-419B-B32D-3B31EA739601}" name="Column7362"/>
    <tableColumn id="7366" xr3:uid="{412E99EE-183F-4913-BDC1-D4C34A5B5F83}" name="Column7363"/>
    <tableColumn id="7367" xr3:uid="{13E32491-96C1-4C7B-86BF-41755C859C7D}" name="Column7364"/>
    <tableColumn id="7368" xr3:uid="{89CBFD11-C520-402A-B907-3B675327D627}" name="Column7365"/>
    <tableColumn id="7369" xr3:uid="{A023049D-90DB-4C12-8D15-993277A06ADB}" name="Column7366"/>
    <tableColumn id="7370" xr3:uid="{11A00A1E-E36D-4FD2-82C2-A0C06871845F}" name="Column7367"/>
    <tableColumn id="7371" xr3:uid="{FDFBB727-8D8E-4855-981E-7C73E9A05B48}" name="Column7368"/>
    <tableColumn id="7372" xr3:uid="{E63023A2-2A47-4E6F-A7CA-D08AA7299B55}" name="Column7369"/>
    <tableColumn id="7373" xr3:uid="{E0D4CAC3-4B1F-436F-8310-60B84672E808}" name="Column7370"/>
    <tableColumn id="7374" xr3:uid="{87D9B2FF-B03E-41F1-87B4-9C0DBD1C903E}" name="Column7371"/>
    <tableColumn id="7375" xr3:uid="{AFC81834-BDA5-4881-87DA-5FCF7C34F60E}" name="Column7372"/>
    <tableColumn id="7376" xr3:uid="{EBEEEFA3-9BB0-4300-AE80-0652B2B21A52}" name="Column7373"/>
    <tableColumn id="7377" xr3:uid="{4507FD0F-0C10-41A8-8A17-FDB651AACF8F}" name="Column7374"/>
    <tableColumn id="7378" xr3:uid="{479F6A3E-DF75-453D-BE5A-D6C8B2DE219A}" name="Column7375"/>
    <tableColumn id="7379" xr3:uid="{56256FDA-93AF-4CCA-8105-A5252F135F14}" name="Column7376"/>
    <tableColumn id="7380" xr3:uid="{885E08BF-71CF-4578-B8CD-7B55C1B6F37C}" name="Column7377"/>
    <tableColumn id="7381" xr3:uid="{382D4DF3-3319-44F7-802A-860AE3C8C3F9}" name="Column7378"/>
    <tableColumn id="7382" xr3:uid="{629E0402-20C6-42DD-A50D-D4C251193F6F}" name="Column7379"/>
    <tableColumn id="7383" xr3:uid="{35F76BE6-5B4E-45EA-978F-6846B8B2F8C2}" name="Column7380"/>
    <tableColumn id="7384" xr3:uid="{DEA41593-1A93-4653-97C1-AF09C8D36D48}" name="Column7381"/>
    <tableColumn id="7385" xr3:uid="{7A24E4BD-18E0-4481-BF69-BA8B7860E83E}" name="Column7382"/>
    <tableColumn id="7386" xr3:uid="{971DDAB0-C414-45F6-A75E-173413ED4CA1}" name="Column7383"/>
    <tableColumn id="7387" xr3:uid="{8BAA5B9F-4661-4047-A1B7-43A8552C4CA6}" name="Column7384"/>
    <tableColumn id="7388" xr3:uid="{54C92A13-8A0F-4909-BE6E-E36B7B9AD675}" name="Column7385"/>
    <tableColumn id="7389" xr3:uid="{CCB688AF-A053-417D-BEA8-EB8569E01FFB}" name="Column7386"/>
    <tableColumn id="7390" xr3:uid="{8EBE2424-5E29-4EAC-ACA9-0CE4A20DB2B7}" name="Column7387"/>
    <tableColumn id="7391" xr3:uid="{797A5B74-A266-4C7D-9A1B-68131A5EF0E7}" name="Column7388"/>
    <tableColumn id="7392" xr3:uid="{6A624C72-E478-45A0-ADA6-1BEE47992007}" name="Column7389"/>
    <tableColumn id="7393" xr3:uid="{DF0CE5D5-769C-4245-9971-674DC9FDFDE8}" name="Column7390"/>
    <tableColumn id="7394" xr3:uid="{2D9DCAE0-85DF-4F3E-81EE-3D0069C856B0}" name="Column7391"/>
    <tableColumn id="7395" xr3:uid="{7C7E7F6F-07D8-4EFF-B0BB-6400ABDDF806}" name="Column7392"/>
    <tableColumn id="7396" xr3:uid="{9BA94747-D7E3-4196-80F7-53B879B1EDE1}" name="Column7393"/>
    <tableColumn id="7397" xr3:uid="{D2E31477-6C17-42AA-B6FB-B941F34151EA}" name="Column7394"/>
    <tableColumn id="7398" xr3:uid="{66E8A68A-E37D-438A-BE81-1D849147C51C}" name="Column7395"/>
    <tableColumn id="7399" xr3:uid="{E04DF155-98C5-4C1C-906A-D045403F2239}" name="Column7396"/>
    <tableColumn id="7400" xr3:uid="{3A54DBDB-D93A-401B-B8E4-3C6449F68BBC}" name="Column7397"/>
    <tableColumn id="7401" xr3:uid="{1865C8C6-C7D9-4791-8DBB-1BC525D66A82}" name="Column7398"/>
    <tableColumn id="7402" xr3:uid="{C3D33D63-E038-4AA4-932F-B1CDBCD775F3}" name="Column7399"/>
    <tableColumn id="7403" xr3:uid="{49E83568-CD9D-4C51-A061-A3276E0C1B23}" name="Column7400"/>
    <tableColumn id="7404" xr3:uid="{50CBC350-69AF-4908-AD29-86ACE944DA61}" name="Column7401"/>
    <tableColumn id="7405" xr3:uid="{E01F2535-705B-4E97-808B-88E042BE0E15}" name="Column7402"/>
    <tableColumn id="7406" xr3:uid="{AF7F4028-FDD3-4E78-BBBC-0CDD206CFA3A}" name="Column7403"/>
    <tableColumn id="7407" xr3:uid="{252BFC4B-FB99-4DFA-9857-05693ED62084}" name="Column7404"/>
    <tableColumn id="7408" xr3:uid="{4B1C179E-4B50-4FA3-888B-17DF375AE1D7}" name="Column7405"/>
    <tableColumn id="7409" xr3:uid="{E9620A41-5611-4840-B6C0-F31F22DE10B2}" name="Column7406"/>
    <tableColumn id="7410" xr3:uid="{F0F0E264-A475-4488-816F-5F49731787C2}" name="Column7407"/>
    <tableColumn id="7411" xr3:uid="{0013E980-C785-424C-9706-A5AD08F2D9F6}" name="Column7408"/>
    <tableColumn id="7412" xr3:uid="{15A03FF7-5896-49E0-A0EA-08F06B5F2C4D}" name="Column7409"/>
    <tableColumn id="7413" xr3:uid="{B216A5D3-3464-4665-BEF4-75CDCBCF98C2}" name="Column7410"/>
    <tableColumn id="7414" xr3:uid="{C3060E9E-8D99-4BA2-B1A9-92E739AD87BD}" name="Column7411"/>
    <tableColumn id="7415" xr3:uid="{624704BC-84AE-4779-8975-E7E634ADF026}" name="Column7412"/>
    <tableColumn id="7416" xr3:uid="{31A3EB2A-41DE-4E05-87FF-3420FF7FAAC6}" name="Column7413"/>
    <tableColumn id="7417" xr3:uid="{558275F8-E458-45AD-8322-4F748DEE2174}" name="Column7414"/>
    <tableColumn id="7418" xr3:uid="{32618D83-B6AD-4436-B0CA-B3E3FC9C5DC0}" name="Column7415"/>
    <tableColumn id="7419" xr3:uid="{BF5DDFC6-95E9-468E-9275-C4D43815084F}" name="Column7416"/>
    <tableColumn id="7420" xr3:uid="{377C4AE3-D3F9-4ED5-8117-634F072DCB46}" name="Column7417"/>
    <tableColumn id="7421" xr3:uid="{1EC16F9D-5868-4010-9C20-21FAD918FDA9}" name="Column7418"/>
    <tableColumn id="7422" xr3:uid="{451D2D0E-C46D-49D8-B78C-E302C08ABCCD}" name="Column7419"/>
    <tableColumn id="7423" xr3:uid="{B18FFC6D-F4E2-4106-88EA-85EC29EDD4ED}" name="Column7420"/>
    <tableColumn id="7424" xr3:uid="{36C2DF1A-E321-4A49-ADFE-3F8DC8B21292}" name="Column7421"/>
    <tableColumn id="7425" xr3:uid="{D8E72D66-25E1-4CC6-B874-6837DB1BDC15}" name="Column7422"/>
    <tableColumn id="7426" xr3:uid="{B602CAF1-57CF-4C52-844A-5D20141D88DC}" name="Column7423"/>
    <tableColumn id="7427" xr3:uid="{0FC719D3-7A06-41D2-9D15-29DD01363F25}" name="Column7424"/>
    <tableColumn id="7428" xr3:uid="{43CA2273-96C6-4944-9953-33DC981AFC7C}" name="Column7425"/>
    <tableColumn id="7429" xr3:uid="{9D8CD4CA-EA6A-437D-9A63-434CFE4752B7}" name="Column7426"/>
    <tableColumn id="7430" xr3:uid="{FA9C16E6-E3B6-40D1-9959-3C0B7D05B88B}" name="Column7427"/>
    <tableColumn id="7431" xr3:uid="{6968CEFC-C98A-4F5F-814F-9040DD390088}" name="Column7428"/>
    <tableColumn id="7432" xr3:uid="{EB36B6B5-3FEF-43E9-AF9A-08EC5F80BB79}" name="Column7429"/>
    <tableColumn id="7433" xr3:uid="{A33E4A44-1939-4162-AF7E-6D4E0394CF9E}" name="Column7430"/>
    <tableColumn id="7434" xr3:uid="{C382F3D2-7133-4D89-92C6-095BBEFACEEC}" name="Column7431"/>
    <tableColumn id="7435" xr3:uid="{075B1DDF-ADE9-41C2-989D-E9D3A470569D}" name="Column7432"/>
    <tableColumn id="7436" xr3:uid="{06F41C73-DAC4-4B8A-8BDB-F0907DE1E744}" name="Column7433"/>
    <tableColumn id="7437" xr3:uid="{3B1EB0BD-C3FA-4413-AB76-B49F23B7FDDD}" name="Column7434"/>
    <tableColumn id="7438" xr3:uid="{12C58673-84FB-47D0-B5E8-BC92049BBB18}" name="Column7435"/>
    <tableColumn id="7439" xr3:uid="{0E4E3D45-20B4-45D4-841B-58D0B4A6E9AF}" name="Column7436"/>
    <tableColumn id="7440" xr3:uid="{0333B296-EE9C-4124-B32C-F4C06026D02C}" name="Column7437"/>
    <tableColumn id="7441" xr3:uid="{6043193B-6C35-48CB-B046-479B83EF97C8}" name="Column7438"/>
    <tableColumn id="7442" xr3:uid="{3C1DE0C7-0AFC-4A2C-9B63-0DB8A89758A2}" name="Column7439"/>
    <tableColumn id="7443" xr3:uid="{02AAF670-1591-4CF0-879D-FA5E5A23B8F5}" name="Column7440"/>
    <tableColumn id="7444" xr3:uid="{6694B9EF-2CC4-4E95-A41C-5246631B4F45}" name="Column7441"/>
    <tableColumn id="7445" xr3:uid="{7EA09B92-89F5-407D-ACFE-00921AD8ADA7}" name="Column7442"/>
    <tableColumn id="7446" xr3:uid="{9B211D83-07B0-4CE6-8477-5F10286555DE}" name="Column7443"/>
    <tableColumn id="7447" xr3:uid="{8D4A15E4-7C6C-40AB-9FE7-B40B9E0395FD}" name="Column7444"/>
    <tableColumn id="7448" xr3:uid="{9753975C-D05C-49A0-AC94-E1077B63D49A}" name="Column7445"/>
    <tableColumn id="7449" xr3:uid="{37513C1C-002C-446A-8505-70F81044EC70}" name="Column7446"/>
    <tableColumn id="7450" xr3:uid="{02FEB63A-AF98-4659-8BFA-0B8988A0B9C2}" name="Column7447"/>
    <tableColumn id="7451" xr3:uid="{5021A0D4-3E1F-4994-8167-9DD7CB04D6FA}" name="Column7448"/>
    <tableColumn id="7452" xr3:uid="{B5574DA5-E21C-4A43-9788-20ABDCA2BAC6}" name="Column7449"/>
    <tableColumn id="7453" xr3:uid="{68DC3EFE-56FB-4416-8693-0249C9C8D67C}" name="Column7450"/>
    <tableColumn id="7454" xr3:uid="{00E0FB25-9766-4471-923F-CD28040850B6}" name="Column7451"/>
    <tableColumn id="7455" xr3:uid="{7952DDF7-AF5B-48C3-96A8-4B2676C03C64}" name="Column7452"/>
    <tableColumn id="7456" xr3:uid="{F80F1423-1A60-466C-816C-01F135321715}" name="Column7453"/>
    <tableColumn id="7457" xr3:uid="{41DC7492-6D0F-4A4D-A261-E4142D5E2588}" name="Column7454"/>
    <tableColumn id="7458" xr3:uid="{7812F7B0-D623-4B3C-A7AF-C9845DD3112E}" name="Column7455"/>
    <tableColumn id="7459" xr3:uid="{D6515220-4B74-4A8F-A900-33A102E00A29}" name="Column7456"/>
    <tableColumn id="7460" xr3:uid="{E09958EE-B420-4428-8421-852971ED9873}" name="Column7457"/>
    <tableColumn id="7461" xr3:uid="{F0B61827-91B0-4D17-A5F0-F4F26E1EBA5D}" name="Column7458"/>
    <tableColumn id="7462" xr3:uid="{6E0DBE86-06AD-43C1-998E-639AC901AFAA}" name="Column7459"/>
    <tableColumn id="7463" xr3:uid="{90770A35-1FA4-475E-B5E6-5EB9F85AEF7B}" name="Column7460"/>
    <tableColumn id="7464" xr3:uid="{D097B135-EC47-4615-B6AB-962A647CBD66}" name="Column7461"/>
    <tableColumn id="7465" xr3:uid="{A7A0B6D2-4647-4590-8AE8-BB6991F65A0F}" name="Column7462"/>
    <tableColumn id="7466" xr3:uid="{B7ACCA9E-C6CC-47A8-A6C0-08971EB99FF3}" name="Column7463"/>
    <tableColumn id="7467" xr3:uid="{33B73A93-0AC8-4442-A5B4-108C3745E68C}" name="Column7464"/>
    <tableColumn id="7468" xr3:uid="{CCD9A1E4-DD65-4646-82FC-21A870C88A0E}" name="Column7465"/>
    <tableColumn id="7469" xr3:uid="{07103178-FD2F-456C-A3DF-429D52E49DC8}" name="Column7466"/>
    <tableColumn id="7470" xr3:uid="{59F3E3BA-CCEC-4AB8-AD86-D199078713B4}" name="Column7467"/>
    <tableColumn id="7471" xr3:uid="{8F750208-E2B9-44A8-B3F1-CB52488821E7}" name="Column7468"/>
    <tableColumn id="7472" xr3:uid="{94BB36D0-057B-4A37-8A73-AA2FAE23BD05}" name="Column7469"/>
    <tableColumn id="7473" xr3:uid="{243CD7C0-1A4D-49EC-A94B-340CF2708415}" name="Column7470"/>
    <tableColumn id="7474" xr3:uid="{BB86A2D6-BED6-413C-9C7A-B0FB649D14F0}" name="Column7471"/>
    <tableColumn id="7475" xr3:uid="{313F034B-1BA9-4974-93CD-F8AFE3F747E8}" name="Column7472"/>
    <tableColumn id="7476" xr3:uid="{654D7182-CF56-42BD-9DC5-93520F9E0427}" name="Column7473"/>
    <tableColumn id="7477" xr3:uid="{0D4AE046-715B-48CE-B07C-A1AAF0C64978}" name="Column7474"/>
    <tableColumn id="7478" xr3:uid="{D267D5FA-374E-406D-8286-68B52555C2A1}" name="Column7475"/>
    <tableColumn id="7479" xr3:uid="{EDD41B41-7914-403E-A4E2-F3546AA4C1D9}" name="Column7476"/>
    <tableColumn id="7480" xr3:uid="{009D8ADC-A821-49E0-8B7E-961873C8EC81}" name="Column7477"/>
    <tableColumn id="7481" xr3:uid="{82EA4757-3100-47E1-B5D1-1A1C6015C825}" name="Column7478"/>
    <tableColumn id="7482" xr3:uid="{7BF8F3FE-13C9-49A7-A3A2-85D3A4012B2F}" name="Column7479"/>
    <tableColumn id="7483" xr3:uid="{060E745E-DC59-4AE5-9A91-FA697135485B}" name="Column7480"/>
    <tableColumn id="7484" xr3:uid="{18F89969-A7D2-421E-9808-5822AB9CB48E}" name="Column7481"/>
    <tableColumn id="7485" xr3:uid="{1D819E9F-DF96-4410-A270-CB69796FE854}" name="Column7482"/>
    <tableColumn id="7486" xr3:uid="{3F8C7BAE-A4F1-458D-98DE-ADD3BBB37E28}" name="Column7483"/>
    <tableColumn id="7487" xr3:uid="{A96AF29E-6B8A-4983-89F7-4A7668C486CB}" name="Column7484"/>
    <tableColumn id="7488" xr3:uid="{959A82EE-8B34-43A4-AB01-200E007C45C3}" name="Column7485"/>
    <tableColumn id="7489" xr3:uid="{749ECE14-E8E0-4B50-9917-1027E64311FA}" name="Column7486"/>
    <tableColumn id="7490" xr3:uid="{776CB885-5CDF-4158-B0C6-E3D14FDBD9EB}" name="Column7487"/>
    <tableColumn id="7491" xr3:uid="{32411EA3-AD82-42BD-BDC5-9E11BF5FBBD5}" name="Column7488"/>
    <tableColumn id="7492" xr3:uid="{9FFC4EB1-E19A-4308-89F5-0282FDB405B8}" name="Column7489"/>
    <tableColumn id="7493" xr3:uid="{E88E2602-936A-4173-9DF0-FF743DAA04A9}" name="Column7490"/>
    <tableColumn id="7494" xr3:uid="{7157233A-438D-4FC2-95A7-0970FA286838}" name="Column7491"/>
    <tableColumn id="7495" xr3:uid="{0AC9EFAD-D3EC-4F7A-B40F-77DE0E2A67F7}" name="Column7492"/>
    <tableColumn id="7496" xr3:uid="{924D4F4D-5BEC-4EBD-818C-57D8D49794E2}" name="Column7493"/>
    <tableColumn id="7497" xr3:uid="{34B72C1E-9363-46E9-A7A2-6B26BFFB2926}" name="Column7494"/>
    <tableColumn id="7498" xr3:uid="{A3C7CB30-C8B4-4AE1-ABDC-54B6BA3D5CCA}" name="Column7495"/>
    <tableColumn id="7499" xr3:uid="{80F3057D-A9D1-4EEE-8D7E-871AD1BCA023}" name="Column7496"/>
    <tableColumn id="7500" xr3:uid="{7835A0C0-4B03-4FEF-B0E2-9B58E97B6CAD}" name="Column7497"/>
    <tableColumn id="7501" xr3:uid="{BDDADB49-0A76-484E-B6AD-E69CF168B1EE}" name="Column7498"/>
    <tableColumn id="7502" xr3:uid="{A2608D4A-BD47-4D04-A1C2-28448E2B4705}" name="Column7499"/>
    <tableColumn id="7503" xr3:uid="{5376B186-C0BC-4F0D-A97A-E50F3295880B}" name="Column7500"/>
    <tableColumn id="7504" xr3:uid="{7753434E-B2ED-4A62-9E13-F5463614F59A}" name="Column7501"/>
    <tableColumn id="7505" xr3:uid="{BA797592-451E-4BBC-8B49-35BBF37E4092}" name="Column7502"/>
    <tableColumn id="7506" xr3:uid="{E53F23D9-80BF-4F01-9CE3-92D42D7B3718}" name="Column7503"/>
    <tableColumn id="7507" xr3:uid="{519B6F98-F93D-4B67-BB62-C1BFC7F7503A}" name="Column7504"/>
    <tableColumn id="7508" xr3:uid="{680FCFC3-CAFC-489B-98A1-B558E0844FA3}" name="Column7505"/>
    <tableColumn id="7509" xr3:uid="{CACC6D73-C6C3-492C-9328-2FD688398EBA}" name="Column7506"/>
    <tableColumn id="7510" xr3:uid="{2D3EB05A-BC34-448A-9DE3-7DB56EECE062}" name="Column7507"/>
    <tableColumn id="7511" xr3:uid="{DBC981CF-CF75-4E28-8A97-A22E5DBA9E0F}" name="Column7508"/>
    <tableColumn id="7512" xr3:uid="{F91C475F-7FD1-4AB2-8202-2F98187DF647}" name="Column7509"/>
    <tableColumn id="7513" xr3:uid="{6C72BC50-8D68-4413-9527-007D07B53DB3}" name="Column7510"/>
    <tableColumn id="7514" xr3:uid="{42835E72-1FC7-45F3-A008-DCE9FC83CED4}" name="Column7511"/>
    <tableColumn id="7515" xr3:uid="{B65856A9-3185-47E9-B3A6-218659388A67}" name="Column7512"/>
    <tableColumn id="7516" xr3:uid="{DBF2F42A-340F-4CE8-A3E4-3A7FD70EA1E9}" name="Column7513"/>
    <tableColumn id="7517" xr3:uid="{D9AED7A6-EDBE-47AC-B543-17A712577F4A}" name="Column7514"/>
    <tableColumn id="7518" xr3:uid="{7B77D78F-60FF-4827-9A2D-DFD3577EE618}" name="Column7515"/>
    <tableColumn id="7519" xr3:uid="{843668A5-5086-4DBD-9D5D-1F5DDF9A7B65}" name="Column7516"/>
    <tableColumn id="7520" xr3:uid="{750DE25C-61C2-4A47-967E-CCB3CD723FE6}" name="Column7517"/>
    <tableColumn id="7521" xr3:uid="{F1E824E5-DF72-48B7-8555-F95E2DE65C44}" name="Column7518"/>
    <tableColumn id="7522" xr3:uid="{4EA33E9A-99F6-4A9A-9770-9669F1E6C469}" name="Column7519"/>
    <tableColumn id="7523" xr3:uid="{DB0EF3CC-80A5-49CA-B6E1-9F67830A534A}" name="Column7520"/>
    <tableColumn id="7524" xr3:uid="{666FD9E9-4AF1-45A8-A630-E7AB360AE2EF}" name="Column7521"/>
    <tableColumn id="7525" xr3:uid="{9FA365AA-C303-4757-A012-ED53230B3BF9}" name="Column7522"/>
    <tableColumn id="7526" xr3:uid="{F3A86099-78A7-4BA9-AF28-57EEBC280062}" name="Column7523"/>
    <tableColumn id="7527" xr3:uid="{335BD046-B78D-4F93-BF9A-3BE9B14297A1}" name="Column7524"/>
    <tableColumn id="7528" xr3:uid="{3675F2BA-6C4C-41BF-94B5-9FB038D81A43}" name="Column7525"/>
    <tableColumn id="7529" xr3:uid="{16FDF5EE-7070-4634-A9C4-903E04B14087}" name="Column7526"/>
    <tableColumn id="7530" xr3:uid="{A21A0B31-B9C0-489E-AA20-9035D2B7C62C}" name="Column7527"/>
    <tableColumn id="7531" xr3:uid="{245489BE-0C42-4985-9BD1-DA7C4852A522}" name="Column7528"/>
    <tableColumn id="7532" xr3:uid="{7212B25F-F7D2-4F3C-9E18-D79D3E2DF469}" name="Column7529"/>
    <tableColumn id="7533" xr3:uid="{61A59BF5-A15A-4F14-8A40-F8F3AB310489}" name="Column7530"/>
    <tableColumn id="7534" xr3:uid="{FF8EDC68-4DC3-4381-8B1D-707B8AA8802E}" name="Column7531"/>
    <tableColumn id="7535" xr3:uid="{BA40715D-DEFD-49C4-8E13-8D7AE7B28FCA}" name="Column7532"/>
    <tableColumn id="7536" xr3:uid="{0FF77D3A-8729-4D29-8D82-6E899154FBE2}" name="Column7533"/>
    <tableColumn id="7537" xr3:uid="{678AFF88-F826-4376-9B25-EC3E02F41BBA}" name="Column7534"/>
    <tableColumn id="7538" xr3:uid="{ACEFF6E8-A168-4AA1-BA48-C18F502AA2C9}" name="Column7535"/>
    <tableColumn id="7539" xr3:uid="{3CC0F92A-0490-488D-9D99-50B19049C123}" name="Column7536"/>
    <tableColumn id="7540" xr3:uid="{FFD9AAE6-CAC0-434A-B007-F6E7AA1A5E37}" name="Column7537"/>
    <tableColumn id="7541" xr3:uid="{C2DEFE8E-568A-4A45-8598-1B5D4A7851E0}" name="Column7538"/>
    <tableColumn id="7542" xr3:uid="{69CBE29B-7C2F-4356-A95E-FFBBC513D43E}" name="Column7539"/>
    <tableColumn id="7543" xr3:uid="{1AF93A36-EA2E-4AE1-AAAA-35E9AF515297}" name="Column7540"/>
    <tableColumn id="7544" xr3:uid="{733B4325-3DCC-4AA3-BAD3-876029DCCCD8}" name="Column7541"/>
    <tableColumn id="7545" xr3:uid="{77B93B80-F5AF-40C7-8F14-6617B82DB1B6}" name="Column7542"/>
    <tableColumn id="7546" xr3:uid="{6D78BA1C-9392-46C2-A457-D9FEF791DE16}" name="Column7543"/>
    <tableColumn id="7547" xr3:uid="{C620780A-608F-414F-8883-984E9D49D14D}" name="Column7544"/>
    <tableColumn id="7548" xr3:uid="{237BD349-819E-4C54-876D-32D1DA9C6A1A}" name="Column7545"/>
    <tableColumn id="7549" xr3:uid="{D4AC2D24-8478-4C54-A92E-FAB7B537860D}" name="Column7546"/>
    <tableColumn id="7550" xr3:uid="{425A59DC-A686-415C-94E0-245E37A76ACC}" name="Column7547"/>
    <tableColumn id="7551" xr3:uid="{56AA21D3-6C25-404D-A597-E58B7DCD6C0D}" name="Column7548"/>
    <tableColumn id="7552" xr3:uid="{05478C0A-57F3-450A-9516-E95A092F3673}" name="Column7549"/>
    <tableColumn id="7553" xr3:uid="{9F3AF64A-57D9-419C-ADA3-D17595F08735}" name="Column7550"/>
    <tableColumn id="7554" xr3:uid="{024A72EA-3F8F-495F-9F18-2E14E5C104EA}" name="Column7551"/>
    <tableColumn id="7555" xr3:uid="{D13637A2-DA06-4E3C-A591-227C6913E091}" name="Column7552"/>
    <tableColumn id="7556" xr3:uid="{3E49F55D-5739-49BA-9F52-FDAC6435CC89}" name="Column7553"/>
    <tableColumn id="7557" xr3:uid="{FCC4C8A9-BD27-44CC-9DF2-788887A1F9E5}" name="Column7554"/>
    <tableColumn id="7558" xr3:uid="{4D9AE901-6BB9-4BAD-B23D-2BF3CF453BE1}" name="Column7555"/>
    <tableColumn id="7559" xr3:uid="{3E58BD21-F811-4CB3-839D-E1612451F541}" name="Column7556"/>
    <tableColumn id="7560" xr3:uid="{9952885F-E6EA-4617-9879-FD0A614A733C}" name="Column7557"/>
    <tableColumn id="7561" xr3:uid="{C49E5717-2AE2-42AB-8575-D0FDB44C1E9D}" name="Column7558"/>
    <tableColumn id="7562" xr3:uid="{39DBA3FF-E76F-4183-BD51-E89930A5667F}" name="Column7559"/>
    <tableColumn id="7563" xr3:uid="{9BE53A07-3983-4E3F-8CFC-1D1ED451729D}" name="Column7560"/>
    <tableColumn id="7564" xr3:uid="{EE868CC4-F26F-4179-902D-0711716CEFBA}" name="Column7561"/>
    <tableColumn id="7565" xr3:uid="{DA458CFD-305D-4C1D-8AE7-121508EF7FC4}" name="Column7562"/>
    <tableColumn id="7566" xr3:uid="{D16D873B-7FD0-45AE-85E1-945334D0987C}" name="Column7563"/>
    <tableColumn id="7567" xr3:uid="{1947AF50-B534-4E7F-8BC8-98E13025BB0E}" name="Column7564"/>
    <tableColumn id="7568" xr3:uid="{CCFE03D8-107F-45F0-9554-80EE639E8C25}" name="Column7565"/>
    <tableColumn id="7569" xr3:uid="{DF1726DC-6C5A-4CFB-AACA-0CFA17D70741}" name="Column7566"/>
    <tableColumn id="7570" xr3:uid="{F25051AE-5D3D-45B2-9F06-110DC9CBA04C}" name="Column7567"/>
    <tableColumn id="7571" xr3:uid="{7342C1B2-DBAC-4D97-810C-3B7D096D2F74}" name="Column7568"/>
    <tableColumn id="7572" xr3:uid="{5D4A71CC-F425-47FE-86BD-7BF5F0751DB3}" name="Column7569"/>
    <tableColumn id="7573" xr3:uid="{7FEFCA59-5D20-4AA7-BE3E-AD141CE06F3B}" name="Column7570"/>
    <tableColumn id="7574" xr3:uid="{E449CE0C-6F3A-445B-9982-534E4084A207}" name="Column7571"/>
    <tableColumn id="7575" xr3:uid="{E8326B7A-D6CF-4EEE-B391-056AB2B4955F}" name="Column7572"/>
    <tableColumn id="7576" xr3:uid="{20D135DE-55CE-4568-A7BA-3289F5C02A5B}" name="Column7573"/>
    <tableColumn id="7577" xr3:uid="{E0743E5F-AA5F-4E92-8AF0-A4E3E7C24AB3}" name="Column7574"/>
    <tableColumn id="7578" xr3:uid="{3B245C5A-CD96-43D4-8CF3-9A72D82A85D8}" name="Column7575"/>
    <tableColumn id="7579" xr3:uid="{C3A802C4-D1D7-44EB-99CE-F26B8496CB40}" name="Column7576"/>
    <tableColumn id="7580" xr3:uid="{B177DD17-4E9B-4E63-829B-D13AAA9535DB}" name="Column7577"/>
    <tableColumn id="7581" xr3:uid="{EEE32F8B-89BB-4F5A-BA82-1238AA16A55D}" name="Column7578"/>
    <tableColumn id="7582" xr3:uid="{A4D530AB-8702-4041-ADDC-785B585D6D2C}" name="Column7579"/>
    <tableColumn id="7583" xr3:uid="{4A4480B9-4093-40F6-92D8-941A55F2A29C}" name="Column7580"/>
    <tableColumn id="7584" xr3:uid="{69DA120D-5046-4E24-A435-3EB7F041A1D4}" name="Column7581"/>
    <tableColumn id="7585" xr3:uid="{BAEDE697-16BF-4EE1-A7CF-AC33F132DB30}" name="Column7582"/>
    <tableColumn id="7586" xr3:uid="{02974176-9A07-4A4F-A628-6A1F294CF554}" name="Column7583"/>
    <tableColumn id="7587" xr3:uid="{C7C741D9-C45A-4410-9140-B45A00758534}" name="Column7584"/>
    <tableColumn id="7588" xr3:uid="{0F4588EC-5327-4E25-9FB0-5FC387DB39B9}" name="Column7585"/>
    <tableColumn id="7589" xr3:uid="{20E3890B-859D-4D9D-A01B-1374D693E35B}" name="Column7586"/>
    <tableColumn id="7590" xr3:uid="{E162DF96-A624-426C-A1AD-BDA64F6EE154}" name="Column7587"/>
    <tableColumn id="7591" xr3:uid="{B15BF3E4-51AF-48CA-83FC-60069E78DD3B}" name="Column7588"/>
    <tableColumn id="7592" xr3:uid="{79DD6BE9-7C2E-4250-A798-2DA4270DA959}" name="Column7589"/>
    <tableColumn id="7593" xr3:uid="{0B09304D-02FF-46E9-B8F8-AD05DF36BD7C}" name="Column7590"/>
    <tableColumn id="7594" xr3:uid="{ADB2FFF8-2A88-45F3-8A9C-3E911F06E09E}" name="Column7591"/>
    <tableColumn id="7595" xr3:uid="{4E65A74A-DEC3-4940-91BF-933FF076CF94}" name="Column7592"/>
    <tableColumn id="7596" xr3:uid="{4AF6874C-51CB-4B37-ADB1-B9E2E78171D8}" name="Column7593"/>
    <tableColumn id="7597" xr3:uid="{209382D1-2E28-48AB-B3DC-EA2A63DD45D4}" name="Column7594"/>
    <tableColumn id="7598" xr3:uid="{858FC80C-403C-4FF5-8C72-3D0E22904019}" name="Column7595"/>
    <tableColumn id="7599" xr3:uid="{A383E6DA-1362-4A96-8BC1-9CDCD54CD0A2}" name="Column7596"/>
    <tableColumn id="7600" xr3:uid="{F1071AC1-96A7-42E4-83C6-D997008AD7BC}" name="Column7597"/>
    <tableColumn id="7601" xr3:uid="{693DF0C6-1049-40AB-A398-36095E125BA1}" name="Column7598"/>
    <tableColumn id="7602" xr3:uid="{E3D7FE2C-E0FD-4C3A-AAA4-CD5341A95E4C}" name="Column7599"/>
    <tableColumn id="7603" xr3:uid="{1EA9B835-7055-4D28-B26E-508127E22A23}" name="Column7600"/>
    <tableColumn id="7604" xr3:uid="{CDDFB5D3-E843-4F30-A491-147198233D68}" name="Column7601"/>
    <tableColumn id="7605" xr3:uid="{A734FF7B-1B01-4BCE-A0C8-2E64BBED761C}" name="Column7602"/>
    <tableColumn id="7606" xr3:uid="{6A101DD3-D4DB-4703-B1F7-5482945279AA}" name="Column7603"/>
    <tableColumn id="7607" xr3:uid="{1126F2B5-C6EF-41E6-92C6-5AAEE88304CC}" name="Column7604"/>
    <tableColumn id="7608" xr3:uid="{D07C8B61-DB62-4E20-A489-F8851B30A998}" name="Column7605"/>
    <tableColumn id="7609" xr3:uid="{1D3B2106-4799-4779-AAE2-4357B2E6EE85}" name="Column7606"/>
    <tableColumn id="7610" xr3:uid="{E87C1D6B-901C-4CC8-8277-96B6E58CE51A}" name="Column7607"/>
    <tableColumn id="7611" xr3:uid="{D208EDA4-CB37-4C2B-8B4B-3B2C54E7027C}" name="Column7608"/>
    <tableColumn id="7612" xr3:uid="{3410078C-09D4-48CF-8C6C-72F319187E50}" name="Column7609"/>
    <tableColumn id="7613" xr3:uid="{E0692D24-6B70-46C1-8600-2B7708C24E82}" name="Column7610"/>
    <tableColumn id="7614" xr3:uid="{4DE17176-6D2D-401B-ABA3-B3AD2D2C57E2}" name="Column7611"/>
    <tableColumn id="7615" xr3:uid="{7730E89B-85BC-435F-A76A-F1E648B3C554}" name="Column7612"/>
    <tableColumn id="7616" xr3:uid="{4FE0F805-83C6-4258-B6AB-3D16C70D7FD1}" name="Column7613"/>
    <tableColumn id="7617" xr3:uid="{4E0A877B-AC63-44DF-A11D-FDB5556A5ED4}" name="Column7614"/>
    <tableColumn id="7618" xr3:uid="{0B45504C-51C3-4F49-B249-73DA858C716B}" name="Column7615"/>
    <tableColumn id="7619" xr3:uid="{D370E0CC-30C4-440C-8200-58F6299A3053}" name="Column7616"/>
    <tableColumn id="7620" xr3:uid="{973EE181-0856-404F-9C12-832FB68185BF}" name="Column7617"/>
    <tableColumn id="7621" xr3:uid="{BAD76607-FDEA-440D-A693-9A19C1F38AFE}" name="Column7618"/>
    <tableColumn id="7622" xr3:uid="{67D219E3-03C5-4105-95FA-1277AB7174AA}" name="Column7619"/>
    <tableColumn id="7623" xr3:uid="{F528ECB9-C7A3-45A7-B2DD-A3E110AF7D3E}" name="Column7620"/>
    <tableColumn id="7624" xr3:uid="{A8AC7ABD-2FCB-46E3-A3AE-30CAB61E38B7}" name="Column7621"/>
    <tableColumn id="7625" xr3:uid="{A6C01ACD-64CF-4655-9983-14779A55CC7B}" name="Column7622"/>
    <tableColumn id="7626" xr3:uid="{6698C778-B4FB-4A2C-B6AE-DC07F7A4F970}" name="Column7623"/>
    <tableColumn id="7627" xr3:uid="{7E5C0C5A-6884-4069-8B02-6A34DF9C7562}" name="Column7624"/>
    <tableColumn id="7628" xr3:uid="{615EB72E-03F4-4E62-9DAC-1EF12044D44F}" name="Column7625"/>
    <tableColumn id="7629" xr3:uid="{805B8265-5EB6-4E4C-B571-4E348B646091}" name="Column7626"/>
    <tableColumn id="7630" xr3:uid="{CC89F41B-ECA9-492C-86AB-C038FE0F9658}" name="Column7627"/>
    <tableColumn id="7631" xr3:uid="{30615710-F2EE-4182-B5BA-99A5751DFAF2}" name="Column7628"/>
    <tableColumn id="7632" xr3:uid="{FBBF7AD8-3CFA-484C-8AF5-35EF5CCCC31C}" name="Column7629"/>
    <tableColumn id="7633" xr3:uid="{610ABE69-CD9E-4EEF-8891-1A79C6E15A64}" name="Column7630"/>
    <tableColumn id="7634" xr3:uid="{7320E553-0C96-4EE4-8451-C90E6146B375}" name="Column7631"/>
    <tableColumn id="7635" xr3:uid="{42CF7164-0DED-4EE6-A83D-A3C743213F59}" name="Column7632"/>
    <tableColumn id="7636" xr3:uid="{FEDD945C-02FC-4EDA-A90B-507792687E9F}" name="Column7633"/>
    <tableColumn id="7637" xr3:uid="{2922C090-10E8-47DD-A992-5342A780BEAB}" name="Column7634"/>
    <tableColumn id="7638" xr3:uid="{1B808EAB-D4D6-4E23-9C33-0FD3AD25CF2D}" name="Column7635"/>
    <tableColumn id="7639" xr3:uid="{4D05695D-E2EB-440E-B4C5-F783A1B2D6FF}" name="Column7636"/>
    <tableColumn id="7640" xr3:uid="{F22A2E5A-3C5D-450F-B92F-0E21A464AE15}" name="Column7637"/>
    <tableColumn id="7641" xr3:uid="{EDCBFE11-0F8B-4939-B498-F8697B028D85}" name="Column7638"/>
    <tableColumn id="7642" xr3:uid="{CDD25D36-6CC4-4CB5-BE1E-7B5F77450C2D}" name="Column7639"/>
    <tableColumn id="7643" xr3:uid="{4D07DE8F-DEB4-4C74-8ED0-F65627C5BC3D}" name="Column7640"/>
    <tableColumn id="7644" xr3:uid="{CFBD65DB-A064-4603-B736-D42D61063A17}" name="Column7641"/>
    <tableColumn id="7645" xr3:uid="{196F9FC7-4A3A-496E-98BA-ACB4AD156E20}" name="Column7642"/>
    <tableColumn id="7646" xr3:uid="{F4D0B2B2-5A48-41EA-A586-4F8815146342}" name="Column7643"/>
    <tableColumn id="7647" xr3:uid="{2E622262-D851-4BCC-8B98-94C1BD89691F}" name="Column7644"/>
    <tableColumn id="7648" xr3:uid="{BBDF388B-B573-41E3-A877-C21AFA220EBA}" name="Column7645"/>
    <tableColumn id="7649" xr3:uid="{E8C124BA-65D0-4BFA-9C3B-7968846AD054}" name="Column7646"/>
    <tableColumn id="7650" xr3:uid="{D186C081-6E06-42AA-9389-9F8C93D0F3D9}" name="Column7647"/>
    <tableColumn id="7651" xr3:uid="{207B9304-B83A-4D32-B64D-567AB0D68524}" name="Column7648"/>
    <tableColumn id="7652" xr3:uid="{47DD01EA-DE8B-4033-AD6C-7F14D5B4D533}" name="Column7649"/>
    <tableColumn id="7653" xr3:uid="{7E029811-B00E-414B-AC23-55DC3A5468A4}" name="Column7650"/>
    <tableColumn id="7654" xr3:uid="{AC2D9D89-4F8B-4257-990E-453E6D9CE322}" name="Column7651"/>
    <tableColumn id="7655" xr3:uid="{C3B3F536-A4F8-4F40-A337-1B609467C011}" name="Column7652"/>
    <tableColumn id="7656" xr3:uid="{B5E4CEFD-1808-4E7F-9F6D-175F29D1B55A}" name="Column7653"/>
    <tableColumn id="7657" xr3:uid="{ED060A6C-FA66-4F65-B5EE-C77B6B8FDCCE}" name="Column7654"/>
    <tableColumn id="7658" xr3:uid="{DB17140B-C418-4939-9AC5-468BA0844DF6}" name="Column7655"/>
    <tableColumn id="7659" xr3:uid="{19082264-B3D4-4C8D-8938-DF0E51E6E162}" name="Column7656"/>
    <tableColumn id="7660" xr3:uid="{55E79769-ECD7-4BF1-8C12-CB30DD12A0E3}" name="Column7657"/>
    <tableColumn id="7661" xr3:uid="{A866F13D-E804-4286-ADD3-250A5F024FAC}" name="Column7658"/>
    <tableColumn id="7662" xr3:uid="{1A76880F-D525-439F-93D9-2256DA756461}" name="Column7659"/>
    <tableColumn id="7663" xr3:uid="{5E200969-34E2-43E7-9717-3AC289D87BCB}" name="Column7660"/>
    <tableColumn id="7664" xr3:uid="{F17294DD-773D-4EDE-8A75-799268609E67}" name="Column7661"/>
    <tableColumn id="7665" xr3:uid="{E9CDCF3C-472B-4419-89F3-BFB689613464}" name="Column7662"/>
    <tableColumn id="7666" xr3:uid="{C1B79D33-7137-4E4D-9817-66C0806AE5A3}" name="Column7663"/>
    <tableColumn id="7667" xr3:uid="{3072B19E-8755-439C-95EF-1CC7350AE1DD}" name="Column7664"/>
    <tableColumn id="7668" xr3:uid="{33C9BE31-BC9B-4195-BEF0-CD3B937D315A}" name="Column7665"/>
    <tableColumn id="7669" xr3:uid="{6F838B32-F5B9-4170-BDE5-3BEA93EC35FD}" name="Column7666"/>
    <tableColumn id="7670" xr3:uid="{903A56FB-43CF-49F9-A795-CCE4D8BA32B3}" name="Column7667"/>
    <tableColumn id="7671" xr3:uid="{11900133-466E-4F9E-A437-C32E79B080B4}" name="Column7668"/>
    <tableColumn id="7672" xr3:uid="{5C14A54D-5AF9-4222-98FC-F5C76B0E5F7D}" name="Column7669"/>
    <tableColumn id="7673" xr3:uid="{23818AEC-1B93-45B7-82AE-32E982ABEF02}" name="Column7670"/>
    <tableColumn id="7674" xr3:uid="{2E072B9F-C073-4BE9-AE1E-0714F557BDF3}" name="Column7671"/>
    <tableColumn id="7675" xr3:uid="{30E91A25-000C-4171-8DFC-C064D88E601E}" name="Column7672"/>
    <tableColumn id="7676" xr3:uid="{46E1CBAA-7E5A-4693-A17E-96B57FCFEDBD}" name="Column7673"/>
    <tableColumn id="7677" xr3:uid="{6D5B7B89-4AE0-42A0-B7C9-FBEA79192381}" name="Column7674"/>
    <tableColumn id="7678" xr3:uid="{1B3CEC07-2A6E-4B5C-BFDE-F9FC9B5C084F}" name="Column7675"/>
    <tableColumn id="7679" xr3:uid="{178956BD-A954-4028-94AE-4B5DA11BB94F}" name="Column7676"/>
    <tableColumn id="7680" xr3:uid="{F01DC942-06A3-4D38-995E-84002CEED31C}" name="Column7677"/>
    <tableColumn id="7681" xr3:uid="{A306B180-5DEE-4598-B299-C44E3105A6B8}" name="Column7678"/>
    <tableColumn id="7682" xr3:uid="{028DC33B-8DC3-48F9-A0DA-28443C0E811E}" name="Column7679"/>
    <tableColumn id="7683" xr3:uid="{09A8772C-6284-4F4C-AE32-5E5A35AD1558}" name="Column7680"/>
    <tableColumn id="7684" xr3:uid="{DA584E85-D9B4-41BF-A10C-8A346766230D}" name="Column7681"/>
    <tableColumn id="7685" xr3:uid="{19EF533B-6316-4640-B24F-8B1BD3556A6A}" name="Column7682"/>
    <tableColumn id="7686" xr3:uid="{35D541FF-D058-4784-93AD-ED7FBB468C42}" name="Column7683"/>
    <tableColumn id="7687" xr3:uid="{A3C6DA70-7A40-45FD-A098-F7D377110C3C}" name="Column7684"/>
    <tableColumn id="7688" xr3:uid="{7238F760-11CD-4B53-9759-46EEAA47E3D5}" name="Column7685"/>
    <tableColumn id="7689" xr3:uid="{5C4A59ED-EB3C-4D99-BC60-5368D86705C9}" name="Column7686"/>
    <tableColumn id="7690" xr3:uid="{A1573716-1423-443F-B0FD-5146BBB78B33}" name="Column7687"/>
    <tableColumn id="7691" xr3:uid="{23404948-8BD6-48C8-94E2-5C067EBDCC7F}" name="Column7688"/>
    <tableColumn id="7692" xr3:uid="{AC9B2281-B2CA-42C4-AA56-BB6C8A57CF71}" name="Column7689"/>
    <tableColumn id="7693" xr3:uid="{319F4D98-E5B6-438E-9863-28EB3EA1EBDB}" name="Column7690"/>
    <tableColumn id="7694" xr3:uid="{B26DC4ED-7BC4-4476-8649-A448E9FB7BA6}" name="Column7691"/>
    <tableColumn id="7695" xr3:uid="{36E06FDC-E535-43A6-8340-7FD94146441F}" name="Column7692"/>
    <tableColumn id="7696" xr3:uid="{A5894347-5B04-425B-8648-DA03FBADD889}" name="Column7693"/>
    <tableColumn id="7697" xr3:uid="{C01A68BB-DD8A-4D9F-A072-8B2FE3078DF5}" name="Column7694"/>
    <tableColumn id="7698" xr3:uid="{87BFE0B7-E817-4C46-AB50-B31198A1FC36}" name="Column7695"/>
    <tableColumn id="7699" xr3:uid="{014DEA71-FD49-4458-9151-7BF34AD240C7}" name="Column7696"/>
    <tableColumn id="7700" xr3:uid="{F6CA519B-017D-4AA0-9836-CB018FE01541}" name="Column7697"/>
    <tableColumn id="7701" xr3:uid="{6B9DF9B4-2F09-4355-A212-D45187087F36}" name="Column7698"/>
    <tableColumn id="7702" xr3:uid="{2BCA0259-625C-4DDA-ADA4-C3734191F7B4}" name="Column7699"/>
    <tableColumn id="7703" xr3:uid="{98344167-0709-4F55-A959-0DAF0A36F85D}" name="Column7700"/>
    <tableColumn id="7704" xr3:uid="{34649C6E-B1B5-4F35-89A2-FDFA09A7520C}" name="Column7701"/>
    <tableColumn id="7705" xr3:uid="{4742AE5F-C015-4470-A2CC-A2DFB6B7004B}" name="Column7702"/>
    <tableColumn id="7706" xr3:uid="{C585D652-5140-4626-BC96-8AE62262CE1C}" name="Column7703"/>
    <tableColumn id="7707" xr3:uid="{B8604434-50DE-43E1-9078-2202A2FECB34}" name="Column7704"/>
    <tableColumn id="7708" xr3:uid="{E74A438F-2813-478E-BF91-B20341226376}" name="Column7705"/>
    <tableColumn id="7709" xr3:uid="{7946B4C6-238C-49E6-9F6F-1A0014C3D16A}" name="Column7706"/>
    <tableColumn id="7710" xr3:uid="{BCF9A7B8-0023-4C0C-BDBF-6776333B735C}" name="Column7707"/>
    <tableColumn id="7711" xr3:uid="{FFFEF129-3DAC-43AD-8DF7-9A66D533890C}" name="Column7708"/>
    <tableColumn id="7712" xr3:uid="{FAFA7EAF-3CE5-48BE-8FB2-DF5607A94D52}" name="Column7709"/>
    <tableColumn id="7713" xr3:uid="{B8A6DA32-8C06-4DFD-922E-4C45DFEC6F4E}" name="Column7710"/>
    <tableColumn id="7714" xr3:uid="{14E0BC81-353F-4A85-9E04-FBCC602F09BB}" name="Column7711"/>
    <tableColumn id="7715" xr3:uid="{3B37C908-D393-49A1-B7E4-B7982E84F2BD}" name="Column7712"/>
    <tableColumn id="7716" xr3:uid="{FAAFC87A-4BAC-4AF0-AD03-5FF35F70B80C}" name="Column7713"/>
    <tableColumn id="7717" xr3:uid="{70F5CFBC-46BD-42EC-B3F1-6F36CC754B88}" name="Column7714"/>
    <tableColumn id="7718" xr3:uid="{ECE3F15A-6031-4231-8A83-EF425C3EA478}" name="Column7715"/>
    <tableColumn id="7719" xr3:uid="{1AB7C635-84A2-44CA-B705-2E22415FBB96}" name="Column7716"/>
    <tableColumn id="7720" xr3:uid="{FDF7FE16-474D-4714-86B8-9715A02CFAB7}" name="Column7717"/>
    <tableColumn id="7721" xr3:uid="{C4CED506-F2DF-4881-B206-7634D92ACEB7}" name="Column7718"/>
    <tableColumn id="7722" xr3:uid="{7B75DEE4-694B-4C26-B4C7-33251CB4AC49}" name="Column7719"/>
    <tableColumn id="7723" xr3:uid="{B72911C6-007C-4917-B58B-1800C1747A25}" name="Column7720"/>
    <tableColumn id="7724" xr3:uid="{10D1F34C-D771-4A1F-8BEC-9171A52EBA45}" name="Column7721"/>
    <tableColumn id="7725" xr3:uid="{8CD48F93-7656-4021-9B31-6373BC442D4C}" name="Column7722"/>
    <tableColumn id="7726" xr3:uid="{BB7FF650-43EE-4AC0-86E4-E2DB1F5AEA70}" name="Column7723"/>
    <tableColumn id="7727" xr3:uid="{39D3CC45-FFCF-4191-8A5F-5148750C3EE9}" name="Column7724"/>
    <tableColumn id="7728" xr3:uid="{336ADFA7-D42C-495A-AE31-4135B5C7EDB8}" name="Column7725"/>
    <tableColumn id="7729" xr3:uid="{C943FC74-6BB5-4F6C-8D35-7F1019A9D6BE}" name="Column7726"/>
    <tableColumn id="7730" xr3:uid="{CD963370-F682-4A0E-A688-7990E15ADCCC}" name="Column7727"/>
    <tableColumn id="7731" xr3:uid="{E836E430-7798-4867-AEC9-3C7C986F2ACE}" name="Column7728"/>
    <tableColumn id="7732" xr3:uid="{C027E105-AF9F-4EFD-A0C6-7E7B185A2359}" name="Column7729"/>
    <tableColumn id="7733" xr3:uid="{6CE07EF8-2BC3-4260-BC74-8E1437983A81}" name="Column7730"/>
    <tableColumn id="7734" xr3:uid="{A96B7636-D525-4BAC-8A3C-A39FDE1B6D0D}" name="Column7731"/>
    <tableColumn id="7735" xr3:uid="{170CA8B8-0F6C-4A62-9FA0-8E1B28F19144}" name="Column7732"/>
    <tableColumn id="7736" xr3:uid="{A89F742D-D4D6-46AD-86B9-757479093F9F}" name="Column7733"/>
    <tableColumn id="7737" xr3:uid="{3E9BA1DB-75D4-45CA-9505-33C136562CB0}" name="Column7734"/>
    <tableColumn id="7738" xr3:uid="{1B3F08E9-6E17-4C11-97F5-5941E47E235F}" name="Column7735"/>
    <tableColumn id="7739" xr3:uid="{EBCA548F-36C1-4498-8197-C1F0BD7C0F99}" name="Column7736"/>
    <tableColumn id="7740" xr3:uid="{1F04BBB0-9334-435D-8371-19AD27B24A69}" name="Column7737"/>
    <tableColumn id="7741" xr3:uid="{86769259-A472-4AE2-B0B2-7E647BA6CB8A}" name="Column7738"/>
    <tableColumn id="7742" xr3:uid="{BC9104F7-9478-4F7B-B56A-A79E2D4F8010}" name="Column7739"/>
    <tableColumn id="7743" xr3:uid="{4F5CACF2-2C81-4331-9244-5B2EDEB1B05F}" name="Column7740"/>
    <tableColumn id="7744" xr3:uid="{28E504B3-C7B8-4889-8F86-C98EA9496071}" name="Column7741"/>
    <tableColumn id="7745" xr3:uid="{AA095CC9-6741-4F06-B2D3-EAA11E1A2688}" name="Column7742"/>
    <tableColumn id="7746" xr3:uid="{6CF45498-34A7-4A4A-A6DC-81D9CE694960}" name="Column7743"/>
    <tableColumn id="7747" xr3:uid="{EF243963-3923-4A62-AA5A-544E3F283496}" name="Column7744"/>
    <tableColumn id="7748" xr3:uid="{61E1D9F6-6837-43D2-BCA4-CF790B0ADCC4}" name="Column7745"/>
    <tableColumn id="7749" xr3:uid="{7ECB2113-A56B-4C98-8CBB-A08B77C7308A}" name="Column7746"/>
    <tableColumn id="7750" xr3:uid="{CE513893-BCE6-4C95-9A5C-39A3E6B14129}" name="Column7747"/>
    <tableColumn id="7751" xr3:uid="{FA8DDF6C-8B5C-4B44-BB1C-12D68C7C278F}" name="Column7748"/>
    <tableColumn id="7752" xr3:uid="{90F537ED-2D8B-4DDE-BBC0-3A745F1CE8D4}" name="Column7749"/>
    <tableColumn id="7753" xr3:uid="{FC37E8FE-0541-4B35-859A-49187EAB22D9}" name="Column7750"/>
    <tableColumn id="7754" xr3:uid="{46DCC985-FDE9-4457-B4C9-BFF46D2426DC}" name="Column7751"/>
    <tableColumn id="7755" xr3:uid="{313EF97D-7B98-4C12-8655-AEF3C61F02F1}" name="Column7752"/>
    <tableColumn id="7756" xr3:uid="{4D386E4C-3A23-4AD7-A211-608688A98917}" name="Column7753"/>
    <tableColumn id="7757" xr3:uid="{AF6ABD72-BBAD-44DB-A156-422FAAB4844A}" name="Column7754"/>
    <tableColumn id="7758" xr3:uid="{90E17F1F-A99D-409B-B70D-58EB1D6291E4}" name="Column7755"/>
    <tableColumn id="7759" xr3:uid="{A8AB4923-CDB3-47F1-B172-86032A27EDD3}" name="Column7756"/>
    <tableColumn id="7760" xr3:uid="{129D88BD-A7DE-4B5B-8CAF-23E096A08E1A}" name="Column7757"/>
    <tableColumn id="7761" xr3:uid="{470E1A99-27CE-4E61-9D2A-A3FEDC9FA7F5}" name="Column7758"/>
    <tableColumn id="7762" xr3:uid="{29A46734-BF0D-4263-9242-E668B441080A}" name="Column7759"/>
    <tableColumn id="7763" xr3:uid="{AF3EF229-691F-4F2A-A66C-F991DC7DA979}" name="Column7760"/>
    <tableColumn id="7764" xr3:uid="{916D1F2A-3AFE-4C37-A27E-6BAFEC5B8676}" name="Column7761"/>
    <tableColumn id="7765" xr3:uid="{1C5A0BF5-4E2A-41B6-9025-176781F96AFC}" name="Column7762"/>
    <tableColumn id="7766" xr3:uid="{A6ACF115-89A8-48FE-918C-08BF89B77C51}" name="Column7763"/>
    <tableColumn id="7767" xr3:uid="{8ECC30DC-5E22-4E9F-ABFC-46FBD255641E}" name="Column7764"/>
    <tableColumn id="7768" xr3:uid="{34E271C0-F1BD-4F64-9397-840015036EDC}" name="Column7765"/>
    <tableColumn id="7769" xr3:uid="{E72D05B9-AD9E-4EF6-B092-45D5C15E5C38}" name="Column7766"/>
    <tableColumn id="7770" xr3:uid="{444F590F-818A-4F40-84FC-A66D485CE805}" name="Column7767"/>
    <tableColumn id="7771" xr3:uid="{82BA0F79-FD1D-494C-807D-AD452E701CA0}" name="Column7768"/>
    <tableColumn id="7772" xr3:uid="{AF04B7D9-EB8F-4FCD-8FA3-4245BC23F0D8}" name="Column7769"/>
    <tableColumn id="7773" xr3:uid="{9273C690-F75D-426F-B390-145C4A5A11C5}" name="Column7770"/>
    <tableColumn id="7774" xr3:uid="{1C21E47C-2758-47AF-8844-7A7C555A5D08}" name="Column7771"/>
    <tableColumn id="7775" xr3:uid="{3D1D8FD0-55F6-464A-81EC-7117D396C24A}" name="Column7772"/>
    <tableColumn id="7776" xr3:uid="{D622ABAA-326D-4E64-814F-F3CFA39A3694}" name="Column7773"/>
    <tableColumn id="7777" xr3:uid="{A816E396-DE19-4700-A1DD-E97123688782}" name="Column7774"/>
    <tableColumn id="7778" xr3:uid="{652B338F-AE0A-4EDA-B0B3-3F2981B3AF49}" name="Column7775"/>
    <tableColumn id="7779" xr3:uid="{77496691-D300-45E0-92BD-26FF6A8A3BC9}" name="Column7776"/>
    <tableColumn id="7780" xr3:uid="{30A42C29-252A-47BB-883C-909243F1740F}" name="Column7777"/>
    <tableColumn id="7781" xr3:uid="{26402CE9-6192-4D98-9823-5F55FCA3B3D6}" name="Column7778"/>
    <tableColumn id="7782" xr3:uid="{A9A21837-4386-40F1-85C8-6679B0B487D7}" name="Column7779"/>
    <tableColumn id="7783" xr3:uid="{949D2445-9719-43E7-86A5-296FC08C7B06}" name="Column7780"/>
    <tableColumn id="7784" xr3:uid="{FB731B85-03DF-4816-88E3-B169CC4998B2}" name="Column7781"/>
    <tableColumn id="7785" xr3:uid="{D63DB5CA-3511-4D8F-A6C8-E14447A4D4BB}" name="Column7782"/>
    <tableColumn id="7786" xr3:uid="{3A24DED7-1043-4EA8-93D6-617258760C8C}" name="Column7783"/>
    <tableColumn id="7787" xr3:uid="{64FDF829-795C-4403-9DCE-693134DC4E91}" name="Column7784"/>
    <tableColumn id="7788" xr3:uid="{43768312-E846-4C9A-A009-F4FAA466723E}" name="Column7785"/>
    <tableColumn id="7789" xr3:uid="{A864D152-21C4-4FFE-8732-6C71FA9EE636}" name="Column7786"/>
    <tableColumn id="7790" xr3:uid="{945DEF3C-A4AD-41E2-95E2-1E70312B2434}" name="Column7787"/>
    <tableColumn id="7791" xr3:uid="{F3EEC726-A76F-492E-9D48-2C560D340CF4}" name="Column7788"/>
    <tableColumn id="7792" xr3:uid="{BA8A7A42-0D57-499C-843B-5F64B4FE4AD4}" name="Column7789"/>
    <tableColumn id="7793" xr3:uid="{80296ABB-2F6C-457E-BFF2-B170C0D1E3A6}" name="Column7790"/>
    <tableColumn id="7794" xr3:uid="{5A4E1787-F948-410E-8689-248CDA89E2D9}" name="Column7791"/>
    <tableColumn id="7795" xr3:uid="{88E1199E-8B9D-48A1-8D24-3768E6E98110}" name="Column7792"/>
    <tableColumn id="7796" xr3:uid="{69545025-E2A8-4885-90A8-3F83FD9709DA}" name="Column7793"/>
    <tableColumn id="7797" xr3:uid="{576A7022-0CD7-4B8D-9838-AE57BA736C87}" name="Column7794"/>
    <tableColumn id="7798" xr3:uid="{C5DD91D7-A0F1-4BD3-8BFB-88DC3414CE22}" name="Column7795"/>
    <tableColumn id="7799" xr3:uid="{EEF41908-3037-4BFF-A9CE-BF91C94E1B81}" name="Column7796"/>
    <tableColumn id="7800" xr3:uid="{9F2F1FCC-50C2-4B57-AFE8-7EF8792F8FB9}" name="Column7797"/>
    <tableColumn id="7801" xr3:uid="{C9C9442C-EF17-4B51-88AC-3E0A16D6CD42}" name="Column7798"/>
    <tableColumn id="7802" xr3:uid="{C388459D-3952-4C87-BF02-04E42B924480}" name="Column7799"/>
    <tableColumn id="7803" xr3:uid="{A89BED93-7FEA-469C-9B83-6B9E745853E9}" name="Column7800"/>
    <tableColumn id="7804" xr3:uid="{526D05AF-A5E9-4B43-AB3E-36F3F19E1BB1}" name="Column7801"/>
    <tableColumn id="7805" xr3:uid="{F7FAF950-19C8-410E-96F4-44415A133F6C}" name="Column7802"/>
    <tableColumn id="7806" xr3:uid="{8E23C6BC-C589-455A-8890-8E16A7C689BC}" name="Column7803"/>
    <tableColumn id="7807" xr3:uid="{94D01002-0E01-4E31-A39B-A537394F606B}" name="Column7804"/>
    <tableColumn id="7808" xr3:uid="{964108B5-02DC-40B9-AE44-ABBE6F653750}" name="Column7805"/>
    <tableColumn id="7809" xr3:uid="{E015D896-0465-4933-BF72-254CA277C9F0}" name="Column7806"/>
    <tableColumn id="7810" xr3:uid="{E568C134-ADC5-4AC0-8D94-D4555893C165}" name="Column7807"/>
    <tableColumn id="7811" xr3:uid="{F902DBB2-8C8B-404D-9EFC-92C598DC2327}" name="Column7808"/>
    <tableColumn id="7812" xr3:uid="{9E85001B-E851-4A5A-9A0D-BC966B6BE59F}" name="Column7809"/>
    <tableColumn id="7813" xr3:uid="{AA509EF7-9539-438D-8507-EF6B93EFBFF4}" name="Column7810"/>
    <tableColumn id="7814" xr3:uid="{752C1F5E-C954-4767-AD12-D8A3DDE38B87}" name="Column7811"/>
    <tableColumn id="7815" xr3:uid="{E7E97267-A411-49B3-9A20-ACCB04338D6C}" name="Column7812"/>
    <tableColumn id="7816" xr3:uid="{9F313735-2010-4235-9C4D-F896DB08A763}" name="Column7813"/>
    <tableColumn id="7817" xr3:uid="{C50D978D-C32C-4973-8702-FB46D8D638C2}" name="Column7814"/>
    <tableColumn id="7818" xr3:uid="{18F28D55-D22B-42D5-B9E5-3C1D5938B568}" name="Column7815"/>
    <tableColumn id="7819" xr3:uid="{4139319B-90BE-4E5C-ADA6-3953DFDC48A3}" name="Column7816"/>
    <tableColumn id="7820" xr3:uid="{FB4F1412-EE7F-4E07-8F54-C98DD6BF17B6}" name="Column7817"/>
    <tableColumn id="7821" xr3:uid="{28606AD3-0448-45B6-9184-EA254D01C87A}" name="Column7818"/>
    <tableColumn id="7822" xr3:uid="{01667370-ADDD-45AA-BB31-DCF9111F70E0}" name="Column7819"/>
    <tableColumn id="7823" xr3:uid="{05D7BB7D-2732-4766-BEF7-87850F72D7DC}" name="Column7820"/>
    <tableColumn id="7824" xr3:uid="{A96010C2-B782-400E-9F80-0F0399993E72}" name="Column7821"/>
    <tableColumn id="7825" xr3:uid="{010B4145-03C9-404D-942F-BEBAED098A48}" name="Column7822"/>
    <tableColumn id="7826" xr3:uid="{BB8FDBA8-AA3F-49D2-93FE-B5F351C8C4BC}" name="Column7823"/>
    <tableColumn id="7827" xr3:uid="{317342E4-C4FC-4AFA-AE86-90DDA69DE12D}" name="Column7824"/>
    <tableColumn id="7828" xr3:uid="{D12C5EEA-0DD0-4789-88B0-C530F21EF5CB}" name="Column7825"/>
    <tableColumn id="7829" xr3:uid="{8AB6975D-C9B6-4944-9F6E-DC2CC4BBD72B}" name="Column7826"/>
    <tableColumn id="7830" xr3:uid="{26965B7B-EB86-4164-BBE3-A9FD27D94864}" name="Column7827"/>
    <tableColumn id="7831" xr3:uid="{09969407-67B0-4585-B8DC-7404BF50D6A3}" name="Column7828"/>
    <tableColumn id="7832" xr3:uid="{9E0A0BFF-7490-4FED-ACB1-CF6ACF5C113C}" name="Column7829"/>
    <tableColumn id="7833" xr3:uid="{1C9C8A08-F81A-4729-9A98-2B643B0AC51F}" name="Column7830"/>
    <tableColumn id="7834" xr3:uid="{4108598F-86F1-47C5-9C69-5ACF6A83A536}" name="Column7831"/>
    <tableColumn id="7835" xr3:uid="{32694022-4E70-412C-BFF1-1AD83CF632C2}" name="Column7832"/>
    <tableColumn id="7836" xr3:uid="{86277D66-269A-4751-BFAE-CF452E138997}" name="Column7833"/>
    <tableColumn id="7837" xr3:uid="{DDC3B121-A2B3-4C10-AB99-2226C57CE7A5}" name="Column7834"/>
    <tableColumn id="7838" xr3:uid="{DEE6153C-3168-4299-8C1C-A77302DCBD86}" name="Column7835"/>
    <tableColumn id="7839" xr3:uid="{953EED44-4C99-45DC-8E26-33E6F02711E9}" name="Column7836"/>
    <tableColumn id="7840" xr3:uid="{4149B415-886A-43EF-8997-12FD2A7F06A0}" name="Column7837"/>
    <tableColumn id="7841" xr3:uid="{DC9389BD-EFE7-4E08-AD14-263DDBC9DD54}" name="Column7838"/>
    <tableColumn id="7842" xr3:uid="{A2E7708D-2120-4248-9B31-3F3A69CC9455}" name="Column7839"/>
    <tableColumn id="7843" xr3:uid="{7126F3D0-6ED0-4EDE-BF68-C51DEC6A08A6}" name="Column7840"/>
    <tableColumn id="7844" xr3:uid="{CC3B6255-7A79-4AC7-AD61-CEE7DBAA70FE}" name="Column7841"/>
    <tableColumn id="7845" xr3:uid="{F76CF421-0E20-4094-A605-832C619218C9}" name="Column7842"/>
    <tableColumn id="7846" xr3:uid="{A9CF6950-0CF4-4D49-B8F6-CCE3FF3B4A07}" name="Column7843"/>
    <tableColumn id="7847" xr3:uid="{C7CD46A6-F30C-418C-A31A-382C9DBBEE31}" name="Column7844"/>
    <tableColumn id="7848" xr3:uid="{AEFC2A14-9B1B-429A-9013-DED83CE2BFD9}" name="Column7845"/>
    <tableColumn id="7849" xr3:uid="{9A50F8BF-825F-40E1-8562-10AB992A3EFE}" name="Column7846"/>
    <tableColumn id="7850" xr3:uid="{BD770CC9-F6B8-40FE-9E1A-EF09B45E46FE}" name="Column7847"/>
    <tableColumn id="7851" xr3:uid="{FCD5A04A-903B-4D1B-A7D2-9BCE985EF9B1}" name="Column7848"/>
    <tableColumn id="7852" xr3:uid="{E8FE5082-65DE-40B5-991C-7C0F8F3BC5E9}" name="Column7849"/>
    <tableColumn id="7853" xr3:uid="{16287C57-41C8-430A-9543-A92637F26C8D}" name="Column7850"/>
    <tableColumn id="7854" xr3:uid="{C05AF28D-4084-4A0F-B5A1-AA453E980FED}" name="Column7851"/>
    <tableColumn id="7855" xr3:uid="{8D67BCCF-4D9C-47DE-802F-0D9593AA3E3B}" name="Column7852"/>
    <tableColumn id="7856" xr3:uid="{02436D7C-662D-4322-8509-DCDB1853FE8B}" name="Column7853"/>
    <tableColumn id="7857" xr3:uid="{DB744CC7-3933-4282-9F78-1E9088F4397D}" name="Column7854"/>
    <tableColumn id="7858" xr3:uid="{94025E68-986B-4AC0-8B2F-9C2E5E6DA5F1}" name="Column7855"/>
    <tableColumn id="7859" xr3:uid="{5C6F0F9E-B0DF-4C44-AAC9-B948F9955E6D}" name="Column7856"/>
    <tableColumn id="7860" xr3:uid="{0B3D902D-1A62-4FD8-80C9-77D477E2A87A}" name="Column7857"/>
    <tableColumn id="7861" xr3:uid="{37D8018C-E6B3-43E2-A4BF-F153D8266759}" name="Column7858"/>
    <tableColumn id="7862" xr3:uid="{FDFC6795-56B2-4E00-BD2C-B422D00D3D26}" name="Column7859"/>
    <tableColumn id="7863" xr3:uid="{3F741BBA-604B-4988-9470-9FFB9D6CE089}" name="Column7860"/>
    <tableColumn id="7864" xr3:uid="{93424D6B-7902-468B-B54A-0E83DEBD6121}" name="Column7861"/>
    <tableColumn id="7865" xr3:uid="{A410BF31-647D-4221-91E8-D6D07908E05B}" name="Column7862"/>
    <tableColumn id="7866" xr3:uid="{FF07B5DF-42D3-4FA8-840C-7E3E40D8485F}" name="Column7863"/>
    <tableColumn id="7867" xr3:uid="{FF2604CF-1BBA-4225-8A05-B20F5626FF9A}" name="Column7864"/>
    <tableColumn id="7868" xr3:uid="{3B3E3F72-2350-4D56-A704-CC5C6057067A}" name="Column7865"/>
    <tableColumn id="7869" xr3:uid="{EA898CDB-00A2-4375-AB1D-933A7CBF5B46}" name="Column7866"/>
    <tableColumn id="7870" xr3:uid="{F1608735-707F-443D-A63B-C6458AF7C9E3}" name="Column7867"/>
    <tableColumn id="7871" xr3:uid="{198995AE-398D-425A-A32C-1FF808209603}" name="Column7868"/>
    <tableColumn id="7872" xr3:uid="{7C633B05-E9CE-4651-863F-CA9E94A9514E}" name="Column7869"/>
    <tableColumn id="7873" xr3:uid="{043E706F-F9E2-4CB2-99AF-2662D4033919}" name="Column7870"/>
    <tableColumn id="7874" xr3:uid="{3688F446-51EE-4BFE-B005-CFC1308AF565}" name="Column7871"/>
    <tableColumn id="7875" xr3:uid="{417BD734-5F34-4F8A-B590-979E71A8874C}" name="Column7872"/>
    <tableColumn id="7876" xr3:uid="{E6C9920A-6DB1-479E-87EF-8B1239556257}" name="Column7873"/>
    <tableColumn id="7877" xr3:uid="{7F1BCFFE-BD38-4DF2-B1CD-00339B4D70B3}" name="Column7874"/>
    <tableColumn id="7878" xr3:uid="{BB943EBA-24D2-468D-A2AD-120410E048C5}" name="Column7875"/>
    <tableColumn id="7879" xr3:uid="{112CC4BA-5895-48D0-8C5C-07BEC6FD19CD}" name="Column7876"/>
    <tableColumn id="7880" xr3:uid="{3917B359-8EE2-4C77-A572-9699FFC85003}" name="Column7877"/>
    <tableColumn id="7881" xr3:uid="{0B59DDBF-ACE2-46BC-AD1B-1AFB67332A2F}" name="Column7878"/>
    <tableColumn id="7882" xr3:uid="{AF2D7067-B723-4B52-B003-4F8399112C18}" name="Column7879"/>
    <tableColumn id="7883" xr3:uid="{D9BF8A47-BAFD-41BE-8C5C-5491B7FA4644}" name="Column7880"/>
    <tableColumn id="7884" xr3:uid="{7DA14BEC-500C-49E9-8BBF-BDAFF4151DC9}" name="Column7881"/>
    <tableColumn id="7885" xr3:uid="{E8F1BD2A-D6F1-493E-B501-A8261C48A649}" name="Column7882"/>
    <tableColumn id="7886" xr3:uid="{FC7BB341-F933-4D74-A8B5-4083056E4F25}" name="Column7883"/>
    <tableColumn id="7887" xr3:uid="{130398F8-8A12-4412-B32C-B11B55326D4A}" name="Column7884"/>
    <tableColumn id="7888" xr3:uid="{DFA815F7-D1C3-46A7-8B7E-198251266A8D}" name="Column7885"/>
    <tableColumn id="7889" xr3:uid="{A4C65FB8-4BE1-4256-92E6-D4882651ED66}" name="Column7886"/>
    <tableColumn id="7890" xr3:uid="{49692229-DE23-4201-A4EC-C7CB98E5453D}" name="Column7887"/>
    <tableColumn id="7891" xr3:uid="{A02EA502-BBA6-48E5-BFA1-7A9A1A5DF903}" name="Column7888"/>
    <tableColumn id="7892" xr3:uid="{329C1CA4-F5AE-48CB-B105-8B4EF197F554}" name="Column7889"/>
    <tableColumn id="7893" xr3:uid="{CD8F335A-F90A-4FDA-A584-9D79BBA0B38A}" name="Column7890"/>
    <tableColumn id="7894" xr3:uid="{B10712C2-1C0C-4E2D-9D64-6DA36AE0A168}" name="Column7891"/>
    <tableColumn id="7895" xr3:uid="{1F642B7A-3A32-4B50-938C-05F6F85B40AC}" name="Column7892"/>
    <tableColumn id="7896" xr3:uid="{2B042865-2103-4986-9389-CDC2F67D5CC2}" name="Column7893"/>
    <tableColumn id="7897" xr3:uid="{349E63F1-1E7F-4375-BED3-D02EFC27B47B}" name="Column7894"/>
    <tableColumn id="7898" xr3:uid="{E0EDF76C-B334-43A5-B932-85D8FE378AFF}" name="Column7895"/>
    <tableColumn id="7899" xr3:uid="{A9C14D33-871B-443F-A467-AF22C1CEFA31}" name="Column7896"/>
    <tableColumn id="7900" xr3:uid="{53CCD448-1FFF-478C-AD7F-47527C0E2F5F}" name="Column7897"/>
    <tableColumn id="7901" xr3:uid="{2E04C44B-E8CB-4E03-B186-469C21C8CFA0}" name="Column7898"/>
    <tableColumn id="7902" xr3:uid="{93219038-EE58-478A-84C9-B4F94314E430}" name="Column7899"/>
    <tableColumn id="7903" xr3:uid="{822F1173-4DF4-4251-AF79-6D3FC1CD63E2}" name="Column7900"/>
    <tableColumn id="7904" xr3:uid="{6BF1391D-72E3-4572-8FC5-BCB29E9D517A}" name="Column7901"/>
    <tableColumn id="7905" xr3:uid="{DD76C8F0-8941-40D7-B237-991002D64169}" name="Column7902"/>
    <tableColumn id="7906" xr3:uid="{7380A933-1B73-4EC6-92B2-6ADCCCD354CA}" name="Column7903"/>
    <tableColumn id="7907" xr3:uid="{D85D915B-9ED3-4CD8-A25B-8FEC3E083D9A}" name="Column7904"/>
    <tableColumn id="7908" xr3:uid="{961F032E-CAA8-4877-92E8-C3595FA0C480}" name="Column7905"/>
    <tableColumn id="7909" xr3:uid="{745F3517-0D59-49C9-8054-C836EDAFCD38}" name="Column7906"/>
    <tableColumn id="7910" xr3:uid="{3E9661CE-4E0E-4BC0-A9A6-1F14E6B00CC5}" name="Column7907"/>
    <tableColumn id="7911" xr3:uid="{D0FE840D-7BE5-4F77-808B-D26C930683B0}" name="Column7908"/>
    <tableColumn id="7912" xr3:uid="{E8E5C1AA-0E8A-41E5-8913-6A7862F4AA91}" name="Column7909"/>
    <tableColumn id="7913" xr3:uid="{5B8C7422-E47D-408A-9FF8-EF924196799C}" name="Column7910"/>
    <tableColumn id="7914" xr3:uid="{FAF46063-8D0D-4CD1-8960-8FBF3C6FD5EF}" name="Column7911"/>
    <tableColumn id="7915" xr3:uid="{B285083C-390A-433D-B6B6-2D1AB5084C1E}" name="Column7912"/>
    <tableColumn id="7916" xr3:uid="{A5E9528F-1966-4079-B08E-168F2537E3E0}" name="Column7913"/>
    <tableColumn id="7917" xr3:uid="{9CA8E301-AE4C-4C62-8902-7ADE0D80163C}" name="Column7914"/>
    <tableColumn id="7918" xr3:uid="{F9FA084A-C97A-44D8-815F-83F9E7C61BCB}" name="Column7915"/>
    <tableColumn id="7919" xr3:uid="{D70D7938-0104-4BB5-9F4B-FBE3EF71F5E7}" name="Column7916"/>
    <tableColumn id="7920" xr3:uid="{87F3B83A-E8CA-4F96-B35D-42F03765AF92}" name="Column7917"/>
    <tableColumn id="7921" xr3:uid="{B32BC9CB-808E-4FAB-B324-7881F155337E}" name="Column7918"/>
    <tableColumn id="7922" xr3:uid="{E091C22A-B354-44F6-AEA9-AB8524454275}" name="Column7919"/>
    <tableColumn id="7923" xr3:uid="{87E2857B-5F7B-4157-9D3E-4C631F2074F2}" name="Column7920"/>
    <tableColumn id="7924" xr3:uid="{148883AB-14AE-498F-98AF-1D8D97287A1C}" name="Column7921"/>
    <tableColumn id="7925" xr3:uid="{A7C2A25E-F784-4AD5-BDFB-96B5E79900C1}" name="Column7922"/>
    <tableColumn id="7926" xr3:uid="{BAF01815-C5A1-44C5-9335-A151681C7F60}" name="Column7923"/>
    <tableColumn id="7927" xr3:uid="{D9E8D1CB-C227-4ACB-9B18-44DA84B24F1B}" name="Column7924"/>
    <tableColumn id="7928" xr3:uid="{317F20D3-F190-452A-8BD7-6358D5E853B8}" name="Column7925"/>
    <tableColumn id="7929" xr3:uid="{0676BAAE-65AB-4DEA-9B09-1070C858F1AD}" name="Column7926"/>
    <tableColumn id="7930" xr3:uid="{F6F3AE97-D1B4-472D-BB7B-9CFC01B89292}" name="Column7927"/>
    <tableColumn id="7931" xr3:uid="{8EC0B671-5B72-46E2-A0E2-13A403A11C40}" name="Column7928"/>
    <tableColumn id="7932" xr3:uid="{8E455491-E79D-4719-BA9F-A0CC71376100}" name="Column7929"/>
    <tableColumn id="7933" xr3:uid="{56CC98AA-9B77-4205-9C83-FA9CD434673D}" name="Column7930"/>
    <tableColumn id="7934" xr3:uid="{460C9F52-F422-47BA-AF0D-9D7573CF12F9}" name="Column7931"/>
    <tableColumn id="7935" xr3:uid="{72AB0F62-EB4D-4ECF-B4F4-5D87788251C5}" name="Column7932"/>
    <tableColumn id="7936" xr3:uid="{6AF8B6E8-0AE1-469B-84DB-BFF3FF7E1DA4}" name="Column7933"/>
    <tableColumn id="7937" xr3:uid="{2F68F4B1-F86A-467F-B7A1-083E7B7FE30E}" name="Column7934"/>
    <tableColumn id="7938" xr3:uid="{69346112-7A10-4602-8B94-E5FEBCE0B860}" name="Column7935"/>
    <tableColumn id="7939" xr3:uid="{881C3CA7-2DAC-4B82-8F4F-967FF55817E3}" name="Column7936"/>
    <tableColumn id="7940" xr3:uid="{9D69D1AD-0014-4727-A304-4706859D46BE}" name="Column7937"/>
    <tableColumn id="7941" xr3:uid="{35DCC86B-284D-470A-A20C-401B616673FB}" name="Column7938"/>
    <tableColumn id="7942" xr3:uid="{421ADC11-FD09-4496-AF20-A19513986E9E}" name="Column7939"/>
    <tableColumn id="7943" xr3:uid="{569911B3-50C5-42FC-AC8F-F57BD5B8D952}" name="Column7940"/>
    <tableColumn id="7944" xr3:uid="{B2009704-1DCB-4333-B361-C3C3EF4EAB8B}" name="Column7941"/>
    <tableColumn id="7945" xr3:uid="{210415AF-BC71-41B7-AD21-4AA78CB6F26B}" name="Column7942"/>
    <tableColumn id="7946" xr3:uid="{00053713-EBF4-425F-9FA9-4AAB972EDBF7}" name="Column7943"/>
    <tableColumn id="7947" xr3:uid="{4B762162-DF83-4A8B-9883-14800DCFED7F}" name="Column7944"/>
    <tableColumn id="7948" xr3:uid="{998414B6-E17E-48EA-8934-0F1480324AD4}" name="Column7945"/>
    <tableColumn id="7949" xr3:uid="{2D79152A-512D-42E3-8959-444E5B93C57E}" name="Column7946"/>
    <tableColumn id="7950" xr3:uid="{AF3758DF-4D64-46DA-9B61-592FB7443854}" name="Column7947"/>
    <tableColumn id="7951" xr3:uid="{EB57EFB0-C32E-4B8D-B43C-D6E3129799BD}" name="Column7948"/>
    <tableColumn id="7952" xr3:uid="{CFCF794C-F040-4834-B80F-DBD27FAEE472}" name="Column7949"/>
    <tableColumn id="7953" xr3:uid="{CBDA6C7E-C43D-46B2-AADA-611F5CC7F131}" name="Column7950"/>
    <tableColumn id="7954" xr3:uid="{AE7C24C4-453E-4BC3-B177-09E7F8D486C2}" name="Column7951"/>
    <tableColumn id="7955" xr3:uid="{FDB03AA6-8118-4911-8C69-1E83586375D3}" name="Column7952"/>
    <tableColumn id="7956" xr3:uid="{A6E68066-8072-4CA4-B1D3-6732EE1C6526}" name="Column7953"/>
    <tableColumn id="7957" xr3:uid="{AE1F692C-125B-4102-AEF5-E571A715B52E}" name="Column7954"/>
    <tableColumn id="7958" xr3:uid="{9F7B366E-EC64-4ECB-8CB1-E043243D3CAA}" name="Column7955"/>
    <tableColumn id="7959" xr3:uid="{906F1F2F-D31C-47EA-8AF3-F9B5B667F752}" name="Column7956"/>
    <tableColumn id="7960" xr3:uid="{3EFE0099-2DA3-4D21-89AA-B962D6FC2FC7}" name="Column7957"/>
    <tableColumn id="7961" xr3:uid="{450B8945-D2CB-46BC-820A-BCDD68CD980D}" name="Column7958"/>
    <tableColumn id="7962" xr3:uid="{8AE7B311-AD63-4279-820F-283270FBE0F8}" name="Column7959"/>
    <tableColumn id="7963" xr3:uid="{DFCC9BBB-2E00-4D82-9681-E4DCC2777A88}" name="Column7960"/>
    <tableColumn id="7964" xr3:uid="{CFF8921A-D109-460A-9BFC-8A16FBC14539}" name="Column7961"/>
    <tableColumn id="7965" xr3:uid="{32C48A11-BABE-49FC-A62C-B69DE2E148C6}" name="Column7962"/>
    <tableColumn id="7966" xr3:uid="{4E9936F2-A12D-4C6E-802D-E783BD164F93}" name="Column7963"/>
    <tableColumn id="7967" xr3:uid="{AF26636C-22C4-4381-85F3-EC69B7F612C3}" name="Column7964"/>
    <tableColumn id="7968" xr3:uid="{C3FF9FC8-6790-4106-A825-581A8F6085AF}" name="Column7965"/>
    <tableColumn id="7969" xr3:uid="{972978DB-BC9D-4387-A2E9-A319B937EE46}" name="Column7966"/>
    <tableColumn id="7970" xr3:uid="{8A455858-3BED-4948-8340-BD7B679A4BA7}" name="Column7967"/>
    <tableColumn id="7971" xr3:uid="{1C238E7B-5391-46A8-B68B-7530307BA30E}" name="Column7968"/>
    <tableColumn id="7972" xr3:uid="{817CE649-016B-4D03-A184-F7654C02D0AF}" name="Column7969"/>
    <tableColumn id="7973" xr3:uid="{55591688-440A-472E-B02E-5E3F32498EC7}" name="Column7970"/>
    <tableColumn id="7974" xr3:uid="{1B4A1DB4-BCB8-4A22-83FE-312C4AAD1CDD}" name="Column7971"/>
    <tableColumn id="7975" xr3:uid="{52961681-8C7F-4197-88D1-D414D8E39682}" name="Column7972"/>
    <tableColumn id="7976" xr3:uid="{06BD08DA-7184-47D9-9A98-298276059620}" name="Column7973"/>
    <tableColumn id="7977" xr3:uid="{5120A449-5329-44E9-A30B-DF6780462DAE}" name="Column7974"/>
    <tableColumn id="7978" xr3:uid="{2696BFD1-4D80-4E9D-ABFF-352DB5D9C9C9}" name="Column7975"/>
    <tableColumn id="7979" xr3:uid="{36079437-650C-4AF9-9926-256084650757}" name="Column7976"/>
    <tableColumn id="7980" xr3:uid="{5083B054-B975-4D0E-95A6-6B0ADA702323}" name="Column7977"/>
    <tableColumn id="7981" xr3:uid="{E96A0F50-067F-45DD-AAEA-728342B18A54}" name="Column7978"/>
    <tableColumn id="7982" xr3:uid="{EC2AAF1F-9AF8-4480-BC58-46425C9603F1}" name="Column7979"/>
    <tableColumn id="7983" xr3:uid="{01AF9D9D-94A7-4518-96DF-D70D51EB179F}" name="Column7980"/>
    <tableColumn id="7984" xr3:uid="{3084095E-F070-4F27-9B95-B157AAA9F223}" name="Column7981"/>
    <tableColumn id="7985" xr3:uid="{60AC6125-2251-4E2D-9BAD-EB908DE00E7F}" name="Column7982"/>
    <tableColumn id="7986" xr3:uid="{EA620EDC-E2C5-4C9F-8A1D-372E8131BEE0}" name="Column7983"/>
    <tableColumn id="7987" xr3:uid="{441F41A2-15D4-4516-8B02-14929556D8B6}" name="Column7984"/>
    <tableColumn id="7988" xr3:uid="{8DC5AA7C-FE45-41A2-8DA1-48642A80EBDC}" name="Column7985"/>
    <tableColumn id="7989" xr3:uid="{576ECC47-E103-403C-83FF-C89AF12FE2C0}" name="Column7986"/>
    <tableColumn id="7990" xr3:uid="{B91293E8-E992-44DD-8376-F689BCA87ACB}" name="Column7987"/>
    <tableColumn id="7991" xr3:uid="{951EC270-7AF4-4054-933E-C09B3C097CFD}" name="Column7988"/>
    <tableColumn id="7992" xr3:uid="{A617E10D-B611-4968-AF0B-272794238516}" name="Column7989"/>
    <tableColumn id="7993" xr3:uid="{0244CF54-D834-4759-ADEE-CE752343D04B}" name="Column7990"/>
    <tableColumn id="7994" xr3:uid="{0F615EEB-6516-4A1E-A336-7C9693483A9E}" name="Column7991"/>
    <tableColumn id="7995" xr3:uid="{0C7E793C-EBC4-4DB9-858A-F59AB6CD0C0F}" name="Column7992"/>
    <tableColumn id="7996" xr3:uid="{FC11270D-2072-4D21-9CDF-4639FA491C6F}" name="Column7993"/>
    <tableColumn id="7997" xr3:uid="{5ED48063-109A-4D2A-B301-F66B60ED6E60}" name="Column7994"/>
    <tableColumn id="7998" xr3:uid="{12A2A579-3425-4336-B5F9-1B5A9493A756}" name="Column7995"/>
    <tableColumn id="7999" xr3:uid="{AB0B243A-8B28-4D19-8EEB-F422809B3DD7}" name="Column7996"/>
    <tableColumn id="8000" xr3:uid="{618D16B2-C4B6-4FC1-8DE4-915557759F7C}" name="Column7997"/>
    <tableColumn id="8001" xr3:uid="{1B2A2854-64BC-4CA3-BDC6-EA7DC6B3DAAC}" name="Column7998"/>
    <tableColumn id="8002" xr3:uid="{8DEFB2A7-F2BA-4963-8794-F17B3F54C019}" name="Column7999"/>
    <tableColumn id="8003" xr3:uid="{85265265-E3C7-4DE6-A7C4-2F7F3BC01157}" name="Column8000"/>
    <tableColumn id="8004" xr3:uid="{0FA04B0C-2AAD-4E8F-8BDC-BE5E438A616B}" name="Column8001"/>
    <tableColumn id="8005" xr3:uid="{1D13D5F7-452F-40C1-A811-A3C344A8AEC8}" name="Column8002"/>
    <tableColumn id="8006" xr3:uid="{E54F42BA-DD08-4938-8F41-A8AEC9C24B88}" name="Column8003"/>
    <tableColumn id="8007" xr3:uid="{4C91280F-0B73-49EC-AF94-0AF242B44801}" name="Column8004"/>
    <tableColumn id="8008" xr3:uid="{55A67ED4-9833-4988-A80A-479E90B7BD47}" name="Column8005"/>
    <tableColumn id="8009" xr3:uid="{FCA84707-04AA-49E5-870C-4DA89A3A51A9}" name="Column8006"/>
    <tableColumn id="8010" xr3:uid="{951B96A3-DC6A-4B22-A96C-E47567476E30}" name="Column8007"/>
    <tableColumn id="8011" xr3:uid="{14C68FF8-276B-44F4-93C0-8E3587983A64}" name="Column8008"/>
    <tableColumn id="8012" xr3:uid="{8A1E94DF-2FE5-4006-8D07-097002E26A72}" name="Column8009"/>
    <tableColumn id="8013" xr3:uid="{AC080BCA-0274-4B94-9011-6687AB063863}" name="Column8010"/>
    <tableColumn id="8014" xr3:uid="{8D80E8D0-605A-4BBB-9D14-99223AFA840D}" name="Column8011"/>
    <tableColumn id="8015" xr3:uid="{8CD15936-8102-41F2-8C50-B1D3FFCE03FA}" name="Column8012"/>
    <tableColumn id="8016" xr3:uid="{DD641BCE-8A88-4874-8025-550C594790C7}" name="Column8013"/>
    <tableColumn id="8017" xr3:uid="{29EAF394-E8F2-4928-B4AF-8C6A77D28FC9}" name="Column8014"/>
    <tableColumn id="8018" xr3:uid="{49B856DD-37BC-46BE-8050-C9696A85DA5E}" name="Column8015"/>
    <tableColumn id="8019" xr3:uid="{5EFF93C2-FFE5-4E96-9DA9-AD3FB72FB24A}" name="Column8016"/>
    <tableColumn id="8020" xr3:uid="{BD13814C-BF15-4815-8224-B3589F952F67}" name="Column8017"/>
    <tableColumn id="8021" xr3:uid="{38C8705B-CEEE-4957-9D34-6A0EB4337C22}" name="Column8018"/>
    <tableColumn id="8022" xr3:uid="{7E8AE327-33ED-4966-BF89-B15E6B786D55}" name="Column8019"/>
    <tableColumn id="8023" xr3:uid="{C2A456BD-0504-4EEC-84A3-668BBBDA4728}" name="Column8020"/>
    <tableColumn id="8024" xr3:uid="{B956D901-B6B1-4C25-B275-3E1995546BAE}" name="Column8021"/>
    <tableColumn id="8025" xr3:uid="{B90A6092-F443-40FE-A5EA-BD5CD88471D7}" name="Column8022"/>
    <tableColumn id="8026" xr3:uid="{44A62A67-884E-41D9-BFA7-01CDCDDA0361}" name="Column8023"/>
    <tableColumn id="8027" xr3:uid="{717A6E70-CB36-4020-BEEB-8990AC5E1C69}" name="Column8024"/>
    <tableColumn id="8028" xr3:uid="{CE788D2D-207B-4084-A85C-1BF965DFF7D8}" name="Column8025"/>
    <tableColumn id="8029" xr3:uid="{64C0EB24-25FF-4907-B446-76E2BABAAEF7}" name="Column8026"/>
    <tableColumn id="8030" xr3:uid="{3A1DA1FF-02BA-4064-8B0C-D846F2841F67}" name="Column8027"/>
    <tableColumn id="8031" xr3:uid="{005039C4-1FF7-47EB-BDC2-E3B2B6A34F22}" name="Column8028"/>
    <tableColumn id="8032" xr3:uid="{555B6092-A2CE-47E7-A19E-B89159E55942}" name="Column8029"/>
    <tableColumn id="8033" xr3:uid="{33BFA335-62B8-4DE4-A2D1-9DEAFFAC54ED}" name="Column8030"/>
    <tableColumn id="8034" xr3:uid="{2F715995-CB71-4401-8D94-4863451A5D72}" name="Column8031"/>
    <tableColumn id="8035" xr3:uid="{647614F1-6381-44F7-B729-7CB2A2438B8F}" name="Column8032"/>
    <tableColumn id="8036" xr3:uid="{25A2F2CB-48E8-482B-A8A7-71854C81F12B}" name="Column8033"/>
    <tableColumn id="8037" xr3:uid="{85EBC978-0477-4DFB-9B5E-92B92916442E}" name="Column8034"/>
    <tableColumn id="8038" xr3:uid="{2EC817D3-8CE9-45C2-A531-B7CE62CDE7CC}" name="Column8035"/>
    <tableColumn id="8039" xr3:uid="{AE444BAD-F9FD-4FD7-A361-92A7B2AA81C5}" name="Column8036"/>
    <tableColumn id="8040" xr3:uid="{DB068A30-07C6-407F-AAA9-6F2F77E2F5A5}" name="Column8037"/>
    <tableColumn id="8041" xr3:uid="{00FD3394-118A-4C14-8AFD-657A00FD4CD4}" name="Column8038"/>
    <tableColumn id="8042" xr3:uid="{D7592B05-5E44-4A9C-B9DD-D2D4CAD85369}" name="Column8039"/>
    <tableColumn id="8043" xr3:uid="{92C4D144-4DDB-4CF5-A419-D9E0FAA79569}" name="Column8040"/>
    <tableColumn id="8044" xr3:uid="{679E8A1E-8B06-46F7-886E-7F06F092C44B}" name="Column8041"/>
    <tableColumn id="8045" xr3:uid="{4B9A6C48-600A-4D3E-9991-BCE1DDDDC1B9}" name="Column8042"/>
    <tableColumn id="8046" xr3:uid="{A333D826-66C0-4901-8B13-15579B7109A4}" name="Column8043"/>
    <tableColumn id="8047" xr3:uid="{9C4E21CB-F5B7-4183-943D-AA49CD71E8AB}" name="Column8044"/>
    <tableColumn id="8048" xr3:uid="{6F9EE31B-C947-41AF-93A1-578AF2B2800E}" name="Column8045"/>
    <tableColumn id="8049" xr3:uid="{60865DE2-8435-4A7F-8B28-6362C3064826}" name="Column8046"/>
    <tableColumn id="8050" xr3:uid="{1E8FD0CA-1662-4AC1-8BE7-F80DF0FAC38D}" name="Column8047"/>
    <tableColumn id="8051" xr3:uid="{4B423097-A9BF-485A-86FD-30BD3F232E6A}" name="Column8048"/>
    <tableColumn id="8052" xr3:uid="{6289FCA8-93F4-4BB3-9CA3-534DB6FDE94A}" name="Column8049"/>
    <tableColumn id="8053" xr3:uid="{A520741B-F559-48CB-A63C-3E6C87190A76}" name="Column8050"/>
    <tableColumn id="8054" xr3:uid="{DB38B2DB-073D-44B2-BE86-413933B58623}" name="Column8051"/>
    <tableColumn id="8055" xr3:uid="{7BF097BD-2FCF-4E56-88DC-0443BBA75EE3}" name="Column8052"/>
    <tableColumn id="8056" xr3:uid="{683BE364-F70E-4D1B-AE4D-0F591976FD51}" name="Column8053"/>
    <tableColumn id="8057" xr3:uid="{3574FD16-2725-44AC-A3C4-5F35D39D65DF}" name="Column8054"/>
    <tableColumn id="8058" xr3:uid="{0FDBD510-51B7-4A05-AF73-8BBF4BF607C5}" name="Column8055"/>
    <tableColumn id="8059" xr3:uid="{EBB1309C-5224-4626-AFFB-2F08321EE051}" name="Column8056"/>
    <tableColumn id="8060" xr3:uid="{95BBC415-FF0C-4822-A03A-1868E886B576}" name="Column8057"/>
    <tableColumn id="8061" xr3:uid="{C5E83CA9-8AFF-431C-AD91-6574964A881A}" name="Column8058"/>
    <tableColumn id="8062" xr3:uid="{E94E6A30-B899-4D3C-BD4D-6B26E729A32A}" name="Column8059"/>
    <tableColumn id="8063" xr3:uid="{32080300-C363-4F31-BD1D-1E2E26D0DFAC}" name="Column8060"/>
    <tableColumn id="8064" xr3:uid="{B440C955-A39A-4D99-8AD0-7AADDC8DF6D5}" name="Column8061"/>
    <tableColumn id="8065" xr3:uid="{22A0CD51-3D52-4302-9DA4-B85D00280BFD}" name="Column8062"/>
    <tableColumn id="8066" xr3:uid="{FED79624-9EC2-44E0-A6B0-4BA60D2DE32F}" name="Column8063"/>
    <tableColumn id="8067" xr3:uid="{4AB521CD-D193-40D0-BB20-2FFE11A0ACCC}" name="Column8064"/>
    <tableColumn id="8068" xr3:uid="{559263DB-843E-452A-B923-EDE98F434B1A}" name="Column8065"/>
    <tableColumn id="8069" xr3:uid="{DDA1320F-5664-46A0-AA9C-B35AC3BCF43D}" name="Column8066"/>
    <tableColumn id="8070" xr3:uid="{499F523A-73BA-46EE-9A15-1B0DFDD467DB}" name="Column8067"/>
    <tableColumn id="8071" xr3:uid="{CFED5CC9-05A9-4583-BDF4-6F59B3E747AC}" name="Column8068"/>
    <tableColumn id="8072" xr3:uid="{7BF1DF9E-6727-4C29-96D5-44462359CC4D}" name="Column8069"/>
    <tableColumn id="8073" xr3:uid="{EF630B97-0D31-45A7-AB59-74CC62AFA93D}" name="Column8070"/>
    <tableColumn id="8074" xr3:uid="{79AA7E36-2516-4F87-9DCA-17070362CAC2}" name="Column8071"/>
    <tableColumn id="8075" xr3:uid="{5896D800-295B-4BC4-A3C3-57DCBC742FD8}" name="Column8072"/>
    <tableColumn id="8076" xr3:uid="{9105C17D-EAB1-4CB6-8810-E5D510384776}" name="Column8073"/>
    <tableColumn id="8077" xr3:uid="{3A685AE6-ED07-4E64-8013-3F02102399B2}" name="Column8074"/>
    <tableColumn id="8078" xr3:uid="{634EF7BD-76D0-48DD-83B1-85147207B9EC}" name="Column8075"/>
    <tableColumn id="8079" xr3:uid="{B4B5D281-0952-41B6-833A-59729BC92791}" name="Column8076"/>
    <tableColumn id="8080" xr3:uid="{63839E6F-07FC-423C-B15C-BD06BF111AFE}" name="Column8077"/>
    <tableColumn id="8081" xr3:uid="{61A2A434-3D6A-4257-8CCC-B27281109C7B}" name="Column8078"/>
    <tableColumn id="8082" xr3:uid="{BCE412F4-B352-4540-8420-4C952A2C2F1F}" name="Column8079"/>
    <tableColumn id="8083" xr3:uid="{3238835E-0557-45A0-93D6-3AB2F42E6886}" name="Column8080"/>
    <tableColumn id="8084" xr3:uid="{A29AF370-0CE0-45EE-8377-ACB877996124}" name="Column8081"/>
    <tableColumn id="8085" xr3:uid="{FBF180D4-6D85-4F52-828F-A4DF854807C3}" name="Column8082"/>
    <tableColumn id="8086" xr3:uid="{6E8B5D65-56BF-46D1-A5A0-C8B5BF550C83}" name="Column8083"/>
    <tableColumn id="8087" xr3:uid="{B87E44CB-E4F5-4B7E-86BF-0B8311BD7F11}" name="Column8084"/>
    <tableColumn id="8088" xr3:uid="{FB094BEB-114B-4AB8-8A0A-616106AD729E}" name="Column8085"/>
    <tableColumn id="8089" xr3:uid="{C6AE22D1-D175-4AE5-9B3E-D8E77DD833E9}" name="Column8086"/>
    <tableColumn id="8090" xr3:uid="{E39DF3D9-D84F-478C-A721-F66109AD0008}" name="Column8087"/>
    <tableColumn id="8091" xr3:uid="{AD360557-E734-48D1-9A2B-0DD10D9C453A}" name="Column8088"/>
    <tableColumn id="8092" xr3:uid="{AB6C8C06-A908-45F7-B0D0-7ABE701C77B1}" name="Column8089"/>
    <tableColumn id="8093" xr3:uid="{24590968-2B9D-4BCB-95AE-0578D8393ABB}" name="Column8090"/>
    <tableColumn id="8094" xr3:uid="{FD633DC2-AC88-42D0-B6E4-1A01531B8BF4}" name="Column8091"/>
    <tableColumn id="8095" xr3:uid="{0C25D29D-16DA-4974-8DEE-AB36C394A404}" name="Column8092"/>
    <tableColumn id="8096" xr3:uid="{C974BCB5-3495-48E4-8543-E07848572158}" name="Column8093"/>
    <tableColumn id="8097" xr3:uid="{323DB29E-1374-4AAC-93AA-DE12F06A472F}" name="Column8094"/>
    <tableColumn id="8098" xr3:uid="{1683C33C-AA64-435A-951F-71DC292DDC42}" name="Column8095"/>
    <tableColumn id="8099" xr3:uid="{5407E9AC-C69E-4EBD-ACC8-B79FA781D946}" name="Column8096"/>
    <tableColumn id="8100" xr3:uid="{F8E066BB-C0F6-4782-8139-D217B7870F0C}" name="Column8097"/>
    <tableColumn id="8101" xr3:uid="{DBD1A577-8C67-4232-A062-5FEB7FCB9929}" name="Column8098"/>
    <tableColumn id="8102" xr3:uid="{E0F3B34D-833D-4578-99EF-B91909A1E930}" name="Column8099"/>
    <tableColumn id="8103" xr3:uid="{498E970B-7184-4760-9BDE-F1C9A4AF3752}" name="Column8100"/>
    <tableColumn id="8104" xr3:uid="{F65418E8-6EB1-4B62-97A4-ED99BF99159A}" name="Column8101"/>
    <tableColumn id="8105" xr3:uid="{4207DDB2-64B1-4CCD-8200-A25351752A12}" name="Column8102"/>
    <tableColumn id="8106" xr3:uid="{CF3EF497-0697-4B3B-8AB8-7C7FFC7C556A}" name="Column8103"/>
    <tableColumn id="8107" xr3:uid="{9FDAFD97-01D3-4DA6-83F4-A012D40F0FAF}" name="Column8104"/>
    <tableColumn id="8108" xr3:uid="{8084B3C4-896B-4536-9870-2549F95BECB4}" name="Column8105"/>
    <tableColumn id="8109" xr3:uid="{87D64350-7518-46FE-B6A7-23A329F4D113}" name="Column8106"/>
    <tableColumn id="8110" xr3:uid="{3E312E8A-A87F-41DF-939A-3002F6BBFBF8}" name="Column8107"/>
    <tableColumn id="8111" xr3:uid="{DE492C94-E62F-4C36-8786-E3E91BAFCADE}" name="Column8108"/>
    <tableColumn id="8112" xr3:uid="{573891B7-871B-4298-A84E-C1912C92F65B}" name="Column8109"/>
    <tableColumn id="8113" xr3:uid="{C058F8EF-D388-473A-A290-A7130B843F80}" name="Column8110"/>
    <tableColumn id="8114" xr3:uid="{EB07B48F-12EE-41E3-9E89-801AB19E1501}" name="Column8111"/>
    <tableColumn id="8115" xr3:uid="{E7F99F7A-CBC0-4FF1-ADE2-3F080C9ADCB4}" name="Column8112"/>
    <tableColumn id="8116" xr3:uid="{84E94B72-0096-47D9-935A-237EA5A352F7}" name="Column8113"/>
    <tableColumn id="8117" xr3:uid="{F353A0FD-AF83-4F3A-A374-F051D78DFD41}" name="Column8114"/>
    <tableColumn id="8118" xr3:uid="{91975A3C-9866-4C30-BF52-14A1A05942CB}" name="Column8115"/>
    <tableColumn id="8119" xr3:uid="{8E473053-1134-4A85-817E-080D380DCE0B}" name="Column8116"/>
    <tableColumn id="8120" xr3:uid="{7FF88496-F634-4E94-BCA4-DE1234C86520}" name="Column8117"/>
    <tableColumn id="8121" xr3:uid="{0F28556F-F9F4-422E-92E8-7640E5AA4526}" name="Column8118"/>
    <tableColumn id="8122" xr3:uid="{825192F1-568F-46E5-9000-8FE6D8316FCA}" name="Column8119"/>
    <tableColumn id="8123" xr3:uid="{50BCF0A9-52C6-4725-845F-D48A673FDE98}" name="Column8120"/>
    <tableColumn id="8124" xr3:uid="{F28734D3-1E39-4ADA-B5BD-7FF0109DD7B3}" name="Column8121"/>
    <tableColumn id="8125" xr3:uid="{226ABEF8-AB0A-40BD-B150-B514F69EE271}" name="Column8122"/>
    <tableColumn id="8126" xr3:uid="{A7C1511E-4525-45EE-B667-7DB455F5FC99}" name="Column8123"/>
    <tableColumn id="8127" xr3:uid="{58EA6349-3836-4DC4-A0EC-7F5F87A94351}" name="Column8124"/>
    <tableColumn id="8128" xr3:uid="{763AAC33-0EF4-4E46-840F-0858683675BD}" name="Column8125"/>
    <tableColumn id="8129" xr3:uid="{A84337B2-4D02-44CE-A9E1-3622A252E5AE}" name="Column8126"/>
    <tableColumn id="8130" xr3:uid="{E2183EE2-68D5-4403-855F-522607A57D8B}" name="Column8127"/>
    <tableColumn id="8131" xr3:uid="{CE57A70A-7967-4474-8795-83358903925B}" name="Column8128"/>
    <tableColumn id="8132" xr3:uid="{32F43BA7-9FB4-4118-B6DC-4B28B8F43472}" name="Column8129"/>
    <tableColumn id="8133" xr3:uid="{E77E44D1-FAA8-44A4-9CD7-DFD6A1EDA817}" name="Column8130"/>
    <tableColumn id="8134" xr3:uid="{C2175AA6-0F19-41B4-AE25-F70BED6722E1}" name="Column8131"/>
    <tableColumn id="8135" xr3:uid="{03D52B45-161A-4C80-9E45-4FBA876397D9}" name="Column8132"/>
    <tableColumn id="8136" xr3:uid="{300080E2-EF41-4899-AF82-645A1FD8F935}" name="Column8133"/>
    <tableColumn id="8137" xr3:uid="{9AB94B18-B49B-413B-94B4-0FE38A5A56BF}" name="Column8134"/>
    <tableColumn id="8138" xr3:uid="{16BEED1B-106C-45BC-9554-E76E8F2E499F}" name="Column8135"/>
    <tableColumn id="8139" xr3:uid="{4E2FE497-D1B0-4C21-BE71-ACD6EF31D127}" name="Column8136"/>
    <tableColumn id="8140" xr3:uid="{CA90FD44-DCCC-4458-BEE9-A08651F6D189}" name="Column8137"/>
    <tableColumn id="8141" xr3:uid="{6F2E4877-25B8-4C4E-9B38-69108000D6F5}" name="Column8138"/>
    <tableColumn id="8142" xr3:uid="{CE5C9D9F-CE99-4F4D-8C00-06587F9D8D41}" name="Column8139"/>
    <tableColumn id="8143" xr3:uid="{50FC8558-9A33-47C4-AC6E-BADB9EF896EC}" name="Column8140"/>
    <tableColumn id="8144" xr3:uid="{04F3A7BF-E9BB-43EB-8C90-30B4367DC562}" name="Column8141"/>
    <tableColumn id="8145" xr3:uid="{D4C30813-1333-47CE-9303-0852CA7E7821}" name="Column8142"/>
    <tableColumn id="8146" xr3:uid="{46E047C9-6392-4382-B7B9-D97FC10EC79A}" name="Column8143"/>
    <tableColumn id="8147" xr3:uid="{9A9F39A2-096F-4D93-8641-8831F0FEB3E6}" name="Column8144"/>
    <tableColumn id="8148" xr3:uid="{5D9EDD7A-246E-4B45-A488-4E11DD5A199A}" name="Column8145"/>
    <tableColumn id="8149" xr3:uid="{2DAB827E-3D65-466D-88E8-CD6862711503}" name="Column8146"/>
    <tableColumn id="8150" xr3:uid="{FC313DBB-82B3-4F6B-99F4-6A4E603CC0C2}" name="Column8147"/>
    <tableColumn id="8151" xr3:uid="{82CCF679-CFDA-4EE2-A88F-0CD404D824F9}" name="Column8148"/>
    <tableColumn id="8152" xr3:uid="{EA40938F-94F2-43F0-A7F2-8872436F1464}" name="Column8149"/>
    <tableColumn id="8153" xr3:uid="{7AFB4957-AEA3-445C-AB7D-53E73535730C}" name="Column8150"/>
    <tableColumn id="8154" xr3:uid="{65064A36-FBB5-4CF9-9EFA-3333C650608C}" name="Column8151"/>
    <tableColumn id="8155" xr3:uid="{B47EA878-0048-497F-B177-E645524AD213}" name="Column8152"/>
    <tableColumn id="8156" xr3:uid="{542117FB-CC70-479E-8CB1-09AD41CFF788}" name="Column8153"/>
    <tableColumn id="8157" xr3:uid="{DCA19045-509C-4BE9-8DA1-30D93E8FF457}" name="Column8154"/>
    <tableColumn id="8158" xr3:uid="{33115562-7A15-43D4-B17D-22908148C2DD}" name="Column8155"/>
    <tableColumn id="8159" xr3:uid="{6D89CEF8-0865-4C38-8E0D-DB3B231FFB23}" name="Column8156"/>
    <tableColumn id="8160" xr3:uid="{E561FA1C-CC9D-42B2-8E3C-33BDFA5B7F7E}" name="Column8157"/>
    <tableColumn id="8161" xr3:uid="{E21389BE-5E41-4BFF-914F-72051D09828C}" name="Column8158"/>
    <tableColumn id="8162" xr3:uid="{DAA33C29-C1EC-4078-A5D2-8FEA881F7CC1}" name="Column8159"/>
    <tableColumn id="8163" xr3:uid="{14B1F8F6-E2D9-4BA4-A7EC-DF0D84FEAB8C}" name="Column8160"/>
    <tableColumn id="8164" xr3:uid="{E89CE216-A9BD-480F-AD4A-8C78EC32C82A}" name="Column8161"/>
    <tableColumn id="8165" xr3:uid="{7EE20DD5-8978-4239-B69B-A828E5216507}" name="Column8162"/>
    <tableColumn id="8166" xr3:uid="{3AA4E802-CDE8-46D9-8AEF-7AFCD611985F}" name="Column8163"/>
    <tableColumn id="8167" xr3:uid="{6EE5F8E5-D6AC-482D-9192-50B8929F7399}" name="Column8164"/>
    <tableColumn id="8168" xr3:uid="{45A8C89F-4CAF-4B91-8A98-89E1AE5538E9}" name="Column8165"/>
    <tableColumn id="8169" xr3:uid="{C4E9A630-C064-4250-AB9C-FF9ED150D7E6}" name="Column8166"/>
    <tableColumn id="8170" xr3:uid="{1DD60D36-E35D-4575-A475-A626E20A73F6}" name="Column8167"/>
    <tableColumn id="8171" xr3:uid="{90FE1855-A7FB-452B-B596-E80C3DA85F1C}" name="Column8168"/>
    <tableColumn id="8172" xr3:uid="{AA9199A4-AD73-42C6-BA33-482DF7804D53}" name="Column8169"/>
    <tableColumn id="8173" xr3:uid="{8731D86D-D269-40B6-9266-5E5B9CE839E8}" name="Column8170"/>
    <tableColumn id="8174" xr3:uid="{6E21945E-60D1-4B62-B63A-97DECA62E804}" name="Column8171"/>
    <tableColumn id="8175" xr3:uid="{2F765EAA-613A-424F-86C4-E5F5B7D08664}" name="Column8172"/>
    <tableColumn id="8176" xr3:uid="{084E2C27-6B82-40F6-B438-9129BC620F05}" name="Column8173"/>
    <tableColumn id="8177" xr3:uid="{36CB21AF-54FB-4966-A51B-54B3C4AC7115}" name="Column8174"/>
    <tableColumn id="8178" xr3:uid="{5C80D84A-F3F7-4854-86ED-76E56D33D98D}" name="Column8175"/>
    <tableColumn id="8179" xr3:uid="{422625F6-6B9F-4B1F-9BD3-92F80D808E4C}" name="Column8176"/>
    <tableColumn id="8180" xr3:uid="{492F360A-D1F4-4233-90BF-42F1E2B7FBF0}" name="Column8177"/>
    <tableColumn id="8181" xr3:uid="{64861372-7293-4AB3-9F9D-DF348D05437D}" name="Column8178"/>
    <tableColumn id="8182" xr3:uid="{71CCE79D-D950-4DE1-ABF5-67F2E93E7599}" name="Column8179"/>
    <tableColumn id="8183" xr3:uid="{6EFD81FC-6A11-40BF-9780-4B4BBB5C74BB}" name="Column8180"/>
    <tableColumn id="8184" xr3:uid="{3471EF95-C7AD-4C51-A33E-CA5CA7C0A089}" name="Column8181"/>
    <tableColumn id="8185" xr3:uid="{0232DC12-17EC-4F49-957C-BF8546572C13}" name="Column8182"/>
    <tableColumn id="8186" xr3:uid="{652021A8-6659-47A4-A419-9C9F2C1C3E62}" name="Column8183"/>
    <tableColumn id="8187" xr3:uid="{343F796F-4BD1-421B-97D1-FC5494833AD0}" name="Column8184"/>
    <tableColumn id="8188" xr3:uid="{15170F1C-79A9-472B-B506-8411CFFDE37D}" name="Column8185"/>
    <tableColumn id="8189" xr3:uid="{62711EDB-4CC6-4FCB-BE74-33C62E70413D}" name="Column8186"/>
    <tableColumn id="8190" xr3:uid="{A2A2A780-74DA-46F0-A21B-AB7A30FAD57A}" name="Column8187"/>
    <tableColumn id="8191" xr3:uid="{87E887CE-6B2C-4AD4-86B9-574714EDB397}" name="Column8188"/>
    <tableColumn id="8192" xr3:uid="{D3A70CAB-823A-42F1-BB0B-60C084C4F5DC}" name="Column8189"/>
    <tableColumn id="8193" xr3:uid="{993D8886-5520-4B40-B60A-5A7735A0FFB6}" name="Column8190"/>
    <tableColumn id="8194" xr3:uid="{7331D4DC-6726-4E86-B383-6460D8F6BC11}" name="Column8191"/>
    <tableColumn id="8195" xr3:uid="{D207836B-EE89-4299-ADFB-D32872B74ED7}" name="Column8192"/>
    <tableColumn id="8196" xr3:uid="{9F2D68E2-66DF-41E4-9E67-1350EFD8EBF6}" name="Column8193"/>
    <tableColumn id="8197" xr3:uid="{17A5C4F7-5549-4D8A-B7AE-922A138414C9}" name="Column8194"/>
    <tableColumn id="8198" xr3:uid="{E187C2B6-12C7-4D46-8625-08943F893D95}" name="Column8195"/>
    <tableColumn id="8199" xr3:uid="{D735A451-CACD-4AA3-A55C-B9885DC1B3C9}" name="Column8196"/>
    <tableColumn id="8200" xr3:uid="{8A3F1959-6A63-4685-97DA-88FF9C854671}" name="Column8197"/>
    <tableColumn id="8201" xr3:uid="{AC582069-F55B-47C1-9F97-88881B356161}" name="Column8198"/>
    <tableColumn id="8202" xr3:uid="{E321A314-9AE1-488B-A376-8734897A3575}" name="Column8199"/>
    <tableColumn id="8203" xr3:uid="{4247D1A3-707D-417E-A610-CA57E1A8FB6D}" name="Column8200"/>
    <tableColumn id="8204" xr3:uid="{C5713FBD-4257-4C41-9063-99A12CC4A7C2}" name="Column8201"/>
    <tableColumn id="8205" xr3:uid="{D79C2B61-6AAD-495F-A32B-0F3870EA92CA}" name="Column8202"/>
    <tableColumn id="8206" xr3:uid="{EFBE8D75-E671-4378-954B-C1614A73D559}" name="Column8203"/>
    <tableColumn id="8207" xr3:uid="{99BA33C1-5271-4C84-AECF-352E4DFCBDD5}" name="Column8204"/>
    <tableColumn id="8208" xr3:uid="{45A4F948-78D0-46B7-A19E-B891AC7E3168}" name="Column8205"/>
    <tableColumn id="8209" xr3:uid="{4273DEB4-E07F-4C2E-B2C9-5B81E9137E2C}" name="Column8206"/>
    <tableColumn id="8210" xr3:uid="{A396BE67-A087-4D9B-8B5B-D0F6C0EB15AC}" name="Column8207"/>
    <tableColumn id="8211" xr3:uid="{6B51489D-F745-46FE-A1B9-A370D7B1195E}" name="Column8208"/>
    <tableColumn id="8212" xr3:uid="{A65D1378-5588-45E5-886B-52112E481AAB}" name="Column8209"/>
    <tableColumn id="8213" xr3:uid="{247E1E41-5029-48C5-B12B-7B8B36BE5953}" name="Column8210"/>
    <tableColumn id="8214" xr3:uid="{24D863F1-3574-494C-9AB9-D127DAF68693}" name="Column8211"/>
    <tableColumn id="8215" xr3:uid="{EDB08075-766B-4B63-806D-1B1B5F15EB89}" name="Column8212"/>
    <tableColumn id="8216" xr3:uid="{4760E531-4120-419C-97B6-E905BCC80CEE}" name="Column8213"/>
    <tableColumn id="8217" xr3:uid="{D622A6F3-27D3-490D-A6BA-3DD8401BFCA6}" name="Column8214"/>
    <tableColumn id="8218" xr3:uid="{54E97D95-58DF-41C2-A157-99520078BB90}" name="Column8215"/>
    <tableColumn id="8219" xr3:uid="{1E3F73DB-B486-4639-8514-040B8913E064}" name="Column8216"/>
    <tableColumn id="8220" xr3:uid="{04B6C8F1-03FB-41C9-9843-8AF21B1C1625}" name="Column8217"/>
    <tableColumn id="8221" xr3:uid="{D8EA0B5B-CE23-442A-B5A0-1387198D4AA5}" name="Column8218"/>
    <tableColumn id="8222" xr3:uid="{9B660C1C-E2F2-462E-B892-EC9CA95B0216}" name="Column8219"/>
    <tableColumn id="8223" xr3:uid="{19930BBF-6198-4C7A-A96B-A0EAD1A0F847}" name="Column8220"/>
    <tableColumn id="8224" xr3:uid="{6ADCD6AC-1C57-4654-9B5E-2B184E739C06}" name="Column8221"/>
    <tableColumn id="8225" xr3:uid="{05328A26-D7E3-46C7-A989-5720BFEE8EF7}" name="Column8222"/>
    <tableColumn id="8226" xr3:uid="{22A5427F-FF01-44A6-8FE6-B0AF54C3DD67}" name="Column8223"/>
    <tableColumn id="8227" xr3:uid="{F30B5BAF-033D-4983-A34A-76AC50F47C32}" name="Column8224"/>
    <tableColumn id="8228" xr3:uid="{B36985F6-87C6-4E1C-BF8C-8E2929497D40}" name="Column8225"/>
    <tableColumn id="8229" xr3:uid="{952DA371-C380-4A10-B50F-8171EE72FC92}" name="Column8226"/>
    <tableColumn id="8230" xr3:uid="{368804AC-DF83-496C-AF3B-385D56FC5E85}" name="Column8227"/>
    <tableColumn id="8231" xr3:uid="{7EC18F0D-44F3-4CB1-A72C-900F3A22A216}" name="Column8228"/>
    <tableColumn id="8232" xr3:uid="{BE4DCD04-2245-4EEE-A4BE-C6387877721A}" name="Column8229"/>
    <tableColumn id="8233" xr3:uid="{622C848D-43D2-4FD0-8601-9BA87C34183C}" name="Column8230"/>
    <tableColumn id="8234" xr3:uid="{CBC9C549-D653-4A34-8690-65DA5D1C3B54}" name="Column8231"/>
    <tableColumn id="8235" xr3:uid="{FEA9012F-DF75-46A3-A3D5-9F57A0370A96}" name="Column8232"/>
    <tableColumn id="8236" xr3:uid="{4172B910-F26B-449A-8379-ADFC6AADB8F7}" name="Column8233"/>
    <tableColumn id="8237" xr3:uid="{7A9929E8-8A68-4EBA-8ED7-E08BB8F273A7}" name="Column8234"/>
    <tableColumn id="8238" xr3:uid="{14FD63F3-CC0A-4AAD-BBCB-9E977FE9A04C}" name="Column8235"/>
    <tableColumn id="8239" xr3:uid="{683FB5BE-467A-41B2-BA96-3EA0DC72DD1C}" name="Column8236"/>
    <tableColumn id="8240" xr3:uid="{87ED4E8A-1ABA-4A47-B82C-EF8DF631CC63}" name="Column8237"/>
    <tableColumn id="8241" xr3:uid="{20AACC0A-4DFC-4132-9DAF-596F99EBF508}" name="Column8238"/>
    <tableColumn id="8242" xr3:uid="{557C4FAB-3ECC-4DF1-A608-8E8C7A57D46D}" name="Column8239"/>
    <tableColumn id="8243" xr3:uid="{B9C66F2D-A7FA-4D2D-91E7-9B8A16192A90}" name="Column8240"/>
    <tableColumn id="8244" xr3:uid="{8F9423E6-1610-4C0F-BEB8-7FFE629A7D75}" name="Column8241"/>
    <tableColumn id="8245" xr3:uid="{1E75CECD-6431-4D2A-9129-383415852917}" name="Column8242"/>
    <tableColumn id="8246" xr3:uid="{14262741-4B4A-4533-8261-34927F554020}" name="Column8243"/>
    <tableColumn id="8247" xr3:uid="{29F822C4-5E39-4473-B1EF-E6F350A247CF}" name="Column8244"/>
    <tableColumn id="8248" xr3:uid="{E92D0C3C-C193-4678-B616-88315A95BF5D}" name="Column8245"/>
    <tableColumn id="8249" xr3:uid="{03E93241-EB46-4035-B010-70A97A487EFF}" name="Column8246"/>
    <tableColumn id="8250" xr3:uid="{FE63B3BF-2EB3-45E4-8593-2AD1CBEA71CC}" name="Column8247"/>
    <tableColumn id="8251" xr3:uid="{F7D632F1-7A05-484C-9553-EBF3767E6841}" name="Column8248"/>
    <tableColumn id="8252" xr3:uid="{6145EFA4-0837-4FFE-B8F9-0A00A5ABC908}" name="Column8249"/>
    <tableColumn id="8253" xr3:uid="{38CAC2A5-E1E4-4376-8E59-B4DD3F33440F}" name="Column8250"/>
    <tableColumn id="8254" xr3:uid="{4329E3B7-B0A2-4705-B5E2-83AE8A07D2F9}" name="Column8251"/>
    <tableColumn id="8255" xr3:uid="{5F6104FD-77E1-4F87-8FF2-0602DA84506A}" name="Column8252"/>
    <tableColumn id="8256" xr3:uid="{FE4A9E0C-F37C-4C46-888E-A563598E5AB4}" name="Column8253"/>
    <tableColumn id="8257" xr3:uid="{659FE914-A274-470C-BD6B-03E32B2A67BB}" name="Column8254"/>
    <tableColumn id="8258" xr3:uid="{6D2FFE34-F61F-4211-8A4E-432CBED60B85}" name="Column8255"/>
    <tableColumn id="8259" xr3:uid="{E876E743-AC5D-462C-A0D6-808D19A5DAF3}" name="Column8256"/>
    <tableColumn id="8260" xr3:uid="{09AADF43-7655-4F6F-8FF5-1963A2C5C972}" name="Column8257"/>
    <tableColumn id="8261" xr3:uid="{240127B6-3D63-4245-B218-04F16CEBA7B1}" name="Column8258"/>
    <tableColumn id="8262" xr3:uid="{EB050BAF-53D5-436E-B6D2-0297226BA825}" name="Column8259"/>
    <tableColumn id="8263" xr3:uid="{AED4FAE2-716D-4FE4-ABED-1F4DDFDA712F}" name="Column8260"/>
    <tableColumn id="8264" xr3:uid="{91A69612-C76A-46D2-BF78-49AE3F45228E}" name="Column8261"/>
    <tableColumn id="8265" xr3:uid="{F3929AE9-22CB-4AA9-9381-8070D72CE01A}" name="Column8262"/>
    <tableColumn id="8266" xr3:uid="{B7735424-7F94-4B34-B87C-3ED6B329CE87}" name="Column8263"/>
    <tableColumn id="8267" xr3:uid="{38F029BF-D443-4C22-8074-F5146B1EBBC1}" name="Column8264"/>
    <tableColumn id="8268" xr3:uid="{306FF75C-57DE-4D96-8E59-22C07297E4C3}" name="Column8265"/>
    <tableColumn id="8269" xr3:uid="{4E08DED5-2470-410E-8B40-66213BE90167}" name="Column8266"/>
    <tableColumn id="8270" xr3:uid="{D6C9F6F1-209D-4464-B25F-828F2B49C5F7}" name="Column8267"/>
    <tableColumn id="8271" xr3:uid="{90A48673-068B-4C8C-AACA-3E65CE5768C4}" name="Column8268"/>
    <tableColumn id="8272" xr3:uid="{FE30E028-C7A1-4A1E-AAE2-EC9DFDE6BE33}" name="Column8269"/>
    <tableColumn id="8273" xr3:uid="{18A06D75-418A-4FD5-80E8-C6D9ACFFB05B}" name="Column8270"/>
    <tableColumn id="8274" xr3:uid="{85F86943-D3B7-4756-87B1-88138C1688BD}" name="Column8271"/>
    <tableColumn id="8275" xr3:uid="{8A66AEE9-3984-4B11-9F54-90D7C7AD65E7}" name="Column8272"/>
    <tableColumn id="8276" xr3:uid="{8A165551-3390-4366-B240-C0BB853591FA}" name="Column8273"/>
    <tableColumn id="8277" xr3:uid="{09B1DB88-92FA-4279-AB79-34ABFBB46F44}" name="Column8274"/>
    <tableColumn id="8278" xr3:uid="{3D80DCF2-129A-46AF-8DFD-03789DB13DFC}" name="Column8275"/>
    <tableColumn id="8279" xr3:uid="{0DDF4FD5-F4B8-4718-9A49-8710AFA5B273}" name="Column8276"/>
    <tableColumn id="8280" xr3:uid="{DE30AF9D-A4DF-465E-BFD3-5115ACDD6122}" name="Column8277"/>
    <tableColumn id="8281" xr3:uid="{AE505C51-435F-4BBE-B992-090BA5C42B15}" name="Column8278"/>
    <tableColumn id="8282" xr3:uid="{DF13EC47-3298-4F1F-A3CB-4E72FBDFA010}" name="Column8279"/>
    <tableColumn id="8283" xr3:uid="{CF25EE25-E5F4-4DF4-A69F-B14B68586387}" name="Column8280"/>
    <tableColumn id="8284" xr3:uid="{7A207595-D58D-47ED-A0F2-82A2D582BF19}" name="Column8281"/>
    <tableColumn id="8285" xr3:uid="{50632C7B-0196-4153-9E2B-F6E7CF7A512E}" name="Column8282"/>
    <tableColumn id="8286" xr3:uid="{AB683F64-222F-4764-B612-03CE46B32D7C}" name="Column8283"/>
    <tableColumn id="8287" xr3:uid="{DC635578-107B-41C6-8D50-0B7D0745445E}" name="Column8284"/>
    <tableColumn id="8288" xr3:uid="{40210D7A-1166-4997-81B9-48F36740F57C}" name="Column8285"/>
    <tableColumn id="8289" xr3:uid="{F50C9013-BDDE-45A1-9444-387F72A8FF29}" name="Column8286"/>
    <tableColumn id="8290" xr3:uid="{1EF1DCBE-BA1C-4D0B-AC6B-D01B80D09C49}" name="Column8287"/>
    <tableColumn id="8291" xr3:uid="{5DFA4F88-C9E1-489A-9F29-6671B9D65BEE}" name="Column8288"/>
    <tableColumn id="8292" xr3:uid="{4D062D6A-F03D-43FD-A62C-E04EE46E1F99}" name="Column8289"/>
    <tableColumn id="8293" xr3:uid="{8B06DBCB-3411-4745-A32A-C00D715D2744}" name="Column8290"/>
    <tableColumn id="8294" xr3:uid="{F1A920B1-00C1-4896-82AE-E4E7B8AD986D}" name="Column8291"/>
    <tableColumn id="8295" xr3:uid="{A50DC5B6-07FF-414C-9C83-BFE0148B2158}" name="Column8292"/>
    <tableColumn id="8296" xr3:uid="{C2782316-B3EF-4272-994E-B0ECCC46B1D1}" name="Column8293"/>
    <tableColumn id="8297" xr3:uid="{D41D232D-E48B-4647-809A-B6CA19843310}" name="Column8294"/>
    <tableColumn id="8298" xr3:uid="{94BF8807-6D7E-4600-9252-8410CB786F4B}" name="Column8295"/>
    <tableColumn id="8299" xr3:uid="{64D32674-CF05-4F5E-B62F-D1B14DF123D0}" name="Column8296"/>
    <tableColumn id="8300" xr3:uid="{B264D628-7A62-4111-A99D-31A723300F99}" name="Column8297"/>
    <tableColumn id="8301" xr3:uid="{985FB4A4-27C2-445E-9BD2-7F302A709590}" name="Column8298"/>
    <tableColumn id="8302" xr3:uid="{0EF62C80-6B97-4DC5-A8F9-35AC821BDFC7}" name="Column8299"/>
    <tableColumn id="8303" xr3:uid="{37DA458F-3647-447E-B70D-0E5C6389B67C}" name="Column8300"/>
    <tableColumn id="8304" xr3:uid="{7C4F59F8-E0C5-4DEB-B5B1-145ADD935A4A}" name="Column8301"/>
    <tableColumn id="8305" xr3:uid="{65EE4CDB-B4E5-4838-86CA-A71CB59F19DB}" name="Column8302"/>
    <tableColumn id="8306" xr3:uid="{EC8F0A94-C3D3-4F42-B702-B58DF2A83CF9}" name="Column8303"/>
    <tableColumn id="8307" xr3:uid="{BDF76F7F-DA0A-4C55-843F-2A9E06F36A98}" name="Column8304"/>
    <tableColumn id="8308" xr3:uid="{59C18300-73A8-4E87-A4C3-52F46FB6A7AC}" name="Column8305"/>
    <tableColumn id="8309" xr3:uid="{5F777EFE-76AB-4DAB-AD3B-28E9CF0A4046}" name="Column8306"/>
    <tableColumn id="8310" xr3:uid="{37AA3819-4E8E-4249-A042-C07B6EBB1581}" name="Column8307"/>
    <tableColumn id="8311" xr3:uid="{C266CD0D-D916-47F7-822A-015319095513}" name="Column8308"/>
    <tableColumn id="8312" xr3:uid="{4423EEAC-25AC-420F-9CB3-DB8736191B8C}" name="Column8309"/>
    <tableColumn id="8313" xr3:uid="{97FD7A45-8824-4781-93CE-B159DEC23833}" name="Column8310"/>
    <tableColumn id="8314" xr3:uid="{11673850-E863-4106-9A54-4A51BADBA15C}" name="Column8311"/>
    <tableColumn id="8315" xr3:uid="{19C3218F-8483-4E5B-AB55-38B873E33F2B}" name="Column8312"/>
    <tableColumn id="8316" xr3:uid="{3F7D9F37-19BF-4443-A70F-2E4AF7DB10CA}" name="Column8313"/>
    <tableColumn id="8317" xr3:uid="{E12FA5EB-B890-41A2-936E-EADA2D18EF97}" name="Column8314"/>
    <tableColumn id="8318" xr3:uid="{9BAD911F-9964-4C9B-A8D6-F45192857824}" name="Column8315"/>
    <tableColumn id="8319" xr3:uid="{2F3FD5B1-CC9D-417C-9341-E8EB779BC09E}" name="Column8316"/>
    <tableColumn id="8320" xr3:uid="{661E402C-5EED-4F54-8CA2-28AFE992104C}" name="Column8317"/>
    <tableColumn id="8321" xr3:uid="{93F777C8-5443-43B5-98E5-B8554A29D6C3}" name="Column8318"/>
    <tableColumn id="8322" xr3:uid="{342DE7B7-2A14-4335-8869-B02D5CC609FA}" name="Column8319"/>
    <tableColumn id="8323" xr3:uid="{DB3322D0-4E4D-4F1D-B39E-7003A70E7F82}" name="Column8320"/>
    <tableColumn id="8324" xr3:uid="{2ACC9131-69D3-4BDC-8810-D9DE0254FC45}" name="Column8321"/>
    <tableColumn id="8325" xr3:uid="{5C600EA3-0993-4624-8336-17696A41340C}" name="Column8322"/>
    <tableColumn id="8326" xr3:uid="{8F566A06-3FE1-4EA4-87A5-7FB9665EB206}" name="Column8323"/>
    <tableColumn id="8327" xr3:uid="{FBBD405F-EDA0-4CA8-9805-39A274E4F489}" name="Column8324"/>
    <tableColumn id="8328" xr3:uid="{8468CD1F-DB94-4B0B-B6BC-0AD2B6C12381}" name="Column8325"/>
    <tableColumn id="8329" xr3:uid="{5DC4FA39-BA23-4142-A051-BC9134E2AEA2}" name="Column8326"/>
    <tableColumn id="8330" xr3:uid="{D30A9E33-55E0-4916-A409-FA3112A679F6}" name="Column8327"/>
    <tableColumn id="8331" xr3:uid="{6F1161EE-FE3A-4F17-8A26-59B5F1063CA1}" name="Column8328"/>
    <tableColumn id="8332" xr3:uid="{18907A8A-0021-4D81-88A7-6449A2A0E52F}" name="Column8329"/>
    <tableColumn id="8333" xr3:uid="{EA900C9C-BF8F-468A-9B5E-FCD77EABD402}" name="Column8330"/>
    <tableColumn id="8334" xr3:uid="{B13C79C3-86E9-4557-810D-DC14E5B225DF}" name="Column8331"/>
    <tableColumn id="8335" xr3:uid="{E982A5ED-2A67-4430-8A38-C50AC6A5DF07}" name="Column8332"/>
    <tableColumn id="8336" xr3:uid="{1FF71D63-C761-4390-BD4E-3C4954735528}" name="Column8333"/>
    <tableColumn id="8337" xr3:uid="{16171BE6-CB1E-49FC-9F00-48134081DC7B}" name="Column8334"/>
    <tableColumn id="8338" xr3:uid="{A31DA66E-DAA7-42AA-B107-B45FF1AFF075}" name="Column8335"/>
    <tableColumn id="8339" xr3:uid="{A193F5F7-E7E4-4398-897E-D47C87AAC06A}" name="Column8336"/>
    <tableColumn id="8340" xr3:uid="{7A2507DB-0339-4681-9431-5DCBF458E39E}" name="Column8337"/>
    <tableColumn id="8341" xr3:uid="{0C5CC19D-4525-4933-955C-EC61F1711A64}" name="Column8338"/>
    <tableColumn id="8342" xr3:uid="{BA519F7A-1960-4D56-BC8F-151F846ED5ED}" name="Column8339"/>
    <tableColumn id="8343" xr3:uid="{86A9F722-B829-4B33-BEA3-671A72F3CDCA}" name="Column8340"/>
    <tableColumn id="8344" xr3:uid="{53C810A4-E133-4827-A7B0-F2A02E4006B8}" name="Column8341"/>
    <tableColumn id="8345" xr3:uid="{F4A10FBF-5D8F-4214-BD0C-72F9FFBC0AB2}" name="Column8342"/>
    <tableColumn id="8346" xr3:uid="{AD9E2E6A-1768-4A2A-B162-89D0C129ECB5}" name="Column8343"/>
    <tableColumn id="8347" xr3:uid="{4E83C26A-0255-4E94-9594-36C1A1A594A3}" name="Column8344"/>
    <tableColumn id="8348" xr3:uid="{92364CDB-7200-43A6-9BD2-1731C7D7BF65}" name="Column8345"/>
    <tableColumn id="8349" xr3:uid="{AB3C044C-0023-4A11-8ACD-362ECAB27928}" name="Column8346"/>
    <tableColumn id="8350" xr3:uid="{B2A1EA0A-31B0-44DE-A6BF-2F83911CEFCE}" name="Column8347"/>
    <tableColumn id="8351" xr3:uid="{CF1AA05D-8E54-4145-8405-EC14B03F29C8}" name="Column8348"/>
    <tableColumn id="8352" xr3:uid="{1DFF4A90-77A0-4E37-8405-E46AED0CE975}" name="Column8349"/>
    <tableColumn id="8353" xr3:uid="{C40B9A5E-776C-442A-ACA6-B61A75C942F0}" name="Column8350"/>
    <tableColumn id="8354" xr3:uid="{423B9D86-2D63-4A38-B932-6886CED1B963}" name="Column8351"/>
    <tableColumn id="8355" xr3:uid="{07F72D69-8A44-4B15-B982-7ECC8732F963}" name="Column8352"/>
    <tableColumn id="8356" xr3:uid="{998CC22B-1F65-410A-8A75-B80D383ABBAC}" name="Column8353"/>
    <tableColumn id="8357" xr3:uid="{404F4DAC-935E-4B32-8E85-1C28AA9B9F1C}" name="Column8354"/>
    <tableColumn id="8358" xr3:uid="{51A83413-7EFD-4070-88EA-EF8C9ED754E6}" name="Column8355"/>
    <tableColumn id="8359" xr3:uid="{BB428559-1194-44E2-BCD5-CB355A52C666}" name="Column8356"/>
    <tableColumn id="8360" xr3:uid="{E2476DB1-318F-45A1-B062-9D2BE94EDD7E}" name="Column8357"/>
    <tableColumn id="8361" xr3:uid="{2E0F5F46-4275-4A3E-944C-90ACA430A46B}" name="Column8358"/>
    <tableColumn id="8362" xr3:uid="{98A333DB-83CA-4059-B0B2-DC0D713A2FB0}" name="Column8359"/>
    <tableColumn id="8363" xr3:uid="{6C15589D-E4AA-48A6-8A90-341980BC77D6}" name="Column8360"/>
    <tableColumn id="8364" xr3:uid="{1B3FA399-AE76-43F9-AB73-420690943A87}" name="Column8361"/>
    <tableColumn id="8365" xr3:uid="{29FD28B7-D78C-41FE-8CDB-32E370477434}" name="Column8362"/>
    <tableColumn id="8366" xr3:uid="{405DD51F-9638-4C31-A48A-A3B51F483D2D}" name="Column8363"/>
    <tableColumn id="8367" xr3:uid="{66DF40BF-7C2C-4D37-B3A6-8592C39CF5E4}" name="Column8364"/>
    <tableColumn id="8368" xr3:uid="{3FEDD27D-AB82-48AD-84F9-7CE7436086CD}" name="Column8365"/>
    <tableColumn id="8369" xr3:uid="{0FD42A44-88E2-408B-8E77-D3618E745268}" name="Column8366"/>
    <tableColumn id="8370" xr3:uid="{A7FDF2F0-436F-44E5-B8DD-96E48D15EA9F}" name="Column8367"/>
    <tableColumn id="8371" xr3:uid="{AE16B837-75A7-4470-A3C2-CA7B6DF130EF}" name="Column8368"/>
    <tableColumn id="8372" xr3:uid="{7E1B4472-208E-4079-B453-9AD1B2B218F4}" name="Column8369"/>
    <tableColumn id="8373" xr3:uid="{551A6C86-7DF1-4E38-AA8E-58DF487ED07C}" name="Column8370"/>
    <tableColumn id="8374" xr3:uid="{42371C6B-B3B0-49D2-82AC-381D09968161}" name="Column8371"/>
    <tableColumn id="8375" xr3:uid="{85D6E4E1-DC27-4CD6-9380-60B72B49369E}" name="Column8372"/>
    <tableColumn id="8376" xr3:uid="{514A6A1B-D222-452F-AFC7-645245940DF9}" name="Column8373"/>
    <tableColumn id="8377" xr3:uid="{739FA81E-1C10-4E44-8216-9E07FD3B91C5}" name="Column8374"/>
    <tableColumn id="8378" xr3:uid="{A395C7CA-176B-42F1-A16C-401C69CC79D1}" name="Column8375"/>
    <tableColumn id="8379" xr3:uid="{33D65BE9-B0FA-4468-8562-71770CF2D827}" name="Column8376"/>
    <tableColumn id="8380" xr3:uid="{26A7A364-C431-471C-A76F-3ACDD50FA129}" name="Column8377"/>
    <tableColumn id="8381" xr3:uid="{391B0633-70E1-4BB0-BB96-42FE7CA62015}" name="Column8378"/>
    <tableColumn id="8382" xr3:uid="{1CB155AC-77D5-479C-BC8E-17B330208E3A}" name="Column8379"/>
    <tableColumn id="8383" xr3:uid="{6C551A38-5174-4FA9-8760-CBFE2B0333EE}" name="Column8380"/>
    <tableColumn id="8384" xr3:uid="{04D9E981-6734-49B5-9E0E-FB1A9BB7E20B}" name="Column8381"/>
    <tableColumn id="8385" xr3:uid="{393DC74B-FAB0-4F2C-B2AD-1F237976F3F3}" name="Column8382"/>
    <tableColumn id="8386" xr3:uid="{143D50BC-BB02-4876-8966-36E69555DDFD}" name="Column8383"/>
    <tableColumn id="8387" xr3:uid="{EBCB28A6-B374-42AB-A285-5D66EBD412A0}" name="Column8384"/>
    <tableColumn id="8388" xr3:uid="{611B0744-AD85-4817-A1D1-C1476EFBC250}" name="Column8385"/>
    <tableColumn id="8389" xr3:uid="{C7E52D7D-ED62-470A-8D7B-C74B607162B3}" name="Column8386"/>
    <tableColumn id="8390" xr3:uid="{3CB4676C-3A2B-4FD9-AFC0-5588972E836A}" name="Column8387"/>
    <tableColumn id="8391" xr3:uid="{6D444CBB-E381-4037-A4AF-F5F7C0A7E46A}" name="Column8388"/>
    <tableColumn id="8392" xr3:uid="{155C40BD-72D1-43B6-BEBC-C85D7103F412}" name="Column8389"/>
    <tableColumn id="8393" xr3:uid="{DBE20757-D913-4CC5-B093-B14128F009CB}" name="Column8390"/>
    <tableColumn id="8394" xr3:uid="{22D791D1-71B3-4491-AFCC-AC48774B647B}" name="Column8391"/>
    <tableColumn id="8395" xr3:uid="{F20E36A0-39F0-4FC0-BBCE-CDEE07C4289A}" name="Column8392"/>
    <tableColumn id="8396" xr3:uid="{F480975B-579F-40DF-9927-78283D17E982}" name="Column8393"/>
    <tableColumn id="8397" xr3:uid="{B5B9265B-F836-4C93-B047-2D7603791BBE}" name="Column8394"/>
    <tableColumn id="8398" xr3:uid="{26C97459-78BB-4EF0-9B63-0071DC2BE14A}" name="Column8395"/>
    <tableColumn id="8399" xr3:uid="{74FACFED-5FD8-4F79-86AB-652B1FE1A762}" name="Column8396"/>
    <tableColumn id="8400" xr3:uid="{F4F8DD7D-778D-43A0-A3E5-27EB691CE156}" name="Column8397"/>
    <tableColumn id="8401" xr3:uid="{380A89FB-EB63-4D9B-8F7F-5C23BC5B403F}" name="Column8398"/>
    <tableColumn id="8402" xr3:uid="{04F3AD73-D0B0-437F-96A0-F8390BEEE50F}" name="Column8399"/>
    <tableColumn id="8403" xr3:uid="{6A861A37-55B5-4C0F-917B-9FC588FA436A}" name="Column8400"/>
    <tableColumn id="8404" xr3:uid="{0B247518-675A-4AB0-8F58-7A32559E1BBC}" name="Column8401"/>
    <tableColumn id="8405" xr3:uid="{1458AC55-90F6-4768-8479-6DB620CCC3E5}" name="Column8402"/>
    <tableColumn id="8406" xr3:uid="{FD202604-5CE6-4B77-84EE-8EF2B948F0DA}" name="Column8403"/>
    <tableColumn id="8407" xr3:uid="{3B40E91E-C059-419C-81B9-E0CF05C6E4AF}" name="Column8404"/>
    <tableColumn id="8408" xr3:uid="{A6E7D40B-C83E-4BFF-9C46-FA21E77F1FC8}" name="Column8405"/>
    <tableColumn id="8409" xr3:uid="{90D01113-6F6D-4097-AF99-B603F71970F7}" name="Column8406"/>
    <tableColumn id="8410" xr3:uid="{07DC0871-DAA4-4F60-A3E9-1C86F50E2E66}" name="Column8407"/>
    <tableColumn id="8411" xr3:uid="{C6A98955-A95D-46FD-8500-5AD790FBC7E2}" name="Column8408"/>
    <tableColumn id="8412" xr3:uid="{F099D5FC-6C89-4D46-AAB4-6CD18CD60637}" name="Column8409"/>
    <tableColumn id="8413" xr3:uid="{8EDB0764-1D2D-4D13-9C9F-0732BF96F5CD}" name="Column8410"/>
    <tableColumn id="8414" xr3:uid="{31B32E44-C30A-4F35-815B-052BD96279BF}" name="Column8411"/>
    <tableColumn id="8415" xr3:uid="{5D6FFA59-821E-48FD-8160-70D1D6F4970A}" name="Column8412"/>
    <tableColumn id="8416" xr3:uid="{C2C3F3CA-0739-495C-8D11-1660A73CA432}" name="Column8413"/>
    <tableColumn id="8417" xr3:uid="{47FC4DCB-26A2-4203-8B5F-E9844EB9EB89}" name="Column8414"/>
    <tableColumn id="8418" xr3:uid="{CF738C8E-4FBA-4B84-BDDC-B26A2F6BC343}" name="Column8415"/>
    <tableColumn id="8419" xr3:uid="{88A510D5-066D-4D5C-8B13-DAD3FE834589}" name="Column8416"/>
    <tableColumn id="8420" xr3:uid="{EB85C2AB-BA0A-441D-BF0F-7F6276E5BD48}" name="Column8417"/>
    <tableColumn id="8421" xr3:uid="{FF4D3C29-7ED2-423F-B3B0-6C770B5AFC94}" name="Column8418"/>
    <tableColumn id="8422" xr3:uid="{7FDCE2B3-01AF-44BB-9E4B-AE7E1DE8D3C0}" name="Column8419"/>
    <tableColumn id="8423" xr3:uid="{36C95450-3683-4CF1-A82B-4D4E631065DC}" name="Column8420"/>
    <tableColumn id="8424" xr3:uid="{1C699758-A314-4FD1-AEE6-86B3109D1D18}" name="Column8421"/>
    <tableColumn id="8425" xr3:uid="{FABB5EAB-B361-4299-B77E-AEDCBC1654AC}" name="Column8422"/>
    <tableColumn id="8426" xr3:uid="{5E96740C-8B2D-4F90-A8C0-DF251BBC3055}" name="Column8423"/>
    <tableColumn id="8427" xr3:uid="{A300FDA9-8796-4C6F-A1DE-767458DAB67D}" name="Column8424"/>
    <tableColumn id="8428" xr3:uid="{6FB381A6-D0D8-4976-A9F7-6295F2C8E312}" name="Column8425"/>
    <tableColumn id="8429" xr3:uid="{00B78F6C-38D2-49E2-BCB7-BB7FD0788945}" name="Column8426"/>
    <tableColumn id="8430" xr3:uid="{DF8BC858-56C5-4976-928C-F01ECD6FF50F}" name="Column8427"/>
    <tableColumn id="8431" xr3:uid="{97DE4444-389E-4810-93CB-BE5CB098D60E}" name="Column8428"/>
    <tableColumn id="8432" xr3:uid="{06E81538-9752-43A8-89D9-3A4A0917A421}" name="Column8429"/>
    <tableColumn id="8433" xr3:uid="{70CD1333-C78D-4E7C-96BF-A3D2544071C0}" name="Column8430"/>
    <tableColumn id="8434" xr3:uid="{B5292C6C-F021-4394-9B00-42DE1F5C0C99}" name="Column8431"/>
    <tableColumn id="8435" xr3:uid="{FE78D735-25A0-425F-834F-4ED5E88B6190}" name="Column8432"/>
    <tableColumn id="8436" xr3:uid="{45E3695E-E618-48D8-8960-250E6415BD1B}" name="Column8433"/>
    <tableColumn id="8437" xr3:uid="{D65A4680-DF9A-4D2B-8634-DA955C9D02F6}" name="Column8434"/>
    <tableColumn id="8438" xr3:uid="{21A92CA2-7E36-436D-A4A0-7E6E4ACBF8A2}" name="Column8435"/>
    <tableColumn id="8439" xr3:uid="{9845E225-5B80-4E0E-BC01-9184891C9B54}" name="Column8436"/>
    <tableColumn id="8440" xr3:uid="{70321DCF-621B-4DE3-81E0-088BBC29D7F5}" name="Column8437"/>
    <tableColumn id="8441" xr3:uid="{09DEA9E2-E684-4EE8-B33B-52BDC0E6CB46}" name="Column8438"/>
    <tableColumn id="8442" xr3:uid="{24ED58CF-CEE2-4305-8C90-427EEB42BA20}" name="Column8439"/>
    <tableColumn id="8443" xr3:uid="{16219F22-9494-4680-99C7-391D62931F9D}" name="Column8440"/>
    <tableColumn id="8444" xr3:uid="{F91C7C54-DD8D-4AC5-8481-FD2D249547E7}" name="Column8441"/>
    <tableColumn id="8445" xr3:uid="{C05E6BD5-0459-4780-98E6-216A22F88E1C}" name="Column8442"/>
    <tableColumn id="8446" xr3:uid="{3C42A25F-90E8-4A68-931C-9258EACC3930}" name="Column8443"/>
    <tableColumn id="8447" xr3:uid="{9C3A5218-E4DC-494E-B457-72FEEAAD971F}" name="Column8444"/>
    <tableColumn id="8448" xr3:uid="{5BA130B2-FB88-40EC-B1A5-37389E0E71F8}" name="Column8445"/>
    <tableColumn id="8449" xr3:uid="{235C896B-5F4F-4DE5-844E-8489A147208F}" name="Column8446"/>
    <tableColumn id="8450" xr3:uid="{B88601D3-01A7-4100-BD48-364EEE654DFF}" name="Column8447"/>
    <tableColumn id="8451" xr3:uid="{3BD45410-2947-4D84-AE7D-AC7AF8CEBE25}" name="Column8448"/>
    <tableColumn id="8452" xr3:uid="{59A3C5D0-0EF3-43DA-AC87-31A91B269275}" name="Column8449"/>
    <tableColumn id="8453" xr3:uid="{024EF62E-3377-451D-A6E8-226C2F3E9445}" name="Column8450"/>
    <tableColumn id="8454" xr3:uid="{8540F0C3-51CF-4C2D-8653-154A84668CE7}" name="Column8451"/>
    <tableColumn id="8455" xr3:uid="{B8F1236B-CC55-445D-B226-2A836C719E51}" name="Column8452"/>
    <tableColumn id="8456" xr3:uid="{CA98EB6F-F746-4ED1-BAA3-A28A4D432926}" name="Column8453"/>
    <tableColumn id="8457" xr3:uid="{24D5F7F9-3F39-4D39-8451-069ECB9A2B48}" name="Column8454"/>
    <tableColumn id="8458" xr3:uid="{AF42F164-C94B-4711-A4FC-3153A50B2690}" name="Column8455"/>
    <tableColumn id="8459" xr3:uid="{1B70510C-D001-4F8B-82BB-E2343E95F59E}" name="Column8456"/>
    <tableColumn id="8460" xr3:uid="{616997ED-3FC4-437E-88AB-84173DE4D866}" name="Column8457"/>
    <tableColumn id="8461" xr3:uid="{C6BF93DC-9D33-4731-A818-13CD58E0B627}" name="Column8458"/>
    <tableColumn id="8462" xr3:uid="{73B94843-4A53-4664-B134-B4A741EE37A4}" name="Column8459"/>
    <tableColumn id="8463" xr3:uid="{A4412CDF-A543-4295-8240-10ACEB7E1570}" name="Column8460"/>
    <tableColumn id="8464" xr3:uid="{92ACEB9E-C02A-459C-83C3-752EDD05EB49}" name="Column8461"/>
    <tableColumn id="8465" xr3:uid="{164B558B-CF75-4385-88C1-31AA0679D75C}" name="Column8462"/>
    <tableColumn id="8466" xr3:uid="{154467B0-81E7-4318-9669-F1EDCED2C724}" name="Column8463"/>
    <tableColumn id="8467" xr3:uid="{6A361ABD-9F9F-4B4F-ADB2-F96AD32B412B}" name="Column8464"/>
    <tableColumn id="8468" xr3:uid="{C08875BC-932C-46AB-BAB2-F47BE5ED7360}" name="Column8465"/>
    <tableColumn id="8469" xr3:uid="{CC717304-1926-4977-82D6-2EBA245520C5}" name="Column8466"/>
    <tableColumn id="8470" xr3:uid="{14A5A5F2-74B8-4634-BCA9-471F489C7BD3}" name="Column8467"/>
    <tableColumn id="8471" xr3:uid="{42385A02-6267-483B-8E37-E6593AD13E29}" name="Column8468"/>
    <tableColumn id="8472" xr3:uid="{95D80C4B-1386-4C2E-85EA-3D4C3E7151C1}" name="Column8469"/>
    <tableColumn id="8473" xr3:uid="{075BA530-6719-4759-9D08-D1DDB2C0B2C4}" name="Column8470"/>
    <tableColumn id="8474" xr3:uid="{5BA7F7C0-50EC-4702-B82C-AA63B1BA035A}" name="Column8471"/>
    <tableColumn id="8475" xr3:uid="{B8AE15BC-D7E8-472B-811D-44BA184E28D7}" name="Column8472"/>
    <tableColumn id="8476" xr3:uid="{D7C7062B-04C5-4657-97A7-3FBC5C6260D9}" name="Column8473"/>
    <tableColumn id="8477" xr3:uid="{156E0E29-AC45-4A3C-B938-AA41BD795295}" name="Column8474"/>
    <tableColumn id="8478" xr3:uid="{AEC373DB-5ABC-4DE8-9BD2-05B7FECCB7AF}" name="Column8475"/>
    <tableColumn id="8479" xr3:uid="{5A775D5E-D1B9-438C-BC49-1DF3FDF870CE}" name="Column8476"/>
    <tableColumn id="8480" xr3:uid="{D6684238-E3E9-4F60-8D21-FDB49815CE2B}" name="Column8477"/>
    <tableColumn id="8481" xr3:uid="{2B84A64B-1F28-4F3E-AE15-32DCA908CAFB}" name="Column8478"/>
    <tableColumn id="8482" xr3:uid="{8BBF1CBA-D5F0-4685-9916-694C73EEEC3E}" name="Column8479"/>
    <tableColumn id="8483" xr3:uid="{C4479A85-102D-4B56-9FF3-F3CCED156FDC}" name="Column8480"/>
    <tableColumn id="8484" xr3:uid="{4C107FC6-3760-497C-9530-5CE9E1B47582}" name="Column8481"/>
    <tableColumn id="8485" xr3:uid="{D316039C-B092-48FA-A970-96BFC23A299D}" name="Column8482"/>
    <tableColumn id="8486" xr3:uid="{71D54911-AA6C-4B3D-AA5B-6D92CAA77909}" name="Column8483"/>
    <tableColumn id="8487" xr3:uid="{96EBD6B1-C3B2-44C4-AA9E-7C34D11528F1}" name="Column8484"/>
    <tableColumn id="8488" xr3:uid="{6526FBD9-9C43-4BB6-9F44-6CE5483BF80B}" name="Column8485"/>
    <tableColumn id="8489" xr3:uid="{7CF4121B-C09D-4A03-8B7A-608574825733}" name="Column8486"/>
    <tableColumn id="8490" xr3:uid="{DEFBF161-5611-4258-BD37-36DC04C36E50}" name="Column8487"/>
    <tableColumn id="8491" xr3:uid="{81166AAD-1812-4BAB-B970-14C8C1D412F3}" name="Column8488"/>
    <tableColumn id="8492" xr3:uid="{DE819181-7D7E-4841-9FFC-DEA0EB3F10F3}" name="Column8489"/>
    <tableColumn id="8493" xr3:uid="{984E3999-4C44-44F6-AACD-1370A19692BE}" name="Column8490"/>
    <tableColumn id="8494" xr3:uid="{A61D9500-99B8-4E24-B845-D8DDDD097CAF}" name="Column8491"/>
    <tableColumn id="8495" xr3:uid="{7017AC37-1ABB-4B61-BB33-A8EA9310E5F5}" name="Column8492"/>
    <tableColumn id="8496" xr3:uid="{F3919CEF-ECE3-4FBD-8E48-F1A2B677D193}" name="Column8493"/>
    <tableColumn id="8497" xr3:uid="{9A7E0542-93D1-42E8-B126-6781EB85EB4F}" name="Column8494"/>
    <tableColumn id="8498" xr3:uid="{52D1800C-67BF-4F48-94EC-505351510910}" name="Column8495"/>
    <tableColumn id="8499" xr3:uid="{58363BA7-333F-4CFF-AB34-94A151A0F818}" name="Column8496"/>
    <tableColumn id="8500" xr3:uid="{B91CB0C5-40D0-4CD3-BDC0-D37714614558}" name="Column8497"/>
    <tableColumn id="8501" xr3:uid="{9C0F279F-6F37-4FF6-88A1-8D4618DB8255}" name="Column8498"/>
    <tableColumn id="8502" xr3:uid="{379A7C7E-4DBF-43B2-885C-DCAE0E3E6E4E}" name="Column8499"/>
    <tableColumn id="8503" xr3:uid="{7BC971EE-324C-4FE2-A81C-FC049CBB3736}" name="Column8500"/>
    <tableColumn id="8504" xr3:uid="{64682572-0AAF-4A49-8FA7-3907BC8B9A23}" name="Column8501"/>
    <tableColumn id="8505" xr3:uid="{92A3B067-6718-43DC-8D0F-94035A9806B8}" name="Column8502"/>
    <tableColumn id="8506" xr3:uid="{1CB827A4-5B3D-4323-A3AD-5723481A01EF}" name="Column8503"/>
    <tableColumn id="8507" xr3:uid="{F670039A-0D04-49EE-9610-B811B874D738}" name="Column8504"/>
    <tableColumn id="8508" xr3:uid="{70A2A6B5-C08E-4C51-926D-1D982E8938EA}" name="Column8505"/>
    <tableColumn id="8509" xr3:uid="{4C6D2748-36C0-4CB2-B032-9F116EB0774D}" name="Column8506"/>
    <tableColumn id="8510" xr3:uid="{D6A31612-8922-4723-B274-49FCEA98E014}" name="Column8507"/>
    <tableColumn id="8511" xr3:uid="{29CDB5AD-3D4C-479E-B190-3992DEB6725F}" name="Column8508"/>
    <tableColumn id="8512" xr3:uid="{7A31135C-6FBE-4CD4-A514-712F6040565F}" name="Column8509"/>
    <tableColumn id="8513" xr3:uid="{0744ACE4-96B5-43BA-9DED-599B11842D42}" name="Column8510"/>
    <tableColumn id="8514" xr3:uid="{5A137359-42F9-41D1-8172-8D5A9E09B3D6}" name="Column8511"/>
    <tableColumn id="8515" xr3:uid="{7CF87EC0-F60E-41DC-9A20-8AC4D32408C2}" name="Column8512"/>
    <tableColumn id="8516" xr3:uid="{0FDE060A-616F-4FBE-B1FD-7A60E5E0C5AF}" name="Column8513"/>
    <tableColumn id="8517" xr3:uid="{E0FCF4F1-35A3-48F5-BB81-93D7160E4F89}" name="Column8514"/>
    <tableColumn id="8518" xr3:uid="{F69E94F4-E704-4496-BFD7-B5565FA95C5E}" name="Column8515"/>
    <tableColumn id="8519" xr3:uid="{DA51A634-62C7-447F-9C5D-0FD7A479B313}" name="Column8516"/>
    <tableColumn id="8520" xr3:uid="{7983A044-ED73-4D00-90DE-B2CC9DA1F7BC}" name="Column8517"/>
    <tableColumn id="8521" xr3:uid="{9F22999C-89C5-4B6D-9437-457D17C49628}" name="Column8518"/>
    <tableColumn id="8522" xr3:uid="{841B87A8-B757-46A3-A422-F0E7BD3024E9}" name="Column8519"/>
    <tableColumn id="8523" xr3:uid="{6541C1E7-734B-44A1-8945-F51FBBD215E6}" name="Column8520"/>
    <tableColumn id="8524" xr3:uid="{650EFE8E-C892-4E64-BF87-D027B461E53E}" name="Column8521"/>
    <tableColumn id="8525" xr3:uid="{9A2FD4D9-A157-43D0-BB44-9A400DB9F49F}" name="Column8522"/>
    <tableColumn id="8526" xr3:uid="{C2986DE0-AD9B-497F-AB40-AC07B8C464DB}" name="Column8523"/>
    <tableColumn id="8527" xr3:uid="{7E023D55-ABC3-4617-8D9C-2C2A9CAF3AB8}" name="Column8524"/>
    <tableColumn id="8528" xr3:uid="{6EAB39B6-E285-4187-BCC6-23F3E9967744}" name="Column8525"/>
    <tableColumn id="8529" xr3:uid="{85BBAB79-659A-4244-A7CF-D1EA4E0CFE36}" name="Column8526"/>
    <tableColumn id="8530" xr3:uid="{433D8E1C-5945-463C-92D8-B9BF347ADF8F}" name="Column8527"/>
    <tableColumn id="8531" xr3:uid="{5C649A70-0B0F-4784-AF70-14D3591AA2B2}" name="Column8528"/>
    <tableColumn id="8532" xr3:uid="{C833655D-8E65-468E-84F0-CDFC3A26FF4E}" name="Column8529"/>
    <tableColumn id="8533" xr3:uid="{06C28812-D867-48B9-A4AE-E82DB0182E64}" name="Column8530"/>
    <tableColumn id="8534" xr3:uid="{F606127E-6CC6-448E-AB8B-9FFB07A65D07}" name="Column8531"/>
    <tableColumn id="8535" xr3:uid="{B852EAB3-717A-49AF-9898-9A9952ECE28F}" name="Column8532"/>
    <tableColumn id="8536" xr3:uid="{8F03C138-B369-4523-9969-59A3992A7BEC}" name="Column8533"/>
    <tableColumn id="8537" xr3:uid="{BE832A98-E09F-449D-8DA5-0B36DF9F45A0}" name="Column8534"/>
    <tableColumn id="8538" xr3:uid="{ED4F9F05-0075-4CE9-8E67-CADE6E6CE868}" name="Column8535"/>
    <tableColumn id="8539" xr3:uid="{AE67B84A-A5F1-4CC1-970D-1E1BECC39D11}" name="Column8536"/>
    <tableColumn id="8540" xr3:uid="{F6F88EF3-EB1F-4DB4-A597-39552BC048BC}" name="Column8537"/>
    <tableColumn id="8541" xr3:uid="{5AF9DA91-5785-4D28-A2E2-6069939DF085}" name="Column8538"/>
    <tableColumn id="8542" xr3:uid="{05DC2742-8985-46CD-BDEC-5F96FF57A4A5}" name="Column8539"/>
    <tableColumn id="8543" xr3:uid="{CB586F2F-86F0-45DE-AAB9-5CE8B0E5B6D0}" name="Column8540"/>
    <tableColumn id="8544" xr3:uid="{11732921-B5DF-4656-A644-3B515D124581}" name="Column8541"/>
    <tableColumn id="8545" xr3:uid="{36A717E7-9A92-4C77-9115-1D1593BC26A9}" name="Column8542"/>
    <tableColumn id="8546" xr3:uid="{5FA9A491-DE82-4EB7-822C-15747CB4356E}" name="Column8543"/>
    <tableColumn id="8547" xr3:uid="{8BA8ED63-2C67-4FEB-BA22-AF1B8CABFF27}" name="Column8544"/>
    <tableColumn id="8548" xr3:uid="{070C440B-F1C6-48ED-9D48-163A57A289C8}" name="Column8545"/>
    <tableColumn id="8549" xr3:uid="{15A97D9F-9B29-4C30-A6B5-840E7B66BE01}" name="Column8546"/>
    <tableColumn id="8550" xr3:uid="{F29504B1-4C75-4A44-922D-346C49293C5B}" name="Column8547"/>
    <tableColumn id="8551" xr3:uid="{37A40650-BE6E-48AF-89A8-05184778F1BD}" name="Column8548"/>
    <tableColumn id="8552" xr3:uid="{3CD7A75A-7B98-4BA5-A49A-B445668A2008}" name="Column8549"/>
    <tableColumn id="8553" xr3:uid="{79206146-0F22-4315-96A0-AC2F62A619EC}" name="Column8550"/>
    <tableColumn id="8554" xr3:uid="{F4639378-3285-4930-A223-3F8D528D5E70}" name="Column8551"/>
    <tableColumn id="8555" xr3:uid="{361F8DD4-0354-4212-9558-61F67D51CE7C}" name="Column8552"/>
    <tableColumn id="8556" xr3:uid="{C5BE9C74-2C53-449E-8B07-B971B6B23055}" name="Column8553"/>
    <tableColumn id="8557" xr3:uid="{5BAAA185-B054-4E83-9F4E-DB384E85727C}" name="Column8554"/>
    <tableColumn id="8558" xr3:uid="{A3F4F250-13F5-4093-980C-E50F58C61AC2}" name="Column8555"/>
    <tableColumn id="8559" xr3:uid="{9F3AA32D-4BF5-46BE-A2FD-F420D9B689C1}" name="Column8556"/>
    <tableColumn id="8560" xr3:uid="{2C759340-C35E-4FCC-BC27-306C0A5AF43E}" name="Column8557"/>
    <tableColumn id="8561" xr3:uid="{4F96AA98-084D-4F35-A1E0-43ADA44E50B5}" name="Column8558"/>
    <tableColumn id="8562" xr3:uid="{E292847F-EB74-40FF-85D1-690D9D30ED18}" name="Column8559"/>
    <tableColumn id="8563" xr3:uid="{0DFDF674-F2A9-45BB-9184-B15D43CAB897}" name="Column8560"/>
    <tableColumn id="8564" xr3:uid="{FCC05EEA-9F78-4D84-A8B4-7BEB88C42995}" name="Column8561"/>
    <tableColumn id="8565" xr3:uid="{E100540A-CD63-4A82-A40F-45F540CA1899}" name="Column8562"/>
    <tableColumn id="8566" xr3:uid="{E69476A6-C347-4133-94E9-43D8029A7F90}" name="Column8563"/>
    <tableColumn id="8567" xr3:uid="{A463BA5D-B61C-4098-80C4-FD40F257FF5E}" name="Column8564"/>
    <tableColumn id="8568" xr3:uid="{09CB171D-45F8-463D-A495-78CDCCF7F9C2}" name="Column8565"/>
    <tableColumn id="8569" xr3:uid="{DC01D057-8F3D-4752-98E2-634FD0FBCD56}" name="Column8566"/>
    <tableColumn id="8570" xr3:uid="{32F04A19-63D9-44D2-B20C-49F708F905C3}" name="Column8567"/>
    <tableColumn id="8571" xr3:uid="{2FD370EB-5945-4716-8499-836AE243B1C8}" name="Column8568"/>
    <tableColumn id="8572" xr3:uid="{BF98CCB3-0359-4B53-981A-DCDB9CD2E8CA}" name="Column8569"/>
    <tableColumn id="8573" xr3:uid="{5DCA8E23-B0B5-4724-8A28-D2B0BC03B130}" name="Column8570"/>
    <tableColumn id="8574" xr3:uid="{96D7E6B4-82D0-4A35-9BB6-2221D4785F27}" name="Column8571"/>
    <tableColumn id="8575" xr3:uid="{A2939B19-11E4-47CD-8060-3F349D77DA22}" name="Column8572"/>
    <tableColumn id="8576" xr3:uid="{58AE9BE6-4300-455C-A592-52D4052FFA2C}" name="Column8573"/>
    <tableColumn id="8577" xr3:uid="{C4AEB9AF-EE83-4310-9CA3-B2EB929747A8}" name="Column8574"/>
    <tableColumn id="8578" xr3:uid="{6669B253-4D1C-40DE-AB24-AA47CBB6FF98}" name="Column8575"/>
    <tableColumn id="8579" xr3:uid="{8D60EB42-18C5-420D-AF27-09F440429BAA}" name="Column8576"/>
    <tableColumn id="8580" xr3:uid="{47C67568-C157-4E8E-BB5A-5FC3BB92B393}" name="Column8577"/>
    <tableColumn id="8581" xr3:uid="{D5AB1124-6EC1-4DBF-9444-A4A83A3968B3}" name="Column8578"/>
    <tableColumn id="8582" xr3:uid="{C5E50ACE-51E5-4EA3-9DC0-E671C7FB4565}" name="Column8579"/>
    <tableColumn id="8583" xr3:uid="{B343E149-1794-4717-BDAF-F13337F4FCB6}" name="Column8580"/>
    <tableColumn id="8584" xr3:uid="{482B8CA6-921B-484B-9EAD-8F42A5803BA9}" name="Column8581"/>
    <tableColumn id="8585" xr3:uid="{5DDB6ECB-B54E-44F6-BC92-6A4015AF28C8}" name="Column8582"/>
    <tableColumn id="8586" xr3:uid="{757F773C-16BB-446A-8532-8D06B9F75031}" name="Column8583"/>
    <tableColumn id="8587" xr3:uid="{C946A54D-B843-4116-A95A-0ED9B99ED03D}" name="Column8584"/>
    <tableColumn id="8588" xr3:uid="{3FAC903D-32D0-487E-AFC4-01F6B23C0722}" name="Column8585"/>
    <tableColumn id="8589" xr3:uid="{1AA331C8-CFE4-4096-A528-FD273BA37DA7}" name="Column8586"/>
    <tableColumn id="8590" xr3:uid="{462A2514-9378-471B-B2D3-32CBB5786212}" name="Column8587"/>
    <tableColumn id="8591" xr3:uid="{D7E279F1-9BD3-4F24-8BA9-B72F89EF5C73}" name="Column8588"/>
    <tableColumn id="8592" xr3:uid="{AFF8F5D2-F401-4137-887B-2897FD3C764C}" name="Column8589"/>
    <tableColumn id="8593" xr3:uid="{34FE3B6B-82AC-43D4-8DAB-C0533D00DB60}" name="Column8590"/>
    <tableColumn id="8594" xr3:uid="{BF659485-2CF0-41E3-B538-6DC4F6508CB2}" name="Column8591"/>
    <tableColumn id="8595" xr3:uid="{035F6A07-091E-4A7F-8559-27435BEABEF7}" name="Column8592"/>
    <tableColumn id="8596" xr3:uid="{A4B2CDB8-4593-4DFF-8E35-C44570752342}" name="Column8593"/>
    <tableColumn id="8597" xr3:uid="{A817F5CF-219D-48A0-B37D-5DFB6F34F02D}" name="Column8594"/>
    <tableColumn id="8598" xr3:uid="{53164C8F-2936-4697-A4F8-F43AD975FC8F}" name="Column8595"/>
    <tableColumn id="8599" xr3:uid="{3A3954A3-5121-4244-BDFF-1AE2CC785206}" name="Column8596"/>
    <tableColumn id="8600" xr3:uid="{2854F8B6-4F4E-4FC9-9926-5387C9F867E6}" name="Column8597"/>
    <tableColumn id="8601" xr3:uid="{91506440-2838-45FB-9A51-E710730CBB74}" name="Column8598"/>
    <tableColumn id="8602" xr3:uid="{1709F7CE-3651-4E20-BCC7-38054BBF5D7C}" name="Column8599"/>
    <tableColumn id="8603" xr3:uid="{3D82972B-0639-45BF-9FA6-AE30EA31B6AA}" name="Column8600"/>
    <tableColumn id="8604" xr3:uid="{96F1D639-FC74-47C3-95E7-B7F540CB6EA2}" name="Column8601"/>
    <tableColumn id="8605" xr3:uid="{ED8E734C-1836-4925-AA56-D1E5F8BD4901}" name="Column8602"/>
    <tableColumn id="8606" xr3:uid="{7405D28E-DFA3-4E44-A2FD-95C349651050}" name="Column8603"/>
    <tableColumn id="8607" xr3:uid="{213FD6D7-EF76-4270-86F0-C84EBEF8F9E4}" name="Column8604"/>
    <tableColumn id="8608" xr3:uid="{22EFFBD0-119F-45A7-8146-70E3C4F25096}" name="Column8605"/>
    <tableColumn id="8609" xr3:uid="{00BEF69E-F46A-4E41-BEF4-850CD37B9F5C}" name="Column8606"/>
    <tableColumn id="8610" xr3:uid="{8C9F33C6-86E3-4E08-B6E5-B727A329ECAF}" name="Column8607"/>
    <tableColumn id="8611" xr3:uid="{9F4933A4-8F23-486A-8035-00DB234973F1}" name="Column8608"/>
    <tableColumn id="8612" xr3:uid="{C791ACA9-3A97-40CD-9E17-B8904A582A5F}" name="Column8609"/>
    <tableColumn id="8613" xr3:uid="{1E83DCE2-CC91-4333-A0E9-46B6CF63F915}" name="Column8610"/>
    <tableColumn id="8614" xr3:uid="{69AEE782-1DEE-4EE6-9663-8A7ED9E6AB29}" name="Column8611"/>
    <tableColumn id="8615" xr3:uid="{77639661-B862-4442-A301-FC395EBFE989}" name="Column8612"/>
    <tableColumn id="8616" xr3:uid="{1828730B-29BD-4889-8EA4-50E031042E77}" name="Column8613"/>
    <tableColumn id="8617" xr3:uid="{22E4A6EE-BE2C-4B21-A37B-B8FA339AAFE0}" name="Column8614"/>
    <tableColumn id="8618" xr3:uid="{73336123-3A5A-467B-8BC2-944667758663}" name="Column8615"/>
    <tableColumn id="8619" xr3:uid="{4A35EB7B-C3BC-43DE-90C1-C48A3D1B4898}" name="Column8616"/>
    <tableColumn id="8620" xr3:uid="{412AF512-8120-4848-8C04-8BD57C87FED6}" name="Column8617"/>
    <tableColumn id="8621" xr3:uid="{8D191233-EFB2-4374-B951-4AD763D3BDF1}" name="Column8618"/>
    <tableColumn id="8622" xr3:uid="{AB63D36D-B6A0-4978-A99F-1F3E81FC339F}" name="Column8619"/>
    <tableColumn id="8623" xr3:uid="{D1AA493C-6F7C-46D2-A740-88A1F21F9B3D}" name="Column8620"/>
    <tableColumn id="8624" xr3:uid="{E70AEA1D-933C-4490-9E6D-BE0E88D51173}" name="Column8621"/>
    <tableColumn id="8625" xr3:uid="{A1F37206-186F-4DDA-A6EE-FCFDAFC187E3}" name="Column8622"/>
    <tableColumn id="8626" xr3:uid="{34267B38-5EF4-4D7E-8B42-7A4FBE54AB6E}" name="Column8623"/>
    <tableColumn id="8627" xr3:uid="{AE71EF41-ACF6-4E8E-BDD8-91A81DC5AD50}" name="Column8624"/>
    <tableColumn id="8628" xr3:uid="{1972D856-291C-400D-A9B3-A73E8C9CA1EE}" name="Column8625"/>
    <tableColumn id="8629" xr3:uid="{A11F27BD-AA16-4285-A2B7-0DBFB5EAFF0E}" name="Column8626"/>
    <tableColumn id="8630" xr3:uid="{37A48EA8-4650-4D12-8247-4E3C250E3E15}" name="Column8627"/>
    <tableColumn id="8631" xr3:uid="{2818BF9F-C33D-4684-992C-202337EA779E}" name="Column8628"/>
    <tableColumn id="8632" xr3:uid="{F4275A87-8D5C-46E3-9DE0-F12D9EC5C49E}" name="Column8629"/>
    <tableColumn id="8633" xr3:uid="{B8417577-36C3-47F2-9133-BEBCCFD8A96D}" name="Column8630"/>
    <tableColumn id="8634" xr3:uid="{FEC2B5D3-DC0F-442E-B1AB-D23CA1B0ECC5}" name="Column8631"/>
    <tableColumn id="8635" xr3:uid="{BCF74118-04CA-490B-9F93-6594C9092E33}" name="Column8632"/>
    <tableColumn id="8636" xr3:uid="{28C33210-8C31-4FB9-B8B5-77ACF100A225}" name="Column8633"/>
    <tableColumn id="8637" xr3:uid="{A67E8709-0831-40B4-A2FF-69E96309D96C}" name="Column8634"/>
    <tableColumn id="8638" xr3:uid="{421A86D3-490D-49E3-B85D-FF721ED384EF}" name="Column8635"/>
    <tableColumn id="8639" xr3:uid="{92D1965D-5741-4888-B95D-4DF64DA453E4}" name="Column8636"/>
    <tableColumn id="8640" xr3:uid="{9657D7B5-3D32-40FD-8F4B-B271D2FBF1AF}" name="Column8637"/>
    <tableColumn id="8641" xr3:uid="{AC330C47-B971-411A-B121-F6291C7FC667}" name="Column8638"/>
    <tableColumn id="8642" xr3:uid="{26C690D7-BD13-4D99-8EE4-6C7C1EB171DB}" name="Column8639"/>
    <tableColumn id="8643" xr3:uid="{36272405-C5BC-436C-BBAE-EFDCF5D18A79}" name="Column8640"/>
    <tableColumn id="8644" xr3:uid="{448F2B8C-444A-4099-83AE-64FD727B1915}" name="Column8641"/>
    <tableColumn id="8645" xr3:uid="{2CCDBAD1-D4B7-44AC-914E-6519B0AD4402}" name="Column8642"/>
    <tableColumn id="8646" xr3:uid="{6D06C66F-144D-4899-9C58-4E10AC0A66A7}" name="Column8643"/>
    <tableColumn id="8647" xr3:uid="{B1BB7E48-800C-404A-B16B-B1309593E6E2}" name="Column8644"/>
    <tableColumn id="8648" xr3:uid="{538D8367-ED29-4036-98B2-29163EEF136F}" name="Column8645"/>
    <tableColumn id="8649" xr3:uid="{AF5E1AEC-3B3A-45F9-B277-456FC9B5D133}" name="Column8646"/>
    <tableColumn id="8650" xr3:uid="{44EB6CC0-F332-4B49-AC74-3818359E9FDB}" name="Column8647"/>
    <tableColumn id="8651" xr3:uid="{026FFAF7-D530-4C9E-A641-2A2CCFBDE8C5}" name="Column8648"/>
    <tableColumn id="8652" xr3:uid="{CBC169F3-9FA2-4DB6-A2EF-AB40C7BFFAE2}" name="Column8649"/>
    <tableColumn id="8653" xr3:uid="{31480E50-8AAA-49E1-BC7D-DA5F62519854}" name="Column8650"/>
    <tableColumn id="8654" xr3:uid="{9AF0C4DB-4A12-4D45-9292-FCDC03A4BEFA}" name="Column8651"/>
    <tableColumn id="8655" xr3:uid="{E5CADE7B-8017-4364-88F4-D3E4EC6E9AE6}" name="Column8652"/>
    <tableColumn id="8656" xr3:uid="{A357E814-A3A5-420D-A082-35D3BCE5D635}" name="Column8653"/>
    <tableColumn id="8657" xr3:uid="{2D8B7F6C-E158-4E6F-A4DD-6878237E42B3}" name="Column8654"/>
    <tableColumn id="8658" xr3:uid="{EEED7953-246B-4B4A-BAD1-7DBA5118D7CB}" name="Column8655"/>
    <tableColumn id="8659" xr3:uid="{1CBCEA62-844E-4361-8328-A3ECECB17E9A}" name="Column8656"/>
    <tableColumn id="8660" xr3:uid="{1A9E122E-9D35-4A9C-B36E-3171F9955B4A}" name="Column8657"/>
    <tableColumn id="8661" xr3:uid="{1E2904A9-3B67-4436-BFA0-2844EE7917B3}" name="Column8658"/>
    <tableColumn id="8662" xr3:uid="{51D5E7BD-F3E5-4F27-B2B6-0EC36F204168}" name="Column8659"/>
    <tableColumn id="8663" xr3:uid="{8715BEC8-33A9-4392-B63D-2C2CFBAFB627}" name="Column8660"/>
    <tableColumn id="8664" xr3:uid="{B442977C-E969-452B-8D0D-4C99AC3F1A93}" name="Column8661"/>
    <tableColumn id="8665" xr3:uid="{B5535ADE-D2D7-4073-A6C9-852D393131D8}" name="Column8662"/>
    <tableColumn id="8666" xr3:uid="{1A84E58A-4565-464D-9FFE-C89C3D97B389}" name="Column8663"/>
    <tableColumn id="8667" xr3:uid="{55CB4B63-FE03-404F-B838-EB87A3AA0BAD}" name="Column8664"/>
    <tableColumn id="8668" xr3:uid="{5B872003-7956-4852-AA0E-78662C4E2D8D}" name="Column8665"/>
    <tableColumn id="8669" xr3:uid="{80820169-5C67-4867-BE80-FD4CCB89CF94}" name="Column8666"/>
    <tableColumn id="8670" xr3:uid="{82E05D56-3304-45E3-8CCA-40CB87569E16}" name="Column8667"/>
    <tableColumn id="8671" xr3:uid="{DC784AAF-6CDF-498E-BE75-D5F7ED36445C}" name="Column8668"/>
    <tableColumn id="8672" xr3:uid="{D8E46A9B-B63B-44FB-84B7-036FD5E897A8}" name="Column8669"/>
    <tableColumn id="8673" xr3:uid="{2B56B836-C92F-4A53-9D86-13F01059E6E4}" name="Column8670"/>
    <tableColumn id="8674" xr3:uid="{D76A44EB-09F0-47B5-AEED-B46D10BEFE94}" name="Column8671"/>
    <tableColumn id="8675" xr3:uid="{B18176F3-A41C-4949-8805-F2B18812C5AD}" name="Column8672"/>
    <tableColumn id="8676" xr3:uid="{8D33253D-D339-4714-8CD4-5C49730F4FD9}" name="Column8673"/>
    <tableColumn id="8677" xr3:uid="{70406553-E78D-467F-B597-DEB33E6F0B38}" name="Column8674"/>
    <tableColumn id="8678" xr3:uid="{34CA4D67-99D4-48BB-8DF0-EA8622A01DED}" name="Column8675"/>
    <tableColumn id="8679" xr3:uid="{F2BBA4FE-8A27-4C62-A3E2-1B3418A87511}" name="Column8676"/>
    <tableColumn id="8680" xr3:uid="{E6623455-C38F-43AE-9EA9-53830F248B3A}" name="Column8677"/>
    <tableColumn id="8681" xr3:uid="{66A30FB6-F9D2-408E-9B02-0A4707270B59}" name="Column8678"/>
    <tableColumn id="8682" xr3:uid="{7F83A481-7077-4E3B-90F3-EE607DF7128F}" name="Column8679"/>
    <tableColumn id="8683" xr3:uid="{DFF517C8-6B36-4F96-A803-A678F27313B7}" name="Column8680"/>
    <tableColumn id="8684" xr3:uid="{44C5319C-4FAC-4E82-89C1-D7F79A67BCC2}" name="Column8681"/>
    <tableColumn id="8685" xr3:uid="{D7C281A3-CC3C-489D-ACAC-AE44D9839D72}" name="Column8682"/>
    <tableColumn id="8686" xr3:uid="{A22F78E6-4142-4693-9378-B5F06092E739}" name="Column8683"/>
    <tableColumn id="8687" xr3:uid="{A9C42BF0-1962-43A1-8EBF-2D4B15576F1F}" name="Column8684"/>
    <tableColumn id="8688" xr3:uid="{AAFD42F9-600F-4406-8E93-DA3AFF863367}" name="Column8685"/>
    <tableColumn id="8689" xr3:uid="{B842837F-B615-44B5-B71A-158290A0CE14}" name="Column8686"/>
    <tableColumn id="8690" xr3:uid="{C8EDED0B-BBD5-458B-8E75-4E3327FCC94D}" name="Column8687"/>
    <tableColumn id="8691" xr3:uid="{64B82287-571A-4731-A54C-A76496CC607A}" name="Column8688"/>
    <tableColumn id="8692" xr3:uid="{1504E87F-B2DD-4090-93AF-65B3C71F1B2E}" name="Column8689"/>
    <tableColumn id="8693" xr3:uid="{E1E168D0-DA59-4563-8770-136445F7E67B}" name="Column8690"/>
    <tableColumn id="8694" xr3:uid="{757C86A2-DBAF-42EE-8A2A-300DCE93C6FE}" name="Column8691"/>
    <tableColumn id="8695" xr3:uid="{147635E9-D940-4CB0-A574-482AE7BDCC21}" name="Column8692"/>
    <tableColumn id="8696" xr3:uid="{402E88E9-B616-4396-80A2-E314BB738B61}" name="Column8693"/>
    <tableColumn id="8697" xr3:uid="{41EE8EAB-E1D8-4A3D-A076-44478DBB5DE3}" name="Column8694"/>
    <tableColumn id="8698" xr3:uid="{61AB032E-749F-4E29-979D-63802F7CF7E5}" name="Column8695"/>
    <tableColumn id="8699" xr3:uid="{643A55EA-F8A5-476B-9CC4-A8C72BA5F3F0}" name="Column8696"/>
    <tableColumn id="8700" xr3:uid="{DA720EFB-0DE9-409F-864A-AB5413D79E3B}" name="Column8697"/>
    <tableColumn id="8701" xr3:uid="{BC3E5F19-994E-4A5D-AC9B-9BB124DEDA79}" name="Column8698"/>
    <tableColumn id="8702" xr3:uid="{3CAE8EF5-2A02-4CCE-B4AD-5F41A105C0BB}" name="Column8699"/>
    <tableColumn id="8703" xr3:uid="{2484365A-9E41-4A17-A8C1-AB4FFA77B6A7}" name="Column8700"/>
    <tableColumn id="8704" xr3:uid="{F51E3E29-BD9D-4DCD-8356-8E4FBF6521B3}" name="Column8701"/>
    <tableColumn id="8705" xr3:uid="{2F4473A7-5931-4D5E-9984-FEE1A923437E}" name="Column8702"/>
    <tableColumn id="8706" xr3:uid="{BEFA950C-9327-4AE3-9539-19FD58E5BADD}" name="Column8703"/>
    <tableColumn id="8707" xr3:uid="{DF507C1F-95E2-40EF-8740-CAC6ABB47AFB}" name="Column8704"/>
    <tableColumn id="8708" xr3:uid="{4A4157F1-18ED-4EB1-A39C-D9186E3D0AD0}" name="Column8705"/>
    <tableColumn id="8709" xr3:uid="{AEDDA684-31F2-4778-A88E-AAF29926E690}" name="Column8706"/>
    <tableColumn id="8710" xr3:uid="{EF1A911B-7FDC-4A68-84D2-E23CC1C640E2}" name="Column8707"/>
    <tableColumn id="8711" xr3:uid="{A633196B-588C-450D-98ED-A1AE981FECE8}" name="Column8708"/>
    <tableColumn id="8712" xr3:uid="{0BBA3A50-8B94-457D-B661-78E6383F3DDF}" name="Column8709"/>
    <tableColumn id="8713" xr3:uid="{DF857C81-A7A4-41EF-BC54-F069407208AD}" name="Column8710"/>
    <tableColumn id="8714" xr3:uid="{CA98CD43-5833-40B0-8D54-E9C7828083A3}" name="Column8711"/>
    <tableColumn id="8715" xr3:uid="{BB7B9980-2156-4A10-B954-0B260A9D8E70}" name="Column8712"/>
    <tableColumn id="8716" xr3:uid="{E7D8085B-9A1D-403B-8ADF-E88FBEF8FE7F}" name="Column8713"/>
    <tableColumn id="8717" xr3:uid="{718A6667-EFF8-4B55-AD18-D93EBFB1059D}" name="Column8714"/>
    <tableColumn id="8718" xr3:uid="{C2452752-E0C3-43A8-8D3B-E7B4E5FC5F22}" name="Column8715"/>
    <tableColumn id="8719" xr3:uid="{2F3E57A8-3E0C-4401-8B0E-F70233784B62}" name="Column8716"/>
    <tableColumn id="8720" xr3:uid="{57E21106-4CD2-401A-8920-0D7350471FB7}" name="Column8717"/>
    <tableColumn id="8721" xr3:uid="{5DBA3CFD-B488-4F38-B78E-92868A1C966F}" name="Column8718"/>
    <tableColumn id="8722" xr3:uid="{F9F9E4ED-C998-4789-A3C5-9C144A010EDD}" name="Column8719"/>
    <tableColumn id="8723" xr3:uid="{424F876E-5EA3-480A-AAB4-70C5F488A264}" name="Column8720"/>
    <tableColumn id="8724" xr3:uid="{9C0FD855-60D5-4376-8F10-ECCC018C96DE}" name="Column8721"/>
    <tableColumn id="8725" xr3:uid="{52749B98-3E45-46F0-A95A-7535B49213EE}" name="Column8722"/>
    <tableColumn id="8726" xr3:uid="{2AEE22EA-741E-4B23-BA09-FF19D53FF954}" name="Column8723"/>
    <tableColumn id="8727" xr3:uid="{829FE12D-5960-4E20-B15A-7B507EA9CBB2}" name="Column8724"/>
    <tableColumn id="8728" xr3:uid="{F751F46E-C6F5-4317-A081-F98DD40D87BC}" name="Column8725"/>
    <tableColumn id="8729" xr3:uid="{57F73102-44BA-4B9A-B59E-3E33D08AF016}" name="Column8726"/>
    <tableColumn id="8730" xr3:uid="{BFDC01A2-3508-435E-94AD-49F440A1702D}" name="Column8727"/>
    <tableColumn id="8731" xr3:uid="{74868F4D-8569-470F-B583-624B5B3447EE}" name="Column8728"/>
    <tableColumn id="8732" xr3:uid="{A65A993A-33A5-424E-ACCA-2939E40DE4DA}" name="Column8729"/>
    <tableColumn id="8733" xr3:uid="{48E5EAC9-5E9B-4DD8-9AA6-B1569325C940}" name="Column8730"/>
    <tableColumn id="8734" xr3:uid="{74C55D53-484D-40B7-9A02-04BC426FA79D}" name="Column8731"/>
    <tableColumn id="8735" xr3:uid="{0BDA79CB-C612-4154-BDDF-787BC13752E1}" name="Column8732"/>
    <tableColumn id="8736" xr3:uid="{87E32662-63BF-4310-AC85-1149A1BB809E}" name="Column8733"/>
    <tableColumn id="8737" xr3:uid="{FBD04BE4-CDC5-428A-B13A-A646FA2CBE3C}" name="Column8734"/>
    <tableColumn id="8738" xr3:uid="{503853AD-486C-4F35-839E-60FFEE7F8A5E}" name="Column8735"/>
    <tableColumn id="8739" xr3:uid="{379FEC44-3547-405B-9B1C-5D0865753CD9}" name="Column8736"/>
    <tableColumn id="8740" xr3:uid="{65D1287E-D008-4B5E-BBF7-B218D4CF3D29}" name="Column8737"/>
    <tableColumn id="8741" xr3:uid="{48023140-6E0A-4877-BE18-F0968CEDD841}" name="Column8738"/>
    <tableColumn id="8742" xr3:uid="{DBC38F59-7E02-41B8-B4F9-9AA19AC34987}" name="Column8739"/>
    <tableColumn id="8743" xr3:uid="{A0802DAE-74AF-4AFE-92D7-5926BD59C64F}" name="Column8740"/>
    <tableColumn id="8744" xr3:uid="{C146D62E-CEFB-4312-A59C-CA8A36A059BA}" name="Column8741"/>
    <tableColumn id="8745" xr3:uid="{97A5B1D7-B145-4C84-B55B-582C3925E11D}" name="Column8742"/>
    <tableColumn id="8746" xr3:uid="{B87BB961-E048-49EB-A79B-5B288C2797E4}" name="Column8743"/>
    <tableColumn id="8747" xr3:uid="{F91D277D-923E-4AD4-943F-1CCE665E5115}" name="Column8744"/>
    <tableColumn id="8748" xr3:uid="{497005DB-A1A0-45BF-9D93-3879D211DFFF}" name="Column8745"/>
    <tableColumn id="8749" xr3:uid="{1AAFE7D7-B871-455D-86BA-501E3B37F84A}" name="Column8746"/>
    <tableColumn id="8750" xr3:uid="{B8FBDC3A-A825-4593-92E0-13B2D1EE6396}" name="Column8747"/>
    <tableColumn id="8751" xr3:uid="{01E6D9E2-CE95-4EC4-B6FF-68F3A408E13B}" name="Column8748"/>
    <tableColumn id="8752" xr3:uid="{65C2FBC0-F290-4CF0-BC41-379109120407}" name="Column8749"/>
    <tableColumn id="8753" xr3:uid="{DCC62C38-5EC1-476D-8278-E8C1C6B8ADD9}" name="Column8750"/>
    <tableColumn id="8754" xr3:uid="{0256BE4B-7E26-4C47-83FF-5787953646F1}" name="Column8751"/>
    <tableColumn id="8755" xr3:uid="{D0E03AF8-BA4E-45EE-8E8D-366A899898B8}" name="Column8752"/>
    <tableColumn id="8756" xr3:uid="{20321080-9E96-483E-90A4-629950644A93}" name="Column8753"/>
    <tableColumn id="8757" xr3:uid="{7A2A706E-1B04-49F0-8EF1-BD841A7A3F54}" name="Column8754"/>
    <tableColumn id="8758" xr3:uid="{74EA7006-14AF-4FD2-99E7-AE97641D1B00}" name="Column8755"/>
    <tableColumn id="8759" xr3:uid="{7388B714-A8E6-4961-8421-F580A585960C}" name="Column8756"/>
    <tableColumn id="8760" xr3:uid="{8ED8C37D-EBA8-4F52-AF63-36D3D47E716A}" name="Column8757"/>
    <tableColumn id="8761" xr3:uid="{EB4B7A77-D95A-4F08-8967-EDD37A8CBAE6}" name="Column8758"/>
    <tableColumn id="8762" xr3:uid="{173A2B0E-A7D5-4313-9A51-504EED63FB87}" name="Column8759"/>
    <tableColumn id="8763" xr3:uid="{40C97B14-3E6C-4AF0-B1E3-2AFE64CCC6E3}" name="Column8760"/>
    <tableColumn id="8764" xr3:uid="{0F45F1B2-9DF6-448A-A1AB-488D26E299CC}" name="Column8761"/>
    <tableColumn id="8765" xr3:uid="{7BD6352C-3FFD-48CE-97BA-F46E3D000D97}" name="Column8762"/>
    <tableColumn id="8766" xr3:uid="{AEAE25D5-1BB7-4DDC-B26B-E7A85A3A08B2}" name="Column8763"/>
    <tableColumn id="8767" xr3:uid="{12A12F80-8455-425D-A39A-9E44EEFBDF67}" name="Column8764"/>
    <tableColumn id="8768" xr3:uid="{0D891368-A396-4523-A91B-45E9E4F96666}" name="Column8765"/>
    <tableColumn id="8769" xr3:uid="{523DAE23-3D9C-44EA-96D6-9B13F493AD50}" name="Column8766"/>
    <tableColumn id="8770" xr3:uid="{4BD2DE1B-5607-4424-BAC5-9576E8AB2301}" name="Column8767"/>
    <tableColumn id="8771" xr3:uid="{67730F7B-2A65-4BB9-A3FC-9E652ECCECBE}" name="Column8768"/>
    <tableColumn id="8772" xr3:uid="{A2E1B092-B33B-4C4B-9234-F9DBDF26CB1B}" name="Column8769"/>
    <tableColumn id="8773" xr3:uid="{91EA1FE4-1E59-423F-A8CB-14C427282C5B}" name="Column8770"/>
    <tableColumn id="8774" xr3:uid="{97F394D0-93A5-4B03-9190-848264392969}" name="Column8771"/>
    <tableColumn id="8775" xr3:uid="{A5FE3410-9BF0-4769-B6E6-A9570B95FA3A}" name="Column8772"/>
    <tableColumn id="8776" xr3:uid="{A329FF57-17AC-4E01-BC08-B4E51F4E5CAD}" name="Column8773"/>
    <tableColumn id="8777" xr3:uid="{1884DDBF-8FF9-4AA4-A53C-5661A63D81F0}" name="Column8774"/>
    <tableColumn id="8778" xr3:uid="{7C2425D0-20CD-4B87-8EC4-E9F2E6197823}" name="Column8775"/>
    <tableColumn id="8779" xr3:uid="{2906968A-2CC7-4B9E-B6FD-8957A88A2460}" name="Column8776"/>
    <tableColumn id="8780" xr3:uid="{68AD5092-02BA-4769-A267-E71863DD6C43}" name="Column8777"/>
    <tableColumn id="8781" xr3:uid="{67B6B2E6-AEE6-4C40-8C29-5E53C16E187A}" name="Column8778"/>
    <tableColumn id="8782" xr3:uid="{C6047DB0-7283-4B06-81E8-B05B033F8EFC}" name="Column8779"/>
    <tableColumn id="8783" xr3:uid="{C51CC9A6-8356-4F30-874E-2332E6EFA5EB}" name="Column8780"/>
    <tableColumn id="8784" xr3:uid="{5A063FE8-452A-4360-AD8F-57450E22D752}" name="Column8781"/>
    <tableColumn id="8785" xr3:uid="{B3EB299A-1A90-4F45-8182-AAC1C7D8254B}" name="Column8782"/>
    <tableColumn id="8786" xr3:uid="{02983954-A3EE-4DA6-9C09-36873013ABDA}" name="Column8783"/>
    <tableColumn id="8787" xr3:uid="{BD09F5BD-A95E-4A7C-91D8-0B6153F335F6}" name="Column8784"/>
    <tableColumn id="8788" xr3:uid="{382778D9-6734-4156-A11D-BA4F90C71881}" name="Column8785"/>
    <tableColumn id="8789" xr3:uid="{92F8F76D-5B39-4017-BA83-19F73C14F146}" name="Column8786"/>
    <tableColumn id="8790" xr3:uid="{65787900-E0E2-4B5A-93E6-A25F2E9EA5A2}" name="Column8787"/>
    <tableColumn id="8791" xr3:uid="{CC6A0D66-7CF9-4B04-B79F-649886FB4847}" name="Column8788"/>
    <tableColumn id="8792" xr3:uid="{23707167-60EE-4D0C-9DE8-557AD12968FC}" name="Column8789"/>
    <tableColumn id="8793" xr3:uid="{5D378234-BE84-4196-819F-A054761A2E73}" name="Column8790"/>
    <tableColumn id="8794" xr3:uid="{3934A05C-72CC-4843-9FD0-853814D718EA}" name="Column8791"/>
    <tableColumn id="8795" xr3:uid="{3CED6B88-5974-45FE-B48F-499C8DE41F8F}" name="Column8792"/>
    <tableColumn id="8796" xr3:uid="{353F7574-9AA3-496D-A116-E2D6D9C27C97}" name="Column8793"/>
    <tableColumn id="8797" xr3:uid="{C691D2F9-4390-458C-B4CE-87C78F1BE14B}" name="Column8794"/>
    <tableColumn id="8798" xr3:uid="{8BA3BA65-F805-4068-8D5C-07B936BC30B5}" name="Column8795"/>
    <tableColumn id="8799" xr3:uid="{0BC121A7-D310-4814-A6B5-59A7AAF91070}" name="Column8796"/>
    <tableColumn id="8800" xr3:uid="{61DA508D-5A71-469A-B7EC-83336770D430}" name="Column8797"/>
    <tableColumn id="8801" xr3:uid="{3B8A2E92-2F53-4999-BF84-566E2D1C4A77}" name="Column8798"/>
    <tableColumn id="8802" xr3:uid="{74A3EF16-B42A-4CD6-B808-961D506D520F}" name="Column8799"/>
    <tableColumn id="8803" xr3:uid="{2269551F-B82B-4B55-94A3-8C68E0D0FAC7}" name="Column8800"/>
    <tableColumn id="8804" xr3:uid="{55AD531A-077B-44BA-9FDA-BCA0414CB162}" name="Column8801"/>
    <tableColumn id="8805" xr3:uid="{FD531AC9-076F-49AF-987A-02623C53B071}" name="Column8802"/>
    <tableColumn id="8806" xr3:uid="{8BB8FB37-E965-492E-8273-FE78CA057810}" name="Column8803"/>
    <tableColumn id="8807" xr3:uid="{84C93324-C8CB-4D7B-840D-FF97675ED0FC}" name="Column8804"/>
    <tableColumn id="8808" xr3:uid="{F4D8905A-C209-4DD5-904E-0AE5EF40A8DD}" name="Column8805"/>
    <tableColumn id="8809" xr3:uid="{F8063A14-1067-428E-BA88-FFB54B0FF72F}" name="Column8806"/>
    <tableColumn id="8810" xr3:uid="{E7EABFA8-6E02-492C-8F98-1F7E25FF09A1}" name="Column8807"/>
    <tableColumn id="8811" xr3:uid="{1250808E-636C-455A-89DD-9C5F67FDDD72}" name="Column8808"/>
    <tableColumn id="8812" xr3:uid="{F0E75244-DF16-48B5-9BCA-FAEABE7E14CD}" name="Column8809"/>
    <tableColumn id="8813" xr3:uid="{E410C618-DC88-47A1-8824-796048B4F89A}" name="Column8810"/>
    <tableColumn id="8814" xr3:uid="{178B3E5A-E8D2-4C77-A36B-74B2C717D66B}" name="Column8811"/>
    <tableColumn id="8815" xr3:uid="{A43FAC5F-AE8D-4CB1-838B-D8F7A045C3F3}" name="Column8812"/>
    <tableColumn id="8816" xr3:uid="{127B2083-2113-4545-BF0D-DADC27429C6F}" name="Column8813"/>
    <tableColumn id="8817" xr3:uid="{30244806-2CEE-45F3-BF4B-FB4D42F07798}" name="Column8814"/>
    <tableColumn id="8818" xr3:uid="{72E987C7-DBA4-4F03-9EC0-6C22D92217E0}" name="Column8815"/>
    <tableColumn id="8819" xr3:uid="{BFC85C33-59DC-4E0D-97A0-7E25229AAE00}" name="Column8816"/>
    <tableColumn id="8820" xr3:uid="{0D638661-7AF7-4A64-96BE-26C68AE956A8}" name="Column8817"/>
    <tableColumn id="8821" xr3:uid="{AB7A59E5-F8C4-499D-88E2-00A5EB78CCAE}" name="Column8818"/>
    <tableColumn id="8822" xr3:uid="{818F17EC-9CF8-4071-A6AC-02C755C9BCCD}" name="Column8819"/>
    <tableColumn id="8823" xr3:uid="{B1686F15-6351-4B5D-8E83-25AC0B38AE27}" name="Column8820"/>
    <tableColumn id="8824" xr3:uid="{8E89F557-94AF-4C0C-B977-F8397A9DD2A3}" name="Column8821"/>
    <tableColumn id="8825" xr3:uid="{6D6B072B-7D51-4F7D-9A74-E29E52D23F9D}" name="Column8822"/>
    <tableColumn id="8826" xr3:uid="{66A7D778-D67B-4F04-87CD-07B539BA2E2C}" name="Column8823"/>
    <tableColumn id="8827" xr3:uid="{7D5C88A6-B4D6-4A24-85BB-A1A3760F3D1E}" name="Column8824"/>
    <tableColumn id="8828" xr3:uid="{9A75C75E-3757-4596-8931-79228F16278C}" name="Column8825"/>
    <tableColumn id="8829" xr3:uid="{393C5FCA-6234-48D6-AD02-C44ADF1877FF}" name="Column8826"/>
    <tableColumn id="8830" xr3:uid="{EF8B6074-E88E-4C27-B230-F2D1C6A18985}" name="Column8827"/>
    <tableColumn id="8831" xr3:uid="{CC234558-475F-497F-B3A0-90DC58E8A3D4}" name="Column8828"/>
    <tableColumn id="8832" xr3:uid="{B075D9AA-F039-4F28-88D8-8B0FF22CB149}" name="Column8829"/>
    <tableColumn id="8833" xr3:uid="{E603A6F5-F63D-4F13-8ADD-5A65328B5691}" name="Column8830"/>
    <tableColumn id="8834" xr3:uid="{BB14B2ED-382D-4E1E-8DC4-946B1586A41D}" name="Column8831"/>
    <tableColumn id="8835" xr3:uid="{F67E2414-1B06-4990-9504-831590E81DE8}" name="Column8832"/>
    <tableColumn id="8836" xr3:uid="{875D994D-536C-4E54-A6D1-5CA07D01E67D}" name="Column8833"/>
    <tableColumn id="8837" xr3:uid="{91615E15-B737-4BDC-88CF-A5F581D03B2B}" name="Column8834"/>
    <tableColumn id="8838" xr3:uid="{7FAA60A6-3B37-4EF4-8D8E-51EA9A723DEC}" name="Column8835"/>
    <tableColumn id="8839" xr3:uid="{D4C95B7A-F8F5-429D-8036-A125AD6EEB71}" name="Column8836"/>
    <tableColumn id="8840" xr3:uid="{0911F734-228A-4CE8-8BAE-5943A17D56BA}" name="Column8837"/>
    <tableColumn id="8841" xr3:uid="{DB3882BF-90FC-489B-AACE-D17BD560F400}" name="Column8838"/>
    <tableColumn id="8842" xr3:uid="{4EA3F717-00D5-4C4A-8D18-C755D7454ED5}" name="Column8839"/>
    <tableColumn id="8843" xr3:uid="{0F28DC59-8735-4E57-8EA0-5233CDFBB004}" name="Column8840"/>
    <tableColumn id="8844" xr3:uid="{DEFB4242-F00E-41A4-96AB-7579E313C872}" name="Column8841"/>
    <tableColumn id="8845" xr3:uid="{B36813CF-B7DA-4537-B22A-5AF98E38E4E7}" name="Column8842"/>
    <tableColumn id="8846" xr3:uid="{FF5E82EF-12AB-4477-8667-2CBA68E5E44B}" name="Column8843"/>
    <tableColumn id="8847" xr3:uid="{16733868-CA28-4967-BF18-CEE828041873}" name="Column8844"/>
    <tableColumn id="8848" xr3:uid="{BB8036A9-E19F-454C-8BFC-53918B44F4BB}" name="Column8845"/>
    <tableColumn id="8849" xr3:uid="{01C2A61B-3822-47B0-AF79-BA5BE3B9B6D1}" name="Column8846"/>
    <tableColumn id="8850" xr3:uid="{0934F9C3-5C4E-4722-B5E5-2BC12AD4A993}" name="Column8847"/>
    <tableColumn id="8851" xr3:uid="{AA55A6BB-CB57-49F1-9474-74858C4DF6DC}" name="Column8848"/>
    <tableColumn id="8852" xr3:uid="{5E3576EF-9C28-4510-9DBC-6D2C96786340}" name="Column8849"/>
    <tableColumn id="8853" xr3:uid="{03649BEF-2022-4720-AECE-110CB9D15453}" name="Column8850"/>
    <tableColumn id="8854" xr3:uid="{82026B3A-BECB-4B9B-9962-2D9C812F0093}" name="Column8851"/>
    <tableColumn id="8855" xr3:uid="{545E5A3A-EBF9-4F83-B8A0-1678AE6C09F3}" name="Column8852"/>
    <tableColumn id="8856" xr3:uid="{04DA8ED4-8FFA-4C80-AA40-3F3D627AF6E0}" name="Column8853"/>
    <tableColumn id="8857" xr3:uid="{9BF77504-4C58-465A-B761-AB3329BD4A02}" name="Column8854"/>
    <tableColumn id="8858" xr3:uid="{5A4B3FCC-1963-4F08-B949-1ED2E1D87114}" name="Column8855"/>
    <tableColumn id="8859" xr3:uid="{F979A0D4-F1C4-47F0-8710-C9D06C3C67E6}" name="Column8856"/>
    <tableColumn id="8860" xr3:uid="{C442C536-E3D4-4996-A5A3-CC566C41C22F}" name="Column8857"/>
    <tableColumn id="8861" xr3:uid="{94E54DFC-35DF-48DD-9AF3-7E4EF5DDFD76}" name="Column8858"/>
    <tableColumn id="8862" xr3:uid="{E847C0BF-F4F8-4FC8-9177-B8C8908E30C3}" name="Column8859"/>
    <tableColumn id="8863" xr3:uid="{C4B2DC9D-5F7C-4B21-B1CA-4E70DB92884B}" name="Column8860"/>
    <tableColumn id="8864" xr3:uid="{8B8B301E-4E1A-41D6-AF98-B62A95456D29}" name="Column8861"/>
    <tableColumn id="8865" xr3:uid="{AC189081-87BF-48C2-ABCA-FCA5980F3BC3}" name="Column8862"/>
    <tableColumn id="8866" xr3:uid="{D629FD20-3195-4F85-82D5-920D5C45571C}" name="Column8863"/>
    <tableColumn id="8867" xr3:uid="{EA059668-5A8D-46EA-B237-EB13164A48E8}" name="Column8864"/>
    <tableColumn id="8868" xr3:uid="{83E9A584-9D8D-4D61-95D0-7B4203D0B8BF}" name="Column8865"/>
    <tableColumn id="8869" xr3:uid="{D7BCFDF4-7359-4A8A-97B2-3CF1EA7294A8}" name="Column8866"/>
    <tableColumn id="8870" xr3:uid="{48ACCE71-314C-40A8-9B5A-882FA5C2A02C}" name="Column8867"/>
    <tableColumn id="8871" xr3:uid="{E6A670A1-FB73-4666-8075-EF7D709515B6}" name="Column8868"/>
    <tableColumn id="8872" xr3:uid="{2DDF9152-457C-448F-8499-23B98947DFD7}" name="Column8869"/>
    <tableColumn id="8873" xr3:uid="{143262F1-1A95-448F-BE33-8DA27C0ED1C8}" name="Column8870"/>
    <tableColumn id="8874" xr3:uid="{D9B9BB96-2312-4A12-8155-55630B1FFC9C}" name="Column8871"/>
    <tableColumn id="8875" xr3:uid="{CA8F1BB3-B8FB-48FE-AB8D-E0101CAE43F6}" name="Column8872"/>
    <tableColumn id="8876" xr3:uid="{BB245CAD-87A8-4CFF-9976-CAEDE88D8B18}" name="Column8873"/>
    <tableColumn id="8877" xr3:uid="{D5D80759-4B56-479E-864C-20F6C3E53639}" name="Column8874"/>
    <tableColumn id="8878" xr3:uid="{A4118CC0-A76B-467E-BF97-C12A3201382C}" name="Column8875"/>
    <tableColumn id="8879" xr3:uid="{F738B20F-00BA-4726-B49E-AD60ED1C8519}" name="Column8876"/>
    <tableColumn id="8880" xr3:uid="{5A9ED684-4267-4856-8FD0-0C84DA3B0FB3}" name="Column8877"/>
    <tableColumn id="8881" xr3:uid="{5E7CB42D-FCB9-4ADB-8DD4-177525942252}" name="Column8878"/>
    <tableColumn id="8882" xr3:uid="{59246D86-A5A9-4682-8A15-17B37E235364}" name="Column8879"/>
    <tableColumn id="8883" xr3:uid="{5FCBBC32-44B4-4678-B820-C185BAA13BC6}" name="Column8880"/>
    <tableColumn id="8884" xr3:uid="{660127F7-C8AE-4966-A5E9-4D562CFB2F4F}" name="Column8881"/>
    <tableColumn id="8885" xr3:uid="{94738308-04F4-4CCF-954E-5987496C289E}" name="Column8882"/>
    <tableColumn id="8886" xr3:uid="{B7815168-354E-460C-9132-126D93289E26}" name="Column8883"/>
    <tableColumn id="8887" xr3:uid="{CB6AE2A5-C446-447A-BB14-9A71EC2D9D14}" name="Column8884"/>
    <tableColumn id="8888" xr3:uid="{FC192133-D29F-4ED1-8192-F1AABBEA3A4E}" name="Column8885"/>
    <tableColumn id="8889" xr3:uid="{17565A84-DB14-4D1A-BC40-0C7DCFEEFB68}" name="Column8886"/>
    <tableColumn id="8890" xr3:uid="{97FDB399-0673-4D26-97E5-EC29E57DEB69}" name="Column8887"/>
    <tableColumn id="8891" xr3:uid="{8351274C-E78D-4DC3-B389-CABC6A885C6E}" name="Column8888"/>
    <tableColumn id="8892" xr3:uid="{EBF4284C-A268-439F-9F6F-0C2CE19EF4B9}" name="Column8889"/>
    <tableColumn id="8893" xr3:uid="{49D48246-6B32-4381-AC22-188B17F5916C}" name="Column8890"/>
    <tableColumn id="8894" xr3:uid="{6B5F697B-F906-4472-AA00-988D38C91817}" name="Column8891"/>
    <tableColumn id="8895" xr3:uid="{71A7F6CA-BCA9-4F5C-9F58-81771E56964A}" name="Column8892"/>
    <tableColumn id="8896" xr3:uid="{6B4C1BBC-FFBE-4B86-B585-87A3FA5E06A6}" name="Column8893"/>
    <tableColumn id="8897" xr3:uid="{C8338B12-0DC8-40AC-A91A-FBB9043B6D62}" name="Column8894"/>
    <tableColumn id="8898" xr3:uid="{FABA35E6-935A-4AE4-BE13-6C7BE8A85940}" name="Column8895"/>
    <tableColumn id="8899" xr3:uid="{29D4FEE5-EAD5-4052-ACE3-B227FBD2F038}" name="Column8896"/>
    <tableColumn id="8900" xr3:uid="{0B0CA527-13C7-4F58-A8E0-B27ED0E2B1AA}" name="Column8897"/>
    <tableColumn id="8901" xr3:uid="{98C99C71-E679-4A8D-BB24-CC163BF3A94B}" name="Column8898"/>
    <tableColumn id="8902" xr3:uid="{34C0079C-1C3A-44BA-8FCF-8CA9BC84967F}" name="Column8899"/>
    <tableColumn id="8903" xr3:uid="{2003D0B7-C7FA-4F4C-B60A-23FE1418D6DE}" name="Column8900"/>
    <tableColumn id="8904" xr3:uid="{75145DC2-C415-4E7D-A8FC-1D2034050BB9}" name="Column8901"/>
    <tableColumn id="8905" xr3:uid="{F9E59EB5-87E9-4A16-B36E-5AC3AB7D4298}" name="Column8902"/>
    <tableColumn id="8906" xr3:uid="{D2F72348-7EF5-4D78-9D1C-D759EF755687}" name="Column8903"/>
    <tableColumn id="8907" xr3:uid="{43CFCCDE-2D49-4FFC-8DC2-DD4372F411B2}" name="Column8904"/>
    <tableColumn id="8908" xr3:uid="{6A2812FF-1C81-4FC9-8B73-ED43C9E42D6F}" name="Column8905"/>
    <tableColumn id="8909" xr3:uid="{AB5201DC-26B1-4616-B170-A35BCF8C8ACB}" name="Column8906"/>
    <tableColumn id="8910" xr3:uid="{036E3E22-0272-4CCE-9603-FE22CD6CABA3}" name="Column8907"/>
    <tableColumn id="8911" xr3:uid="{0EBB0FAE-6F0A-48F9-A92C-9C0BEC2F5B91}" name="Column8908"/>
    <tableColumn id="8912" xr3:uid="{884D7314-B715-4492-AD73-FAE1A0681A0E}" name="Column8909"/>
    <tableColumn id="8913" xr3:uid="{96BE2D60-BF99-42BA-89B3-9BB4BC05D50C}" name="Column8910"/>
    <tableColumn id="8914" xr3:uid="{0376547B-8FB7-437C-A0BB-BB9B28593E80}" name="Column8911"/>
    <tableColumn id="8915" xr3:uid="{AEEF6E04-6C5B-416C-BE2F-FA233315A4E3}" name="Column8912"/>
    <tableColumn id="8916" xr3:uid="{F4191559-5A65-4888-B63A-F054592D2502}" name="Column8913"/>
    <tableColumn id="8917" xr3:uid="{43E07F43-B169-4860-B481-128B9142752C}" name="Column8914"/>
    <tableColumn id="8918" xr3:uid="{4FDF0BC0-B8F1-448C-8BF4-E6E4CED6C0DC}" name="Column8915"/>
    <tableColumn id="8919" xr3:uid="{9CCC92F9-0D48-4440-8421-30787FC7C66B}" name="Column8916"/>
    <tableColumn id="8920" xr3:uid="{C950F014-A726-48C0-A94B-52B5C94D3931}" name="Column8917"/>
    <tableColumn id="8921" xr3:uid="{02940D63-9E2D-4CDC-93C1-1960392230F6}" name="Column8918"/>
    <tableColumn id="8922" xr3:uid="{57D89818-0057-4389-A6EA-43852F00F59F}" name="Column8919"/>
    <tableColumn id="8923" xr3:uid="{D020D6CF-D6F1-4E70-B4C7-189B3AC1F0B5}" name="Column8920"/>
    <tableColumn id="8924" xr3:uid="{50217B65-82E9-4BD7-BEE5-68353431CE6F}" name="Column8921"/>
    <tableColumn id="8925" xr3:uid="{974305D7-D5D6-4C5F-961B-DDC9A634DF9A}" name="Column8922"/>
    <tableColumn id="8926" xr3:uid="{0EB0A640-6AA8-4244-AD50-BCED6A1E0A89}" name="Column8923"/>
    <tableColumn id="8927" xr3:uid="{7955F290-FE63-4B86-A2A0-EB8188FB50CB}" name="Column8924"/>
    <tableColumn id="8928" xr3:uid="{47660339-6C93-42A6-A085-C41589B9045A}" name="Column8925"/>
    <tableColumn id="8929" xr3:uid="{2A7FAB4B-A9DD-4307-B6AD-B175DA977913}" name="Column8926"/>
    <tableColumn id="8930" xr3:uid="{E0FD0A91-80D6-451E-8A0F-E77904989C60}" name="Column8927"/>
    <tableColumn id="8931" xr3:uid="{468EF8BC-9545-45D2-A443-888CC8B0C047}" name="Column8928"/>
    <tableColumn id="8932" xr3:uid="{6A3D242E-29F5-4C3A-9445-30D9735BD153}" name="Column8929"/>
    <tableColumn id="8933" xr3:uid="{C294DECE-5024-41B0-8221-60AB5F91C30F}" name="Column8930"/>
    <tableColumn id="8934" xr3:uid="{F7771E1F-4105-449A-8534-F7C9F5599A2D}" name="Column8931"/>
    <tableColumn id="8935" xr3:uid="{031BAF15-EA6A-4633-8E0A-3A131CB23780}" name="Column8932"/>
    <tableColumn id="8936" xr3:uid="{1E8B8362-ADEB-4FC0-8242-BCA72E68F2C1}" name="Column8933"/>
    <tableColumn id="8937" xr3:uid="{DE674D28-7144-420C-B002-5EE81E379E6F}" name="Column8934"/>
    <tableColumn id="8938" xr3:uid="{6E49101E-300E-42A8-A7FA-4B9E2C8C7C20}" name="Column8935"/>
    <tableColumn id="8939" xr3:uid="{7A15F062-271A-4B6D-93CC-C482343106F2}" name="Column8936"/>
    <tableColumn id="8940" xr3:uid="{D93A106C-3623-4404-A0D1-D55A84313CAD}" name="Column8937"/>
    <tableColumn id="8941" xr3:uid="{75DE68DC-FAD1-4C95-A4C6-8CC48991C4E0}" name="Column8938"/>
    <tableColumn id="8942" xr3:uid="{42EF898F-52D6-436C-B54C-8AC0BFDF4EFA}" name="Column8939"/>
    <tableColumn id="8943" xr3:uid="{B7D1AFB0-2BB4-4D58-8042-EA03EC800BA1}" name="Column8940"/>
    <tableColumn id="8944" xr3:uid="{1177476D-5477-4E68-A0CB-02077FC2EF2F}" name="Column8941"/>
    <tableColumn id="8945" xr3:uid="{82E188B7-6916-4EEB-A315-9EFB7810FAB0}" name="Column8942"/>
    <tableColumn id="8946" xr3:uid="{E3EC260F-507C-40D5-97B4-5603B0F5DED7}" name="Column8943"/>
    <tableColumn id="8947" xr3:uid="{219955D3-403A-4813-B02C-ADF6BF2486C4}" name="Column8944"/>
    <tableColumn id="8948" xr3:uid="{F7EBE5BB-7F1B-4434-BD52-AF2B81080B3A}" name="Column8945"/>
    <tableColumn id="8949" xr3:uid="{CA66C737-27DE-4EBC-9851-9E1BAF4ACC8E}" name="Column8946"/>
    <tableColumn id="8950" xr3:uid="{AE0831E9-8EA0-4F8E-ACCA-9E76CD7AFB6A}" name="Column8947"/>
    <tableColumn id="8951" xr3:uid="{4D6A9F7E-CC74-41CB-A6F0-C505230BC22F}" name="Column8948"/>
    <tableColumn id="8952" xr3:uid="{9EE51AAC-351D-4870-80F3-6C16C6E779D9}" name="Column8949"/>
    <tableColumn id="8953" xr3:uid="{3F51B3BC-0F75-4837-B2F0-D0928A1708AA}" name="Column8950"/>
    <tableColumn id="8954" xr3:uid="{38B46805-84D8-43A6-9C69-B0952C7BCE3D}" name="Column8951"/>
    <tableColumn id="8955" xr3:uid="{D9018503-3B71-4E80-972B-6FF38C6472F2}" name="Column8952"/>
    <tableColumn id="8956" xr3:uid="{EF5C3AD8-7E2C-4E1C-AFBB-9D3D3C9A4D4E}" name="Column8953"/>
    <tableColumn id="8957" xr3:uid="{07CE02AA-69C7-43A7-A994-EF6C575EA555}" name="Column8954"/>
    <tableColumn id="8958" xr3:uid="{9AC431BE-605B-46CA-A4FB-B2AD5B5CFA0A}" name="Column8955"/>
    <tableColumn id="8959" xr3:uid="{765338F4-36B5-4503-A4E1-298CEA07B83A}" name="Column8956"/>
    <tableColumn id="8960" xr3:uid="{AEBFCB8A-314D-4866-B8BC-D4BF0D2EFB4D}" name="Column8957"/>
    <tableColumn id="8961" xr3:uid="{306160A2-316A-4973-8C8B-40EF88E4C13F}" name="Column8958"/>
    <tableColumn id="8962" xr3:uid="{4F3BE67D-EE6B-4CA0-8491-4FB4C9C44F46}" name="Column8959"/>
    <tableColumn id="8963" xr3:uid="{8F5417EC-1E4B-4AC9-A389-FD116814609E}" name="Column8960"/>
    <tableColumn id="8964" xr3:uid="{4589242D-E6CE-44D4-B58A-1C0DDB350F7A}" name="Column8961"/>
    <tableColumn id="8965" xr3:uid="{2D1E7667-65D5-40CD-8371-E9A2458F70E3}" name="Column8962"/>
    <tableColumn id="8966" xr3:uid="{0DF08A90-5730-4A18-ADCB-AE1A52A9CA63}" name="Column8963"/>
    <tableColumn id="8967" xr3:uid="{83D92AAC-8E76-474E-AFCE-05D52C3AE73D}" name="Column8964"/>
    <tableColumn id="8968" xr3:uid="{9065DA56-DEA7-4CA5-B18B-C54AE25D4BB0}" name="Column8965"/>
    <tableColumn id="8969" xr3:uid="{34A4C16D-ECD6-4A90-9B6D-98CEF49D4A94}" name="Column8966"/>
    <tableColumn id="8970" xr3:uid="{D3D9E172-E653-4EFE-8A31-5E19FF49FC1E}" name="Column8967"/>
    <tableColumn id="8971" xr3:uid="{273D6020-63FA-424A-87EF-3B6CCD473CD7}" name="Column8968"/>
    <tableColumn id="8972" xr3:uid="{AF6A8914-69D9-4003-AECE-D93BF4ABA673}" name="Column8969"/>
    <tableColumn id="8973" xr3:uid="{74C185EC-7A86-4261-B6FD-7AA213D6CCEA}" name="Column8970"/>
    <tableColumn id="8974" xr3:uid="{21B1542E-732A-4CD0-A620-DAB95458A1D4}" name="Column8971"/>
    <tableColumn id="8975" xr3:uid="{306D7F98-4A41-4BFC-9716-93DE18E679FB}" name="Column8972"/>
    <tableColumn id="8976" xr3:uid="{A674E33F-3481-4D14-B841-547A405B8B53}" name="Column8973"/>
    <tableColumn id="8977" xr3:uid="{FC884AAA-502D-486E-83B3-F9C322C1A61E}" name="Column8974"/>
    <tableColumn id="8978" xr3:uid="{D75799C1-6223-4354-8169-E16C5BB85443}" name="Column8975"/>
    <tableColumn id="8979" xr3:uid="{5AAC9694-18D8-46E5-8C80-E5292BFA77C9}" name="Column8976"/>
    <tableColumn id="8980" xr3:uid="{57034574-D0EB-4EC8-89ED-DFD9D65548CD}" name="Column8977"/>
    <tableColumn id="8981" xr3:uid="{6419D222-0146-4E47-A67C-A0DC32292A7A}" name="Column8978"/>
    <tableColumn id="8982" xr3:uid="{A337A0A1-63F0-4BEE-840A-5A9A3CEA4E49}" name="Column8979"/>
    <tableColumn id="8983" xr3:uid="{78C8E741-8B38-427B-A79C-B27A7A93CFBC}" name="Column8980"/>
    <tableColumn id="8984" xr3:uid="{68704276-A560-4CA6-8330-8BA29CE2E81F}" name="Column8981"/>
    <tableColumn id="8985" xr3:uid="{65A94885-A487-4F2A-A091-82734863FE0C}" name="Column8982"/>
    <tableColumn id="8986" xr3:uid="{6E8F5A62-ED57-4231-A2C8-C61F21915767}" name="Column8983"/>
    <tableColumn id="8987" xr3:uid="{C9F15D5F-9CDB-43D2-8AE2-632528B94C22}" name="Column8984"/>
    <tableColumn id="8988" xr3:uid="{76FF1E87-185E-4B0E-B6A3-519F07CDBA76}" name="Column8985"/>
    <tableColumn id="8989" xr3:uid="{ECE8233F-19DA-43B8-A3F0-08387AF7E928}" name="Column8986"/>
    <tableColumn id="8990" xr3:uid="{8DB0D0F6-068E-4D77-ABBF-98BACF0239EF}" name="Column8987"/>
    <tableColumn id="8991" xr3:uid="{5AECECAA-318E-4BDB-BDF1-770CD57C7B2A}" name="Column8988"/>
    <tableColumn id="8992" xr3:uid="{FAEA4A4A-A920-4143-AABB-8357EC915C6E}" name="Column8989"/>
    <tableColumn id="8993" xr3:uid="{17C3B601-D832-40D9-A499-8C9C860B6F34}" name="Column8990"/>
    <tableColumn id="8994" xr3:uid="{8D029872-20FA-4438-A282-00A8FADA89B6}" name="Column8991"/>
    <tableColumn id="8995" xr3:uid="{C7E09CDE-A36F-46F7-9FD8-A27A304B9EA0}" name="Column8992"/>
    <tableColumn id="8996" xr3:uid="{365F1D6D-AA77-4820-A0AE-7A7754DB6D75}" name="Column8993"/>
    <tableColumn id="8997" xr3:uid="{B255BF1B-F20C-4EBA-B25B-3B557D3DB2D4}" name="Column8994"/>
    <tableColumn id="8998" xr3:uid="{C48A75D0-3210-499E-B632-A84EC8A9D234}" name="Column8995"/>
    <tableColumn id="8999" xr3:uid="{73310511-664F-45B8-B732-DB8C852EB0CD}" name="Column8996"/>
    <tableColumn id="9000" xr3:uid="{C744FB47-AB1A-45E6-98FE-FF4CA91DFACA}" name="Column8997"/>
    <tableColumn id="9001" xr3:uid="{11C94B32-EA46-4F16-B366-FCF5999B8B26}" name="Column8998"/>
    <tableColumn id="9002" xr3:uid="{CC2A4301-ECD5-4A6D-BE81-2D8C3AA02235}" name="Column8999"/>
    <tableColumn id="9003" xr3:uid="{A52F9AE7-8982-4FBF-986E-93012091096A}" name="Column9000"/>
    <tableColumn id="9004" xr3:uid="{3E41FC21-D9C9-4B61-A518-295301E3B74F}" name="Column9001"/>
    <tableColumn id="9005" xr3:uid="{5E2AA244-3839-412C-BDFB-743C700A8B4B}" name="Column9002"/>
    <tableColumn id="9006" xr3:uid="{156DF54F-390E-4B22-83CC-614C09C40BDB}" name="Column9003"/>
    <tableColumn id="9007" xr3:uid="{2FD98E8B-19B1-422D-B281-7A0DF70059B3}" name="Column9004"/>
    <tableColumn id="9008" xr3:uid="{ED918F97-1663-417A-84CC-A2057F0F06DB}" name="Column9005"/>
    <tableColumn id="9009" xr3:uid="{28D900E1-7359-4168-B1AE-D0C64CA35F60}" name="Column9006"/>
    <tableColumn id="9010" xr3:uid="{5426AD0E-FCA2-4533-9790-BFF987968E35}" name="Column9007"/>
    <tableColumn id="9011" xr3:uid="{173DF2B0-A7FB-4DBE-8550-631B0400A3BF}" name="Column9008"/>
    <tableColumn id="9012" xr3:uid="{D7ABFA56-E4B7-4463-8D4F-1D564764AB33}" name="Column9009"/>
    <tableColumn id="9013" xr3:uid="{3265D102-CCD9-4CD0-AC1A-0F88E0EA65E1}" name="Column9010"/>
    <tableColumn id="9014" xr3:uid="{224B9563-7782-4A5F-B762-1ABE4B95E705}" name="Column9011"/>
    <tableColumn id="9015" xr3:uid="{70F81008-9207-45B9-BD77-7BF7BEFDD555}" name="Column9012"/>
    <tableColumn id="9016" xr3:uid="{803821C8-4029-447A-B388-F52640A8A0DB}" name="Column9013"/>
    <tableColumn id="9017" xr3:uid="{1CF40444-367F-4475-BCBF-3335AFBC8305}" name="Column9014"/>
    <tableColumn id="9018" xr3:uid="{39BD12D2-CD84-458F-9F27-A369CB1D8F22}" name="Column9015"/>
    <tableColumn id="9019" xr3:uid="{A0792835-3416-4B66-BE06-8BD1BAB32C9D}" name="Column9016"/>
    <tableColumn id="9020" xr3:uid="{64D96C34-4464-413B-9765-3F6D5AF92951}" name="Column9017"/>
    <tableColumn id="9021" xr3:uid="{AA4516EE-632E-47D9-9BB4-18F654D0CA90}" name="Column9018"/>
    <tableColumn id="9022" xr3:uid="{A46999E1-D34D-4CF8-934F-C02C0981B911}" name="Column9019"/>
    <tableColumn id="9023" xr3:uid="{CCEEC25D-71D9-44A3-B222-C9AB4261B45C}" name="Column9020"/>
    <tableColumn id="9024" xr3:uid="{05FC52C1-1E86-4855-862F-BCA05E3AE1EB}" name="Column9021"/>
    <tableColumn id="9025" xr3:uid="{0633ABE9-09C8-4BCF-8B9C-FCFB9F7FD68E}" name="Column9022"/>
    <tableColumn id="9026" xr3:uid="{989A2787-D3F6-4CB1-8D24-345A1AE34189}" name="Column9023"/>
    <tableColumn id="9027" xr3:uid="{C739F171-BD40-436C-9BD5-037F611A8706}" name="Column9024"/>
    <tableColumn id="9028" xr3:uid="{F8EB7175-F6B9-45C6-9DB4-B0334D1722F1}" name="Column9025"/>
    <tableColumn id="9029" xr3:uid="{206F7057-C6BC-4FD2-B3EB-355B4C12204C}" name="Column9026"/>
    <tableColumn id="9030" xr3:uid="{58DA6B79-92AD-4DD3-A608-E31B3FE13439}" name="Column9027"/>
    <tableColumn id="9031" xr3:uid="{4DCD59E1-C7B5-4CD2-8EDA-24B032FC8FD0}" name="Column9028"/>
    <tableColumn id="9032" xr3:uid="{9DDFED65-3BA6-4FD4-9F45-D361DC159ADC}" name="Column9029"/>
    <tableColumn id="9033" xr3:uid="{E342B7C1-56AC-4AF8-9C8A-3AA4B172FC54}" name="Column9030"/>
    <tableColumn id="9034" xr3:uid="{961E04F9-D05C-4B83-BECE-0ABA036BCD86}" name="Column9031"/>
    <tableColumn id="9035" xr3:uid="{CAA90050-A818-45C2-ADF9-5CC687D36825}" name="Column9032"/>
    <tableColumn id="9036" xr3:uid="{9A764DF4-142A-4E1A-BE81-CDDDB6F0D067}" name="Column9033"/>
    <tableColumn id="9037" xr3:uid="{32CCA4A1-489D-4D03-A79B-1CE8ED70A112}" name="Column9034"/>
    <tableColumn id="9038" xr3:uid="{5A790152-7CF8-4130-AAFF-ACF05DA3DAD3}" name="Column9035"/>
    <tableColumn id="9039" xr3:uid="{78B940B0-C63B-4BE9-B0EC-78462DAD15B5}" name="Column9036"/>
    <tableColumn id="9040" xr3:uid="{C25DC951-751F-4DCF-B4AB-FA9197B6A7FC}" name="Column9037"/>
    <tableColumn id="9041" xr3:uid="{EE08E8D5-B178-4D55-87E9-7C08F1DA18D4}" name="Column9038"/>
    <tableColumn id="9042" xr3:uid="{C427E653-0F36-4636-9DA7-89E41A68CC3B}" name="Column9039"/>
    <tableColumn id="9043" xr3:uid="{3A93492E-229C-49F6-A072-2E1227336283}" name="Column9040"/>
    <tableColumn id="9044" xr3:uid="{B9823E4E-A727-49C8-B1FF-032C341058BB}" name="Column9041"/>
    <tableColumn id="9045" xr3:uid="{794DF36E-C9C6-4777-BA4C-A1EAD5DAFAD7}" name="Column9042"/>
    <tableColumn id="9046" xr3:uid="{7FE5593C-BE17-4E02-9561-0F8A011DBB81}" name="Column9043"/>
    <tableColumn id="9047" xr3:uid="{7AAF3FC9-421E-4EB9-A6A2-F90C3FE20F2A}" name="Column9044"/>
    <tableColumn id="9048" xr3:uid="{BD5FAFEF-FBF8-4360-AAA0-3901BE7FECB6}" name="Column9045"/>
    <tableColumn id="9049" xr3:uid="{DDA0C99B-20DF-4639-85B9-0E2C037A72D2}" name="Column9046"/>
    <tableColumn id="9050" xr3:uid="{01A8CB60-E502-44ED-ABB3-B14AEA76E081}" name="Column9047"/>
    <tableColumn id="9051" xr3:uid="{2501DD59-E108-4742-AC15-82B64E6FBC93}" name="Column9048"/>
    <tableColumn id="9052" xr3:uid="{3C79F6E8-BE33-4767-9FD0-B14145F15810}" name="Column9049"/>
    <tableColumn id="9053" xr3:uid="{42CB3931-8FDD-4C88-B641-BC21AAF72DBD}" name="Column9050"/>
    <tableColumn id="9054" xr3:uid="{3ACE51BE-A646-4F5C-8F0E-7B64B2EC3CE4}" name="Column9051"/>
    <tableColumn id="9055" xr3:uid="{EDE50AD3-CC48-4488-B02A-C992F545C9D3}" name="Column9052"/>
    <tableColumn id="9056" xr3:uid="{04ECDFB2-08E9-480B-958C-AD30288B33E1}" name="Column9053"/>
    <tableColumn id="9057" xr3:uid="{E14C33CE-5F22-4AB0-B211-5EF743C6F737}" name="Column9054"/>
    <tableColumn id="9058" xr3:uid="{770B6D85-3105-4E11-8C91-E0F0D6632584}" name="Column9055"/>
    <tableColumn id="9059" xr3:uid="{508731C1-1123-4B6C-A863-50E0C90C9F5B}" name="Column9056"/>
    <tableColumn id="9060" xr3:uid="{2D8EB355-3D71-4C2C-90F6-53838DC967E8}" name="Column9057"/>
    <tableColumn id="9061" xr3:uid="{9B5881B9-973C-4A8C-8FCE-00345ABF7A1A}" name="Column9058"/>
    <tableColumn id="9062" xr3:uid="{7BA90CAB-B8BC-47C2-AB9D-8E9AA3A99800}" name="Column9059"/>
    <tableColumn id="9063" xr3:uid="{F86673E9-76F3-4B83-9ADA-FEC25BE10D1F}" name="Column9060"/>
    <tableColumn id="9064" xr3:uid="{D683025E-1FD2-40DA-9F97-E4EEF4D60C8E}" name="Column9061"/>
    <tableColumn id="9065" xr3:uid="{D28792B2-52FC-4B54-A5FD-C0EF344AE5FD}" name="Column9062"/>
    <tableColumn id="9066" xr3:uid="{C519D2DA-6B07-41EC-AFF5-8AA2A99AB9F7}" name="Column9063"/>
    <tableColumn id="9067" xr3:uid="{BA2AAD26-293F-4F52-8DC1-2D05E3C64DCB}" name="Column9064"/>
    <tableColumn id="9068" xr3:uid="{C262751D-4F7C-4DC4-B4F4-4F9A64358487}" name="Column9065"/>
    <tableColumn id="9069" xr3:uid="{CB75CBE1-88AB-48CD-96DC-C879C89E2F80}" name="Column9066"/>
    <tableColumn id="9070" xr3:uid="{0BE7238F-8314-4A58-B4A2-6A5F22FF3BD8}" name="Column9067"/>
    <tableColumn id="9071" xr3:uid="{DCFC4213-3E2C-499B-A56A-CF3BC2DB01AC}" name="Column9068"/>
    <tableColumn id="9072" xr3:uid="{283A6BDF-6F5C-448C-AFB2-E2D239882F1F}" name="Column9069"/>
    <tableColumn id="9073" xr3:uid="{E26EFFE3-EB15-4B1A-AB41-79943BAE8277}" name="Column9070"/>
    <tableColumn id="9074" xr3:uid="{E3DBB59D-D322-4703-B6E1-2F899A96A276}" name="Column9071"/>
    <tableColumn id="9075" xr3:uid="{CEB03B27-D666-44D9-873C-F4DE61F2ED14}" name="Column9072"/>
    <tableColumn id="9076" xr3:uid="{BC059048-8DC6-46B1-BD75-02BFBFE57341}" name="Column9073"/>
    <tableColumn id="9077" xr3:uid="{DB5A9744-8C75-434A-9564-2F92C933CA6D}" name="Column9074"/>
    <tableColumn id="9078" xr3:uid="{4DB0C7D9-FB69-4D64-81A3-589B2963AEE2}" name="Column9075"/>
    <tableColumn id="9079" xr3:uid="{CC0DB404-39E2-43C3-9B36-824FBA492ACE}" name="Column9076"/>
    <tableColumn id="9080" xr3:uid="{8E113F08-B635-45F6-9221-D5D56D239182}" name="Column9077"/>
    <tableColumn id="9081" xr3:uid="{AAD24E57-52D0-4C84-B461-482365241B7D}" name="Column9078"/>
    <tableColumn id="9082" xr3:uid="{2B23DC55-93BE-4313-AFBF-E6B189997B6A}" name="Column9079"/>
    <tableColumn id="9083" xr3:uid="{82A0B3C0-03A7-487C-8D4F-92225B14D661}" name="Column9080"/>
    <tableColumn id="9084" xr3:uid="{2D1C4CB9-A6F7-46DB-9A80-BF5854BE1A96}" name="Column9081"/>
    <tableColumn id="9085" xr3:uid="{FCF9518B-BC2B-4510-92A1-683010788924}" name="Column9082"/>
    <tableColumn id="9086" xr3:uid="{7EEA44C0-1E9C-4F9B-A16E-2CF47648890F}" name="Column9083"/>
    <tableColumn id="9087" xr3:uid="{8C0543AE-7A98-43D0-9D33-981718C77777}" name="Column9084"/>
    <tableColumn id="9088" xr3:uid="{5E921FD8-63D1-4A69-A53F-5174924348B2}" name="Column9085"/>
    <tableColumn id="9089" xr3:uid="{5F54E215-8C54-4D4F-9D32-CF84274E410B}" name="Column9086"/>
    <tableColumn id="9090" xr3:uid="{EA48D819-7366-46F7-AC23-3BBDF4F587CF}" name="Column9087"/>
    <tableColumn id="9091" xr3:uid="{DE88DC53-52AD-4F10-9C97-78D7BC08E762}" name="Column9088"/>
    <tableColumn id="9092" xr3:uid="{434A43CB-5A79-42BB-8DAD-2E15024A034A}" name="Column9089"/>
    <tableColumn id="9093" xr3:uid="{337F2F9A-540D-4553-AE7B-13B132F4178C}" name="Column9090"/>
    <tableColumn id="9094" xr3:uid="{46AA5623-AF80-466B-A306-53D508543769}" name="Column9091"/>
    <tableColumn id="9095" xr3:uid="{1161344D-BA83-45BB-9519-5B71898882F9}" name="Column9092"/>
    <tableColumn id="9096" xr3:uid="{6C24E5F0-CD92-45AB-9CD8-D394717ECA65}" name="Column9093"/>
    <tableColumn id="9097" xr3:uid="{AA20B5CD-C6DF-4F14-8559-1C56A240F9C6}" name="Column9094"/>
    <tableColumn id="9098" xr3:uid="{E82E7D33-3B88-42BD-AB7E-BFC7CBA2D59C}" name="Column9095"/>
    <tableColumn id="9099" xr3:uid="{5AF8ECA9-4FD1-4984-A290-93EF50E14174}" name="Column9096"/>
    <tableColumn id="9100" xr3:uid="{5A8B540C-D591-40E9-A1B4-DA4C7600D2F5}" name="Column9097"/>
    <tableColumn id="9101" xr3:uid="{A46AE767-7FBE-478B-8F54-B3E9D67FFB44}" name="Column9098"/>
    <tableColumn id="9102" xr3:uid="{4530A103-7FF0-43BB-989F-66A21F9A0A20}" name="Column9099"/>
    <tableColumn id="9103" xr3:uid="{CEA5E8EC-8640-4FB1-9558-EC9B798F16A0}" name="Column9100"/>
    <tableColumn id="9104" xr3:uid="{E60EB702-1D3A-4242-BB9B-7A32964530B8}" name="Column9101"/>
    <tableColumn id="9105" xr3:uid="{8442FA5C-EF5B-42C4-AC74-6E7967478867}" name="Column9102"/>
    <tableColumn id="9106" xr3:uid="{C9F04550-00FF-41D9-86A3-15EE9E5470CC}" name="Column9103"/>
    <tableColumn id="9107" xr3:uid="{A5A90F57-232F-4B47-90F0-007F137EED75}" name="Column9104"/>
    <tableColumn id="9108" xr3:uid="{F7AB0DCA-8A2F-4043-A09F-C91209E475E6}" name="Column9105"/>
    <tableColumn id="9109" xr3:uid="{98F1D61A-792C-4C9E-B5B2-0DCA71DFA50B}" name="Column9106"/>
    <tableColumn id="9110" xr3:uid="{889DE104-FFF7-4070-AC6A-3A3464333DB8}" name="Column9107"/>
    <tableColumn id="9111" xr3:uid="{1134E45D-36B6-4054-9C83-3A1D9ED1930B}" name="Column9108"/>
    <tableColumn id="9112" xr3:uid="{EACE9C4E-E385-4F73-BDF7-2C62F689A29C}" name="Column9109"/>
    <tableColumn id="9113" xr3:uid="{2D70F536-0361-494B-B530-E03B4E947F4C}" name="Column9110"/>
    <tableColumn id="9114" xr3:uid="{CAF938F2-95D5-40E7-8523-D10086225B99}" name="Column9111"/>
    <tableColumn id="9115" xr3:uid="{C85C951B-58F9-4F73-AF57-A275FFD97D02}" name="Column9112"/>
    <tableColumn id="9116" xr3:uid="{25DCBC5B-48EE-417D-BACB-B7C33168BE9F}" name="Column9113"/>
    <tableColumn id="9117" xr3:uid="{C7F2D101-3E58-4684-8F17-1765F49EA2A6}" name="Column9114"/>
    <tableColumn id="9118" xr3:uid="{18A76211-E503-4571-9FFD-FBDE953D70B2}" name="Column9115"/>
    <tableColumn id="9119" xr3:uid="{906C5A77-9DA6-453D-BEF9-6CA04FDAA9F5}" name="Column9116"/>
    <tableColumn id="9120" xr3:uid="{1531E645-0DAA-4213-8D91-B5C3083551EA}" name="Column9117"/>
    <tableColumn id="9121" xr3:uid="{897542B2-FEC2-4FF4-8F0E-E8567520964E}" name="Column9118"/>
    <tableColumn id="9122" xr3:uid="{B70F22FE-0769-43D5-978C-B22F9C2EF2EA}" name="Column9119"/>
    <tableColumn id="9123" xr3:uid="{3CAEB71C-B316-4381-A091-13D92C27B6A4}" name="Column9120"/>
    <tableColumn id="9124" xr3:uid="{256CF9F0-DB94-479F-A8AF-20F3083306F8}" name="Column9121"/>
    <tableColumn id="9125" xr3:uid="{11CFD37B-CD88-4EBE-AC03-A120C3FB5090}" name="Column9122"/>
    <tableColumn id="9126" xr3:uid="{E8E3D42E-D8CB-487F-8F8A-73501BC939BD}" name="Column9123"/>
    <tableColumn id="9127" xr3:uid="{786BFD51-FE2E-4B3C-AD33-78245A974599}" name="Column9124"/>
    <tableColumn id="9128" xr3:uid="{2786CDEC-7EC5-4048-BA0C-5DBC8CB20EB7}" name="Column9125"/>
    <tableColumn id="9129" xr3:uid="{683FE789-7346-4770-9134-0E4ADB6AB42B}" name="Column9126"/>
    <tableColumn id="9130" xr3:uid="{2F7F769C-1CC2-41E6-9BCA-CD3DAD1E6017}" name="Column9127"/>
    <tableColumn id="9131" xr3:uid="{72CCDA1F-31FF-43C0-943A-21C335EE6F49}" name="Column9128"/>
    <tableColumn id="9132" xr3:uid="{6206FEF5-9BE6-4996-91DB-047EFC0498F0}" name="Column9129"/>
    <tableColumn id="9133" xr3:uid="{20C15D4A-316D-4048-B919-906BC455592D}" name="Column9130"/>
    <tableColumn id="9134" xr3:uid="{EC1B9348-4359-4889-884A-D61F39C6F8D9}" name="Column9131"/>
    <tableColumn id="9135" xr3:uid="{0B87DE8C-D338-49CD-B6B3-19A0395C380B}" name="Column9132"/>
    <tableColumn id="9136" xr3:uid="{A97061D4-5B2A-419D-B7A4-9D940942DE2D}" name="Column9133"/>
    <tableColumn id="9137" xr3:uid="{54AFECDC-09F4-4922-8128-55789EC4D6D9}" name="Column9134"/>
    <tableColumn id="9138" xr3:uid="{830E5E50-48AC-4BDC-9317-925C241DD7FC}" name="Column9135"/>
    <tableColumn id="9139" xr3:uid="{E053E5B7-C194-42DB-9C98-C8CAEE293820}" name="Column9136"/>
    <tableColumn id="9140" xr3:uid="{DDCC3D63-4739-485E-BDB7-719E02BBF272}" name="Column9137"/>
    <tableColumn id="9141" xr3:uid="{9D165E2A-F491-4400-AE42-993DAEDD1F6A}" name="Column9138"/>
    <tableColumn id="9142" xr3:uid="{BE93CD34-516D-4A40-B0BE-A5045C2DA3CE}" name="Column9139"/>
    <tableColumn id="9143" xr3:uid="{C1D43808-1068-4E8B-877C-8DA9E2BF488D}" name="Column9140"/>
    <tableColumn id="9144" xr3:uid="{C93168C2-4DA1-48A1-9C69-73ACAF382133}" name="Column9141"/>
    <tableColumn id="9145" xr3:uid="{07BA0310-96F2-4518-9CB6-3C88BF8D11B9}" name="Column9142"/>
    <tableColumn id="9146" xr3:uid="{B79A25EA-3F98-4682-83F0-B19D5CD14FF6}" name="Column9143"/>
    <tableColumn id="9147" xr3:uid="{0A9F5360-460F-4065-9A97-866356198A92}" name="Column9144"/>
    <tableColumn id="9148" xr3:uid="{5B64CEB0-EFB3-4EBE-A071-E48ED4B16FBB}" name="Column9145"/>
    <tableColumn id="9149" xr3:uid="{22B77E7B-C334-4617-9863-1B56A6ACF4DA}" name="Column9146"/>
    <tableColumn id="9150" xr3:uid="{E1B292DE-EB20-43E5-89C0-4D2554D7D7BB}" name="Column9147"/>
    <tableColumn id="9151" xr3:uid="{C2CBD867-CE69-420F-A392-FB7906DE185A}" name="Column9148"/>
    <tableColumn id="9152" xr3:uid="{465FD290-7BA8-49D2-A1CE-7415447ACCC3}" name="Column9149"/>
    <tableColumn id="9153" xr3:uid="{483DE79C-6783-43C6-A66B-290A2E86E098}" name="Column9150"/>
    <tableColumn id="9154" xr3:uid="{D7BD8092-F83D-462E-94E2-81AECC28187B}" name="Column9151"/>
    <tableColumn id="9155" xr3:uid="{BCF81D26-FE35-4CB2-AEFF-EE5FBEAF579B}" name="Column9152"/>
    <tableColumn id="9156" xr3:uid="{1067024E-F4B8-4BE7-B1BC-2C7EF0B8A7AB}" name="Column9153"/>
    <tableColumn id="9157" xr3:uid="{19F54DC5-0977-42E2-8F63-75FC526401E9}" name="Column9154"/>
    <tableColumn id="9158" xr3:uid="{5216C89B-82B1-4E9F-9146-A91DAB57879E}" name="Column9155"/>
    <tableColumn id="9159" xr3:uid="{47DE9F94-4FB8-45B8-9FC5-D624199DD545}" name="Column9156"/>
    <tableColumn id="9160" xr3:uid="{34E49C13-5A5D-4AA2-9970-E70747C587C5}" name="Column9157"/>
    <tableColumn id="9161" xr3:uid="{79424B01-25D8-4CB2-BB1E-F5DA5BBD79FA}" name="Column9158"/>
    <tableColumn id="9162" xr3:uid="{4E5061BB-CC99-4134-97D9-42E14D534592}" name="Column9159"/>
    <tableColumn id="9163" xr3:uid="{827C11E1-A126-4720-8606-78B86A2C1EB9}" name="Column9160"/>
    <tableColumn id="9164" xr3:uid="{A236BACC-E729-428C-9E06-D02F2FD155F2}" name="Column9161"/>
    <tableColumn id="9165" xr3:uid="{77D0A5B7-C0CB-4E8B-ACF0-3ECCEFFABE2D}" name="Column9162"/>
    <tableColumn id="9166" xr3:uid="{0757E1FC-09A2-4FE6-A3F2-378AD15EFB20}" name="Column9163"/>
    <tableColumn id="9167" xr3:uid="{9C1F208E-E313-43FC-B369-F58CDFEE367F}" name="Column9164"/>
    <tableColumn id="9168" xr3:uid="{9685597E-D474-4982-BA5B-C5EF15AE31AD}" name="Column9165"/>
    <tableColumn id="9169" xr3:uid="{6A73279F-9AB0-4061-A01C-23255EBF9F83}" name="Column9166"/>
    <tableColumn id="9170" xr3:uid="{89D4C7B7-A425-4B00-981E-3F7E9DE63A9E}" name="Column9167"/>
    <tableColumn id="9171" xr3:uid="{C6783F7E-DA23-4FFF-BAFD-B3843E0F347C}" name="Column9168"/>
    <tableColumn id="9172" xr3:uid="{6851A5C8-C839-49F3-AFC6-3236C34DB64A}" name="Column9169"/>
    <tableColumn id="9173" xr3:uid="{FEF856F0-EA1C-4639-91D7-21F9010EC5DB}" name="Column9170"/>
    <tableColumn id="9174" xr3:uid="{965E5ACE-2030-4BEF-93F1-871F1A688A6E}" name="Column9171"/>
    <tableColumn id="9175" xr3:uid="{A9B606D4-8575-435E-A03E-0B0F0A47B6F7}" name="Column9172"/>
    <tableColumn id="9176" xr3:uid="{FFA0EFFE-62F1-485B-98B0-FCF5222D6863}" name="Column9173"/>
    <tableColumn id="9177" xr3:uid="{6DB7AF07-657A-4CC5-8AD2-1F1EB01ED153}" name="Column9174"/>
    <tableColumn id="9178" xr3:uid="{AEC3ECAB-70A7-4063-8DEC-2D650C1B66B5}" name="Column9175"/>
    <tableColumn id="9179" xr3:uid="{0A5A4049-1AB6-46E1-88F8-E7E5E778E78A}" name="Column9176"/>
    <tableColumn id="9180" xr3:uid="{0E1D3420-D7AC-42FE-B190-B0C222DA2F3E}" name="Column9177"/>
    <tableColumn id="9181" xr3:uid="{DB738C0F-AF6F-4B2B-A57D-F272E68EB8EE}" name="Column9178"/>
    <tableColumn id="9182" xr3:uid="{B7FCD7C6-4EFD-4D45-AD3D-68AC0763125D}" name="Column9179"/>
    <tableColumn id="9183" xr3:uid="{84176E38-1F7B-4355-94C1-85D17F0E595B}" name="Column9180"/>
    <tableColumn id="9184" xr3:uid="{965CAC1D-4EF5-4624-ABB7-812CFD74FC4C}" name="Column9181"/>
    <tableColumn id="9185" xr3:uid="{9C92FF53-5F56-4140-A41A-D0ED524845FA}" name="Column9182"/>
    <tableColumn id="9186" xr3:uid="{4807B93C-A99B-4BC8-AE22-6A69EC3D7E2D}" name="Column9183"/>
    <tableColumn id="9187" xr3:uid="{628C3878-DA15-43F0-B170-429FB6FB79F7}" name="Column9184"/>
    <tableColumn id="9188" xr3:uid="{709F2D29-538B-457A-B541-4C8AD8D39C44}" name="Column9185"/>
    <tableColumn id="9189" xr3:uid="{61593FDD-A748-45DD-8C4F-F77B2A5E5400}" name="Column9186"/>
    <tableColumn id="9190" xr3:uid="{7405E91E-8BEA-4779-8506-74E49C1EB46B}" name="Column9187"/>
    <tableColumn id="9191" xr3:uid="{5B9AE812-E6BB-4DC8-A65D-D929DCAF4DC8}" name="Column9188"/>
    <tableColumn id="9192" xr3:uid="{DCF57B3E-B8D6-4324-81FD-A13D2956AC01}" name="Column9189"/>
    <tableColumn id="9193" xr3:uid="{8F59DA70-F83A-4115-B10C-3D1ABA729C56}" name="Column9190"/>
    <tableColumn id="9194" xr3:uid="{E24D46EA-AA8F-4CF3-9BD1-34A0C519F627}" name="Column9191"/>
    <tableColumn id="9195" xr3:uid="{A69FFFE6-CBB4-48C2-B11C-7FFA268AFE24}" name="Column9192"/>
    <tableColumn id="9196" xr3:uid="{DEE56F01-ED8A-4841-9761-1F678280A8DB}" name="Column9193"/>
    <tableColumn id="9197" xr3:uid="{8D5AB3CF-4932-4BD2-98B1-B7EA81ED7208}" name="Column9194"/>
    <tableColumn id="9198" xr3:uid="{01851287-6680-422E-8321-2FCC13014738}" name="Column9195"/>
    <tableColumn id="9199" xr3:uid="{4FF10D37-D4A8-43DD-8D6D-04ACF9CD4D42}" name="Column9196"/>
    <tableColumn id="9200" xr3:uid="{07C613F5-C887-42BB-9A39-C1C0AD6EAD8C}" name="Column9197"/>
    <tableColumn id="9201" xr3:uid="{F767022D-A3DD-458C-AF3D-3BA3A0226583}" name="Column9198"/>
    <tableColumn id="9202" xr3:uid="{4F478AE6-654B-4B7F-AE20-63F04827BCBD}" name="Column9199"/>
    <tableColumn id="9203" xr3:uid="{E832E2F2-EEC4-4158-99E5-1EEB82891F8F}" name="Column9200"/>
    <tableColumn id="9204" xr3:uid="{16946A65-6F96-41C3-9ACD-DE38DD7BE700}" name="Column9201"/>
    <tableColumn id="9205" xr3:uid="{BB5AD29E-994B-444B-B2DB-429FC225D380}" name="Column9202"/>
    <tableColumn id="9206" xr3:uid="{8AB7D76B-0DB4-4B52-95A6-EF8C19EBE6A5}" name="Column9203"/>
    <tableColumn id="9207" xr3:uid="{090E70CB-667F-4178-8C20-12DC460AE93C}" name="Column9204"/>
    <tableColumn id="9208" xr3:uid="{0FC5AFED-9063-46AC-A62F-567EC1B6CF9F}" name="Column9205"/>
    <tableColumn id="9209" xr3:uid="{D90CF29E-D524-4372-BE54-91ABB10AA12A}" name="Column9206"/>
    <tableColumn id="9210" xr3:uid="{A7F1C508-D5D4-4B2A-A0A7-A77AA6E21021}" name="Column9207"/>
    <tableColumn id="9211" xr3:uid="{6A93A62A-2B8A-4038-850A-85229C94C92C}" name="Column9208"/>
    <tableColumn id="9212" xr3:uid="{5B12C75A-8FC9-4268-B636-BFC7BF5892C4}" name="Column9209"/>
    <tableColumn id="9213" xr3:uid="{F392016C-A372-46E9-89C2-75081C7C887C}" name="Column9210"/>
    <tableColumn id="9214" xr3:uid="{A3E955A4-367E-4BED-A3B0-97CE32D731D0}" name="Column9211"/>
    <tableColumn id="9215" xr3:uid="{9A1E466D-39EF-4E73-8664-8DD5AA502571}" name="Column9212"/>
    <tableColumn id="9216" xr3:uid="{8929BD28-2777-4416-9274-342E5BA3D66E}" name="Column9213"/>
    <tableColumn id="9217" xr3:uid="{EE9FF1E7-3BFB-4575-A8EB-4B8DCD891B54}" name="Column9214"/>
    <tableColumn id="9218" xr3:uid="{50BCC352-B6C9-4F87-A0A3-E8181D02916D}" name="Column9215"/>
    <tableColumn id="9219" xr3:uid="{30349440-9F03-4A8F-8DB9-386A64E674E7}" name="Column9216"/>
    <tableColumn id="9220" xr3:uid="{C007979F-2834-4F01-A843-0535DF1478C7}" name="Column9217"/>
    <tableColumn id="9221" xr3:uid="{5FE11134-CB81-4D95-841C-85BF1DB70ACD}" name="Column9218"/>
    <tableColumn id="9222" xr3:uid="{62E8404A-1733-4828-888D-43AC3EC64360}" name="Column9219"/>
    <tableColumn id="9223" xr3:uid="{D6F0E475-0DE2-4574-B518-BC4DB946E3A8}" name="Column9220"/>
    <tableColumn id="9224" xr3:uid="{84C7DB01-CE59-4DC7-B60D-9D4844EEF6C2}" name="Column9221"/>
    <tableColumn id="9225" xr3:uid="{D67BE9B5-9352-45F0-BAA7-B44AB9A6D1C0}" name="Column9222"/>
    <tableColumn id="9226" xr3:uid="{638420DA-C4C7-4B02-A002-10CA575C8265}" name="Column9223"/>
    <tableColumn id="9227" xr3:uid="{F314B711-BF65-42BC-8EBF-FD63BBD16B6E}" name="Column9224"/>
    <tableColumn id="9228" xr3:uid="{EAF2CD0E-17D1-4D9B-BB87-37EA4688F683}" name="Column9225"/>
    <tableColumn id="9229" xr3:uid="{32C3C5D2-9C40-4BCA-A438-D00BAA8A2433}" name="Column9226"/>
    <tableColumn id="9230" xr3:uid="{789A22D8-6A95-48F2-AF2F-8E17DA7CB460}" name="Column9227"/>
    <tableColumn id="9231" xr3:uid="{9F51B66C-2427-46C8-8EEA-362FAFA81B3D}" name="Column9228"/>
    <tableColumn id="9232" xr3:uid="{A844C719-BB2A-4337-B5FC-13276584A7E4}" name="Column9229"/>
    <tableColumn id="9233" xr3:uid="{B2B765F9-A4D7-4149-852B-64DF996CF691}" name="Column9230"/>
    <tableColumn id="9234" xr3:uid="{0A337561-E051-4F41-9E87-73FDB32367E4}" name="Column9231"/>
    <tableColumn id="9235" xr3:uid="{A12E6005-AE61-4CD3-868E-0B1E03239C72}" name="Column9232"/>
    <tableColumn id="9236" xr3:uid="{2AECC70B-382F-45BD-9262-6ED1D435B67A}" name="Column9233"/>
    <tableColumn id="9237" xr3:uid="{2B2BB486-D3D1-4DC5-9A3F-B11C89BEBAC3}" name="Column9234"/>
    <tableColumn id="9238" xr3:uid="{5C4E6721-C055-4F65-B3BB-30845AC3E21C}" name="Column9235"/>
    <tableColumn id="9239" xr3:uid="{517BF3E2-C197-4044-AD34-AB8B98A3BB56}" name="Column9236"/>
    <tableColumn id="9240" xr3:uid="{49C3D623-6F0C-49A7-AE0B-E6143535F057}" name="Column9237"/>
    <tableColumn id="9241" xr3:uid="{076C620E-B372-4DF9-89F7-C5BC5D02B9CD}" name="Column9238"/>
    <tableColumn id="9242" xr3:uid="{E820D5DF-A271-4783-8E27-9185DF8A08F0}" name="Column9239"/>
    <tableColumn id="9243" xr3:uid="{558AB4B8-FD21-4EDF-9C0B-26F36B63B428}" name="Column9240"/>
    <tableColumn id="9244" xr3:uid="{D9ABF80D-BFF8-406E-AF82-46514E58DFC3}" name="Column9241"/>
    <tableColumn id="9245" xr3:uid="{82B59EA6-6C44-48B5-8B6F-4D89C25F2BF0}" name="Column9242"/>
    <tableColumn id="9246" xr3:uid="{DCD262DF-3785-4CD8-8B90-54FCF7734E02}" name="Column9243"/>
    <tableColumn id="9247" xr3:uid="{FE9147A0-67E0-4D34-9A33-FEBB41A1BE33}" name="Column9244"/>
    <tableColumn id="9248" xr3:uid="{81DF41B8-6546-4776-B76C-D114DFA57371}" name="Column9245"/>
    <tableColumn id="9249" xr3:uid="{ABAC2C20-92D8-4A28-A934-C8E5898149AF}" name="Column9246"/>
    <tableColumn id="9250" xr3:uid="{8D3F4657-F0B0-41CB-9396-6232D311D100}" name="Column9247"/>
    <tableColumn id="9251" xr3:uid="{8318E9B6-4496-4C49-B3D3-C4B9A3C0F101}" name="Column9248"/>
    <tableColumn id="9252" xr3:uid="{959AF4F6-75CF-4014-8CEA-B09C2D9CA199}" name="Column9249"/>
    <tableColumn id="9253" xr3:uid="{A8549097-E939-404D-A646-D374F87E8BC2}" name="Column9250"/>
    <tableColumn id="9254" xr3:uid="{0FA54521-F89F-424E-893D-B672A6A648A7}" name="Column9251"/>
    <tableColumn id="9255" xr3:uid="{DB4B24CD-BFFE-4A78-8265-62A0A1792B8B}" name="Column9252"/>
    <tableColumn id="9256" xr3:uid="{71EE9295-643E-4C0C-996E-DDCEC9A7E93F}" name="Column9253"/>
    <tableColumn id="9257" xr3:uid="{8317321F-11A4-41E5-96CF-EA688DEEE779}" name="Column9254"/>
    <tableColumn id="9258" xr3:uid="{C33AE33C-6C1A-4AE4-B48F-312AF2451095}" name="Column9255"/>
    <tableColumn id="9259" xr3:uid="{68C21511-960D-4E8E-9FEC-2A897EA88729}" name="Column9256"/>
    <tableColumn id="9260" xr3:uid="{F74DF9E7-234C-4C2B-8FE2-BCF4ED850EFA}" name="Column9257"/>
    <tableColumn id="9261" xr3:uid="{D0A23D6E-D07A-4291-B76B-F0254E5D6FA2}" name="Column9258"/>
    <tableColumn id="9262" xr3:uid="{A7BF4082-0069-47C1-9207-03C91299A1B3}" name="Column9259"/>
    <tableColumn id="9263" xr3:uid="{6E6C4B38-4977-42F0-BE05-D0F559325C08}" name="Column9260"/>
    <tableColumn id="9264" xr3:uid="{D066E6AE-30A8-404A-8C30-DCCD602C37A9}" name="Column9261"/>
    <tableColumn id="9265" xr3:uid="{8B96C2AC-7DA3-4D31-A7EE-E6D55C8FC4A6}" name="Column9262"/>
    <tableColumn id="9266" xr3:uid="{3B9E308C-B3C9-4ACF-B9B1-99247A4FABF9}" name="Column9263"/>
    <tableColumn id="9267" xr3:uid="{E6774FF4-6674-4D9C-B0CE-474A32938D4E}" name="Column9264"/>
    <tableColumn id="9268" xr3:uid="{025C00BD-E924-4091-A728-0859CB976F31}" name="Column9265"/>
    <tableColumn id="9269" xr3:uid="{0561B77B-C5DD-4FDC-A675-0E51885319C4}" name="Column9266"/>
    <tableColumn id="9270" xr3:uid="{E299A012-4222-4D94-B51B-BCA27B05279F}" name="Column9267"/>
    <tableColumn id="9271" xr3:uid="{E3063A74-CCBF-4546-802B-81B27985A55B}" name="Column9268"/>
    <tableColumn id="9272" xr3:uid="{0C1AD655-883D-463B-A700-F416730B4BC8}" name="Column9269"/>
    <tableColumn id="9273" xr3:uid="{F737CEEA-058A-441C-AC0C-8D00CA6B0769}" name="Column9270"/>
    <tableColumn id="9274" xr3:uid="{26502AFB-8BAB-4060-90BB-BEE59FB07C42}" name="Column9271"/>
    <tableColumn id="9275" xr3:uid="{FE4A7E59-2AEE-4B6E-A9C5-F75C2BC3FA66}" name="Column9272"/>
    <tableColumn id="9276" xr3:uid="{3001EBDD-3E80-47E5-AD10-3D93C0F9B347}" name="Column9273"/>
    <tableColumn id="9277" xr3:uid="{038D81A8-02B3-444F-B338-541A92BBAAAB}" name="Column9274"/>
    <tableColumn id="9278" xr3:uid="{AC4A9854-441F-4DBD-9BF2-5CC307862B85}" name="Column9275"/>
    <tableColumn id="9279" xr3:uid="{E5D27BB3-0DBE-4229-B671-49E02E9F47B7}" name="Column9276"/>
    <tableColumn id="9280" xr3:uid="{C9B6D9DB-CB7C-448D-A96A-5B02F9CB5B45}" name="Column9277"/>
    <tableColumn id="9281" xr3:uid="{C33958A6-9B62-4476-BF7C-55C96BB9E763}" name="Column9278"/>
    <tableColumn id="9282" xr3:uid="{9111400E-F049-40F8-89CC-9226E3C54A79}" name="Column9279"/>
    <tableColumn id="9283" xr3:uid="{16D60220-30F2-418A-AD61-4FB4D298BA4A}" name="Column9280"/>
    <tableColumn id="9284" xr3:uid="{AFD779DC-EDE7-43F6-87A9-A006F31D6D57}" name="Column9281"/>
    <tableColumn id="9285" xr3:uid="{F2563698-33AA-40B1-8996-1BF7E3EA3C36}" name="Column9282"/>
    <tableColumn id="9286" xr3:uid="{FCBD9AA4-FC09-44C6-A1A7-BA183B0D4892}" name="Column9283"/>
    <tableColumn id="9287" xr3:uid="{928200AE-DED4-48B2-8270-9B5913909D41}" name="Column9284"/>
    <tableColumn id="9288" xr3:uid="{B6D6027E-BABC-4110-9CCF-89B9129F694C}" name="Column9285"/>
    <tableColumn id="9289" xr3:uid="{25386D20-D8BE-4142-B06B-EEBEC33DA326}" name="Column9286"/>
    <tableColumn id="9290" xr3:uid="{43FB3CFA-4474-44A1-A081-9FED71CC1C34}" name="Column9287"/>
    <tableColumn id="9291" xr3:uid="{3ABE76D2-E9DA-4DE2-A2A9-83373945C87E}" name="Column9288"/>
    <tableColumn id="9292" xr3:uid="{7273D54F-2D4B-446A-91D7-7C3A4375FAD7}" name="Column9289"/>
    <tableColumn id="9293" xr3:uid="{0F87E9B5-3DB5-4FEB-9F3D-55B77C70BC0C}" name="Column9290"/>
    <tableColumn id="9294" xr3:uid="{A49FB6AA-DC55-4B39-8C2F-A0FB5C45FD0F}" name="Column9291"/>
    <tableColumn id="9295" xr3:uid="{8D13558E-5655-43BB-8018-98AC0BD4416A}" name="Column9292"/>
    <tableColumn id="9296" xr3:uid="{7F40F5E2-2586-4C0C-B7DE-EF3165D75E9B}" name="Column9293"/>
    <tableColumn id="9297" xr3:uid="{0546D85F-B11B-4F7F-8A5E-DE954AE31803}" name="Column9294"/>
    <tableColumn id="9298" xr3:uid="{27FD96AB-663D-438F-8459-A80C7443919E}" name="Column9295"/>
    <tableColumn id="9299" xr3:uid="{329C3BAE-51F8-4D44-8B5D-E9B431C48E4C}" name="Column9296"/>
    <tableColumn id="9300" xr3:uid="{ECCE885A-077A-46D6-A8B8-2DA78E24672B}" name="Column9297"/>
    <tableColumn id="9301" xr3:uid="{15B2DA94-152D-4C01-9DBB-E816ADC39589}" name="Column9298"/>
    <tableColumn id="9302" xr3:uid="{12747299-6F4D-4FAE-9F94-4029D0C3F99B}" name="Column9299"/>
    <tableColumn id="9303" xr3:uid="{FF04B125-3F48-43C8-B02B-6373AB1A6DE8}" name="Column9300"/>
    <tableColumn id="9304" xr3:uid="{12B60852-08E5-48CA-B6E8-37AFE627E8DF}" name="Column9301"/>
    <tableColumn id="9305" xr3:uid="{55F07E49-223E-48AA-BBD3-65A72E7B7BA0}" name="Column9302"/>
    <tableColumn id="9306" xr3:uid="{DE501A82-08A7-4E26-95F9-01DB766E820A}" name="Column9303"/>
    <tableColumn id="9307" xr3:uid="{439D55F1-4F8A-430B-97E8-B8315FACF051}" name="Column9304"/>
    <tableColumn id="9308" xr3:uid="{9FA8417D-8AE7-4F38-9144-22142D2D88F2}" name="Column9305"/>
    <tableColumn id="9309" xr3:uid="{1FE5AB2B-27B6-47CB-9BDC-2234A50EF67C}" name="Column9306"/>
    <tableColumn id="9310" xr3:uid="{AF43942A-4513-4ECD-B027-DF650470A760}" name="Column9307"/>
    <tableColumn id="9311" xr3:uid="{D3276482-111D-4369-B409-2155655DDC65}" name="Column9308"/>
    <tableColumn id="9312" xr3:uid="{7752787E-4AFA-415D-B23A-0EFACCD62533}" name="Column9309"/>
    <tableColumn id="9313" xr3:uid="{94803E92-7B45-487A-BC67-A025384CFA10}" name="Column9310"/>
    <tableColumn id="9314" xr3:uid="{5C8B63E0-3D89-483A-9675-F8476D19A81B}" name="Column9311"/>
    <tableColumn id="9315" xr3:uid="{A906BC76-3C99-40C9-9AF9-0397C07035C2}" name="Column9312"/>
    <tableColumn id="9316" xr3:uid="{302CF4EB-3171-4118-8367-72B7CE33CAAE}" name="Column9313"/>
    <tableColumn id="9317" xr3:uid="{2D2C36B2-643F-4655-83DC-C8D8163A9AD5}" name="Column9314"/>
    <tableColumn id="9318" xr3:uid="{804572A5-C7EC-4C65-B50E-87A31A8CB5A1}" name="Column9315"/>
    <tableColumn id="9319" xr3:uid="{C74448F9-236F-4466-BA0E-CB37F3B68B40}" name="Column9316"/>
    <tableColumn id="9320" xr3:uid="{409A95FE-E1DC-4F0E-88C2-BD8E9298E236}" name="Column9317"/>
    <tableColumn id="9321" xr3:uid="{3654AC96-E2EC-41A8-BD6B-5A5FEB4865B3}" name="Column9318"/>
    <tableColumn id="9322" xr3:uid="{2FB47042-0E36-4634-A1D7-76A16607D6E2}" name="Column9319"/>
    <tableColumn id="9323" xr3:uid="{ED602F9D-9C6F-4E0A-89A8-7121E67F9E68}" name="Column9320"/>
    <tableColumn id="9324" xr3:uid="{52DB7020-9532-46DF-BB98-A59837F5E23C}" name="Column9321"/>
    <tableColumn id="9325" xr3:uid="{1B2C30D2-D6EA-4C38-961B-10A2F9641650}" name="Column9322"/>
    <tableColumn id="9326" xr3:uid="{A851725B-9F53-4C54-8945-A59F345BB39C}" name="Column9323"/>
    <tableColumn id="9327" xr3:uid="{2D7675D3-421E-4B59-B271-18C1E7292D5B}" name="Column9324"/>
    <tableColumn id="9328" xr3:uid="{F0675921-F07C-4873-82D3-6F4A568A3932}" name="Column9325"/>
    <tableColumn id="9329" xr3:uid="{0BF4EE81-7C48-476C-97E5-6FA7F4A8047A}" name="Column9326"/>
    <tableColumn id="9330" xr3:uid="{252524F3-B0F7-48E3-A568-34C618A00428}" name="Column9327"/>
    <tableColumn id="9331" xr3:uid="{5EDCF5A5-6328-47B8-974F-690DE052D5B2}" name="Column9328"/>
    <tableColumn id="9332" xr3:uid="{C8C80FB6-B638-477C-B66E-4AAFCA69799A}" name="Column9329"/>
    <tableColumn id="9333" xr3:uid="{22C1F9AA-2457-41AE-A52A-379A7648A2D1}" name="Column9330"/>
    <tableColumn id="9334" xr3:uid="{39556DA0-2625-4E27-A7B7-425C2D163010}" name="Column9331"/>
    <tableColumn id="9335" xr3:uid="{6ADB184E-9443-4728-82F5-6DB933A4D337}" name="Column9332"/>
    <tableColumn id="9336" xr3:uid="{D0A44D88-629C-496A-BBD6-EEEAE2EACFD5}" name="Column9333"/>
    <tableColumn id="9337" xr3:uid="{E279EFA4-D509-4461-A27E-67FD810F0173}" name="Column9334"/>
    <tableColumn id="9338" xr3:uid="{98F98C52-5DB8-41B2-A83C-0CAC18B4BBB1}" name="Column9335"/>
    <tableColumn id="9339" xr3:uid="{D126CEE0-1E35-44F4-8A01-BDF32103BB08}" name="Column9336"/>
    <tableColumn id="9340" xr3:uid="{38D217F5-D3DC-4C99-B1B6-B939E782B9AD}" name="Column9337"/>
    <tableColumn id="9341" xr3:uid="{42F059FF-2C58-4273-8C1F-50888AD83D11}" name="Column9338"/>
    <tableColumn id="9342" xr3:uid="{577D9582-FF6F-4E2C-A597-889532D08B38}" name="Column9339"/>
    <tableColumn id="9343" xr3:uid="{05FCB9D0-C3DD-403E-9186-41728AD6D2C1}" name="Column9340"/>
    <tableColumn id="9344" xr3:uid="{1ABBC76B-50BF-4CB2-9A5A-7F953506959C}" name="Column9341"/>
    <tableColumn id="9345" xr3:uid="{758AC529-9AE1-45E9-BDCF-05900F3C66D4}" name="Column9342"/>
    <tableColumn id="9346" xr3:uid="{88DF7082-5AB9-4474-AD7C-00D719B2FB0C}" name="Column9343"/>
    <tableColumn id="9347" xr3:uid="{430823D1-9978-4C81-81E4-119008C289CC}" name="Column9344"/>
    <tableColumn id="9348" xr3:uid="{B98497C5-E8F3-4056-ADCC-6291A9E6550C}" name="Column9345"/>
    <tableColumn id="9349" xr3:uid="{4F95093E-9F3D-4FD6-BF2B-56B7A5E21B68}" name="Column9346"/>
    <tableColumn id="9350" xr3:uid="{7D74A368-D60A-424B-A541-9F74E923ABC0}" name="Column9347"/>
    <tableColumn id="9351" xr3:uid="{411F3F29-8881-4779-B5D7-1C77D5081470}" name="Column9348"/>
    <tableColumn id="9352" xr3:uid="{F7E36363-27C8-46A8-A2F7-4D28B89C359D}" name="Column9349"/>
    <tableColumn id="9353" xr3:uid="{58B99850-F632-4ADF-859E-59BEA7020135}" name="Column9350"/>
    <tableColumn id="9354" xr3:uid="{691C3CA4-ADBA-4740-B406-14195D7D3F85}" name="Column9351"/>
    <tableColumn id="9355" xr3:uid="{C97FD939-80F9-44FD-B9DE-AE1C9419244A}" name="Column9352"/>
    <tableColumn id="9356" xr3:uid="{ABFF9D75-E7F2-4A97-9A33-CD5BC4BDEB1B}" name="Column9353"/>
    <tableColumn id="9357" xr3:uid="{2FC3878B-1C87-4566-99A8-84836120BA9A}" name="Column9354"/>
    <tableColumn id="9358" xr3:uid="{AEF39051-F728-47B2-A3C4-1D1AF24C3986}" name="Column9355"/>
    <tableColumn id="9359" xr3:uid="{34378F02-F472-4FD5-BAED-45EAD332ABA3}" name="Column9356"/>
    <tableColumn id="9360" xr3:uid="{08D35318-047D-43B0-AE34-27D6736AAA0E}" name="Column9357"/>
    <tableColumn id="9361" xr3:uid="{2E25F0A3-CE60-4E7E-82F5-D329D96435C1}" name="Column9358"/>
    <tableColumn id="9362" xr3:uid="{2BD83422-39C2-40AF-9142-51C9B2E20BD8}" name="Column9359"/>
    <tableColumn id="9363" xr3:uid="{BD0A0ADF-5EE0-4D56-ABDA-575619613EDD}" name="Column9360"/>
    <tableColumn id="9364" xr3:uid="{0D9853C3-1410-4DA4-ACC7-1002B1A525D5}" name="Column9361"/>
    <tableColumn id="9365" xr3:uid="{384B2B18-2EAD-482E-91F3-05C60B57EEE8}" name="Column9362"/>
    <tableColumn id="9366" xr3:uid="{C2E2F4DE-1D2A-41A6-9FDA-0CF732DD84E2}" name="Column9363"/>
    <tableColumn id="9367" xr3:uid="{3492FB01-000C-4388-83F9-EC3F203811A4}" name="Column9364"/>
    <tableColumn id="9368" xr3:uid="{771742F7-4FF1-4008-80A8-CDDE5766A209}" name="Column9365"/>
    <tableColumn id="9369" xr3:uid="{BE6A2BF0-8C11-415F-BEBB-CB7E41DD820C}" name="Column9366"/>
    <tableColumn id="9370" xr3:uid="{83A2EE01-148E-4328-81C0-9F8FC31E037C}" name="Column9367"/>
    <tableColumn id="9371" xr3:uid="{9FC779C0-3723-4BD5-9C53-A75976002FC5}" name="Column9368"/>
    <tableColumn id="9372" xr3:uid="{4C3987CE-34B8-443C-9F6F-96BFA859FDB9}" name="Column9369"/>
    <tableColumn id="9373" xr3:uid="{F8319940-E7F2-49F3-A4FF-29A48D147A7F}" name="Column9370"/>
    <tableColumn id="9374" xr3:uid="{D3F12F79-7FBA-4E2C-A4D1-D0FE8BFAD8D3}" name="Column9371"/>
    <tableColumn id="9375" xr3:uid="{193086D5-7A19-4C00-9664-CB1B82CDD9EF}" name="Column9372"/>
    <tableColumn id="9376" xr3:uid="{A15C7202-117A-4859-B491-E2BA0E1B0E71}" name="Column9373"/>
    <tableColumn id="9377" xr3:uid="{311C1723-38FD-4B98-9C38-83B60D25B280}" name="Column9374"/>
    <tableColumn id="9378" xr3:uid="{C58C92FC-D796-4E0D-8E99-21F91F4D3832}" name="Column9375"/>
    <tableColumn id="9379" xr3:uid="{8A40B818-7590-4591-B28D-89D51D8B1FB7}" name="Column9376"/>
    <tableColumn id="9380" xr3:uid="{A1E7EB6F-83FA-4E82-A176-73A3B331FE1D}" name="Column9377"/>
    <tableColumn id="9381" xr3:uid="{5B39C330-0A98-495B-A1B8-B28121820DE8}" name="Column9378"/>
    <tableColumn id="9382" xr3:uid="{0F5B6AEA-118B-4CC3-B768-7CCC00753618}" name="Column9379"/>
    <tableColumn id="9383" xr3:uid="{136F570C-2372-47B9-8E7B-5454EAC53EE8}" name="Column9380"/>
    <tableColumn id="9384" xr3:uid="{EA593E41-CD1F-4303-B4C3-AF75C7E41505}" name="Column9381"/>
    <tableColumn id="9385" xr3:uid="{19EBB1B5-4792-419B-9E3E-F700766D8454}" name="Column9382"/>
    <tableColumn id="9386" xr3:uid="{7B30E081-6B50-4574-BD86-1C8FC3CEE7B7}" name="Column9383"/>
    <tableColumn id="9387" xr3:uid="{E70DE0C4-ACAF-4EFF-8094-494043829F24}" name="Column9384"/>
    <tableColumn id="9388" xr3:uid="{0186CE4E-C2E1-4FEB-81A5-CECC73AD08AC}" name="Column9385"/>
    <tableColumn id="9389" xr3:uid="{0D5F14F9-D5E4-48B5-83C0-AB5E9F0926C7}" name="Column9386"/>
    <tableColumn id="9390" xr3:uid="{9D2EBE93-B115-4035-85F1-1346DEB67AB1}" name="Column9387"/>
    <tableColumn id="9391" xr3:uid="{7B5624EA-4131-4B0E-8A9E-C25EBC7D9974}" name="Column9388"/>
    <tableColumn id="9392" xr3:uid="{99428AC5-D4FE-4681-84D5-73C4932A082D}" name="Column9389"/>
    <tableColumn id="9393" xr3:uid="{08EDF3FA-AC03-4F06-B864-372167AB3859}" name="Column9390"/>
    <tableColumn id="9394" xr3:uid="{07079619-E198-4F98-8510-C4E6B31DD381}" name="Column9391"/>
    <tableColumn id="9395" xr3:uid="{F5D0F568-5459-4E04-A508-6AD9503BBDD6}" name="Column9392"/>
    <tableColumn id="9396" xr3:uid="{93BD7ADD-D4BC-4F8C-B981-14B351237298}" name="Column9393"/>
    <tableColumn id="9397" xr3:uid="{C0061DC5-ED7D-4D98-9CCB-EA3178CFECAA}" name="Column9394"/>
    <tableColumn id="9398" xr3:uid="{024670F1-959F-420D-82A1-CF24EC407342}" name="Column9395"/>
    <tableColumn id="9399" xr3:uid="{4E9B3EE6-A33E-4EAF-BC45-B349EEBFB0A9}" name="Column9396"/>
    <tableColumn id="9400" xr3:uid="{42C15D61-DFE7-4D46-B554-87688A0EE4E4}" name="Column9397"/>
    <tableColumn id="9401" xr3:uid="{F302BD9A-D3EE-4474-9E54-2D16B5D51496}" name="Column9398"/>
    <tableColumn id="9402" xr3:uid="{F87F28AF-48EC-4602-9555-25A9FCF48F8D}" name="Column9399"/>
    <tableColumn id="9403" xr3:uid="{945F807F-4945-4948-8C0D-341D624A53BD}" name="Column9400"/>
    <tableColumn id="9404" xr3:uid="{FC7F0F34-46E8-4AAA-BCFE-4FE3FCBB3BE4}" name="Column9401"/>
    <tableColumn id="9405" xr3:uid="{6BD04272-70D1-45F7-9DC6-3E30B1C14674}" name="Column9402"/>
    <tableColumn id="9406" xr3:uid="{841E17AC-87F1-40B7-9B1B-0FDEEDDE276F}" name="Column9403"/>
    <tableColumn id="9407" xr3:uid="{280A251A-B651-4D0A-B791-848CAA205DA6}" name="Column9404"/>
    <tableColumn id="9408" xr3:uid="{A75D5B16-9C31-4963-A506-874BF2E67C67}" name="Column9405"/>
    <tableColumn id="9409" xr3:uid="{7310489A-C7C2-4F19-B452-B320A04163C7}" name="Column9406"/>
    <tableColumn id="9410" xr3:uid="{564D70AE-EEFD-4A1F-B4A4-CD74F4981C3B}" name="Column9407"/>
    <tableColumn id="9411" xr3:uid="{EEBBFBBE-C386-46FF-95D7-B0CF7E56878E}" name="Column9408"/>
    <tableColumn id="9412" xr3:uid="{0BBCD14F-267A-453D-AFBC-FF4C6271E08C}" name="Column9409"/>
    <tableColumn id="9413" xr3:uid="{6D63EAC7-3E85-42E6-9F7A-48D6705D423C}" name="Column9410"/>
    <tableColumn id="9414" xr3:uid="{FBF6104E-D326-41A3-ADC7-E74F2ABD64A2}" name="Column9411"/>
    <tableColumn id="9415" xr3:uid="{1FAB02AD-5F81-4E20-97A2-30EC6F73FC89}" name="Column9412"/>
    <tableColumn id="9416" xr3:uid="{EB7793A9-198E-4A46-B1C8-1ED53D9B0FA8}" name="Column9413"/>
    <tableColumn id="9417" xr3:uid="{8382D2C4-D296-4DED-9067-A52B45832720}" name="Column9414"/>
    <tableColumn id="9418" xr3:uid="{9CB9B178-E746-42BD-9EF7-710F4F431B4B}" name="Column9415"/>
    <tableColumn id="9419" xr3:uid="{ECBBB50E-ED43-4932-9B5A-F23BF3571409}" name="Column9416"/>
    <tableColumn id="9420" xr3:uid="{447F0068-4D98-4B3F-B163-C2ACB769C562}" name="Column9417"/>
    <tableColumn id="9421" xr3:uid="{BE498702-BC9A-4F53-AAD8-FA18FAAE2BAF}" name="Column9418"/>
    <tableColumn id="9422" xr3:uid="{E4B98BC7-9DC2-4ACE-A48E-698D416E9402}" name="Column9419"/>
    <tableColumn id="9423" xr3:uid="{82BEDF98-6A63-4527-835E-CE1D0EF8ED5A}" name="Column9420"/>
    <tableColumn id="9424" xr3:uid="{89DE083D-D98A-4411-A81E-D8ABC7F42050}" name="Column9421"/>
    <tableColumn id="9425" xr3:uid="{712E501E-0768-4877-9D2D-74B40725BA9B}" name="Column9422"/>
    <tableColumn id="9426" xr3:uid="{71425830-0BD5-4704-A5E7-B15B48343E04}" name="Column9423"/>
    <tableColumn id="9427" xr3:uid="{1E2C5C8C-C62D-4F22-92A7-D33484AC0C36}" name="Column9424"/>
    <tableColumn id="9428" xr3:uid="{E000A833-34AC-4677-83E7-D75FFCF2F456}" name="Column9425"/>
    <tableColumn id="9429" xr3:uid="{C93E56CB-4264-4C51-9185-1D1B9BB77C8E}" name="Column9426"/>
    <tableColumn id="9430" xr3:uid="{76D7CB04-05B6-4A9D-B181-E1C6CC1726A1}" name="Column9427"/>
    <tableColumn id="9431" xr3:uid="{C9DA6E82-60B4-46A7-BC3D-BDE3A760B979}" name="Column9428"/>
    <tableColumn id="9432" xr3:uid="{28B0A976-2D08-42E9-8787-CBAFEE36D162}" name="Column9429"/>
    <tableColumn id="9433" xr3:uid="{01D4A370-1AD9-41BB-A395-D37A9A7852E2}" name="Column9430"/>
    <tableColumn id="9434" xr3:uid="{EA20DE14-BB0A-4CDD-AFC9-EEB2721D0339}" name="Column9431"/>
    <tableColumn id="9435" xr3:uid="{C971181F-DD58-4513-8C6C-276EA82482CD}" name="Column9432"/>
    <tableColumn id="9436" xr3:uid="{EA98B14E-1A60-4912-B2A2-BC1A03C57842}" name="Column9433"/>
    <tableColumn id="9437" xr3:uid="{BEAB2D9E-3DB9-4CF8-A170-921B3521F3F9}" name="Column9434"/>
    <tableColumn id="9438" xr3:uid="{A33F8665-8111-4DDD-BF43-AF30E252E7DF}" name="Column9435"/>
    <tableColumn id="9439" xr3:uid="{1BC8EE51-213E-4BFB-ACF0-0F508AF246FB}" name="Column9436"/>
    <tableColumn id="9440" xr3:uid="{4DD919D2-EC76-47D7-8EAC-B6E72F1A2531}" name="Column9437"/>
    <tableColumn id="9441" xr3:uid="{0F0EB0ED-B19A-49FA-9578-3680924B661E}" name="Column9438"/>
    <tableColumn id="9442" xr3:uid="{DF709555-24AB-4561-A9B9-2FC7AE9DC067}" name="Column9439"/>
    <tableColumn id="9443" xr3:uid="{60093B2E-9837-445D-80D6-5B9FEB717391}" name="Column9440"/>
    <tableColumn id="9444" xr3:uid="{33B43F11-E484-476B-B884-3A082267C0DE}" name="Column9441"/>
    <tableColumn id="9445" xr3:uid="{D00B719A-D6EC-4336-B53E-B1A0A83794C9}" name="Column9442"/>
    <tableColumn id="9446" xr3:uid="{837008E0-3729-4D08-8662-454E66D16B95}" name="Column9443"/>
    <tableColumn id="9447" xr3:uid="{924B9FE5-65AE-47E2-8797-9999886EFB18}" name="Column9444"/>
    <tableColumn id="9448" xr3:uid="{C4420349-DE93-4F4B-909A-94814011409E}" name="Column9445"/>
    <tableColumn id="9449" xr3:uid="{136E948E-36BF-40B5-AD9B-A0F3C2CBBA53}" name="Column9446"/>
    <tableColumn id="9450" xr3:uid="{6F2E2DE8-EDD3-4B47-A4C6-0DEADC2723DC}" name="Column9447"/>
    <tableColumn id="9451" xr3:uid="{FE485EF1-E9B0-4CEE-8058-66154CE712B9}" name="Column9448"/>
    <tableColumn id="9452" xr3:uid="{A569A944-7063-426A-B288-BE3E211A80F4}" name="Column9449"/>
    <tableColumn id="9453" xr3:uid="{B39FAE5D-EDDA-4A5E-B449-276CFE675F48}" name="Column9450"/>
    <tableColumn id="9454" xr3:uid="{83D4FA6A-73E0-4D3E-9166-19667653BC3A}" name="Column9451"/>
    <tableColumn id="9455" xr3:uid="{8F128F81-9B62-4282-9977-F059FA077C56}" name="Column9452"/>
    <tableColumn id="9456" xr3:uid="{FD73E99E-BFE8-487F-B753-0770F1441B5A}" name="Column9453"/>
    <tableColumn id="9457" xr3:uid="{8ED80136-ECCD-47C0-BBEC-0210D20F0B90}" name="Column9454"/>
    <tableColumn id="9458" xr3:uid="{D24EA877-4C83-43F2-B0B4-FDB77EA9E196}" name="Column9455"/>
    <tableColumn id="9459" xr3:uid="{EC5935EC-6B76-4E9E-9D8F-0DA0554D5A75}" name="Column9456"/>
    <tableColumn id="9460" xr3:uid="{7E9FA86A-634D-41FB-96C8-6CAF716345BF}" name="Column9457"/>
    <tableColumn id="9461" xr3:uid="{E6C7641F-91FE-4070-9281-18354E1F3F83}" name="Column9458"/>
    <tableColumn id="9462" xr3:uid="{F80964E4-DDC6-42C8-B284-03FE668273DE}" name="Column9459"/>
    <tableColumn id="9463" xr3:uid="{45DF6100-8BCF-4D80-AAF5-07C08931F8B5}" name="Column9460"/>
    <tableColumn id="9464" xr3:uid="{2490283E-F4D8-4BDA-9752-F665702EA7B9}" name="Column9461"/>
    <tableColumn id="9465" xr3:uid="{F989A5DC-61A2-4E1E-97E4-65FDA7CCF07A}" name="Column9462"/>
    <tableColumn id="9466" xr3:uid="{CC33947E-FE83-4AD4-82A8-0AD8B8430112}" name="Column9463"/>
    <tableColumn id="9467" xr3:uid="{A3BC2B62-5497-42E6-8715-BC8C8A41D2E1}" name="Column9464"/>
    <tableColumn id="9468" xr3:uid="{9DCE046A-85B4-416A-918C-F9403CD3A62A}" name="Column9465"/>
    <tableColumn id="9469" xr3:uid="{EE782B66-BD30-491F-8FD9-224F2E6EA48B}" name="Column9466"/>
    <tableColumn id="9470" xr3:uid="{F693ED7D-3F55-4C1E-980D-6E532C946912}" name="Column9467"/>
    <tableColumn id="9471" xr3:uid="{07AAD720-119C-4A6E-B72A-3FFBA19E229D}" name="Column9468"/>
    <tableColumn id="9472" xr3:uid="{6E5415C9-6E05-4B70-A097-0D6748CD8374}" name="Column9469"/>
    <tableColumn id="9473" xr3:uid="{BA8CBB4B-3DB4-4CE4-934B-4C198827CABA}" name="Column9470"/>
    <tableColumn id="9474" xr3:uid="{F7E3F91D-11B7-448D-9EE6-4361B9BAF6D0}" name="Column9471"/>
    <tableColumn id="9475" xr3:uid="{08554CEC-B58A-40C9-B32A-E6606A78409A}" name="Column9472"/>
    <tableColumn id="9476" xr3:uid="{69ECEF19-BB67-4FB3-8B3C-DCC280050A7F}" name="Column9473"/>
    <tableColumn id="9477" xr3:uid="{5C1A74AC-7D5A-4166-90D5-0E191D4D0DC9}" name="Column9474"/>
    <tableColumn id="9478" xr3:uid="{722FEB00-5647-4693-8DA8-328281DCA2EE}" name="Column9475"/>
    <tableColumn id="9479" xr3:uid="{EB37C4A0-2B30-4B8E-93AD-7BE282749754}" name="Column9476"/>
    <tableColumn id="9480" xr3:uid="{26B42085-D375-4245-A50B-156D87F43A44}" name="Column9477"/>
    <tableColumn id="9481" xr3:uid="{A300D911-2310-474D-A479-9A4E594708DF}" name="Column9478"/>
    <tableColumn id="9482" xr3:uid="{0A4F8715-429D-4A48-A7D3-EC89DCC78990}" name="Column9479"/>
    <tableColumn id="9483" xr3:uid="{E5099DD6-B4DB-4632-BC77-CAE94D1E9EB5}" name="Column9480"/>
    <tableColumn id="9484" xr3:uid="{651ECC25-FB30-4141-AEA7-13D79DFBB335}" name="Column9481"/>
    <tableColumn id="9485" xr3:uid="{1A9BCAE0-4292-4430-9660-78F487E55723}" name="Column9482"/>
    <tableColumn id="9486" xr3:uid="{4515B43E-DD8E-401D-8722-7F61FAC41EA8}" name="Column9483"/>
    <tableColumn id="9487" xr3:uid="{F22782E4-E631-4FD9-BDE1-F7F40A66C0DC}" name="Column9484"/>
    <tableColumn id="9488" xr3:uid="{05A95488-E2A9-4C25-8A7B-9CDE1153C970}" name="Column9485"/>
    <tableColumn id="9489" xr3:uid="{FE12BF18-BB32-4782-9AA7-E5D917D5B9D6}" name="Column9486"/>
    <tableColumn id="9490" xr3:uid="{91DC8A06-E564-4672-91A3-D93F75E728B2}" name="Column9487"/>
    <tableColumn id="9491" xr3:uid="{8D6B6974-660C-4AAB-88CB-6FE796322695}" name="Column9488"/>
    <tableColumn id="9492" xr3:uid="{3F695351-3185-4347-BE7C-2D24F7B881A6}" name="Column9489"/>
    <tableColumn id="9493" xr3:uid="{5A2663A1-D856-485E-B43E-3AF01FC07A37}" name="Column9490"/>
    <tableColumn id="9494" xr3:uid="{D70721CF-BF17-4CA2-94AD-F9094D3C05E5}" name="Column9491"/>
    <tableColumn id="9495" xr3:uid="{3E236486-1CB8-4509-8651-394888E4730A}" name="Column9492"/>
    <tableColumn id="9496" xr3:uid="{0D51D096-77A1-4564-83AF-0B5E43A54BA0}" name="Column9493"/>
    <tableColumn id="9497" xr3:uid="{C88AEC65-DC66-407A-B7F5-CB244BBB9800}" name="Column9494"/>
    <tableColumn id="9498" xr3:uid="{44A5110C-3271-4ACE-A653-34226060F85A}" name="Column9495"/>
    <tableColumn id="9499" xr3:uid="{AB722674-1BAA-4917-94A0-228539F717FE}" name="Column9496"/>
    <tableColumn id="9500" xr3:uid="{F6B8761F-1A1B-4A12-895A-E2742744B0F7}" name="Column9497"/>
    <tableColumn id="9501" xr3:uid="{461A77B0-F28E-4D7E-A764-B50C091CC005}" name="Column9498"/>
    <tableColumn id="9502" xr3:uid="{C16A2625-1BBF-48BC-A5FB-D26FFE8903B1}" name="Column9499"/>
    <tableColumn id="9503" xr3:uid="{7D0E92C3-A1BE-48CF-BF1D-D7D0DBB0DBCE}" name="Column9500"/>
    <tableColumn id="9504" xr3:uid="{F97F98EE-D425-448A-9BC9-D27E34BB9736}" name="Column9501"/>
    <tableColumn id="9505" xr3:uid="{915D5143-3C1A-4918-9652-3DC098B24A2F}" name="Column9502"/>
    <tableColumn id="9506" xr3:uid="{A6B5BEE3-7CA1-4AF9-9F17-5DAAF1093FC4}" name="Column9503"/>
    <tableColumn id="9507" xr3:uid="{F2746E84-7E24-4AE1-B5D6-0C0C76B24E2F}" name="Column9504"/>
    <tableColumn id="9508" xr3:uid="{D69D29F5-B433-4D81-91FC-134EA885AAC0}" name="Column9505"/>
    <tableColumn id="9509" xr3:uid="{DD2FD637-61E1-40E7-8709-EFA8C6078A7D}" name="Column9506"/>
    <tableColumn id="9510" xr3:uid="{86668FBA-7B45-4406-81C8-39CC25C9DCFD}" name="Column9507"/>
    <tableColumn id="9511" xr3:uid="{205D5736-1BEF-4D96-993D-B5EDABC251D2}" name="Column9508"/>
    <tableColumn id="9512" xr3:uid="{BA4A243B-64B6-43D8-A880-75C42F7A5997}" name="Column9509"/>
    <tableColumn id="9513" xr3:uid="{1865506F-FFBE-46D3-9073-87545A04C7C6}" name="Column9510"/>
    <tableColumn id="9514" xr3:uid="{96360B93-5500-4267-8689-695A1848B08F}" name="Column9511"/>
    <tableColumn id="9515" xr3:uid="{DE58A992-F46F-4255-971B-90962D582D1A}" name="Column9512"/>
    <tableColumn id="9516" xr3:uid="{1B5D8BD9-95DF-4A76-9346-1D8687134D04}" name="Column9513"/>
    <tableColumn id="9517" xr3:uid="{DB91A47A-0B5B-4D02-B249-1F0826DCE10A}" name="Column9514"/>
    <tableColumn id="9518" xr3:uid="{6BAEFE58-C4ED-4358-976C-F2425929A898}" name="Column9515"/>
    <tableColumn id="9519" xr3:uid="{EAA15109-55FA-462B-AE72-C70C757E8C44}" name="Column9516"/>
    <tableColumn id="9520" xr3:uid="{CCCD42D3-CE99-4682-A0FA-0858304F5E15}" name="Column9517"/>
    <tableColumn id="9521" xr3:uid="{DACDE84A-AB53-4D30-85F8-4057E29A6E18}" name="Column9518"/>
    <tableColumn id="9522" xr3:uid="{6527A473-6E17-41EC-8C26-60CE0A8E78F8}" name="Column9519"/>
    <tableColumn id="9523" xr3:uid="{3E18361D-BFAF-4BAC-BDCE-4C07DCB16E34}" name="Column9520"/>
    <tableColumn id="9524" xr3:uid="{1819600C-B648-47BF-BA6D-8C056DC2B44D}" name="Column9521"/>
    <tableColumn id="9525" xr3:uid="{6F2CEA5B-78CB-4C7E-B2D8-C2D1BD2FC97F}" name="Column9522"/>
    <tableColumn id="9526" xr3:uid="{09F2F7CA-96AA-4D62-9258-42581F9A4F4E}" name="Column9523"/>
    <tableColumn id="9527" xr3:uid="{58899FB0-ACFB-4AF4-9E88-CE846B18ACBA}" name="Column9524"/>
    <tableColumn id="9528" xr3:uid="{ADE87DC1-8F38-41B8-89BB-B56B65F81DA0}" name="Column9525"/>
    <tableColumn id="9529" xr3:uid="{A693E7A9-75BA-4568-A1B0-59A6FF12E9E4}" name="Column9526"/>
    <tableColumn id="9530" xr3:uid="{5FC6648C-0794-4902-820D-4F9DF30967AB}" name="Column9527"/>
    <tableColumn id="9531" xr3:uid="{9B25A6C9-C78D-4C3C-8D32-E621A9133337}" name="Column9528"/>
    <tableColumn id="9532" xr3:uid="{85BDCE7A-9252-48A3-9891-81EF4476215E}" name="Column9529"/>
    <tableColumn id="9533" xr3:uid="{A1B33215-FB89-440D-8D2E-4BEF4CBA1A3D}" name="Column9530"/>
    <tableColumn id="9534" xr3:uid="{922A483D-DEFE-456F-B0C2-BEB4B306ABFA}" name="Column9531"/>
    <tableColumn id="9535" xr3:uid="{C8505504-8A56-4533-A1FD-F5E0DB39F01B}" name="Column9532"/>
    <tableColumn id="9536" xr3:uid="{227C3A97-FC6E-48B2-BBC4-F5CEA0714E02}" name="Column9533"/>
    <tableColumn id="9537" xr3:uid="{94D62FF3-3DFB-4030-B081-58DDF10C471B}" name="Column9534"/>
    <tableColumn id="9538" xr3:uid="{4B0966F0-2B7B-42E3-84D8-17BAACDEEED3}" name="Column9535"/>
    <tableColumn id="9539" xr3:uid="{BEB3A249-6729-4B87-B0DB-58083720CF33}" name="Column9536"/>
    <tableColumn id="9540" xr3:uid="{BB7D9D5C-2C1B-4B4B-8228-FD7D8B5DD508}" name="Column9537"/>
    <tableColumn id="9541" xr3:uid="{01F17258-B494-43DA-814E-47F8B5CC754F}" name="Column9538"/>
    <tableColumn id="9542" xr3:uid="{16C993DC-1BB2-4ABB-A2D7-9886093C2F3E}" name="Column9539"/>
    <tableColumn id="9543" xr3:uid="{94844DB0-25B9-4F0C-98D3-71E2E5C1BB48}" name="Column9540"/>
    <tableColumn id="9544" xr3:uid="{E9893ADF-BD04-41E7-920F-E34FE4CB7618}" name="Column9541"/>
    <tableColumn id="9545" xr3:uid="{D227150B-2F41-40D5-8314-DD9E47C80031}" name="Column9542"/>
    <tableColumn id="9546" xr3:uid="{DD094559-4FA6-495C-9B29-F37BC94BD058}" name="Column9543"/>
    <tableColumn id="9547" xr3:uid="{FA37721C-A8D2-4BF0-B1ED-3795717399AC}" name="Column9544"/>
    <tableColumn id="9548" xr3:uid="{94192A7E-10F3-4B7C-AAE8-F7BFC4C89246}" name="Column9545"/>
    <tableColumn id="9549" xr3:uid="{85C574A5-0A82-4175-91CD-1E12055D13EC}" name="Column9546"/>
    <tableColumn id="9550" xr3:uid="{BF28F093-8C44-446C-95F2-EFFEF88ACD32}" name="Column9547"/>
    <tableColumn id="9551" xr3:uid="{84E287EB-8924-436D-81AB-3481A77BDE9C}" name="Column9548"/>
    <tableColumn id="9552" xr3:uid="{DB7C032F-B620-437A-A6CF-E68A5895E640}" name="Column9549"/>
    <tableColumn id="9553" xr3:uid="{EC8835BF-FD05-4595-9D6C-75EFD1F1DDC3}" name="Column9550"/>
    <tableColumn id="9554" xr3:uid="{D0611257-758A-4E18-8FB0-871411AC5691}" name="Column9551"/>
    <tableColumn id="9555" xr3:uid="{E6F2C90F-E84C-4BC8-9444-2AF4A6BCD8AE}" name="Column9552"/>
    <tableColumn id="9556" xr3:uid="{E396C85B-4FEF-4930-9C1A-4B9D48E221A6}" name="Column9553"/>
    <tableColumn id="9557" xr3:uid="{0C945B9F-2B51-4E73-A410-B29017CF9A52}" name="Column9554"/>
    <tableColumn id="9558" xr3:uid="{36E33F41-1361-4BED-A716-02ACB38D29B6}" name="Column9555"/>
    <tableColumn id="9559" xr3:uid="{81570658-AF7E-46CF-91E7-F511F50ABA7B}" name="Column9556"/>
    <tableColumn id="9560" xr3:uid="{38A2624E-AB9D-4636-9FD1-CA32EABD1229}" name="Column9557"/>
    <tableColumn id="9561" xr3:uid="{6373990A-540D-4530-B02A-CB35DC469BDE}" name="Column9558"/>
    <tableColumn id="9562" xr3:uid="{BAC1DF07-DD34-43B3-9EE3-F81AE2CA245E}" name="Column9559"/>
    <tableColumn id="9563" xr3:uid="{8D13FB2C-87A4-45D0-8CA3-A68E74ADE67F}" name="Column9560"/>
    <tableColumn id="9564" xr3:uid="{049C6FF1-2250-4580-A086-039513C31366}" name="Column9561"/>
    <tableColumn id="9565" xr3:uid="{C3924843-FABA-44F2-875A-ADAC3A2C5549}" name="Column9562"/>
    <tableColumn id="9566" xr3:uid="{FE868106-1ADB-4468-B92D-7DC6D1770E19}" name="Column9563"/>
    <tableColumn id="9567" xr3:uid="{05DB5FB7-2226-4BC9-AF41-16B452109E7E}" name="Column9564"/>
    <tableColumn id="9568" xr3:uid="{055F98ED-6B9F-4E46-9643-385D7D818F50}" name="Column9565"/>
    <tableColumn id="9569" xr3:uid="{B04ED365-5657-436C-86DA-B9AAFBCB8754}" name="Column9566"/>
    <tableColumn id="9570" xr3:uid="{69B784DB-C626-4B6B-AC2E-26D9305BFD5E}" name="Column9567"/>
    <tableColumn id="9571" xr3:uid="{1B2F0264-E142-4C1F-A91B-E4A39684F816}" name="Column9568"/>
    <tableColumn id="9572" xr3:uid="{4760F531-5077-4187-A49D-A5A7806FBA4C}" name="Column9569"/>
    <tableColumn id="9573" xr3:uid="{A3885F6D-1E38-4D64-BCD5-E9898AC42D12}" name="Column9570"/>
    <tableColumn id="9574" xr3:uid="{5F94E07B-EA0F-47F9-8759-3905C20C817C}" name="Column9571"/>
    <tableColumn id="9575" xr3:uid="{C8355E70-21A3-42AC-8E26-958D1643867B}" name="Column9572"/>
    <tableColumn id="9576" xr3:uid="{57BA938A-6EA4-49BE-9571-04B21D381F1C}" name="Column9573"/>
    <tableColumn id="9577" xr3:uid="{B6E46B42-75D8-41F1-813C-7A3A84704FDB}" name="Column9574"/>
    <tableColumn id="9578" xr3:uid="{7CC3E65C-4CAE-4C57-BBC5-EE57CF268D41}" name="Column9575"/>
    <tableColumn id="9579" xr3:uid="{CA614F8A-1860-4019-89E7-6B290219FC0A}" name="Column9576"/>
    <tableColumn id="9580" xr3:uid="{8644777F-2245-48C0-AF70-7C82A7F0BF26}" name="Column9577"/>
    <tableColumn id="9581" xr3:uid="{5DDA142F-90C8-4210-8E0F-091FD945966E}" name="Column9578"/>
    <tableColumn id="9582" xr3:uid="{E0CCA708-077D-449D-9D01-C9F392BFD4FF}" name="Column9579"/>
    <tableColumn id="9583" xr3:uid="{BDFF49EA-8C04-482C-90C9-416FEBA20FE7}" name="Column9580"/>
    <tableColumn id="9584" xr3:uid="{75D1102A-8BD1-454A-8A97-9C6CD666DDCA}" name="Column9581"/>
    <tableColumn id="9585" xr3:uid="{FC2B52B2-418F-484C-924C-BB302913C30F}" name="Column9582"/>
    <tableColumn id="9586" xr3:uid="{FBF0961B-BBC3-41EB-9425-305A16DEC151}" name="Column9583"/>
    <tableColumn id="9587" xr3:uid="{89F8DC63-8D73-421D-8AB8-172432FF236C}" name="Column9584"/>
    <tableColumn id="9588" xr3:uid="{73B9869A-2D05-4610-98D3-E15CDAE84B24}" name="Column9585"/>
    <tableColumn id="9589" xr3:uid="{7343AA39-1C43-4385-B7B5-222D54DC281B}" name="Column9586"/>
    <tableColumn id="9590" xr3:uid="{8172969F-806D-4905-B49D-533E320CEC7F}" name="Column9587"/>
    <tableColumn id="9591" xr3:uid="{51CF7C0B-2D4A-4A01-A36F-FA1A5F3EA5D3}" name="Column9588"/>
    <tableColumn id="9592" xr3:uid="{2FEB5A38-AE5C-4087-8AC0-0C3FFCA4E17F}" name="Column9589"/>
    <tableColumn id="9593" xr3:uid="{B2EBA348-B4CF-4276-AA2D-4BD9A1DC2E97}" name="Column9590"/>
    <tableColumn id="9594" xr3:uid="{22BD24DB-5265-43BD-AA37-88308EA98947}" name="Column9591"/>
    <tableColumn id="9595" xr3:uid="{A399FB90-8880-4019-80D0-E3274E86CCC3}" name="Column9592"/>
    <tableColumn id="9596" xr3:uid="{F619620D-066B-4CDF-A497-AEEDF5919203}" name="Column9593"/>
    <tableColumn id="9597" xr3:uid="{C9B6A04B-758A-4CFB-981B-9C31EA66C524}" name="Column9594"/>
    <tableColumn id="9598" xr3:uid="{01BEC7D6-5D43-4BA1-A413-E74E3EF89B6C}" name="Column9595"/>
    <tableColumn id="9599" xr3:uid="{FEB77374-3117-4453-8AC9-27249E6B65CA}" name="Column9596"/>
    <tableColumn id="9600" xr3:uid="{6384F5BD-164A-4A9D-B40B-FEF652875276}" name="Column9597"/>
    <tableColumn id="9601" xr3:uid="{DB31729E-5D0B-499E-BDD7-1E7FB7385721}" name="Column9598"/>
    <tableColumn id="9602" xr3:uid="{C66631D0-6FDE-47F3-9A55-953F08010FEA}" name="Column9599"/>
    <tableColumn id="9603" xr3:uid="{D159ECBB-67D8-4359-97A1-5E303B0EB6C1}" name="Column9600"/>
    <tableColumn id="9604" xr3:uid="{D30ACC49-9153-4AB6-9AAD-EF5A2AE9259C}" name="Column9601"/>
    <tableColumn id="9605" xr3:uid="{C7A61246-FEDB-4803-948B-503399A8C5C2}" name="Column9602"/>
    <tableColumn id="9606" xr3:uid="{0ADB2ECB-D384-491F-ADC0-7EA195643055}" name="Column9603"/>
    <tableColumn id="9607" xr3:uid="{60AD43BF-74F0-4124-BFB1-6E3971E858D6}" name="Column9604"/>
    <tableColumn id="9608" xr3:uid="{1658ED9B-1B79-43AF-81AB-BCB6B5813FF6}" name="Column9605"/>
    <tableColumn id="9609" xr3:uid="{C971160A-8AED-4079-A48B-EF0FBC7797EF}" name="Column9606"/>
    <tableColumn id="9610" xr3:uid="{3B678E1E-95F0-4764-933E-0098AD7C70B6}" name="Column9607"/>
    <tableColumn id="9611" xr3:uid="{3AD03579-B5D0-42FF-B65F-3F6A7994B3DE}" name="Column9608"/>
    <tableColumn id="9612" xr3:uid="{BF707D28-0CB7-470A-8DFD-447E36F0E565}" name="Column9609"/>
    <tableColumn id="9613" xr3:uid="{BE22C344-F890-4035-BF54-5A8ED14762F5}" name="Column9610"/>
    <tableColumn id="9614" xr3:uid="{1310ADAB-D3BA-4900-BC6A-FBBA9B9F7832}" name="Column9611"/>
    <tableColumn id="9615" xr3:uid="{CD932B3F-6C58-4252-ABF1-8FA8A6154F33}" name="Column9612"/>
    <tableColumn id="9616" xr3:uid="{D4F4CDA1-A322-4E18-8958-1E072D4D2574}" name="Column9613"/>
    <tableColumn id="9617" xr3:uid="{37458638-AC7E-4A3C-A2EC-9B544363A5D1}" name="Column9614"/>
    <tableColumn id="9618" xr3:uid="{2C550EE1-FBA1-430C-A440-1B869E977269}" name="Column9615"/>
    <tableColumn id="9619" xr3:uid="{19DD70D5-3DA3-4001-A3DC-F699047D4A2A}" name="Column9616"/>
    <tableColumn id="9620" xr3:uid="{8CBB31E5-BD19-490B-9C88-5E42B02274E9}" name="Column9617"/>
    <tableColumn id="9621" xr3:uid="{E09F1BD3-E520-4F69-81C2-AB5A5961F25A}" name="Column9618"/>
    <tableColumn id="9622" xr3:uid="{A25E8EF0-5C5F-4998-BAB8-5BFBE9F478F4}" name="Column9619"/>
    <tableColumn id="9623" xr3:uid="{D80CDC33-4DA8-4C59-B042-9F8EFC697F19}" name="Column9620"/>
    <tableColumn id="9624" xr3:uid="{F9E97334-D3DB-4861-836E-E2228B551587}" name="Column9621"/>
    <tableColumn id="9625" xr3:uid="{83EF6BAD-3E6C-42A0-8188-FFC608021CAF}" name="Column9622"/>
    <tableColumn id="9626" xr3:uid="{901210E3-3109-4A7E-AF1D-EC297F3A7D5F}" name="Column9623"/>
    <tableColumn id="9627" xr3:uid="{8549EABC-ADA1-4FCA-A453-17AA029197A5}" name="Column9624"/>
    <tableColumn id="9628" xr3:uid="{C94FE088-D2D1-4A74-9614-15A04AC70645}" name="Column9625"/>
    <tableColumn id="9629" xr3:uid="{0650BD5F-867B-42FF-AEC2-6B477E3720F5}" name="Column9626"/>
    <tableColumn id="9630" xr3:uid="{746E5B7E-A6CC-4201-A4AC-A99C365E97DF}" name="Column9627"/>
    <tableColumn id="9631" xr3:uid="{3A4206EF-398D-445F-A808-39B8A76C1574}" name="Column9628"/>
    <tableColumn id="9632" xr3:uid="{E1203608-EB70-4910-827F-17E2B810C034}" name="Column9629"/>
    <tableColumn id="9633" xr3:uid="{15013193-9151-4532-897E-ABC76E9BADCC}" name="Column9630"/>
    <tableColumn id="9634" xr3:uid="{8D226FA4-5589-4036-90EC-9D091801032B}" name="Column9631"/>
    <tableColumn id="9635" xr3:uid="{3329AB8C-C577-44F6-B577-A740AFB65AE7}" name="Column9632"/>
    <tableColumn id="9636" xr3:uid="{997F1F44-D861-47E7-9008-0260249B2F4C}" name="Column9633"/>
    <tableColumn id="9637" xr3:uid="{9EBA642C-B5EA-4C4A-9FD2-5006D470C5A4}" name="Column9634"/>
    <tableColumn id="9638" xr3:uid="{510443C7-3D09-476F-B96B-66E381896587}" name="Column9635"/>
    <tableColumn id="9639" xr3:uid="{AD08BC8B-6012-4E5F-AB49-52BC6B96E2EB}" name="Column9636"/>
    <tableColumn id="9640" xr3:uid="{F5270C05-0AFC-49BF-A33E-29D13FF65E77}" name="Column9637"/>
    <tableColumn id="9641" xr3:uid="{9491BE08-4CFF-46C1-A848-19F32019BE96}" name="Column9638"/>
    <tableColumn id="9642" xr3:uid="{8F72EBAC-5915-43C3-9150-F7237C4B5157}" name="Column9639"/>
    <tableColumn id="9643" xr3:uid="{9DB9E1DF-B33C-44A4-96F8-573466A3B314}" name="Column9640"/>
    <tableColumn id="9644" xr3:uid="{3BFBC8FE-6688-406C-B7E2-6A5582BC7347}" name="Column9641"/>
    <tableColumn id="9645" xr3:uid="{30EEDE3D-5294-4B96-B425-DD156233C1F0}" name="Column9642"/>
    <tableColumn id="9646" xr3:uid="{4DD05265-0BA6-4565-A5E8-069DEEE0B2C7}" name="Column9643"/>
    <tableColumn id="9647" xr3:uid="{0B8645E0-3929-4E38-B1AA-A3F03F63FC62}" name="Column9644"/>
    <tableColumn id="9648" xr3:uid="{6599E182-D7BE-45F7-9800-D4DA76AC9CE0}" name="Column9645"/>
    <tableColumn id="9649" xr3:uid="{C96189EE-ACEA-4CED-9CE1-52795DA1434C}" name="Column9646"/>
    <tableColumn id="9650" xr3:uid="{857088AC-7115-4E9C-B601-613D7AC3963B}" name="Column9647"/>
    <tableColumn id="9651" xr3:uid="{8D783196-2289-42E1-9291-4A696C291D64}" name="Column9648"/>
    <tableColumn id="9652" xr3:uid="{167474FB-BE96-4AC7-B455-CC0C2F6B0543}" name="Column9649"/>
    <tableColumn id="9653" xr3:uid="{7A8D15DC-2BF9-49B8-B630-9A7327DBE72D}" name="Column9650"/>
    <tableColumn id="9654" xr3:uid="{FE403744-6542-48AF-9E45-53C009E42BF7}" name="Column9651"/>
    <tableColumn id="9655" xr3:uid="{DFD430F8-FFF3-46C6-A6B0-36B78E6FDF39}" name="Column9652"/>
    <tableColumn id="9656" xr3:uid="{BEA93751-4800-42EB-BDF5-E5D672689969}" name="Column9653"/>
    <tableColumn id="9657" xr3:uid="{18D67DD4-3F13-42A8-A177-9607D769DB50}" name="Column9654"/>
    <tableColumn id="9658" xr3:uid="{B2A13A34-9C16-4A59-8BE2-EC4BDEAA1E2F}" name="Column9655"/>
    <tableColumn id="9659" xr3:uid="{6CCA6CBD-4627-4CBD-B849-6286779AA10D}" name="Column9656"/>
    <tableColumn id="9660" xr3:uid="{FC9D9247-5955-4C6A-870A-F3A4198E13A3}" name="Column9657"/>
    <tableColumn id="9661" xr3:uid="{725F7813-96F9-4238-8D95-205CAD6F5EF4}" name="Column9658"/>
    <tableColumn id="9662" xr3:uid="{C3FC8DFD-4F9A-4FE2-83D9-F2874F9A202F}" name="Column9659"/>
    <tableColumn id="9663" xr3:uid="{5CF9129C-AD1A-4D33-89E0-39616EC7AE32}" name="Column9660"/>
    <tableColumn id="9664" xr3:uid="{33B01B98-231D-4A7C-90B8-2E7A6D2865B0}" name="Column9661"/>
    <tableColumn id="9665" xr3:uid="{0795A868-3A57-444C-B25D-8D1F28FAE9CC}" name="Column9662"/>
    <tableColumn id="9666" xr3:uid="{BD801CA4-D352-47F9-9B5D-9B117D8AA3C7}" name="Column9663"/>
    <tableColumn id="9667" xr3:uid="{68CE24BC-9E54-46F8-A413-C71BCCDD1360}" name="Column9664"/>
    <tableColumn id="9668" xr3:uid="{08A0B9DD-380C-42CA-AD6B-F8B1C78D8075}" name="Column9665"/>
    <tableColumn id="9669" xr3:uid="{880A6474-05B0-40DA-A2F0-CF2887EE447C}" name="Column9666"/>
    <tableColumn id="9670" xr3:uid="{27EAFA0C-C741-4E1A-8F2B-128812EED4E1}" name="Column9667"/>
    <tableColumn id="9671" xr3:uid="{6C81FA03-BC09-4397-BCE6-036615088080}" name="Column9668"/>
    <tableColumn id="9672" xr3:uid="{A3357DEA-B34E-4D07-B03A-71E0B78CBEAC}" name="Column9669"/>
    <tableColumn id="9673" xr3:uid="{258F03C7-6277-40DC-8AB2-77CDBC2AB1F3}" name="Column9670"/>
    <tableColumn id="9674" xr3:uid="{B23AB2C9-63BF-4654-BE8B-5BA7F6310F6D}" name="Column9671"/>
    <tableColumn id="9675" xr3:uid="{89C6416E-6CBF-425E-97FF-CCD17EA672BF}" name="Column9672"/>
    <tableColumn id="9676" xr3:uid="{69419C58-EFA9-4496-BEA9-4CF0CCA4C694}" name="Column9673"/>
    <tableColumn id="9677" xr3:uid="{11282549-2C24-46FB-89F3-90745361FECE}" name="Column9674"/>
    <tableColumn id="9678" xr3:uid="{CF974303-880A-42B6-98E9-3129019C46AC}" name="Column9675"/>
    <tableColumn id="9679" xr3:uid="{B6217271-148E-466A-AD6B-E22AC7B5CB57}" name="Column9676"/>
    <tableColumn id="9680" xr3:uid="{3F6380AC-7C10-462C-9BB0-48D3260A9DF2}" name="Column9677"/>
    <tableColumn id="9681" xr3:uid="{467323AC-43DE-401C-BCEF-F76F25920235}" name="Column9678"/>
    <tableColumn id="9682" xr3:uid="{41315519-5675-420A-A866-4ED70F6973F7}" name="Column9679"/>
    <tableColumn id="9683" xr3:uid="{A759164F-0933-4D0E-9122-AFEDB1A2E9AE}" name="Column9680"/>
    <tableColumn id="9684" xr3:uid="{D7D20625-4291-4151-B9CD-5FEC30884D1E}" name="Column9681"/>
    <tableColumn id="9685" xr3:uid="{A0A637EB-D84F-43C7-AC12-0669B9F83B15}" name="Column9682"/>
    <tableColumn id="9686" xr3:uid="{67EBE8C5-9F57-4525-B0E5-AAD3B0669D60}" name="Column9683"/>
    <tableColumn id="9687" xr3:uid="{EF67CCA7-0B1A-4345-85FB-AA9C52FD4C79}" name="Column9684"/>
    <tableColumn id="9688" xr3:uid="{61B90FD9-0C87-4382-BB88-6C0029A4D732}" name="Column9685"/>
    <tableColumn id="9689" xr3:uid="{53B24268-717B-4894-A490-AF7126293300}" name="Column9686"/>
    <tableColumn id="9690" xr3:uid="{46BE4328-0CBB-49F1-8833-EB9558276932}" name="Column9687"/>
    <tableColumn id="9691" xr3:uid="{10A0E5B2-0B68-4F6E-AA3A-485F1AE3CE95}" name="Column9688"/>
    <tableColumn id="9692" xr3:uid="{AA027FF2-1F43-4AD8-A34B-89146D7BDDB5}" name="Column9689"/>
    <tableColumn id="9693" xr3:uid="{ACC144F1-F963-4444-A676-DBDD8C8D14B3}" name="Column9690"/>
    <tableColumn id="9694" xr3:uid="{00D3884D-1826-4644-B4C6-2E213BC9853F}" name="Column9691"/>
    <tableColumn id="9695" xr3:uid="{DE47EA8B-6AA0-44B2-B6DD-1319A685B460}" name="Column9692"/>
    <tableColumn id="9696" xr3:uid="{53CD2BC1-B7E3-4D1A-A991-267DEEC73EF1}" name="Column9693"/>
    <tableColumn id="9697" xr3:uid="{EE220461-0461-4EA7-8BDB-EA244764A3AA}" name="Column9694"/>
    <tableColumn id="9698" xr3:uid="{D58BD336-E8CC-4867-9B74-9EB8728615CF}" name="Column9695"/>
    <tableColumn id="9699" xr3:uid="{8850D346-079B-4F10-A855-451F550864B0}" name="Column9696"/>
    <tableColumn id="9700" xr3:uid="{68A2808B-84AF-4CA2-B051-72BE213E1B1C}" name="Column9697"/>
    <tableColumn id="9701" xr3:uid="{66C50E01-E233-417B-A237-6EF216246960}" name="Column9698"/>
    <tableColumn id="9702" xr3:uid="{B7904A94-CE20-460E-B110-C5DCF7C4BCC7}" name="Column9699"/>
    <tableColumn id="9703" xr3:uid="{B7579D48-E64D-476B-A9EE-A7F99771E52E}" name="Column9700"/>
    <tableColumn id="9704" xr3:uid="{CD3ECCF6-6F1D-44B5-9D04-3E0DE483872E}" name="Column9701"/>
    <tableColumn id="9705" xr3:uid="{580D6E10-968F-4BAA-8EC8-D363F9EB477D}" name="Column9702"/>
    <tableColumn id="9706" xr3:uid="{6BDF69FC-BF22-415C-964C-EC5AAC0E396E}" name="Column9703"/>
    <tableColumn id="9707" xr3:uid="{016CF2A3-89B3-4AF8-AABC-01C2D712BD83}" name="Column9704"/>
    <tableColumn id="9708" xr3:uid="{DDFC5195-2335-4BDB-A245-023AF378DE20}" name="Column9705"/>
    <tableColumn id="9709" xr3:uid="{2CC05736-ADE5-4B53-AA75-6B02AF0C8F25}" name="Column9706"/>
    <tableColumn id="9710" xr3:uid="{A8696AC0-6A7F-4612-B278-C9A303E2DCA1}" name="Column9707"/>
    <tableColumn id="9711" xr3:uid="{F391FF68-CDAF-4DC0-9060-0F35AE3DED0E}" name="Column9708"/>
    <tableColumn id="9712" xr3:uid="{6B64B77B-D1C9-47D2-9B50-8F9100C93B3F}" name="Column9709"/>
    <tableColumn id="9713" xr3:uid="{7AEFE720-52F0-4308-A2CF-EFFF34E5F15D}" name="Column9710"/>
    <tableColumn id="9714" xr3:uid="{B8F0C702-9424-4874-A1AC-AEDFB99182F9}" name="Column9711"/>
    <tableColumn id="9715" xr3:uid="{0A27E48C-CFC2-4BB4-8F22-12EF5CC51EF5}" name="Column9712"/>
    <tableColumn id="9716" xr3:uid="{5C6F5A8A-5470-499B-A741-5A0BECFA6F50}" name="Column9713"/>
    <tableColumn id="9717" xr3:uid="{0F5EF8B1-C4A5-4FBA-8F79-B0F175C6AA71}" name="Column9714"/>
    <tableColumn id="9718" xr3:uid="{12072C9F-99C2-4833-8F3C-6D75D9719B30}" name="Column9715"/>
    <tableColumn id="9719" xr3:uid="{D3186E9F-BE43-44EA-9D35-957DE21ACF28}" name="Column9716"/>
    <tableColumn id="9720" xr3:uid="{98F21E9F-4991-4AE6-A6C3-F7D9EC42CFC4}" name="Column9717"/>
    <tableColumn id="9721" xr3:uid="{C44BCE23-E1EB-4473-BDBB-DD3E17DC1E4D}" name="Column9718"/>
    <tableColumn id="9722" xr3:uid="{630E4CB8-01DB-4BE8-AFE5-A781068F0D55}" name="Column9719"/>
    <tableColumn id="9723" xr3:uid="{F786F181-FB8C-46C3-B9AF-4FAFA111E653}" name="Column9720"/>
    <tableColumn id="9724" xr3:uid="{3146062C-D0F6-4CD3-9BB2-DA629F502E9F}" name="Column9721"/>
    <tableColumn id="9725" xr3:uid="{EA64A51F-2640-4544-A4AB-6A0C8D6DB4A1}" name="Column9722"/>
    <tableColumn id="9726" xr3:uid="{0D4F6170-74E5-47B8-8359-0826BB9297AF}" name="Column9723"/>
    <tableColumn id="9727" xr3:uid="{A540A099-37FF-43C1-80C0-6E99381B6563}" name="Column9724"/>
    <tableColumn id="9728" xr3:uid="{96EF0C51-9DBB-4BAB-8F63-53D09DB58291}" name="Column9725"/>
    <tableColumn id="9729" xr3:uid="{438595DE-BE46-4A39-BFCD-9592DE9E813D}" name="Column9726"/>
    <tableColumn id="9730" xr3:uid="{C9F63B2D-2996-4F60-B9D7-6CA6EE5D589E}" name="Column9727"/>
    <tableColumn id="9731" xr3:uid="{57C7D09B-D0FB-4650-88B8-538AB9253DC8}" name="Column9728"/>
    <tableColumn id="9732" xr3:uid="{1FAAC8F9-DB53-42F4-A8C9-F646CDB8C144}" name="Column9729"/>
    <tableColumn id="9733" xr3:uid="{C3C40AD3-2545-489C-8739-CDDA6231999B}" name="Column9730"/>
    <tableColumn id="9734" xr3:uid="{38F200DA-5ADB-4750-860C-B0DB92E26200}" name="Column9731"/>
    <tableColumn id="9735" xr3:uid="{A44FDBA3-E8A9-48A2-A451-9F13FCA3264F}" name="Column9732"/>
    <tableColumn id="9736" xr3:uid="{D3D6FF29-5DD1-40AA-BA36-B542D8390D4F}" name="Column9733"/>
    <tableColumn id="9737" xr3:uid="{4A7BC8D4-E9E1-4681-8DDF-E08B09C7D310}" name="Column9734"/>
    <tableColumn id="9738" xr3:uid="{7F84910B-CDBE-4B4F-A9A5-DC2C78AC04D0}" name="Column9735"/>
    <tableColumn id="9739" xr3:uid="{E15B23AB-7E70-4D3F-8805-9248DD0672C9}" name="Column9736"/>
    <tableColumn id="9740" xr3:uid="{7FE4C646-6E86-4648-9E59-8B544627BE9E}" name="Column9737"/>
    <tableColumn id="9741" xr3:uid="{FEC7C8FF-DAEC-47C4-99E2-E1150EEBEA8B}" name="Column9738"/>
    <tableColumn id="9742" xr3:uid="{7D06CC24-4BF3-4A68-8515-F2708859F262}" name="Column9739"/>
    <tableColumn id="9743" xr3:uid="{57A04B90-CE41-409B-8005-056425256F2B}" name="Column9740"/>
    <tableColumn id="9744" xr3:uid="{E96F8613-6F1C-489C-A823-511B010E96CC}" name="Column9741"/>
    <tableColumn id="9745" xr3:uid="{CECC16E3-949E-4185-B4C6-33F72956A4A4}" name="Column9742"/>
    <tableColumn id="9746" xr3:uid="{C85A35BE-2B9B-45F9-9418-F5DF9B3E647C}" name="Column9743"/>
    <tableColumn id="9747" xr3:uid="{BFE1F48A-8712-4811-8D37-810985DD630D}" name="Column9744"/>
    <tableColumn id="9748" xr3:uid="{ED233AE3-0E15-4B3D-9F71-70A3C96D9AE7}" name="Column9745"/>
    <tableColumn id="9749" xr3:uid="{68F96848-2452-4A7B-ADF8-2BEE8606AEA3}" name="Column9746"/>
    <tableColumn id="9750" xr3:uid="{2F0B1435-316E-48EB-B83B-DFBA3D986F2F}" name="Column9747"/>
    <tableColumn id="9751" xr3:uid="{D0E08F02-6AE0-4F3E-853A-4549E37B0293}" name="Column9748"/>
    <tableColumn id="9752" xr3:uid="{9CCB7A5C-1302-4831-AD60-22EB444BF855}" name="Column9749"/>
    <tableColumn id="9753" xr3:uid="{E3D55FA0-CBB5-40C8-8B05-5E03B43CB5D5}" name="Column9750"/>
    <tableColumn id="9754" xr3:uid="{845C1352-C4D8-4F40-8757-6CACA6BC867E}" name="Column9751"/>
    <tableColumn id="9755" xr3:uid="{9118AA3C-0DD9-4378-8692-504180C4FA85}" name="Column9752"/>
    <tableColumn id="9756" xr3:uid="{F5A27483-9E18-4861-8663-893DBC193388}" name="Column9753"/>
    <tableColumn id="9757" xr3:uid="{BAA7CBA3-F896-4B47-B386-8E4CD48464D2}" name="Column9754"/>
    <tableColumn id="9758" xr3:uid="{650823A8-00DE-4BBA-9121-A5AAEBC17554}" name="Column9755"/>
    <tableColumn id="9759" xr3:uid="{9267E27F-CB42-495E-803D-BB3FE4AE5955}" name="Column9756"/>
    <tableColumn id="9760" xr3:uid="{78FB6C56-1073-4E6D-A4ED-4DF9C9899FAD}" name="Column9757"/>
    <tableColumn id="9761" xr3:uid="{66A83903-2C56-456D-893A-03E77C4E5C33}" name="Column9758"/>
    <tableColumn id="9762" xr3:uid="{9298A780-FC15-46AA-AF0D-CB27D312381B}" name="Column9759"/>
    <tableColumn id="9763" xr3:uid="{0F74D996-5E79-403F-893F-D63AF768BE81}" name="Column9760"/>
    <tableColumn id="9764" xr3:uid="{38F0542D-676B-41E9-AE82-15C1406D3B1B}" name="Column9761"/>
    <tableColumn id="9765" xr3:uid="{A623BED6-DECA-40EF-AEAF-60EC7A65D9EF}" name="Column9762"/>
    <tableColumn id="9766" xr3:uid="{F24802C7-5588-4641-B246-0001B58760E0}" name="Column9763"/>
    <tableColumn id="9767" xr3:uid="{D0AD89EC-EC99-49C1-9B5E-276DF4C418F1}" name="Column9764"/>
    <tableColumn id="9768" xr3:uid="{8AAA51E7-402E-450C-9C36-FD7570D9E2C1}" name="Column9765"/>
    <tableColumn id="9769" xr3:uid="{FFE61AC1-0747-4214-BD69-BAD6ADBB1CB9}" name="Column9766"/>
    <tableColumn id="9770" xr3:uid="{16E0AF37-CEEC-4799-93B1-A0F7338F1D70}" name="Column9767"/>
    <tableColumn id="9771" xr3:uid="{AA309D97-3F70-4E0F-86EB-F1B7B447639A}" name="Column9768"/>
    <tableColumn id="9772" xr3:uid="{58E5D244-78E9-422B-BE57-B6018323C6BA}" name="Column9769"/>
    <tableColumn id="9773" xr3:uid="{E8E714AD-80FB-4745-92ED-00A12E498097}" name="Column9770"/>
    <tableColumn id="9774" xr3:uid="{59CB207B-0EAE-4B41-8A01-C0A02A29DBC3}" name="Column9771"/>
    <tableColumn id="9775" xr3:uid="{B469B210-F7AB-4CA2-A5D7-339010841F7F}" name="Column9772"/>
    <tableColumn id="9776" xr3:uid="{932B97C4-4B82-4FC8-BF79-A0C3D369C7D1}" name="Column9773"/>
    <tableColumn id="9777" xr3:uid="{E990AE54-3F2B-4FA5-886D-3F9E7E8981AB}" name="Column9774"/>
    <tableColumn id="9778" xr3:uid="{5540DB14-36D1-4E73-A76E-8F137FA151B0}" name="Column9775"/>
    <tableColumn id="9779" xr3:uid="{3DBD943E-5473-42C9-A9FC-B42C9D44475D}" name="Column9776"/>
    <tableColumn id="9780" xr3:uid="{0B78471C-6933-4130-AF35-0EEC33348900}" name="Column9777"/>
    <tableColumn id="9781" xr3:uid="{3EF2B212-1DE4-41ED-A3C3-337E6B2EADB0}" name="Column9778"/>
    <tableColumn id="9782" xr3:uid="{920CD1BC-E3DE-4605-A817-297693C596E3}" name="Column9779"/>
    <tableColumn id="9783" xr3:uid="{6AC45D83-6835-4C43-8B32-E05763780A99}" name="Column9780"/>
    <tableColumn id="9784" xr3:uid="{A8897106-F7DC-4685-9026-B8B4C6985354}" name="Column9781"/>
    <tableColumn id="9785" xr3:uid="{F042BC9C-AB92-4333-AA8E-3B9A622F1A4D}" name="Column9782"/>
    <tableColumn id="9786" xr3:uid="{A6A2F6F3-D5A6-413A-A23B-94F9AAB14DF1}" name="Column9783"/>
    <tableColumn id="9787" xr3:uid="{337AC6A3-F1A3-40DF-BCC4-BB18A0D070FE}" name="Column9784"/>
    <tableColumn id="9788" xr3:uid="{496817C3-7074-410D-911A-C82E9BD28399}" name="Column9785"/>
    <tableColumn id="9789" xr3:uid="{B89BCF39-98E0-41EE-9480-C8FD49DED550}" name="Column9786"/>
    <tableColumn id="9790" xr3:uid="{3F405E57-683B-45CC-AE0D-60D0947746EE}" name="Column9787"/>
    <tableColumn id="9791" xr3:uid="{4973CAEE-758B-49F0-AE68-78202098620B}" name="Column9788"/>
    <tableColumn id="9792" xr3:uid="{DC61042B-2C9C-4D81-B14E-647B8251F0AB}" name="Column9789"/>
    <tableColumn id="9793" xr3:uid="{60009880-C000-4913-AD2C-F3EEDEE6D0D6}" name="Column9790"/>
    <tableColumn id="9794" xr3:uid="{7F368C61-FB5E-45DB-A8D0-9C8E402139A5}" name="Column9791"/>
    <tableColumn id="9795" xr3:uid="{41D5248F-76B2-47CD-AAA3-10EF1D8A059C}" name="Column9792"/>
    <tableColumn id="9796" xr3:uid="{BDFF0EE4-657A-47FC-B28A-CABBA148528A}" name="Column9793"/>
    <tableColumn id="9797" xr3:uid="{00EA24A1-D706-49DE-AB9B-BB1FECA94277}" name="Column9794"/>
    <tableColumn id="9798" xr3:uid="{4073A795-B345-444A-9D97-7258F5533836}" name="Column9795"/>
    <tableColumn id="9799" xr3:uid="{42B9DAB2-98D3-4526-AE39-8313FF7696CC}" name="Column9796"/>
    <tableColumn id="9800" xr3:uid="{8A29F197-8031-4948-9936-F7332CF0F877}" name="Column9797"/>
    <tableColumn id="9801" xr3:uid="{432735DD-3932-435B-85A2-6FA2D3D3CCA0}" name="Column9798"/>
    <tableColumn id="9802" xr3:uid="{9BF22B37-AAAB-4410-8CFD-F1F0026AE23A}" name="Column9799"/>
    <tableColumn id="9803" xr3:uid="{ABF256E3-7B10-40C5-B973-BF04F8F04883}" name="Column9800"/>
    <tableColumn id="9804" xr3:uid="{A4476FC5-7C20-4847-AB69-BC803B2FDC54}" name="Column9801"/>
    <tableColumn id="9805" xr3:uid="{0D8CE694-99A9-4092-AF08-446093134266}" name="Column9802"/>
    <tableColumn id="9806" xr3:uid="{4FD75EA0-6E7B-4A3A-BBBC-4BE11E1DB0F3}" name="Column9803"/>
    <tableColumn id="9807" xr3:uid="{81C8DBD1-E474-460C-B4E0-9BCEA950E348}" name="Column9804"/>
    <tableColumn id="9808" xr3:uid="{CAA510D9-CF17-45E5-9165-93548AD351E6}" name="Column9805"/>
    <tableColumn id="9809" xr3:uid="{644F1663-358D-49B9-942B-F928920211FD}" name="Column9806"/>
    <tableColumn id="9810" xr3:uid="{B44A701E-1A0E-4C08-969E-119D0C8CEBF5}" name="Column9807"/>
    <tableColumn id="9811" xr3:uid="{8C5BC54C-A143-457A-97B5-A12E4212073C}" name="Column9808"/>
    <tableColumn id="9812" xr3:uid="{9F67DF36-FF60-45C1-B7BA-A105AF378BED}" name="Column9809"/>
    <tableColumn id="9813" xr3:uid="{22B8D658-D43A-489D-B4A4-D426BA41C6D5}" name="Column9810"/>
    <tableColumn id="9814" xr3:uid="{1CF7A0AF-3D15-432B-B06F-790489AB9BC1}" name="Column9811"/>
    <tableColumn id="9815" xr3:uid="{555E4AC0-8A56-48CF-BDA5-17244BFC92DD}" name="Column9812"/>
    <tableColumn id="9816" xr3:uid="{192403F4-0869-41C7-9001-00FD6732D296}" name="Column9813"/>
    <tableColumn id="9817" xr3:uid="{8200F4F9-B31A-43C8-BCB8-33A276A2947C}" name="Column9814"/>
    <tableColumn id="9818" xr3:uid="{EBFC91AE-4D06-4280-821D-DD08F9B1AD40}" name="Column9815"/>
    <tableColumn id="9819" xr3:uid="{C3A09264-2BF3-4049-9066-2460E986B0C4}" name="Column9816"/>
    <tableColumn id="9820" xr3:uid="{1AA77136-471B-4D2C-9D78-20A9FA058933}" name="Column9817"/>
    <tableColumn id="9821" xr3:uid="{2C8C4001-7035-455C-A870-480D0E8EA6EA}" name="Column9818"/>
    <tableColumn id="9822" xr3:uid="{0954210B-74F3-4CAA-84A3-CB1E69FEBEB2}" name="Column9819"/>
    <tableColumn id="9823" xr3:uid="{7DE5C760-8149-4943-AA31-8CD0ECA85362}" name="Column9820"/>
    <tableColumn id="9824" xr3:uid="{9649B743-BB13-4FD7-996D-9A2CA8DB80D9}" name="Column9821"/>
    <tableColumn id="9825" xr3:uid="{B648A254-AAA8-463A-BF1F-F2EC62FAC9C7}" name="Column9822"/>
    <tableColumn id="9826" xr3:uid="{C0A46983-FCED-4630-B60B-379E7AEE6AAA}" name="Column9823"/>
    <tableColumn id="9827" xr3:uid="{81602ABF-0679-45E1-8BF1-7AF2B48D58AD}" name="Column9824"/>
    <tableColumn id="9828" xr3:uid="{B9344346-3EE3-4B14-9ABB-21B1A47C72D0}" name="Column9825"/>
    <tableColumn id="9829" xr3:uid="{EB7763CB-182B-46D0-A652-D491D4A747B9}" name="Column9826"/>
    <tableColumn id="9830" xr3:uid="{3DDA321A-211B-4A3C-A161-05476DD12B53}" name="Column9827"/>
    <tableColumn id="9831" xr3:uid="{BFDAEF7F-AF31-4BA3-BCDB-A8CD65778D03}" name="Column9828"/>
    <tableColumn id="9832" xr3:uid="{94F84699-431D-4F88-B68E-1705A9982D35}" name="Column9829"/>
    <tableColumn id="9833" xr3:uid="{04C2EE60-C9EC-4855-9479-C903FAED1E79}" name="Column9830"/>
    <tableColumn id="9834" xr3:uid="{5604E6CA-D223-4515-A179-37F46C07B261}" name="Column9831"/>
    <tableColumn id="9835" xr3:uid="{5D086F7F-E7BE-42BA-B654-B48B13BC9CA4}" name="Column9832"/>
    <tableColumn id="9836" xr3:uid="{F52565F1-D74D-434D-892B-8AE67CB861DB}" name="Column9833"/>
    <tableColumn id="9837" xr3:uid="{B85B7C11-6C26-4C3B-AB61-D50015B55023}" name="Column9834"/>
    <tableColumn id="9838" xr3:uid="{DE645718-E93B-4DED-B69C-1D5A03041939}" name="Column9835"/>
    <tableColumn id="9839" xr3:uid="{1C671A6A-03AD-4C5B-BD13-20BC7B6CAF1C}" name="Column9836"/>
    <tableColumn id="9840" xr3:uid="{144FF136-3224-4438-A7F8-4881C26EC2FF}" name="Column9837"/>
    <tableColumn id="9841" xr3:uid="{E6B3369F-3C3E-4B5E-8A1B-E8F18BA4CBAC}" name="Column9838"/>
    <tableColumn id="9842" xr3:uid="{208B2CF6-C0CC-440D-A76A-4C5EDB5B2495}" name="Column9839"/>
    <tableColumn id="9843" xr3:uid="{0A2527DD-153B-4234-8450-DE7D0D918644}" name="Column9840"/>
    <tableColumn id="9844" xr3:uid="{AC75F3D1-EECA-451C-B5A0-9ED37DD64F86}" name="Column9841"/>
    <tableColumn id="9845" xr3:uid="{BFD9B070-6A85-45A5-A18D-998C0E23DF99}" name="Column9842"/>
    <tableColumn id="9846" xr3:uid="{4D5CA454-7122-4F4D-9FBD-D0730A47541C}" name="Column9843"/>
    <tableColumn id="9847" xr3:uid="{29006650-06BA-472C-A025-974331C80214}" name="Column9844"/>
    <tableColumn id="9848" xr3:uid="{D864C003-A2E9-44D8-9371-7812C2254066}" name="Column9845"/>
    <tableColumn id="9849" xr3:uid="{CABDC893-453D-4CC7-BC7C-53D3CAD4DAF9}" name="Column9846"/>
    <tableColumn id="9850" xr3:uid="{70BDDFAE-5E94-4415-9B67-BF62BDC1DD2C}" name="Column9847"/>
    <tableColumn id="9851" xr3:uid="{851C5B34-FAFD-42DF-AC43-5C48D5E68896}" name="Column9848"/>
    <tableColumn id="9852" xr3:uid="{BBECAD26-62EB-4E1F-8B5B-B260170BF605}" name="Column9849"/>
    <tableColumn id="9853" xr3:uid="{5D4B3BA8-53D2-4920-B0DA-0534BD9FAF7F}" name="Column9850"/>
    <tableColumn id="9854" xr3:uid="{A1F9B7B3-9601-43DB-8A06-AD25CA89C37C}" name="Column9851"/>
    <tableColumn id="9855" xr3:uid="{CF6F079C-EA5C-4E60-8D5F-A930C97B93C1}" name="Column9852"/>
    <tableColumn id="9856" xr3:uid="{A33B52BB-5ED8-448C-AF62-36A2B5A38A96}" name="Column9853"/>
    <tableColumn id="9857" xr3:uid="{204CEA7F-4702-4B5E-A6A7-F2E724C020F6}" name="Column9854"/>
    <tableColumn id="9858" xr3:uid="{ACDBB05F-F140-4DEF-8AB8-AA6331DFEFDB}" name="Column9855"/>
    <tableColumn id="9859" xr3:uid="{894A12E3-1BC2-4AA6-9FCE-6845398B1F03}" name="Column9856"/>
    <tableColumn id="9860" xr3:uid="{1CD1D519-3FA8-4DD1-9D2C-03910E883CF0}" name="Column9857"/>
    <tableColumn id="9861" xr3:uid="{E6835D75-1688-47ED-8C3E-CC2947E0AE05}" name="Column9858"/>
    <tableColumn id="9862" xr3:uid="{9725468F-CEA6-4DE2-B29A-4475554C9322}" name="Column9859"/>
    <tableColumn id="9863" xr3:uid="{2BD8866D-22C6-4604-9C5D-D9D226D0C66B}" name="Column9860"/>
    <tableColumn id="9864" xr3:uid="{9A51CDDB-8B31-43C6-8873-7B6C0EE93835}" name="Column9861"/>
    <tableColumn id="9865" xr3:uid="{41E0BE3A-024F-4310-96A7-2FA29F2C0737}" name="Column9862"/>
    <tableColumn id="9866" xr3:uid="{69D57719-8DF6-42A6-89B7-82F781062594}" name="Column9863"/>
    <tableColumn id="9867" xr3:uid="{0B227ED7-14DF-4A99-B2CB-C63A51C4E324}" name="Column9864"/>
    <tableColumn id="9868" xr3:uid="{F6286F20-1EB0-4A81-802D-9CCF5C1EAC0B}" name="Column9865"/>
    <tableColumn id="9869" xr3:uid="{161DFD52-CE5F-4D26-B4B1-80B52F5D9E2A}" name="Column9866"/>
    <tableColumn id="9870" xr3:uid="{A8744E95-8ABC-478B-B7B8-2AF67981FD07}" name="Column9867"/>
    <tableColumn id="9871" xr3:uid="{AC6B80FB-AEFF-44FB-8ACA-609441C3FE4C}" name="Column9868"/>
    <tableColumn id="9872" xr3:uid="{20D95DE2-2696-4C3E-AB81-15D65F68D798}" name="Column9869"/>
    <tableColumn id="9873" xr3:uid="{C6B1CD5B-C5E0-4721-A673-55A03457B6B0}" name="Column9870"/>
    <tableColumn id="9874" xr3:uid="{885CD439-CAF8-4308-9DED-B589B85985BB}" name="Column9871"/>
    <tableColumn id="9875" xr3:uid="{E1898CFC-EFB5-4901-854E-C38EA3E54527}" name="Column9872"/>
    <tableColumn id="9876" xr3:uid="{7920B4F1-058E-4D24-9D90-03321359CB11}" name="Column9873"/>
    <tableColumn id="9877" xr3:uid="{0DC23CF1-7452-44D3-90EB-0DB4308CB446}" name="Column9874"/>
    <tableColumn id="9878" xr3:uid="{725A771C-BCEC-4E95-ADF6-98887C287A8F}" name="Column9875"/>
    <tableColumn id="9879" xr3:uid="{341DD984-096E-413D-9F4A-0FDF2F3BCBB0}" name="Column9876"/>
    <tableColumn id="9880" xr3:uid="{D8CE81F8-0D44-4755-A0BA-D23FAD78053B}" name="Column9877"/>
    <tableColumn id="9881" xr3:uid="{68D07788-5071-4C75-8ECA-BA95C836C358}" name="Column9878"/>
    <tableColumn id="9882" xr3:uid="{408C5A7C-31CA-4FD1-AFB1-1357C8A52ED1}" name="Column9879"/>
    <tableColumn id="9883" xr3:uid="{17D76A99-E438-43B5-BAC6-DD38A021A27C}" name="Column9880"/>
    <tableColumn id="9884" xr3:uid="{53634563-DDAE-4E25-AE3E-C4378A271845}" name="Column9881"/>
    <tableColumn id="9885" xr3:uid="{72D6109F-BA54-4CD8-BE29-BB1AB369FD43}" name="Column9882"/>
    <tableColumn id="9886" xr3:uid="{F23A27BB-115B-4DC3-851C-136BD89DEF9C}" name="Column9883"/>
    <tableColumn id="9887" xr3:uid="{55265245-EE6A-4BD4-A0C3-E1AE76577AD4}" name="Column9884"/>
    <tableColumn id="9888" xr3:uid="{D30AFA5D-17E8-4DDA-9B17-029FB7E5AD93}" name="Column9885"/>
    <tableColumn id="9889" xr3:uid="{E81922B2-2C12-457B-A21D-E07B91F8943F}" name="Column9886"/>
    <tableColumn id="9890" xr3:uid="{512FDE79-65A4-471B-8BD3-9E87133AC35A}" name="Column9887"/>
    <tableColumn id="9891" xr3:uid="{EE98B997-7291-46AB-BC87-B53050C383AB}" name="Column9888"/>
    <tableColumn id="9892" xr3:uid="{ECE104AB-C1D7-4998-B3AB-62A4A310981D}" name="Column9889"/>
    <tableColumn id="9893" xr3:uid="{9D05CE81-D3C0-44F4-8092-51EDA404CC74}" name="Column9890"/>
    <tableColumn id="9894" xr3:uid="{F8E3E9EE-466C-44FE-9DE5-1444DBCA8FF5}" name="Column9891"/>
    <tableColumn id="9895" xr3:uid="{EBE29599-C380-4E4F-9052-4218E494D02E}" name="Column9892"/>
    <tableColumn id="9896" xr3:uid="{905E4B1D-A018-4185-8BB9-1D2C1B1DF5E8}" name="Column9893"/>
    <tableColumn id="9897" xr3:uid="{EC987D72-D407-4C6E-A973-CD9A320A8519}" name="Column9894"/>
    <tableColumn id="9898" xr3:uid="{E5BCFF7D-03F1-4213-86C8-97B32A3EF255}" name="Column9895"/>
    <tableColumn id="9899" xr3:uid="{121B9491-4D51-4DA2-9C74-20DF4A9FE22F}" name="Column9896"/>
    <tableColumn id="9900" xr3:uid="{D875900C-A387-45BC-AEE6-8FA6AD0A67EF}" name="Column9897"/>
    <tableColumn id="9901" xr3:uid="{6439124C-FAEC-48E6-A583-5E98653E7813}" name="Column9898"/>
    <tableColumn id="9902" xr3:uid="{005918BC-FA55-45B1-B82F-8104FDC2FF6C}" name="Column9899"/>
    <tableColumn id="9903" xr3:uid="{D6CC885F-6BDC-46D3-A981-64F1DF60777E}" name="Column9900"/>
    <tableColumn id="9904" xr3:uid="{3DDDD9BE-0586-4086-A014-34CD2EF7FD82}" name="Column9901"/>
    <tableColumn id="9905" xr3:uid="{F5CCA242-D7CE-479B-A5F1-CB21D6C21B7D}" name="Column9902"/>
    <tableColumn id="9906" xr3:uid="{881322C1-A1C3-4F75-83F6-A084B4FA1C33}" name="Column9903"/>
    <tableColumn id="9907" xr3:uid="{E5D9772E-EBD7-49A3-9FAF-0E842280ACF9}" name="Column9904"/>
    <tableColumn id="9908" xr3:uid="{E12D8F19-D6FC-4D8E-9BE8-7FC266091128}" name="Column9905"/>
    <tableColumn id="9909" xr3:uid="{10728C4F-D7D8-48AF-88ED-76D1AD91A9FB}" name="Column9906"/>
    <tableColumn id="9910" xr3:uid="{B025D2BE-AB78-4B87-BAEC-A97EE098F8D4}" name="Column9907"/>
    <tableColumn id="9911" xr3:uid="{3A53D425-C597-4C3C-AF1A-A8AB41682CC4}" name="Column9908"/>
    <tableColumn id="9912" xr3:uid="{78B5DE76-9971-4D5A-88F9-01528DD5F347}" name="Column9909"/>
    <tableColumn id="9913" xr3:uid="{A1FC3972-278C-42A5-8688-81F4D58FCD39}" name="Column9910"/>
    <tableColumn id="9914" xr3:uid="{3BD4C758-945D-4A33-AE12-906E55691969}" name="Column9911"/>
    <tableColumn id="9915" xr3:uid="{4FB89056-24DB-4200-AB75-76DF9796F105}" name="Column9912"/>
    <tableColumn id="9916" xr3:uid="{0B93C839-C9EB-4A4F-A634-4B0F046D59FD}" name="Column9913"/>
    <tableColumn id="9917" xr3:uid="{06B76D5E-AEDA-47B6-9BCC-277F48DB6A69}" name="Column9914"/>
    <tableColumn id="9918" xr3:uid="{615275B8-7456-4F00-81D9-940C2B02B349}" name="Column9915"/>
    <tableColumn id="9919" xr3:uid="{05700C48-0D96-452C-9BC3-76BE435E8048}" name="Column9916"/>
    <tableColumn id="9920" xr3:uid="{2641D61A-79D9-42E0-B4DA-FE947BA7B63E}" name="Column9917"/>
    <tableColumn id="9921" xr3:uid="{93C7D6EE-187E-4730-9F5B-0CDEFE44D8D0}" name="Column9918"/>
    <tableColumn id="9922" xr3:uid="{4BB13691-CE27-464D-8A00-4CE5C4DA3708}" name="Column9919"/>
    <tableColumn id="9923" xr3:uid="{66E95CEF-A609-4A18-94B5-5E3E1844FFA1}" name="Column9920"/>
    <tableColumn id="9924" xr3:uid="{EDF9F0A1-237E-4A93-AACF-4F21D7F9D37F}" name="Column9921"/>
    <tableColumn id="9925" xr3:uid="{C29EA8BC-1AF2-4F9C-B5EE-27A26BDB57F3}" name="Column9922"/>
    <tableColumn id="9926" xr3:uid="{DDF63BC2-E240-43ED-92A0-BEC71378A97B}" name="Column9923"/>
    <tableColumn id="9927" xr3:uid="{BA677D0C-C46A-4542-AA64-985C1D4BDD80}" name="Column9924"/>
    <tableColumn id="9928" xr3:uid="{04EFFA9C-8C5F-4B37-992D-B7E8599D3B3C}" name="Column9925"/>
    <tableColumn id="9929" xr3:uid="{8AEBC1F7-8716-4F51-A093-0A52B4843CE6}" name="Column9926"/>
    <tableColumn id="9930" xr3:uid="{96748812-520F-4F01-A955-919FECCEB8D9}" name="Column9927"/>
    <tableColumn id="9931" xr3:uid="{DD7807E8-F1D2-438E-B626-3C8A5E6F7077}" name="Column9928"/>
    <tableColumn id="9932" xr3:uid="{06CD2596-6108-453F-B982-DB4F89531F82}" name="Column9929"/>
    <tableColumn id="9933" xr3:uid="{C3EAF646-D9B6-4E06-B2C1-01065AA65DA5}" name="Column9930"/>
    <tableColumn id="9934" xr3:uid="{2DD2E1B2-5F49-4453-80D1-0BBCE10BD40A}" name="Column9931"/>
    <tableColumn id="9935" xr3:uid="{60FFE6AA-CC74-45AE-8241-072150CCF9CA}" name="Column9932"/>
    <tableColumn id="9936" xr3:uid="{61274C8D-9242-4671-9E1C-3FA58E99827B}" name="Column9933"/>
    <tableColumn id="9937" xr3:uid="{0D177FF0-6EA5-4A11-848F-10DCC4125076}" name="Column9934"/>
    <tableColumn id="9938" xr3:uid="{151254A4-AA4B-4CA2-9D17-1F1D8ECB3C66}" name="Column9935"/>
    <tableColumn id="9939" xr3:uid="{73432629-7D35-4F95-B6E9-90D3E1AF7462}" name="Column9936"/>
    <tableColumn id="9940" xr3:uid="{E674BFCE-959F-4363-9AF4-436E9A867147}" name="Column9937"/>
    <tableColumn id="9941" xr3:uid="{01071EBE-CED1-449E-B843-6DC08E3FAE21}" name="Column9938"/>
    <tableColumn id="9942" xr3:uid="{0AA8E835-A958-4067-A5A7-8B1CC9782213}" name="Column9939"/>
    <tableColumn id="9943" xr3:uid="{F0ECCD15-015C-4FC9-8F4C-AD17234C8044}" name="Column9940"/>
    <tableColumn id="9944" xr3:uid="{FE9867F3-AC28-4AEA-B2F5-5278132C7968}" name="Column9941"/>
    <tableColumn id="9945" xr3:uid="{6FCCBC15-F097-431C-BBCA-583D367A7447}" name="Column9942"/>
    <tableColumn id="9946" xr3:uid="{3BED5609-9F6A-443A-A38D-5DF41E2007D7}" name="Column9943"/>
    <tableColumn id="9947" xr3:uid="{E0CE1735-5BFA-49A3-9178-371C0FE60EEF}" name="Column9944"/>
    <tableColumn id="9948" xr3:uid="{969CC5BA-5943-4638-99D0-678DB3CBA59F}" name="Column9945"/>
    <tableColumn id="9949" xr3:uid="{30130D1C-4D11-4635-8AEF-E85A223B397C}" name="Column9946"/>
    <tableColumn id="9950" xr3:uid="{367CB9BF-1E61-46C2-A2A3-600AF8855F65}" name="Column9947"/>
    <tableColumn id="9951" xr3:uid="{A29088BC-5BD9-400A-AB9D-D5F908831650}" name="Column9948"/>
    <tableColumn id="9952" xr3:uid="{37FE1A30-8B8C-4461-981E-2806135E668A}" name="Column9949"/>
    <tableColumn id="9953" xr3:uid="{D07F6691-60B4-49E7-8814-38D5B53F277B}" name="Column9950"/>
    <tableColumn id="9954" xr3:uid="{99DD4677-D8AF-4E0A-A11E-5129A7CA5315}" name="Column9951"/>
    <tableColumn id="9955" xr3:uid="{A00B505C-633E-4564-AF5D-FAA8D644FAB2}" name="Column9952"/>
    <tableColumn id="9956" xr3:uid="{C89AB078-48F3-4E87-8804-13EE3C5EB17C}" name="Column9953"/>
    <tableColumn id="9957" xr3:uid="{98B74851-8AC9-4ABD-841C-BEC4EFF3D985}" name="Column9954"/>
    <tableColumn id="9958" xr3:uid="{0854D8F1-3DAF-4A9D-82B3-AF94E1D031CF}" name="Column9955"/>
    <tableColumn id="9959" xr3:uid="{24467B6C-068B-42AD-8585-3F26A1B3AD9E}" name="Column9956"/>
    <tableColumn id="9960" xr3:uid="{18A42B94-C9D2-4F83-AF89-30B596EA0F1C}" name="Column9957"/>
    <tableColumn id="9961" xr3:uid="{4E6541A7-5893-4CC2-82E8-A6FAE00D91ED}" name="Column9958"/>
    <tableColumn id="9962" xr3:uid="{E3C190B3-4577-4685-8E7A-AF3C00A070C9}" name="Column9959"/>
    <tableColumn id="9963" xr3:uid="{47225FF5-5605-4FF5-8863-4F8860D52BAA}" name="Column9960"/>
    <tableColumn id="9964" xr3:uid="{6B6CC228-B39C-4DFA-9EA4-5A0156E0754A}" name="Column9961"/>
    <tableColumn id="9965" xr3:uid="{F48D25C0-5281-4B6F-9747-7AF240969930}" name="Column9962"/>
    <tableColumn id="9966" xr3:uid="{6DB2BC6A-3E13-49DC-9F70-E7B17C89E9E7}" name="Column9963"/>
    <tableColumn id="9967" xr3:uid="{C7D641F8-B109-4AB6-953A-30C01D3AC73D}" name="Column9964"/>
    <tableColumn id="9968" xr3:uid="{CF4F3EDB-1E37-438C-AE5A-E438C17DE71C}" name="Column9965"/>
    <tableColumn id="9969" xr3:uid="{479F6DC7-9A28-49B7-9A8E-CE168FCBA41A}" name="Column9966"/>
    <tableColumn id="9970" xr3:uid="{901AE6B5-9A42-42B7-B147-34A942436057}" name="Column9967"/>
    <tableColumn id="9971" xr3:uid="{31CA0F22-6C38-4D30-9DC2-343FB5C7C64C}" name="Column9968"/>
    <tableColumn id="9972" xr3:uid="{AF426A67-3879-4A57-89CE-2E3C23333BDD}" name="Column9969"/>
    <tableColumn id="9973" xr3:uid="{BB06BC74-25E8-4B41-9DDA-E26552ACE0B7}" name="Column9970"/>
    <tableColumn id="9974" xr3:uid="{57EBA450-92B7-4C6A-B9A1-F1443BC03B3E}" name="Column9971"/>
    <tableColumn id="9975" xr3:uid="{5EFCE918-1AE6-4B06-9C7E-0C79E8E6E075}" name="Column9972"/>
    <tableColumn id="9976" xr3:uid="{31EAF6C0-F82B-45EF-96C2-851ED9541860}" name="Column9973"/>
    <tableColumn id="9977" xr3:uid="{5B60E99F-769F-41BE-8E4F-07B6CC10D76D}" name="Column9974"/>
    <tableColumn id="9978" xr3:uid="{0D3F2784-8D05-4300-B2CD-7588E9111BD6}" name="Column9975"/>
    <tableColumn id="9979" xr3:uid="{9744F2BD-A27E-4850-9851-CED7840F1232}" name="Column9976"/>
    <tableColumn id="9980" xr3:uid="{60C6270C-E1AA-4988-A065-D7D284AB2A10}" name="Column9977"/>
    <tableColumn id="9981" xr3:uid="{7CB656A9-1767-4F37-8C0A-37D46BA41623}" name="Column9978"/>
    <tableColumn id="9982" xr3:uid="{FCE4B48C-7569-4AD1-B516-ABE423195ACA}" name="Column9979"/>
    <tableColumn id="9983" xr3:uid="{DBE967CD-007A-4745-B270-4040FFF88F44}" name="Column9980"/>
    <tableColumn id="9984" xr3:uid="{3E6B08AB-DFE9-4141-B5C3-A90910D45DED}" name="Column9981"/>
    <tableColumn id="9985" xr3:uid="{48B45112-D390-4438-B20C-6374C9E0729B}" name="Column9982"/>
    <tableColumn id="9986" xr3:uid="{FD2A5E8D-BCEA-4F4C-B2A3-E92290EE2529}" name="Column9983"/>
    <tableColumn id="9987" xr3:uid="{5B798F79-18F1-4BF1-BE87-D1CF63FE3CAF}" name="Column9984"/>
    <tableColumn id="9988" xr3:uid="{3BDA2EA9-5819-4E7B-A8F7-4793BE095049}" name="Column9985"/>
    <tableColumn id="9989" xr3:uid="{AD32E569-E4E9-4F5A-B79D-17F1464ADACB}" name="Column9986"/>
    <tableColumn id="9990" xr3:uid="{8FF8BF6A-0F4F-4D8A-8AA4-BD873AEB92EC}" name="Column9987"/>
    <tableColumn id="9991" xr3:uid="{70CAAAB5-4751-48A3-9791-1D80E9C96462}" name="Column9988"/>
    <tableColumn id="9992" xr3:uid="{225E72AA-4C89-4569-B7DF-7B0863E0D3A3}" name="Column9989"/>
    <tableColumn id="9993" xr3:uid="{197C0BF5-C56A-4510-8CD9-AC7D81B5F54A}" name="Column9990"/>
    <tableColumn id="9994" xr3:uid="{312F6B27-E4A5-4689-8A92-19FAEED0EC77}" name="Column9991"/>
    <tableColumn id="9995" xr3:uid="{2257BB33-8FE2-4A9E-8346-D12108E0FAA5}" name="Column9992"/>
    <tableColumn id="9996" xr3:uid="{F9D8B477-AA70-48EB-9FDD-52F721379150}" name="Column9993"/>
    <tableColumn id="9997" xr3:uid="{7090844C-A089-4D9B-B524-D3AA2A256BFF}" name="Column9994"/>
    <tableColumn id="9998" xr3:uid="{1AD6FD86-0E7D-496D-9A05-F147AE69B54B}" name="Column9995"/>
    <tableColumn id="9999" xr3:uid="{3D1DBAB1-4F64-4715-B135-F780DAD022A7}" name="Column9996"/>
    <tableColumn id="10000" xr3:uid="{9C4C8030-25B5-4175-BB4B-2B8F1D85C44E}" name="Column9997"/>
    <tableColumn id="10001" xr3:uid="{BB8A3F87-980C-4D97-87BE-7AD813FBEBEE}" name="Column9998"/>
    <tableColumn id="10002" xr3:uid="{C600AC17-DE6D-4247-976A-06381AD9DC41}" name="Column9999"/>
    <tableColumn id="10003" xr3:uid="{2D49D0F3-CA7C-435A-A069-1BAE5D14C214}" name="Column10000"/>
    <tableColumn id="10004" xr3:uid="{1C4F7EF9-1389-46A0-BDDA-366E0C9E773A}" name="Column10001"/>
    <tableColumn id="10005" xr3:uid="{96E54A10-66CC-42C8-A2C0-BB801782F912}" name="Column10002"/>
    <tableColumn id="10006" xr3:uid="{072B2BFC-F00C-4A07-9B75-18704D0B540A}" name="Column10003"/>
    <tableColumn id="10007" xr3:uid="{F7DC8607-77B8-4B53-A76C-9FF066B16B8C}" name="Column10004"/>
    <tableColumn id="10008" xr3:uid="{F35C1A63-BDD4-43C1-B863-FF7BEC97BD72}" name="Column10005"/>
    <tableColumn id="10009" xr3:uid="{2EBFDBDE-9708-449E-B23A-085394563726}" name="Column10006"/>
    <tableColumn id="10010" xr3:uid="{5B937847-236F-4F1F-B75D-B0A1B0ECCDFB}" name="Column10007"/>
    <tableColumn id="10011" xr3:uid="{B331D054-E48D-4527-872B-01C937A5B89A}" name="Column10008"/>
    <tableColumn id="10012" xr3:uid="{060561D4-2239-4B07-8071-6EC7A05E46C3}" name="Column10009"/>
    <tableColumn id="10013" xr3:uid="{19C5DBD7-82D8-4B87-A0E4-B4D61712554B}" name="Column10010"/>
    <tableColumn id="10014" xr3:uid="{D8AB9803-05F0-4A3D-9FFB-FD1FBDEB6B1C}" name="Column10011"/>
    <tableColumn id="10015" xr3:uid="{0F3B3AAF-B3F7-465C-8840-7DBA3D16ADC9}" name="Column10012"/>
    <tableColumn id="10016" xr3:uid="{B1E10E0F-4708-4254-A287-E5A3055D8860}" name="Column10013"/>
    <tableColumn id="10017" xr3:uid="{D6BCB7AA-601B-4B97-955B-0337CC9EA6B5}" name="Column10014"/>
    <tableColumn id="10018" xr3:uid="{84410D7F-28D3-43E2-96C5-59D005A1D4BF}" name="Column10015"/>
    <tableColumn id="10019" xr3:uid="{E4BE505C-EC04-454F-AC33-084EEE22E453}" name="Column10016"/>
    <tableColumn id="10020" xr3:uid="{1858F309-8A07-4A2E-A5B1-26231E53D678}" name="Column10017"/>
    <tableColumn id="10021" xr3:uid="{BDF4CACD-4875-452A-B42B-B01EC01ABBE7}" name="Column10018"/>
    <tableColumn id="10022" xr3:uid="{008A7742-B5AB-42D2-9D8D-559F3A1D65DB}" name="Column10019"/>
    <tableColumn id="10023" xr3:uid="{09A29549-5786-4EA0-ACEF-4952D8CB3476}" name="Column10020"/>
    <tableColumn id="10024" xr3:uid="{AC2300D9-1661-44B5-87F7-FEE09282803A}" name="Column10021"/>
    <tableColumn id="10025" xr3:uid="{FB96274E-3F55-4A12-B7FA-ECE1716167ED}" name="Column10022"/>
    <tableColumn id="10026" xr3:uid="{521D7B25-5161-4973-BBE1-AA58AF61BBED}" name="Column10023"/>
    <tableColumn id="10027" xr3:uid="{5880D3DB-6F69-4428-BAD3-8A823CAEBF67}" name="Column10024"/>
    <tableColumn id="10028" xr3:uid="{CA95137E-9E1A-4B54-91E4-D53F02395967}" name="Column10025"/>
    <tableColumn id="10029" xr3:uid="{C96A074E-07C5-4013-9B1A-B4FE94B7CDFC}" name="Column10026"/>
    <tableColumn id="10030" xr3:uid="{7ECB1087-E028-49BA-A0A5-1FC704B5DD2A}" name="Column10027"/>
    <tableColumn id="10031" xr3:uid="{037175B5-955B-4C14-86E1-093959E14D15}" name="Column10028"/>
    <tableColumn id="10032" xr3:uid="{03820BBE-819D-4239-90FB-E06C22488740}" name="Column10029"/>
    <tableColumn id="10033" xr3:uid="{6801E5B5-41DD-4CF5-8904-7D858E3965C4}" name="Column10030"/>
    <tableColumn id="10034" xr3:uid="{32F9034B-28B8-4459-A447-C341705B4C95}" name="Column10031"/>
    <tableColumn id="10035" xr3:uid="{9BA4DAC7-D5D1-49CF-82D0-F6891E323A17}" name="Column10032"/>
    <tableColumn id="10036" xr3:uid="{4AD8FC69-9F3C-4DA5-A82C-790A212D855C}" name="Column10033"/>
    <tableColumn id="10037" xr3:uid="{3EC6F7D7-20CF-46E5-8BD6-DE0DD14E5FCC}" name="Column10034"/>
    <tableColumn id="10038" xr3:uid="{5F9ED6C2-6DF6-4E07-BBFD-5983B35760E0}" name="Column10035"/>
    <tableColumn id="10039" xr3:uid="{D18191BF-DDF1-477C-8A01-5F2EFC9A7537}" name="Column10036"/>
    <tableColumn id="10040" xr3:uid="{EF14E3E3-CC2C-4430-9726-C60A701929DB}" name="Column10037"/>
    <tableColumn id="10041" xr3:uid="{DD508066-A28E-425A-84C1-EFB12E1D8E43}" name="Column10038"/>
    <tableColumn id="10042" xr3:uid="{901DCAE2-8897-4AC5-B81B-42AEC91B9FBE}" name="Column10039"/>
    <tableColumn id="10043" xr3:uid="{627C3DCE-599C-4708-A03C-E66095DF23C6}" name="Column10040"/>
    <tableColumn id="10044" xr3:uid="{44CF930C-BAE8-46BC-AC9B-601F4193B334}" name="Column10041"/>
    <tableColumn id="10045" xr3:uid="{D1DBE41D-827E-4A41-9C36-9F14D8B74FCB}" name="Column10042"/>
    <tableColumn id="10046" xr3:uid="{96B92451-7412-4B3C-8D56-2E01F7D762DC}" name="Column10043"/>
    <tableColumn id="10047" xr3:uid="{CB078A65-41D6-4E92-8297-64065DA5CB4C}" name="Column10044"/>
    <tableColumn id="10048" xr3:uid="{3F69F7D1-46ED-4C01-AF2B-1AF647C8A7ED}" name="Column10045"/>
    <tableColumn id="10049" xr3:uid="{E92C8675-2745-4CB3-9071-F582ACD5446F}" name="Column10046"/>
    <tableColumn id="10050" xr3:uid="{9EA67471-45E6-4E6E-9080-CDD1D258BC76}" name="Column10047"/>
    <tableColumn id="10051" xr3:uid="{26E2684A-BB71-48A9-A1A1-1A2EF8D1778B}" name="Column10048"/>
    <tableColumn id="10052" xr3:uid="{5615C0D6-BE35-42A9-A6F6-5863830CB32B}" name="Column10049"/>
    <tableColumn id="10053" xr3:uid="{FEAD1DF7-5C07-4D4E-90FF-5A7529311AAA}" name="Column10050"/>
    <tableColumn id="10054" xr3:uid="{498AEB29-5D9E-4CF9-9E03-C179C1ACD5E6}" name="Column10051"/>
    <tableColumn id="10055" xr3:uid="{BC73AB96-A1E3-4A50-A6D1-E5D8E2375F45}" name="Column10052"/>
    <tableColumn id="10056" xr3:uid="{52DF5B25-1DDF-4FB1-9199-52CF62AFF24B}" name="Column10053"/>
    <tableColumn id="10057" xr3:uid="{65F93A25-F26F-436A-ACBD-7F0DFAE17801}" name="Column10054"/>
    <tableColumn id="10058" xr3:uid="{54164A99-FE18-4D35-950D-839DF0C7E7C8}" name="Column10055"/>
    <tableColumn id="10059" xr3:uid="{8BA118FA-B0B1-4DA9-9C1E-61FBDD3B61C4}" name="Column10056"/>
    <tableColumn id="10060" xr3:uid="{492906B4-C378-45AB-9188-2AD2C23668DB}" name="Column10057"/>
    <tableColumn id="10061" xr3:uid="{DC6B485C-FDBF-4187-825B-B7A0D96DA193}" name="Column10058"/>
    <tableColumn id="10062" xr3:uid="{4072B838-E5F0-4219-ADE1-5D90FCA5E59A}" name="Column10059"/>
    <tableColumn id="10063" xr3:uid="{1A576AB8-09CE-4592-8418-4F0EDF270899}" name="Column10060"/>
    <tableColumn id="10064" xr3:uid="{ADED366C-0F77-4E1F-967C-303528869E72}" name="Column10061"/>
    <tableColumn id="10065" xr3:uid="{17634551-3F6A-4572-88E0-E1708F6594FF}" name="Column10062"/>
    <tableColumn id="10066" xr3:uid="{ED95B368-C270-491A-8718-399A4B5DDEE5}" name="Column10063"/>
    <tableColumn id="10067" xr3:uid="{65E84F1F-FFA0-4657-88EF-EF0F12A6B315}" name="Column10064"/>
    <tableColumn id="10068" xr3:uid="{8635336D-69F4-44B7-9F31-E7BEF0A00A20}" name="Column10065"/>
    <tableColumn id="10069" xr3:uid="{86E7AE87-7B72-4113-9786-C666F3F760B1}" name="Column10066"/>
    <tableColumn id="10070" xr3:uid="{5AA3C467-9CA2-48C9-A2B8-212929D9B065}" name="Column10067"/>
    <tableColumn id="10071" xr3:uid="{767FB55E-7D2B-4A2D-AADD-49A7F22F182B}" name="Column10068"/>
    <tableColumn id="10072" xr3:uid="{7BB39467-6D31-4507-86AC-860ED686DF3E}" name="Column10069"/>
    <tableColumn id="10073" xr3:uid="{BC2AC00C-9003-4B12-8918-284AC2A1666E}" name="Column10070"/>
    <tableColumn id="10074" xr3:uid="{9FE5B1B7-70D6-419D-936F-01E30E6EBF73}" name="Column10071"/>
    <tableColumn id="10075" xr3:uid="{89D1647C-D43F-473F-8B45-0D510381D19C}" name="Column10072"/>
    <tableColumn id="10076" xr3:uid="{A5F82D8E-A95C-4AF4-9B12-034630015984}" name="Column10073"/>
    <tableColumn id="10077" xr3:uid="{1324E61B-A1A4-426F-83DA-A29152820E3E}" name="Column10074"/>
    <tableColumn id="10078" xr3:uid="{2657D73E-F362-4170-BB66-7049634A58DD}" name="Column10075"/>
    <tableColumn id="10079" xr3:uid="{2DE85ED6-DDD4-46F8-93FF-785BF94386FC}" name="Column10076"/>
    <tableColumn id="10080" xr3:uid="{D4978D9C-A9EF-4699-95B2-4555AE14F282}" name="Column10077"/>
    <tableColumn id="10081" xr3:uid="{1CA60FB1-DC5F-45EB-BBC0-D11E5FDB8574}" name="Column10078"/>
    <tableColumn id="10082" xr3:uid="{CBAF5E49-5455-4844-AE80-A192CEF1B95B}" name="Column10079"/>
    <tableColumn id="10083" xr3:uid="{BE929A82-5EC2-4C68-8586-CD5380839A30}" name="Column10080"/>
    <tableColumn id="10084" xr3:uid="{2D03445F-5282-4439-A821-020B92424E55}" name="Column10081"/>
    <tableColumn id="10085" xr3:uid="{7F3DC3A7-08D6-473C-A368-9D961952290F}" name="Column10082"/>
    <tableColumn id="10086" xr3:uid="{19C03812-767A-4F7E-896E-A5ED2DC7A1A1}" name="Column10083"/>
    <tableColumn id="10087" xr3:uid="{CA13A803-14FB-43B4-81BD-DD02BF8F7737}" name="Column10084"/>
    <tableColumn id="10088" xr3:uid="{8C5178BB-69A6-47CB-AE6F-4F04229AC71D}" name="Column10085"/>
    <tableColumn id="10089" xr3:uid="{D7DC17E4-26BF-452E-A5BF-9E3DB141AD79}" name="Column10086"/>
    <tableColumn id="10090" xr3:uid="{8840B5D9-36B6-46DA-9E4D-E1D3AEF15F2F}" name="Column10087"/>
    <tableColumn id="10091" xr3:uid="{66CFB02E-21CA-4C79-B13B-CABC67ACB6AA}" name="Column10088"/>
    <tableColumn id="10092" xr3:uid="{B3B1088C-77A8-4922-AE10-31AC636683B6}" name="Column10089"/>
    <tableColumn id="10093" xr3:uid="{6AD26D5F-3F7C-4145-935D-DD0A72730B09}" name="Column10090"/>
    <tableColumn id="10094" xr3:uid="{F4651D1A-CCDD-434F-BE68-339D8D0F9230}" name="Column10091"/>
    <tableColumn id="10095" xr3:uid="{C0A7C0E0-164D-44CF-B0B7-264B817D75BC}" name="Column10092"/>
    <tableColumn id="10096" xr3:uid="{0F2EE5E7-247C-4968-9101-8C3AAF730E83}" name="Column10093"/>
    <tableColumn id="10097" xr3:uid="{03849EAE-41BA-42CD-9BC9-6572B8E64291}" name="Column10094"/>
    <tableColumn id="10098" xr3:uid="{E697ADCD-E738-4205-B8E8-AD3ED037F857}" name="Column10095"/>
    <tableColumn id="10099" xr3:uid="{F9FE527A-4810-4479-AA77-86D15ADF88C4}" name="Column10096"/>
    <tableColumn id="10100" xr3:uid="{A10D12B5-68E5-42F5-8AC9-5FCFDCBFA634}" name="Column10097"/>
    <tableColumn id="10101" xr3:uid="{45273D67-7C28-40B8-81AD-B8AAC20751EA}" name="Column10098"/>
    <tableColumn id="10102" xr3:uid="{34C545CB-C104-4530-B886-A557EBBF071D}" name="Column10099"/>
    <tableColumn id="10103" xr3:uid="{6BA79C8D-C4F9-4C12-888D-88AB184A0A05}" name="Column10100"/>
    <tableColumn id="10104" xr3:uid="{40758BA0-462F-4024-8195-129F4D95B98A}" name="Column10101"/>
    <tableColumn id="10105" xr3:uid="{B45086F1-441B-47D5-92BE-12C8A7125819}" name="Column10102"/>
    <tableColumn id="10106" xr3:uid="{8830830F-B255-4072-93EF-B54D449C7CBF}" name="Column10103"/>
    <tableColumn id="10107" xr3:uid="{E481AD0C-4E4D-4E0A-8B68-0B1FB86F9DE8}" name="Column10104"/>
    <tableColumn id="10108" xr3:uid="{9AF36527-B54B-4A39-9728-6BD41B904104}" name="Column10105"/>
    <tableColumn id="10109" xr3:uid="{18D707C1-EF1E-4ED7-94DD-46EB4C3079D3}" name="Column10106"/>
    <tableColumn id="10110" xr3:uid="{A5F6ED5C-37CA-4D70-9EDA-EC2884A87CBD}" name="Column10107"/>
    <tableColumn id="10111" xr3:uid="{8C73C01F-0FC2-495E-87B0-8C8E2B27B69F}" name="Column10108"/>
    <tableColumn id="10112" xr3:uid="{5F6AC93C-7F2B-410A-9A0C-F3AB407A4B4C}" name="Column10109"/>
    <tableColumn id="10113" xr3:uid="{29C63ED7-DF6D-418C-9667-C1E19803B751}" name="Column10110"/>
    <tableColumn id="10114" xr3:uid="{D3E0012B-65E9-4AF1-B92F-FD97C038EC65}" name="Column10111"/>
    <tableColumn id="10115" xr3:uid="{DFBE3ABD-10DA-4BD7-8816-573999B2AE44}" name="Column10112"/>
    <tableColumn id="10116" xr3:uid="{B83FB1D3-BCAD-436B-AE68-867A5636A131}" name="Column10113"/>
    <tableColumn id="10117" xr3:uid="{9EF98435-C6F6-49D4-BB8E-82E9AA6E460E}" name="Column10114"/>
    <tableColumn id="10118" xr3:uid="{E66DE416-7C50-4993-8BB2-916B3C09C54C}" name="Column10115"/>
    <tableColumn id="10119" xr3:uid="{ED2914E2-CCFF-4251-8124-FDF1B0E98692}" name="Column10116"/>
    <tableColumn id="10120" xr3:uid="{8BC530FF-B466-47BC-99D4-457431CF328B}" name="Column10117"/>
    <tableColumn id="10121" xr3:uid="{F03CFCF6-05AF-4C4D-A703-65012A68CD35}" name="Column10118"/>
    <tableColumn id="10122" xr3:uid="{564FAFDC-712A-4B40-9195-4421B28BA626}" name="Column10119"/>
    <tableColumn id="10123" xr3:uid="{6F044F23-6645-4353-8D18-1B89DE3B5FE3}" name="Column10120"/>
    <tableColumn id="10124" xr3:uid="{94FBFE04-92F9-403D-B252-5E882EA7802F}" name="Column10121"/>
    <tableColumn id="10125" xr3:uid="{A4DF6FE4-5CB1-429C-A5F6-BECBBF9F6BDB}" name="Column10122"/>
    <tableColumn id="10126" xr3:uid="{FCEA5F24-65DF-49AC-82CF-0467EDFA4970}" name="Column10123"/>
    <tableColumn id="10127" xr3:uid="{AA544286-350B-4EE7-94B4-70601AEA7300}" name="Column10124"/>
    <tableColumn id="10128" xr3:uid="{130649DA-D089-46DD-A82E-44DF9C64F093}" name="Column10125"/>
    <tableColumn id="10129" xr3:uid="{AE54CFC2-2854-4F3C-8742-EE2EB9217851}" name="Column10126"/>
    <tableColumn id="10130" xr3:uid="{862282E0-D0D6-48DE-8814-1C85D075261C}" name="Column10127"/>
    <tableColumn id="10131" xr3:uid="{C4FBA0DA-6CF6-4D4E-9578-09E9FA4353CB}" name="Column10128"/>
    <tableColumn id="10132" xr3:uid="{737375D1-E652-456F-A823-5A2838A933DE}" name="Column10129"/>
    <tableColumn id="10133" xr3:uid="{49139E14-E8B7-403D-8CD1-C5B358C7231F}" name="Column10130"/>
    <tableColumn id="10134" xr3:uid="{97844D78-C247-4628-B3B7-6798D75E8B74}" name="Column10131"/>
    <tableColumn id="10135" xr3:uid="{7B3C99C8-6742-4808-B451-3954B57E3132}" name="Column10132"/>
    <tableColumn id="10136" xr3:uid="{02B181EE-895B-4C5A-9E15-04EECA3C5D7C}" name="Column10133"/>
    <tableColumn id="10137" xr3:uid="{E9B06358-98BE-42A2-B39C-D9D9AB4C8DE3}" name="Column10134"/>
    <tableColumn id="10138" xr3:uid="{DE1FD84F-AE93-4017-9712-0B2F5FCC501A}" name="Column10135"/>
    <tableColumn id="10139" xr3:uid="{4DBD2ED2-E9BC-49E9-9334-E652DE4F2057}" name="Column10136"/>
    <tableColumn id="10140" xr3:uid="{A40358F8-403F-4886-8857-4F6B7CB4E840}" name="Column10137"/>
    <tableColumn id="10141" xr3:uid="{23BC17A4-798F-4738-9AA3-8F605183F7B3}" name="Column10138"/>
    <tableColumn id="10142" xr3:uid="{397B2723-6F54-466D-8E90-DFC4BD81E7B3}" name="Column10139"/>
    <tableColumn id="10143" xr3:uid="{BEB04A07-E39A-486B-922B-2CAE41C62D13}" name="Column10140"/>
    <tableColumn id="10144" xr3:uid="{77D185CB-4D48-4CB0-91E4-407A839D5FD7}" name="Column10141"/>
    <tableColumn id="10145" xr3:uid="{9C961E25-977A-44D8-9054-9A98F247397F}" name="Column10142"/>
    <tableColumn id="10146" xr3:uid="{5BFA8BB7-99DB-459D-897A-DB7C9A605E8C}" name="Column10143"/>
    <tableColumn id="10147" xr3:uid="{38F6BB38-5B59-4FAD-8ED1-B8B792932419}" name="Column10144"/>
    <tableColumn id="10148" xr3:uid="{607C77BF-2067-45E2-A1C6-A1BBF6D36EAD}" name="Column10145"/>
    <tableColumn id="10149" xr3:uid="{BF40A08B-1055-487A-B2EE-892E6B77A2B7}" name="Column10146"/>
    <tableColumn id="10150" xr3:uid="{8FE9094F-C4B9-464A-93FA-516846DFC1D5}" name="Column10147"/>
    <tableColumn id="10151" xr3:uid="{AD427B91-A282-46D5-B652-B10A3A812F6C}" name="Column10148"/>
    <tableColumn id="10152" xr3:uid="{AD01B1F5-BBE8-4644-8E90-3635B485D6F3}" name="Column10149"/>
    <tableColumn id="10153" xr3:uid="{2F5A9F9F-ECE5-42FD-ADDE-16BB0193D46E}" name="Column10150"/>
    <tableColumn id="10154" xr3:uid="{A2AC8531-BE82-4E89-BDD4-CC9D7F37B465}" name="Column10151"/>
    <tableColumn id="10155" xr3:uid="{CE8FF403-C495-4096-8610-69E2D38F18BC}" name="Column10152"/>
    <tableColumn id="10156" xr3:uid="{D753FB0D-39EB-4F70-BF71-B9CF28815F09}" name="Column10153"/>
    <tableColumn id="10157" xr3:uid="{6CB2AA44-4FC1-4D47-B8E9-302029509385}" name="Column10154"/>
    <tableColumn id="10158" xr3:uid="{7BF4E39E-76BB-4871-83D0-5899D089DA77}" name="Column10155"/>
    <tableColumn id="10159" xr3:uid="{27954376-585D-41D2-9CEB-1A552CB760B7}" name="Column10156"/>
    <tableColumn id="10160" xr3:uid="{37DC3F9A-C4AE-4328-8152-4FAEDA5A216C}" name="Column10157"/>
    <tableColumn id="10161" xr3:uid="{FA3D94EC-B065-46A5-9A56-FCB757D74D63}" name="Column10158"/>
    <tableColumn id="10162" xr3:uid="{E80A7B97-92C2-4377-8EAC-5B67D8354FDE}" name="Column10159"/>
    <tableColumn id="10163" xr3:uid="{697A34E5-357A-4D4E-AB19-E10B213DF98F}" name="Column10160"/>
    <tableColumn id="10164" xr3:uid="{A9E4EB5A-C621-4D5F-AD64-6C6B3A16ED09}" name="Column10161"/>
    <tableColumn id="10165" xr3:uid="{2F5A5D60-6B1D-40B2-AA98-5FBA386D0EAF}" name="Column10162"/>
    <tableColumn id="10166" xr3:uid="{F5AF8B97-1E2D-4EF5-A006-B50A38317C95}" name="Column10163"/>
    <tableColumn id="10167" xr3:uid="{6AA4F825-1ADD-4886-BF32-C119CC631A64}" name="Column10164"/>
    <tableColumn id="10168" xr3:uid="{D67BCDFC-4E75-4509-BBBA-BC37B17A739B}" name="Column10165"/>
    <tableColumn id="10169" xr3:uid="{454971D9-C712-49DB-95DA-EF7B69957521}" name="Column10166"/>
    <tableColumn id="10170" xr3:uid="{51465FB5-3326-4F9D-B0B5-2EFBD46F386E}" name="Column10167"/>
    <tableColumn id="10171" xr3:uid="{8B743C90-C250-4F79-8466-D4FBCF0AA24D}" name="Column10168"/>
    <tableColumn id="10172" xr3:uid="{75B39DA7-CDAC-41D6-AC51-815969B162A5}" name="Column10169"/>
    <tableColumn id="10173" xr3:uid="{3F2B9A23-7013-43B4-9E36-C877FA195EA5}" name="Column10170"/>
    <tableColumn id="10174" xr3:uid="{10C69EEB-D3C8-47B9-8248-0EEB245F91D5}" name="Column10171"/>
    <tableColumn id="10175" xr3:uid="{0A16DC35-17AD-4172-8CC3-AE702BA85A71}" name="Column10172"/>
    <tableColumn id="10176" xr3:uid="{FD53340C-6B93-4350-85EA-9D9967211D72}" name="Column10173"/>
    <tableColumn id="10177" xr3:uid="{371627F9-B964-416B-9EE5-C4474505A22F}" name="Column10174"/>
    <tableColumn id="10178" xr3:uid="{5388F114-4BB2-44CB-98AF-2AAA5BE43D48}" name="Column10175"/>
    <tableColumn id="10179" xr3:uid="{C1103B8E-6C53-466D-A4A0-606EF3C8A114}" name="Column10176"/>
    <tableColumn id="10180" xr3:uid="{53AC81AE-BDA2-447D-9212-1CBA34235C82}" name="Column10177"/>
    <tableColumn id="10181" xr3:uid="{BB4903C0-FD5C-4C50-8086-DCE30CA7EC73}" name="Column10178"/>
    <tableColumn id="10182" xr3:uid="{FB46880C-D31D-4595-9BD3-EF135440B5B4}" name="Column10179"/>
    <tableColumn id="10183" xr3:uid="{3337B89A-69C8-4381-BDA3-40F510F0890A}" name="Column10180"/>
    <tableColumn id="10184" xr3:uid="{D6156D9F-629A-46FB-A87C-C74006CCD272}" name="Column10181"/>
    <tableColumn id="10185" xr3:uid="{496136B8-AC51-4C9E-A78A-993E10C8BB9E}" name="Column10182"/>
    <tableColumn id="10186" xr3:uid="{59F90134-8A61-489B-99ED-C158EBCE26DF}" name="Column10183"/>
    <tableColumn id="10187" xr3:uid="{C1492611-A204-4D27-9BDE-EECB8A527583}" name="Column10184"/>
    <tableColumn id="10188" xr3:uid="{EBD66285-8DA6-4EA5-BADF-22D6DD574740}" name="Column10185"/>
    <tableColumn id="10189" xr3:uid="{8A7C1C68-E370-443E-B3C4-F312D9F2C09B}" name="Column10186"/>
    <tableColumn id="10190" xr3:uid="{3850C629-2108-47CE-81BE-5C1C7353F273}" name="Column10187"/>
    <tableColumn id="10191" xr3:uid="{1F3040A6-E533-4DBE-A5CE-8C84A1FDAB81}" name="Column10188"/>
    <tableColumn id="10192" xr3:uid="{99700C0E-A270-435D-B811-9C635B755D5F}" name="Column10189"/>
    <tableColumn id="10193" xr3:uid="{7E4066CF-0167-4D60-8BDF-7489BF1AF0D5}" name="Column10190"/>
    <tableColumn id="10194" xr3:uid="{542E940C-A3C2-45C5-9AFB-D0540E9D3FC6}" name="Column10191"/>
    <tableColumn id="10195" xr3:uid="{C3B3B5C3-C992-4BEA-8747-F1062631A8AB}" name="Column10192"/>
    <tableColumn id="10196" xr3:uid="{CD12004A-28A5-4400-A52C-0B6B19989B24}" name="Column10193"/>
    <tableColumn id="10197" xr3:uid="{87503E6D-F060-42FF-B6C0-CA71B01CED1A}" name="Column10194"/>
    <tableColumn id="10198" xr3:uid="{E06A1B75-3B0C-41E9-99AE-F21DF35620BC}" name="Column10195"/>
    <tableColumn id="10199" xr3:uid="{AFBC28CC-4232-4D22-821B-B8B647AC039F}" name="Column10196"/>
    <tableColumn id="10200" xr3:uid="{F34AAC06-FE8F-49B3-B7CF-5E06A92B442F}" name="Column10197"/>
    <tableColumn id="10201" xr3:uid="{04974C80-0A8B-436B-B505-A09B1A17ABFC}" name="Column10198"/>
    <tableColumn id="10202" xr3:uid="{6172FD62-6506-43BD-B270-992B51FF6462}" name="Column10199"/>
    <tableColumn id="10203" xr3:uid="{A5FB0FBA-0209-416D-B113-2A54C22D1569}" name="Column10200"/>
    <tableColumn id="10204" xr3:uid="{FBC0887E-384F-4339-9433-AE225C90406D}" name="Column10201"/>
    <tableColumn id="10205" xr3:uid="{73E7E5E8-3571-4E48-A38D-627403F594FF}" name="Column10202"/>
    <tableColumn id="10206" xr3:uid="{E669E142-33C8-4293-88D9-B998D56A4138}" name="Column10203"/>
    <tableColumn id="10207" xr3:uid="{47BA013F-F597-4869-A921-5DD0941CEDE4}" name="Column10204"/>
    <tableColumn id="10208" xr3:uid="{54064B26-C700-4948-B360-89273D2C719D}" name="Column10205"/>
    <tableColumn id="10209" xr3:uid="{504809B3-8E43-40A1-9B05-45EF6B4CC901}" name="Column10206"/>
    <tableColumn id="10210" xr3:uid="{384BB95D-5195-438F-A1C0-DB33EDC25DCD}" name="Column10207"/>
    <tableColumn id="10211" xr3:uid="{7651BD90-BEAB-49C9-A86B-B13D8DB79D4C}" name="Column10208"/>
    <tableColumn id="10212" xr3:uid="{D89EEEAA-432C-4525-BEAF-AC353A7838AC}" name="Column10209"/>
    <tableColumn id="10213" xr3:uid="{F40BB886-3AAE-4BB7-B5DA-2C3066D8C0F8}" name="Column10210"/>
    <tableColumn id="10214" xr3:uid="{A09AD31E-B1A5-464B-A1A2-CE4B7439373B}" name="Column10211"/>
    <tableColumn id="10215" xr3:uid="{2531FB09-5578-4C15-9752-6D7F5987F81F}" name="Column10212"/>
    <tableColumn id="10216" xr3:uid="{43A0B90D-925F-45B5-AE66-5C448AA13266}" name="Column10213"/>
    <tableColumn id="10217" xr3:uid="{59F27F2E-3E79-4327-BC01-164F28F10924}" name="Column10214"/>
    <tableColumn id="10218" xr3:uid="{5F318EDC-388E-4769-8282-DD03FD0B9916}" name="Column10215"/>
    <tableColumn id="10219" xr3:uid="{CCAC1975-9930-4122-BB96-DEE2480C4FA7}" name="Column10216"/>
    <tableColumn id="10220" xr3:uid="{BB257E3A-5B5F-4EE4-B24B-873B18209DDA}" name="Column10217"/>
    <tableColumn id="10221" xr3:uid="{A6DC5479-76BB-4C45-8AAA-D8A0E1756BDC}" name="Column10218"/>
    <tableColumn id="10222" xr3:uid="{A52D1BCE-900B-417D-B63E-EA34D0436780}" name="Column10219"/>
    <tableColumn id="10223" xr3:uid="{77C867BF-1F22-4326-B1A0-7254329C766B}" name="Column10220"/>
    <tableColumn id="10224" xr3:uid="{872CD097-D76B-40C0-A5E9-0210FF5CDBCF}" name="Column10221"/>
    <tableColumn id="10225" xr3:uid="{8F0AA209-A6AE-4C0C-B985-349C8B7EBFE2}" name="Column10222"/>
    <tableColumn id="10226" xr3:uid="{A4232AB9-FE7E-4235-992A-64E163FB8FE8}" name="Column10223"/>
    <tableColumn id="10227" xr3:uid="{B734FE1F-88B9-48CF-B4A9-CEAFB2F3B627}" name="Column10224"/>
    <tableColumn id="10228" xr3:uid="{C394A37B-E300-46B0-B8F1-DC0D6986E2EA}" name="Column10225"/>
    <tableColumn id="10229" xr3:uid="{DEBC7613-6D9F-4938-92A4-5C9AEE23D914}" name="Column10226"/>
    <tableColumn id="10230" xr3:uid="{8F54FB89-4207-4D5A-9CA3-E4323F7E2795}" name="Column10227"/>
    <tableColumn id="10231" xr3:uid="{DAEF2430-89B4-471F-B981-49F43F696FE8}" name="Column10228"/>
    <tableColumn id="10232" xr3:uid="{450F6667-A94C-422F-8DCB-1D001BC15C6E}" name="Column10229"/>
    <tableColumn id="10233" xr3:uid="{6F120548-5D66-4E89-9289-63155627A87E}" name="Column10230"/>
    <tableColumn id="10234" xr3:uid="{0D5A4848-BDA0-4DFB-8DB9-729C7E8FDCF1}" name="Column10231"/>
    <tableColumn id="10235" xr3:uid="{679D7DD1-B59A-4FCB-BDED-8B814C839C64}" name="Column10232"/>
    <tableColumn id="10236" xr3:uid="{8C3D3325-44F6-4E7B-AE53-F55966DAEA6E}" name="Column10233"/>
    <tableColumn id="10237" xr3:uid="{259D20D6-F41E-4945-A00B-8E850124938B}" name="Column10234"/>
    <tableColumn id="10238" xr3:uid="{6B78D058-B41F-4887-8EF0-88F7D581E15B}" name="Column10235"/>
    <tableColumn id="10239" xr3:uid="{2252F194-ABAE-4D9A-83AB-13868530B50F}" name="Column10236"/>
    <tableColumn id="10240" xr3:uid="{7F5B9FA9-6730-4F24-94DC-7C0D69B37693}" name="Column10237"/>
    <tableColumn id="10241" xr3:uid="{5F355E16-1AA6-4760-A1D9-AE4ADE535C52}" name="Column10238"/>
    <tableColumn id="10242" xr3:uid="{80DF3955-2478-4365-8A4B-25F49B077D50}" name="Column10239"/>
    <tableColumn id="10243" xr3:uid="{5E32C25D-6E5E-4FB0-9457-0FB3A43D4441}" name="Column10240"/>
    <tableColumn id="10244" xr3:uid="{6846AC0C-2ECD-4638-918F-D70F73F2064D}" name="Column10241"/>
    <tableColumn id="10245" xr3:uid="{0BD58877-4DBC-4C76-9F38-39EB905DFFFA}" name="Column10242"/>
    <tableColumn id="10246" xr3:uid="{56D81283-F9B2-4971-B7C3-5D9E411D598B}" name="Column10243"/>
    <tableColumn id="10247" xr3:uid="{42C9A45D-31E5-4422-B1C5-B52346E9485C}" name="Column10244"/>
    <tableColumn id="10248" xr3:uid="{A4D958C6-DD00-4113-A91F-DF5BA364FD97}" name="Column10245"/>
    <tableColumn id="10249" xr3:uid="{3F769829-E3DA-4CA0-8B5D-4497A29D42C0}" name="Column10246"/>
    <tableColumn id="10250" xr3:uid="{8FACE3B3-20D1-4210-AFE0-F53508F1CACE}" name="Column10247"/>
    <tableColumn id="10251" xr3:uid="{B028D3F8-90C9-4A76-9DC0-C4A3D6EB9871}" name="Column10248"/>
    <tableColumn id="10252" xr3:uid="{E0D1E9FC-0094-4D88-A03A-AAF47A878769}" name="Column10249"/>
    <tableColumn id="10253" xr3:uid="{6126782D-6421-4242-8E9F-D3106EC52AB8}" name="Column10250"/>
    <tableColumn id="10254" xr3:uid="{AB78E586-D061-4600-B708-7F475C5893A0}" name="Column10251"/>
    <tableColumn id="10255" xr3:uid="{BD30DFEB-31DE-45B4-A91A-43E6BDC373DF}" name="Column10252"/>
    <tableColumn id="10256" xr3:uid="{B0F4F924-5B1D-41A8-97DD-DA824208672F}" name="Column10253"/>
    <tableColumn id="10257" xr3:uid="{FB7EA452-757B-4DEB-99BE-5F16CF1721BD}" name="Column10254"/>
    <tableColumn id="10258" xr3:uid="{5AD9EF1F-38EB-4C24-A001-2B9B9C0642B9}" name="Column10255"/>
    <tableColumn id="10259" xr3:uid="{A34A72F5-28FE-48DB-A96D-9204DD9CB9E2}" name="Column10256"/>
    <tableColumn id="10260" xr3:uid="{2A07759C-BDD7-454F-B530-E2C9A34B1584}" name="Column10257"/>
    <tableColumn id="10261" xr3:uid="{FF9CF9B4-4B21-46F7-B7B3-BE1FAC92F39C}" name="Column10258"/>
    <tableColumn id="10262" xr3:uid="{748C0763-00B5-4583-A20D-92CCD6782A24}" name="Column10259"/>
    <tableColumn id="10263" xr3:uid="{0751D22A-F599-42EB-9539-C8A27A1D0FF4}" name="Column10260"/>
    <tableColumn id="10264" xr3:uid="{7DC45334-AAC5-49E7-9C0F-EB785AADD1CA}" name="Column10261"/>
    <tableColumn id="10265" xr3:uid="{BBE7D256-AC1B-41F5-9421-1A609562B468}" name="Column10262"/>
    <tableColumn id="10266" xr3:uid="{B9D2472B-D222-43C2-8A9B-0BDD91A4D2E7}" name="Column10263"/>
    <tableColumn id="10267" xr3:uid="{D550FD9B-3186-4795-939F-38A9B56EF19B}" name="Column10264"/>
    <tableColumn id="10268" xr3:uid="{43080EB1-6568-4DF9-9F1A-9FD6BA5430F9}" name="Column10265"/>
    <tableColumn id="10269" xr3:uid="{67A39C9A-1E7E-478B-82CC-0A5C37C8F9D0}" name="Column10266"/>
    <tableColumn id="10270" xr3:uid="{F3809922-A7CA-431B-AD97-2AC32013750A}" name="Column10267"/>
    <tableColumn id="10271" xr3:uid="{3D573061-230E-4D7E-8B3F-CDA45DA79BA7}" name="Column10268"/>
    <tableColumn id="10272" xr3:uid="{1CBF444A-622D-45F1-B787-7A7A56B26487}" name="Column10269"/>
    <tableColumn id="10273" xr3:uid="{3363D0FD-7AB5-42AB-900E-75A0CF80693D}" name="Column10270"/>
    <tableColumn id="10274" xr3:uid="{462838F8-89CF-4027-BD5A-5078090326D9}" name="Column10271"/>
    <tableColumn id="10275" xr3:uid="{4222B7A3-9517-4E39-AA5A-D12BDE42B60A}" name="Column10272"/>
    <tableColumn id="10276" xr3:uid="{58D37ECA-45B3-4EE8-A42E-31A0EBC01300}" name="Column10273"/>
    <tableColumn id="10277" xr3:uid="{50DF5BBC-7768-4311-AED7-7C3126C4FC75}" name="Column10274"/>
    <tableColumn id="10278" xr3:uid="{30A26AF8-4222-42CC-8B4D-ACE12EC7F7A2}" name="Column10275"/>
    <tableColumn id="10279" xr3:uid="{028B6537-D92A-4703-BAE1-521B859D9F00}" name="Column10276"/>
    <tableColumn id="10280" xr3:uid="{AFB7EBBA-A19F-4295-838A-C5EA92F80D10}" name="Column10277"/>
    <tableColumn id="10281" xr3:uid="{EA8795E0-72AE-4D3F-A54F-A656AE6F3CFE}" name="Column10278"/>
    <tableColumn id="10282" xr3:uid="{E9B5EA76-7585-4AAA-A807-799948587003}" name="Column10279"/>
    <tableColumn id="10283" xr3:uid="{4746A78E-195D-4014-A669-76A4A5A6ADA0}" name="Column10280"/>
    <tableColumn id="10284" xr3:uid="{298D5A80-3526-44C7-8BC1-B0CD61AA9A52}" name="Column10281"/>
    <tableColumn id="10285" xr3:uid="{D576E55C-7C5A-4A50-AC96-D684CBAECEE8}" name="Column10282"/>
    <tableColumn id="10286" xr3:uid="{EF0F7394-D03C-4D0D-9FB5-6A0396C38C7A}" name="Column10283"/>
    <tableColumn id="10287" xr3:uid="{7A0F6E60-6E6A-45DC-A29B-02B0DB5CB9C8}" name="Column10284"/>
    <tableColumn id="10288" xr3:uid="{4A115983-13A3-437B-9A5F-D0E02F7D58A8}" name="Column10285"/>
    <tableColumn id="10289" xr3:uid="{290B7863-1049-44EC-BC4F-A0D22D1B6724}" name="Column10286"/>
    <tableColumn id="10290" xr3:uid="{F5FB9077-EBD7-4EBE-9110-AB01C253078D}" name="Column10287"/>
    <tableColumn id="10291" xr3:uid="{7884C3C9-1D5B-4371-B102-DFDBC1211F79}" name="Column10288"/>
    <tableColumn id="10292" xr3:uid="{12539E45-4C97-491C-A706-31A3C9C308DF}" name="Column10289"/>
    <tableColumn id="10293" xr3:uid="{5DFA5BFB-70AD-4EA6-954E-373836B746E8}" name="Column10290"/>
    <tableColumn id="10294" xr3:uid="{494179C8-4E24-463D-BBB6-7B9DC1DD9B24}" name="Column10291"/>
    <tableColumn id="10295" xr3:uid="{D55C7B21-51B1-459C-8789-B58BDA813743}" name="Column10292"/>
    <tableColumn id="10296" xr3:uid="{58EBEED3-75C5-42DA-A8F9-636D24B26501}" name="Column10293"/>
    <tableColumn id="10297" xr3:uid="{7126C9AD-51E1-4E85-AD64-BB1BD66C90AC}" name="Column10294"/>
    <tableColumn id="10298" xr3:uid="{8F6036A5-9A70-4104-B071-23130C11AD6A}" name="Column10295"/>
    <tableColumn id="10299" xr3:uid="{7E9C406D-A2A2-450E-8163-5E15081F072F}" name="Column10296"/>
    <tableColumn id="10300" xr3:uid="{3C278C93-F548-4A17-9097-46781F91DB87}" name="Column10297"/>
    <tableColumn id="10301" xr3:uid="{0E722F0A-E7BE-4AA5-98FA-66939E44FA37}" name="Column10298"/>
    <tableColumn id="10302" xr3:uid="{B9556BAD-0B77-400F-955A-2B5D321678F8}" name="Column10299"/>
    <tableColumn id="10303" xr3:uid="{69EB30D6-7514-400A-BD7F-79EED667FFAE}" name="Column10300"/>
    <tableColumn id="10304" xr3:uid="{7699BEAD-9794-4ED5-9A17-AD6CFF49A264}" name="Column10301"/>
    <tableColumn id="10305" xr3:uid="{685AB0FA-53F0-4011-9BC5-06749C7A7C93}" name="Column10302"/>
    <tableColumn id="10306" xr3:uid="{5DA2FB57-34C6-4738-BFE8-0D2A674C67C0}" name="Column10303"/>
    <tableColumn id="10307" xr3:uid="{84DD46BF-F379-49D1-97F0-93020EBC5BDD}" name="Column10304"/>
    <tableColumn id="10308" xr3:uid="{03D015F7-59D2-434E-89E5-FEC0047CC0D1}" name="Column10305"/>
    <tableColumn id="10309" xr3:uid="{ADE5FD6D-CB32-4CC6-A56D-3080627720C8}" name="Column10306"/>
    <tableColumn id="10310" xr3:uid="{2CB7AA62-D83F-43D7-B1FC-133F1A3CD947}" name="Column10307"/>
    <tableColumn id="10311" xr3:uid="{18C3C951-83BE-4486-A8DC-71962534C22A}" name="Column10308"/>
    <tableColumn id="10312" xr3:uid="{B3F16737-F2DD-4D4D-8B45-78C854E6CACC}" name="Column10309"/>
    <tableColumn id="10313" xr3:uid="{60EA1FA4-2923-4FF8-ABF9-C089D4411028}" name="Column10310"/>
    <tableColumn id="10314" xr3:uid="{73E68EEB-858C-40B6-A3A3-A3F2DC774BFF}" name="Column10311"/>
    <tableColumn id="10315" xr3:uid="{4F56BB3F-15A6-42B9-900E-3B8CC408776B}" name="Column10312"/>
    <tableColumn id="10316" xr3:uid="{E6CF0DAB-937E-4EBF-9214-A265BE359879}" name="Column10313"/>
    <tableColumn id="10317" xr3:uid="{942B0EA9-3DA0-4872-8538-A821E216F0E2}" name="Column10314"/>
    <tableColumn id="10318" xr3:uid="{B3F871B1-7758-49DD-8F7C-FDD7F83DA350}" name="Column10315"/>
    <tableColumn id="10319" xr3:uid="{4C1B451B-07AF-4BDB-8A35-53DD503A9011}" name="Column10316"/>
    <tableColumn id="10320" xr3:uid="{3C2BF62C-8A6A-413F-81FC-0048EF08B42B}" name="Column10317"/>
    <tableColumn id="10321" xr3:uid="{73ED5CC0-5F93-4F76-AD3E-172D0EC3CDEA}" name="Column10318"/>
    <tableColumn id="10322" xr3:uid="{91374DC3-038D-4047-8F35-DD25ED8CD93B}" name="Column10319"/>
    <tableColumn id="10323" xr3:uid="{16213F77-9655-45E9-AE41-EC2E822ED520}" name="Column10320"/>
    <tableColumn id="10324" xr3:uid="{00ACABE9-C61C-41BA-8BE0-CFC9B1944701}" name="Column10321"/>
    <tableColumn id="10325" xr3:uid="{12A673F2-87E8-4157-9BB4-1530021F44C4}" name="Column10322"/>
    <tableColumn id="10326" xr3:uid="{DF4BE3A6-5424-4EEA-9F16-019733EAD62E}" name="Column10323"/>
    <tableColumn id="10327" xr3:uid="{8212E6EE-243B-4033-887C-D282AC9BDDAD}" name="Column10324"/>
    <tableColumn id="10328" xr3:uid="{41300031-A755-4899-B365-A4EF85E204E9}" name="Column10325"/>
    <tableColumn id="10329" xr3:uid="{3FCB9315-75AE-4461-84C9-374723B3A825}" name="Column10326"/>
    <tableColumn id="10330" xr3:uid="{E40D66B6-FE00-48DF-925E-2267C57B008E}" name="Column10327"/>
    <tableColumn id="10331" xr3:uid="{D28522A5-483E-4AD0-9722-AD67FA5D744B}" name="Column10328"/>
    <tableColumn id="10332" xr3:uid="{25A51E91-F342-48D3-983B-1DC1995F6095}" name="Column10329"/>
    <tableColumn id="10333" xr3:uid="{2652CE02-534A-4C6B-AFF3-401E2936F3F8}" name="Column10330"/>
    <tableColumn id="10334" xr3:uid="{EEEDA6B6-02E9-41CA-AF48-155CF871F3D6}" name="Column10331"/>
    <tableColumn id="10335" xr3:uid="{B12D6E5E-A296-45A8-A8E1-94916FD2E7C3}" name="Column10332"/>
    <tableColumn id="10336" xr3:uid="{D5FF069B-E966-4EFC-901A-42AA85F161FE}" name="Column10333"/>
    <tableColumn id="10337" xr3:uid="{90E4FFD3-A99E-4FCD-AD66-B7D404A5B35F}" name="Column10334"/>
    <tableColumn id="10338" xr3:uid="{CC7B537C-842E-45FD-B6B6-B0C0309C4697}" name="Column10335"/>
    <tableColumn id="10339" xr3:uid="{C0410042-E0B6-4BC7-8FFF-E39554652D18}" name="Column10336"/>
    <tableColumn id="10340" xr3:uid="{D026E37C-4EA9-4EE5-A66F-C30698DCEB16}" name="Column10337"/>
    <tableColumn id="10341" xr3:uid="{2C11A564-9B4B-48B1-BFE3-7AB3FE6E3B69}" name="Column10338"/>
    <tableColumn id="10342" xr3:uid="{3CA3C557-AAE1-411F-8292-328E4BEFEC71}" name="Column10339"/>
    <tableColumn id="10343" xr3:uid="{D0FC721D-C183-4418-B232-80B3AEDDBC16}" name="Column10340"/>
    <tableColumn id="10344" xr3:uid="{32F88384-EBE8-4A15-826A-02B344092F04}" name="Column10341"/>
    <tableColumn id="10345" xr3:uid="{085F096C-9C3C-48EF-A08A-14CD34EC5274}" name="Column10342"/>
    <tableColumn id="10346" xr3:uid="{D079D5C8-3BBB-48B4-A261-CFDC30E42DE1}" name="Column10343"/>
    <tableColumn id="10347" xr3:uid="{3373E975-4917-41CC-90E9-7BFECA733544}" name="Column10344"/>
    <tableColumn id="10348" xr3:uid="{FA4139E1-B8B5-42BF-90D1-80A555DF0AAD}" name="Column10345"/>
    <tableColumn id="10349" xr3:uid="{D936C102-E31B-4958-AC47-32279440714E}" name="Column10346"/>
    <tableColumn id="10350" xr3:uid="{9A6DA8B4-5EFA-41D7-A4D5-AA089B29D668}" name="Column10347"/>
    <tableColumn id="10351" xr3:uid="{477DC448-CAB0-47A4-B4C0-CC60E0AAE81E}" name="Column10348"/>
    <tableColumn id="10352" xr3:uid="{C430A23A-F639-4019-8A18-74991E7F83EE}" name="Column10349"/>
    <tableColumn id="10353" xr3:uid="{BC20A707-E89E-49CA-B6F6-D96000F82982}" name="Column10350"/>
    <tableColumn id="10354" xr3:uid="{1814FCEE-B1C1-4391-B943-A2C47C3536E6}" name="Column10351"/>
    <tableColumn id="10355" xr3:uid="{CE8715EF-88A8-482D-BB58-4984965ABA9A}" name="Column10352"/>
    <tableColumn id="10356" xr3:uid="{367BB064-9DCE-452F-B395-7A628E81ADB2}" name="Column10353"/>
    <tableColumn id="10357" xr3:uid="{58F0333A-0C98-48FF-B629-B2BC9F75AD01}" name="Column10354"/>
    <tableColumn id="10358" xr3:uid="{37501A00-AEF1-4B5C-A0AC-7FD5A5888826}" name="Column10355"/>
    <tableColumn id="10359" xr3:uid="{59C78DBF-263D-48F7-B64A-9F5211EEF137}" name="Column10356"/>
    <tableColumn id="10360" xr3:uid="{989F2F7B-D12F-4CCB-88E5-0F1339BBB321}" name="Column10357"/>
    <tableColumn id="10361" xr3:uid="{B18ED39B-7EB3-487F-BDD4-408764C80C82}" name="Column10358"/>
    <tableColumn id="10362" xr3:uid="{E1C57F2C-5823-46F6-891B-25E1E49E4FBF}" name="Column10359"/>
    <tableColumn id="10363" xr3:uid="{3BA08CF4-6AD8-40AF-A0DA-A7CF53A34414}" name="Column10360"/>
    <tableColumn id="10364" xr3:uid="{DECD8315-4ECC-4142-87B6-2E946C4B5993}" name="Column10361"/>
    <tableColumn id="10365" xr3:uid="{35E845E8-7B9B-4AF7-B338-6B4057489007}" name="Column10362"/>
    <tableColumn id="10366" xr3:uid="{1F6221C1-BBE1-487C-BE15-84E02CEE3A85}" name="Column10363"/>
    <tableColumn id="10367" xr3:uid="{05C2D61F-B684-4E68-AC60-F1BF7209A284}" name="Column10364"/>
    <tableColumn id="10368" xr3:uid="{23192EE6-8379-4705-A632-090023278F57}" name="Column10365"/>
    <tableColumn id="10369" xr3:uid="{63E7098A-11D5-4C82-AD4C-B724668AC993}" name="Column10366"/>
    <tableColumn id="10370" xr3:uid="{C951DA68-DE78-488B-84A1-9ABD60CCA03D}" name="Column10367"/>
    <tableColumn id="10371" xr3:uid="{9022742B-23C0-4D1C-9BC0-736BE046B128}" name="Column10368"/>
    <tableColumn id="10372" xr3:uid="{06F3D3E4-5322-43AB-A1F8-D9286A507FCD}" name="Column10369"/>
    <tableColumn id="10373" xr3:uid="{2D47638E-7D6B-4886-A8FE-817DC0CAA2B9}" name="Column10370"/>
    <tableColumn id="10374" xr3:uid="{E7F2C7CD-6F3F-442E-B103-1EE60FEEB88B}" name="Column10371"/>
    <tableColumn id="10375" xr3:uid="{951AA88F-7482-48EA-BF2C-2201EE83D686}" name="Column10372"/>
    <tableColumn id="10376" xr3:uid="{5B5C116B-736E-4078-956F-83E64D939C09}" name="Column10373"/>
    <tableColumn id="10377" xr3:uid="{7EDA17FF-13A6-43A6-9F43-B70112CCDA90}" name="Column10374"/>
    <tableColumn id="10378" xr3:uid="{12B64651-63C0-405D-BC74-BE6A50F6008E}" name="Column10375"/>
    <tableColumn id="10379" xr3:uid="{3038F211-4CFE-4CB4-AA2A-12E27E030B97}" name="Column10376"/>
    <tableColumn id="10380" xr3:uid="{B6EB1A13-17B9-4CF6-B852-2BD845B7E28D}" name="Column10377"/>
    <tableColumn id="10381" xr3:uid="{FD651F8D-235D-4EF9-A874-A22D00B36225}" name="Column10378"/>
    <tableColumn id="10382" xr3:uid="{C30BC176-A548-4044-8451-1A7B9138535C}" name="Column10379"/>
    <tableColumn id="10383" xr3:uid="{2140535E-DBC0-4EB5-8EE3-6282D5E2A231}" name="Column10380"/>
    <tableColumn id="10384" xr3:uid="{51193079-CD2B-4495-B323-8C8CB1F20852}" name="Column10381"/>
    <tableColumn id="10385" xr3:uid="{C4482C08-AE90-4692-8068-7DBD86701D02}" name="Column10382"/>
    <tableColumn id="10386" xr3:uid="{F4EB8D5E-1552-4160-92B4-6ED8B7E816A1}" name="Column10383"/>
    <tableColumn id="10387" xr3:uid="{0D2302B7-9AD5-44E6-8955-E81A4D3A4F0A}" name="Column10384"/>
    <tableColumn id="10388" xr3:uid="{BBBA2E81-16B0-48EB-854B-F2ED1260E934}" name="Column10385"/>
    <tableColumn id="10389" xr3:uid="{0220BCD1-BF22-457E-B281-6DF8EBE1B072}" name="Column10386"/>
    <tableColumn id="10390" xr3:uid="{5C5D175F-4B71-4336-87F8-4399F5C63045}" name="Column10387"/>
    <tableColumn id="10391" xr3:uid="{6C5993F4-5E2D-4C5B-9708-39C998E7BCD4}" name="Column10388"/>
    <tableColumn id="10392" xr3:uid="{A524347D-24D2-4F2B-9B2B-39F07A7A789A}" name="Column10389"/>
    <tableColumn id="10393" xr3:uid="{6F6A540E-BED3-4142-B3ED-E074790EE4D2}" name="Column10390"/>
    <tableColumn id="10394" xr3:uid="{09FA613E-1F1D-4EF8-807D-01B6791D4C1A}" name="Column10391"/>
    <tableColumn id="10395" xr3:uid="{83F31DD7-6A90-43FF-95B0-B4E7302C3427}" name="Column10392"/>
    <tableColumn id="10396" xr3:uid="{E1B5E5D1-076D-42AD-81AF-14F31C2DEBE5}" name="Column10393"/>
    <tableColumn id="10397" xr3:uid="{AFAEFB3C-AF0A-434B-A55D-0163FE5D7B95}" name="Column10394"/>
    <tableColumn id="10398" xr3:uid="{83935FC0-74B2-421C-8D8C-9356EF45F598}" name="Column10395"/>
    <tableColumn id="10399" xr3:uid="{FC741386-B2C4-45BD-9E50-38E92ACDD84C}" name="Column10396"/>
    <tableColumn id="10400" xr3:uid="{4A45D690-312E-498C-8563-E1FC2DC9ACE1}" name="Column10397"/>
    <tableColumn id="10401" xr3:uid="{E9B9F3D6-0177-41E1-8593-146ABF02F79C}" name="Column10398"/>
    <tableColumn id="10402" xr3:uid="{995E85E7-4F30-48EB-943B-4E8BA6024F34}" name="Column10399"/>
    <tableColumn id="10403" xr3:uid="{07900090-F953-44CE-BBFA-344F2A95B7BA}" name="Column10400"/>
    <tableColumn id="10404" xr3:uid="{6F6958F9-1D81-407E-856A-0FB0EB2D1D3A}" name="Column10401"/>
    <tableColumn id="10405" xr3:uid="{C20713C0-D9E8-4686-BD04-155023815420}" name="Column10402"/>
    <tableColumn id="10406" xr3:uid="{DA35C822-F46A-4D53-960E-3E07DE5B1043}" name="Column10403"/>
    <tableColumn id="10407" xr3:uid="{8A1DA539-4FCB-4B1A-9B38-A08B1160D6B5}" name="Column10404"/>
    <tableColumn id="10408" xr3:uid="{09F0F746-4C80-4528-82F0-2D8F3A1A5444}" name="Column10405"/>
    <tableColumn id="10409" xr3:uid="{EA735D80-16DA-4461-8A99-DB22B5FBDF4A}" name="Column10406"/>
    <tableColumn id="10410" xr3:uid="{A1ADCC05-B134-4370-A4C8-CBF5850755A2}" name="Column10407"/>
    <tableColumn id="10411" xr3:uid="{019872BE-1788-46DD-AEDC-F285C139F1A7}" name="Column10408"/>
    <tableColumn id="10412" xr3:uid="{837E7DB6-F520-4137-95F7-CF5208D8AA5B}" name="Column10409"/>
    <tableColumn id="10413" xr3:uid="{9340CD70-98B6-47BB-89D1-EF4AECB54AD1}" name="Column10410"/>
    <tableColumn id="10414" xr3:uid="{13A0B0C4-3F47-47DC-AE57-E6B4A6AB16E9}" name="Column10411"/>
    <tableColumn id="10415" xr3:uid="{96A5AF52-C07C-4255-B91A-11DA167BEA0A}" name="Column10412"/>
    <tableColumn id="10416" xr3:uid="{AF2DAF05-641C-4758-ABFF-891F8A2173E6}" name="Column10413"/>
    <tableColumn id="10417" xr3:uid="{95CAA3FB-5F73-4A5C-AF98-3EC9A2858422}" name="Column10414"/>
    <tableColumn id="10418" xr3:uid="{247374C8-6DCD-48FA-AC9F-C3CFB1331E09}" name="Column10415"/>
    <tableColumn id="10419" xr3:uid="{48EBE8D8-E2EC-4950-A3F5-B811CA944DB7}" name="Column10416"/>
    <tableColumn id="10420" xr3:uid="{DC51DAA0-4AE4-40AA-891C-301FFBF94E29}" name="Column10417"/>
    <tableColumn id="10421" xr3:uid="{1DD10BAE-FB12-462B-8845-9583ACD3DBF7}" name="Column10418"/>
    <tableColumn id="10422" xr3:uid="{94A0F318-E59A-4F5E-9840-F06AA92D06E3}" name="Column10419"/>
    <tableColumn id="10423" xr3:uid="{3D09A4C4-2301-4F96-BE44-97AA80E90AE3}" name="Column10420"/>
    <tableColumn id="10424" xr3:uid="{ECF607F3-270C-4F1D-B811-115AB195C6EA}" name="Column10421"/>
    <tableColumn id="10425" xr3:uid="{689F0301-D95C-4843-AA03-D2CAAFF96461}" name="Column10422"/>
    <tableColumn id="10426" xr3:uid="{0C938000-8BEE-4E41-B03A-113EF1C8408F}" name="Column10423"/>
    <tableColumn id="10427" xr3:uid="{7CF20FB2-6B67-492B-97DE-ADADBD24D8F3}" name="Column10424"/>
    <tableColumn id="10428" xr3:uid="{34E5475D-335E-4EBB-ADF7-6C621FE6EEA4}" name="Column10425"/>
    <tableColumn id="10429" xr3:uid="{35D74374-D3E5-4F1C-AB6C-489FBD7191D2}" name="Column10426"/>
    <tableColumn id="10430" xr3:uid="{D61481F0-D190-4C6F-8774-705A79889ED8}" name="Column10427"/>
    <tableColumn id="10431" xr3:uid="{3782EE48-7DC0-4241-BFF2-EA3ACAD91A77}" name="Column10428"/>
    <tableColumn id="10432" xr3:uid="{2BAFECE6-8679-4AB3-8CA5-CD2BAE6B2E8B}" name="Column10429"/>
    <tableColumn id="10433" xr3:uid="{BC6B9563-91FA-48EE-B38F-EB31DF688907}" name="Column10430"/>
    <tableColumn id="10434" xr3:uid="{3267D075-5831-404E-81F6-CE831C6AAC4D}" name="Column10431"/>
    <tableColumn id="10435" xr3:uid="{2D2DBAC9-7508-44E6-B149-8311A5F371DD}" name="Column10432"/>
    <tableColumn id="10436" xr3:uid="{0328D73E-3884-4342-8438-109DF42178D8}" name="Column10433"/>
    <tableColumn id="10437" xr3:uid="{C760C410-162A-474E-A46B-E83CF622840E}" name="Column10434"/>
    <tableColumn id="10438" xr3:uid="{F5824536-F626-40B9-8329-5E2D0D06DD9F}" name="Column10435"/>
    <tableColumn id="10439" xr3:uid="{B7591422-9C86-4970-823A-4579A60E7925}" name="Column10436"/>
    <tableColumn id="10440" xr3:uid="{9DEC4155-927C-4720-B1BA-5AC7C2CD82B8}" name="Column10437"/>
    <tableColumn id="10441" xr3:uid="{D7E7F1DF-4C25-43E6-9A79-20F0DC2BDF5B}" name="Column10438"/>
    <tableColumn id="10442" xr3:uid="{FFC6EBE0-B95E-43BA-AE5D-96A281304F57}" name="Column10439"/>
    <tableColumn id="10443" xr3:uid="{5A66F42E-FC15-48E5-8379-1EBA59683F7A}" name="Column10440"/>
    <tableColumn id="10444" xr3:uid="{EDDB8DAF-29C0-4959-BD3A-62A4C5A07CA8}" name="Column10441"/>
    <tableColumn id="10445" xr3:uid="{92C293FA-6D0C-45D3-B044-5EA45582232D}" name="Column10442"/>
    <tableColumn id="10446" xr3:uid="{AEF1581D-37D1-4A32-B0FE-D474BBBFB4E9}" name="Column10443"/>
    <tableColumn id="10447" xr3:uid="{A9E86907-42E0-4112-8FC8-1F7ED7FD5C0F}" name="Column10444"/>
    <tableColumn id="10448" xr3:uid="{6F140C95-C568-4BF8-8297-0681EC11294B}" name="Column10445"/>
    <tableColumn id="10449" xr3:uid="{FF6AF86C-67B9-4029-A96D-5CAD315F090D}" name="Column10446"/>
    <tableColumn id="10450" xr3:uid="{B2EA91FA-915E-4738-9FDC-D3BC0E25490B}" name="Column10447"/>
    <tableColumn id="10451" xr3:uid="{05643BDC-8B00-4822-A46E-839CE0DB4034}" name="Column10448"/>
    <tableColumn id="10452" xr3:uid="{5ED07BBB-B958-48A6-9286-CB0972EB8D8D}" name="Column10449"/>
    <tableColumn id="10453" xr3:uid="{6C2F9712-84FD-4122-A3F8-4F9032B08610}" name="Column10450"/>
    <tableColumn id="10454" xr3:uid="{B42DE1BA-B153-43A3-8A57-3632570B1DB7}" name="Column10451"/>
    <tableColumn id="10455" xr3:uid="{BE6CF900-4202-41B6-8999-0090202557DE}" name="Column10452"/>
    <tableColumn id="10456" xr3:uid="{D9EA5B56-DC65-4A71-A638-BEC2994BD91E}" name="Column10453"/>
    <tableColumn id="10457" xr3:uid="{6CE284A3-7755-4BB2-B387-400279D0D26E}" name="Column10454"/>
    <tableColumn id="10458" xr3:uid="{CF31C64C-4C4D-43D2-ACD3-E5D74FBFB726}" name="Column10455"/>
    <tableColumn id="10459" xr3:uid="{8ACC4554-2BE2-443C-ACF0-5F49A15EBC22}" name="Column10456"/>
    <tableColumn id="10460" xr3:uid="{B0DCABD7-69A3-4068-8E72-A9C18D663D2B}" name="Column10457"/>
    <tableColumn id="10461" xr3:uid="{CA3EBBC8-07B6-436F-B982-CA11A64CAE96}" name="Column10458"/>
    <tableColumn id="10462" xr3:uid="{5CCDC1DE-76BD-4502-9AEF-F6AAB6DABA9F}" name="Column10459"/>
    <tableColumn id="10463" xr3:uid="{4279AFB1-AFB2-4183-9E92-08D0787F26E6}" name="Column10460"/>
    <tableColumn id="10464" xr3:uid="{454EA3C2-1C1D-4BED-B6A1-3D285F24255F}" name="Column10461"/>
    <tableColumn id="10465" xr3:uid="{71B15D2B-72B7-4099-A2D6-0E744DC78E7E}" name="Column10462"/>
    <tableColumn id="10466" xr3:uid="{CA4011F8-59C7-429C-9010-D7EE7592EB57}" name="Column10463"/>
    <tableColumn id="10467" xr3:uid="{7CB18EAD-26E7-4032-80E8-B691CC7A8CFB}" name="Column10464"/>
    <tableColumn id="10468" xr3:uid="{C15EED1C-BFD2-4E0B-98C6-7DA844C70308}" name="Column10465"/>
    <tableColumn id="10469" xr3:uid="{CED50FFB-7945-4CB4-A188-94B4B09F812F}" name="Column10466"/>
    <tableColumn id="10470" xr3:uid="{CCF9CEDF-B859-44C3-AA91-6FD4F6F1EAEA}" name="Column10467"/>
    <tableColumn id="10471" xr3:uid="{13463DF3-AA6A-4A10-B44C-23DDE4DDB7B2}" name="Column10468"/>
    <tableColumn id="10472" xr3:uid="{A174DBF3-6DA5-4DD6-A301-3591BB30EF6E}" name="Column10469"/>
    <tableColumn id="10473" xr3:uid="{337F7737-A5EF-4903-A191-73A9CD650FFE}" name="Column10470"/>
    <tableColumn id="10474" xr3:uid="{4EF0AD7E-5D97-4123-8FED-D3165B173E0B}" name="Column10471"/>
    <tableColumn id="10475" xr3:uid="{C9AB2AE5-059F-41A0-8E2E-09B98D2C8C25}" name="Column10472"/>
    <tableColumn id="10476" xr3:uid="{3278E496-B6DA-4738-9CFD-57F122580E1D}" name="Column10473"/>
    <tableColumn id="10477" xr3:uid="{3D76EC4B-6E92-485D-9117-5E04EC6C7444}" name="Column10474"/>
    <tableColumn id="10478" xr3:uid="{203028B7-2E66-4B69-BD7D-2E80D400AFCE}" name="Column10475"/>
    <tableColumn id="10479" xr3:uid="{01AE9403-CE0C-4F23-B744-BD4C04E29689}" name="Column10476"/>
    <tableColumn id="10480" xr3:uid="{54B4FDE5-B8E0-4EBD-B317-B83D0A9015BF}" name="Column10477"/>
    <tableColumn id="10481" xr3:uid="{E322CFB8-BE75-437C-A11E-37B3C2F83B4A}" name="Column10478"/>
    <tableColumn id="10482" xr3:uid="{FA520BBF-8198-425B-AA8F-090098FD8D85}" name="Column10479"/>
    <tableColumn id="10483" xr3:uid="{45ACF397-C626-4BBE-8F86-66E1C63DC741}" name="Column10480"/>
    <tableColumn id="10484" xr3:uid="{F0B7607F-D8B3-40F1-AE99-382C634223BF}" name="Column10481"/>
    <tableColumn id="10485" xr3:uid="{D872FA86-02BA-499F-8224-6BD91A02D84C}" name="Column10482"/>
    <tableColumn id="10486" xr3:uid="{752367B4-54A9-43AF-A847-575E37D7E6FE}" name="Column10483"/>
    <tableColumn id="10487" xr3:uid="{B690058D-E6CE-4336-9B8E-E43039C828B6}" name="Column10484"/>
    <tableColumn id="10488" xr3:uid="{FE549EC1-EE8F-411C-9EBC-3A4FB2A1D072}" name="Column10485"/>
    <tableColumn id="10489" xr3:uid="{390E1FA3-FC03-4A65-9FCE-6772350E961A}" name="Column10486"/>
    <tableColumn id="10490" xr3:uid="{B6017C59-BD84-4498-AD20-B0A9DC2D372F}" name="Column10487"/>
    <tableColumn id="10491" xr3:uid="{A7C09AD6-19ED-4661-8F49-0ADF4DD1EDB9}" name="Column10488"/>
    <tableColumn id="10492" xr3:uid="{54E72C85-EF2F-4E94-B077-8D27A5D3C66C}" name="Column10489"/>
    <tableColumn id="10493" xr3:uid="{60003B1C-AF88-4479-A5DD-7A80F9434691}" name="Column10490"/>
    <tableColumn id="10494" xr3:uid="{48116384-BE41-4809-9E1F-67749A173D99}" name="Column10491"/>
    <tableColumn id="10495" xr3:uid="{D5C4600F-4590-4A81-84AF-BF10F06CC9D6}" name="Column10492"/>
    <tableColumn id="10496" xr3:uid="{D43746F4-CFFD-42A6-822F-9095C19C1AC2}" name="Column10493"/>
    <tableColumn id="10497" xr3:uid="{7C6EBCC6-9750-4147-8984-DF2189CC3FB7}" name="Column10494"/>
    <tableColumn id="10498" xr3:uid="{E7D71190-D9C7-4438-A786-4FB34CCBB406}" name="Column10495"/>
    <tableColumn id="10499" xr3:uid="{3B108BF7-7C72-4B8C-9F51-3031FE96BAB2}" name="Column10496"/>
    <tableColumn id="10500" xr3:uid="{0E1963CC-9FCB-4175-B528-F4AFCA2113DC}" name="Column10497"/>
    <tableColumn id="10501" xr3:uid="{6A5E24E0-CC4E-4E83-B7DA-6F53294662A3}" name="Column10498"/>
    <tableColumn id="10502" xr3:uid="{E62C8F74-EA48-4B25-9CA6-B97D35D0284B}" name="Column10499"/>
    <tableColumn id="10503" xr3:uid="{B1F01479-B266-4144-B1E0-6A94E120C9BD}" name="Column10500"/>
    <tableColumn id="10504" xr3:uid="{B6E2C9DF-3B46-47CC-83D6-9E556D35E2AB}" name="Column10501"/>
    <tableColumn id="10505" xr3:uid="{C9DDF297-2DA5-4932-8D71-48E2C2376AC2}" name="Column10502"/>
    <tableColumn id="10506" xr3:uid="{918581AD-81A1-4049-9298-4559A6F86F03}" name="Column10503"/>
    <tableColumn id="10507" xr3:uid="{1C87F6CF-C5AF-4B9D-812D-370F7CE92622}" name="Column10504"/>
    <tableColumn id="10508" xr3:uid="{E84D9A7F-50DE-4B99-895E-58C4FA52CDB9}" name="Column10505"/>
    <tableColumn id="10509" xr3:uid="{C8402280-5B0B-4A6D-8B1C-B3538E2C2C66}" name="Column10506"/>
    <tableColumn id="10510" xr3:uid="{CDD895E9-B6A8-41CA-86F2-9CFA8A05543E}" name="Column10507"/>
    <tableColumn id="10511" xr3:uid="{E2BCA083-1CC1-4169-8661-A3E231437D0E}" name="Column10508"/>
    <tableColumn id="10512" xr3:uid="{F2873677-DEB0-4C91-884B-A9BD5BB6EB16}" name="Column10509"/>
    <tableColumn id="10513" xr3:uid="{90423F57-56C3-41DA-8EE9-E446432456F4}" name="Column10510"/>
    <tableColumn id="10514" xr3:uid="{EE599FC0-8A71-4B12-B96A-1F45A564436A}" name="Column10511"/>
    <tableColumn id="10515" xr3:uid="{69A5D3E0-F6F0-41E4-99E1-A9EF62C92AB7}" name="Column10512"/>
    <tableColumn id="10516" xr3:uid="{5C3D1ECE-69C7-4F9B-9357-CFB3AD4AAAD4}" name="Column10513"/>
    <tableColumn id="10517" xr3:uid="{B4FF2E3D-0A5A-41D7-8AC2-A60886453156}" name="Column10514"/>
    <tableColumn id="10518" xr3:uid="{C4DDFF72-8710-4E00-8063-DB08CAF5FFD0}" name="Column10515"/>
    <tableColumn id="10519" xr3:uid="{62A3C823-342F-41FF-BAD9-F504D21C4680}" name="Column10516"/>
    <tableColumn id="10520" xr3:uid="{9F536CA0-0B82-470F-B498-1AE3E6334D75}" name="Column10517"/>
    <tableColumn id="10521" xr3:uid="{6474D406-235E-425F-B6C9-D047AC5D0D4F}" name="Column10518"/>
    <tableColumn id="10522" xr3:uid="{97D82836-DBC9-473D-AC25-DB6E069232FA}" name="Column10519"/>
    <tableColumn id="10523" xr3:uid="{1152D2B4-2B33-4FC8-91D3-AD8011C4A99F}" name="Column10520"/>
    <tableColumn id="10524" xr3:uid="{FAF00C59-376B-4C67-84CD-538CD78CA693}" name="Column10521"/>
    <tableColumn id="10525" xr3:uid="{3CEF6939-C5C5-432B-B843-53A73E47DD64}" name="Column10522"/>
    <tableColumn id="10526" xr3:uid="{2B06C1EA-82D3-43BB-B2E9-0D6B96CDDDEB}" name="Column10523"/>
    <tableColumn id="10527" xr3:uid="{DCF088D6-27DC-4F97-A1A8-0602F6CF551E}" name="Column10524"/>
    <tableColumn id="10528" xr3:uid="{B9CEF52F-1484-44AC-8760-0110394338CF}" name="Column10525"/>
    <tableColumn id="10529" xr3:uid="{03A8E2E8-D914-474C-AABE-07CE0D81AB7C}" name="Column10526"/>
    <tableColumn id="10530" xr3:uid="{A90C00DC-D068-4840-AF68-70BE63571F14}" name="Column10527"/>
    <tableColumn id="10531" xr3:uid="{E3144D01-82B7-448B-B70D-1A7AA44BBADF}" name="Column10528"/>
    <tableColumn id="10532" xr3:uid="{A6044022-4847-46CA-85BD-8C3080109C43}" name="Column10529"/>
    <tableColumn id="10533" xr3:uid="{F89DE460-54F4-447C-B4C9-C3C5F9E02F96}" name="Column10530"/>
    <tableColumn id="10534" xr3:uid="{F45ED77D-AD93-4A54-848A-635968AA45FC}" name="Column10531"/>
    <tableColumn id="10535" xr3:uid="{869F589F-F7BD-4550-9A7E-255D9648FE63}" name="Column10532"/>
    <tableColumn id="10536" xr3:uid="{2B490E65-EAE8-4142-B61A-4F0962324C47}" name="Column10533"/>
    <tableColumn id="10537" xr3:uid="{A2180169-6D57-4ED3-AE8B-8DFEC651B8EA}" name="Column10534"/>
    <tableColumn id="10538" xr3:uid="{9455A6F4-4E48-4068-87F8-F42676256E27}" name="Column10535"/>
    <tableColumn id="10539" xr3:uid="{08CB71E5-1E47-40E1-B0FF-F1AE93519DCC}" name="Column10536"/>
    <tableColumn id="10540" xr3:uid="{8EEC96E1-4F60-44BE-AD5F-D5927FE740C9}" name="Column10537"/>
    <tableColumn id="10541" xr3:uid="{92A7CA41-177D-4527-8A15-7E6DA197C02C}" name="Column10538"/>
    <tableColumn id="10542" xr3:uid="{94270F9F-A912-41C9-AF21-8812AB0080ED}" name="Column10539"/>
    <tableColumn id="10543" xr3:uid="{F9E7A2FA-004B-4D79-9CBB-C93B09E7AFC2}" name="Column10540"/>
    <tableColumn id="10544" xr3:uid="{49A695BC-58D7-43AF-97AD-AE8372995C39}" name="Column10541"/>
    <tableColumn id="10545" xr3:uid="{B1837EE5-C6FE-4B35-AA80-2C828443CCB7}" name="Column10542"/>
    <tableColumn id="10546" xr3:uid="{F258C4E3-FCF0-4430-A519-1742419E1508}" name="Column10543"/>
    <tableColumn id="10547" xr3:uid="{82276CE0-744D-4C9D-90B8-261F6DF9A229}" name="Column10544"/>
    <tableColumn id="10548" xr3:uid="{C50E74A4-4752-49C5-BBD4-1D147608DA4D}" name="Column10545"/>
    <tableColumn id="10549" xr3:uid="{6BB64744-2886-46BC-80F8-51FDA0404410}" name="Column10546"/>
    <tableColumn id="10550" xr3:uid="{9C1CDD5E-7142-40EC-A239-1D35CFE9B7D9}" name="Column10547"/>
    <tableColumn id="10551" xr3:uid="{3E0E48F1-E789-4127-B859-98635AFA3E1C}" name="Column10548"/>
    <tableColumn id="10552" xr3:uid="{53B3BFB4-19CE-4DC7-BDCA-F20685B7D2D7}" name="Column10549"/>
    <tableColumn id="10553" xr3:uid="{6C1DDAF4-C8DF-4A9F-974A-CE0EE34854FB}" name="Column10550"/>
    <tableColumn id="10554" xr3:uid="{61B1CCAC-5859-4A6A-AF11-584726276F05}" name="Column10551"/>
    <tableColumn id="10555" xr3:uid="{5499AA9E-31E1-4B63-849B-E37C56241290}" name="Column10552"/>
    <tableColumn id="10556" xr3:uid="{4B1FD8A8-75E8-4D50-9AB6-0DF3FF21A7A4}" name="Column10553"/>
    <tableColumn id="10557" xr3:uid="{FBA70117-7DA7-4A22-8523-0D3D45240115}" name="Column10554"/>
    <tableColumn id="10558" xr3:uid="{3D9E0D5E-47DC-4B2A-9C28-3C46724F1734}" name="Column10555"/>
    <tableColumn id="10559" xr3:uid="{AC40EE2C-27DB-4920-BDF0-6C638EE80ACD}" name="Column10556"/>
    <tableColumn id="10560" xr3:uid="{543B75CE-77BC-4C7E-8DD6-7430E0A121F5}" name="Column10557"/>
    <tableColumn id="10561" xr3:uid="{610AEEA7-E0E6-4CB2-B4BE-CA1FF415D985}" name="Column10558"/>
    <tableColumn id="10562" xr3:uid="{47D53A2D-22A5-4964-BEAF-1698BB3E08EC}" name="Column10559"/>
    <tableColumn id="10563" xr3:uid="{86139D65-578F-49C7-822C-66D77481EA40}" name="Column10560"/>
    <tableColumn id="10564" xr3:uid="{ADB7D980-443A-4E99-AD3D-20399569D4FB}" name="Column10561"/>
    <tableColumn id="10565" xr3:uid="{D1D33E63-931C-4D63-98CB-26B04B83481D}" name="Column10562"/>
    <tableColumn id="10566" xr3:uid="{5ABB941F-9295-422A-A749-A1AF97F58705}" name="Column10563"/>
    <tableColumn id="10567" xr3:uid="{D76976E5-9B24-4567-B21B-BEADD1191041}" name="Column10564"/>
    <tableColumn id="10568" xr3:uid="{B97B8054-2F13-44E9-9160-B208C8D65898}" name="Column10565"/>
    <tableColumn id="10569" xr3:uid="{8DB8C528-F310-4335-B71E-A5CFD1558AB3}" name="Column10566"/>
    <tableColumn id="10570" xr3:uid="{79BABC04-92A6-4B9C-BF9F-0436E563A9ED}" name="Column10567"/>
    <tableColumn id="10571" xr3:uid="{97C34A68-3659-4434-B485-B608BCF4900D}" name="Column10568"/>
    <tableColumn id="10572" xr3:uid="{C0132FA7-8691-4D4C-9FAD-D16C73B9F580}" name="Column10569"/>
    <tableColumn id="10573" xr3:uid="{503D2186-FF1D-4A3E-83D9-9FBC56B9E887}" name="Column10570"/>
    <tableColumn id="10574" xr3:uid="{8E14E333-BFDD-4BAB-959F-3AFD64BA6B36}" name="Column10571"/>
    <tableColumn id="10575" xr3:uid="{42E882C8-504F-4242-9BA7-A6A52FAF3FA5}" name="Column10572"/>
    <tableColumn id="10576" xr3:uid="{3972C00B-88E0-4AC5-9069-26FFA89A4974}" name="Column10573"/>
    <tableColumn id="10577" xr3:uid="{E05CB5DE-8476-461F-B552-8E512B02ED9F}" name="Column10574"/>
    <tableColumn id="10578" xr3:uid="{5DD8E3A4-237D-4035-8C1B-B75CB045946A}" name="Column10575"/>
    <tableColumn id="10579" xr3:uid="{B859528F-D349-4F1C-9633-20AE0F9020EB}" name="Column10576"/>
    <tableColumn id="10580" xr3:uid="{74790515-FE37-4C3A-97E6-19D6A9806FB4}" name="Column10577"/>
    <tableColumn id="10581" xr3:uid="{FD2C0A4D-864E-4C4E-AB90-715BBB570865}" name="Column10578"/>
    <tableColumn id="10582" xr3:uid="{027C54EE-A1CD-4C2E-A870-D61EF9D51DD2}" name="Column10579"/>
    <tableColumn id="10583" xr3:uid="{57180B32-6BF4-4479-B03D-B3CEF330D50F}" name="Column10580"/>
    <tableColumn id="10584" xr3:uid="{1B2E2D6F-18B3-4C6A-B7F4-5BA35387C799}" name="Column10581"/>
    <tableColumn id="10585" xr3:uid="{B6A2D127-B259-4B1D-93A3-ECE307BB8ECD}" name="Column10582"/>
    <tableColumn id="10586" xr3:uid="{478815AB-173F-4C15-BD6D-49A80EE3028A}" name="Column10583"/>
    <tableColumn id="10587" xr3:uid="{4642BEBD-6F48-4A88-82CD-BD0F38BFFF6B}" name="Column10584"/>
    <tableColumn id="10588" xr3:uid="{19E7D7DF-61BF-4616-BDE5-238566AD45CB}" name="Column10585"/>
    <tableColumn id="10589" xr3:uid="{EFB04C79-1C01-494A-B222-D81869060581}" name="Column10586"/>
    <tableColumn id="10590" xr3:uid="{BA109702-C489-401A-8306-0499F12CAEA5}" name="Column10587"/>
    <tableColumn id="10591" xr3:uid="{3A7DD9BB-9379-4939-BB9F-593D0BC52047}" name="Column10588"/>
    <tableColumn id="10592" xr3:uid="{DD44D428-5E64-4EAF-93FE-9F79280B2874}" name="Column10589"/>
    <tableColumn id="10593" xr3:uid="{B7F0E272-B20C-4BEF-8776-9A3441C63B48}" name="Column10590"/>
    <tableColumn id="10594" xr3:uid="{89E356ED-C3D9-4C2C-915E-86367C527EA4}" name="Column10591"/>
    <tableColumn id="10595" xr3:uid="{55667188-C4CE-47BA-9489-1EC6CB663D86}" name="Column10592"/>
    <tableColumn id="10596" xr3:uid="{61E38FF6-D399-4B7C-80E1-026BF10F9A0D}" name="Column10593"/>
    <tableColumn id="10597" xr3:uid="{F3EE7630-85AE-4EF0-9965-EA9250A75232}" name="Column10594"/>
    <tableColumn id="10598" xr3:uid="{63344B94-8FE6-4009-A21D-DD82CB6811CA}" name="Column10595"/>
    <tableColumn id="10599" xr3:uid="{70B6AFE2-FEEC-4C6C-9321-EF2BC561DBA4}" name="Column10596"/>
    <tableColumn id="10600" xr3:uid="{E693E1E6-B379-4F75-B478-34DDCC15EBD0}" name="Column10597"/>
    <tableColumn id="10601" xr3:uid="{904A4CAA-D034-499F-91EB-A73134BD5ED9}" name="Column10598"/>
    <tableColumn id="10602" xr3:uid="{DD4312FB-6B30-4DF3-A9B7-416E246AC9DE}" name="Column10599"/>
    <tableColumn id="10603" xr3:uid="{2C1EEAF9-20B3-46DE-8E4B-B4046CD28755}" name="Column10600"/>
    <tableColumn id="10604" xr3:uid="{FD5B586C-696E-4203-87AA-16B9A9DBBAD6}" name="Column10601"/>
    <tableColumn id="10605" xr3:uid="{DDA180CA-1BF9-47D7-AF1C-F00B689B8205}" name="Column10602"/>
    <tableColumn id="10606" xr3:uid="{E608B835-D052-44CD-8B9F-3CA00D6BBC79}" name="Column10603"/>
    <tableColumn id="10607" xr3:uid="{4DFFB74C-B9A9-4AF8-9032-C5EA1F5A2897}" name="Column10604"/>
    <tableColumn id="10608" xr3:uid="{6DDC7D57-A7EB-4E02-9DE8-BF04CC5CB1B8}" name="Column10605"/>
    <tableColumn id="10609" xr3:uid="{C905CC9E-D401-4BAA-A452-C2C6CB25A8E2}" name="Column10606"/>
    <tableColumn id="10610" xr3:uid="{618EB168-2BC8-4DF9-9AEA-6830FAF503DA}" name="Column10607"/>
    <tableColumn id="10611" xr3:uid="{A3E2FF48-ADF9-4CE2-A7FE-63A3D6746FD0}" name="Column10608"/>
    <tableColumn id="10612" xr3:uid="{932DED65-50F0-4494-8917-B0E5832C0A8E}" name="Column10609"/>
    <tableColumn id="10613" xr3:uid="{3F6D9556-97C7-44C0-B451-E605C2528849}" name="Column10610"/>
    <tableColumn id="10614" xr3:uid="{D0D029D0-817F-44CF-A84A-9037BF529D85}" name="Column10611"/>
    <tableColumn id="10615" xr3:uid="{C18A0299-EB50-4A7B-928E-B3F4FB320B03}" name="Column10612"/>
    <tableColumn id="10616" xr3:uid="{7984C13C-8220-4919-876D-9FA38F9B433C}" name="Column10613"/>
    <tableColumn id="10617" xr3:uid="{ACA90860-06B8-45B8-8716-E8610C9469D9}" name="Column10614"/>
    <tableColumn id="10618" xr3:uid="{3F8A0984-EE29-4C38-96F4-3D2D6FA7A790}" name="Column10615"/>
    <tableColumn id="10619" xr3:uid="{D5885C56-FD8E-4B7B-ADAE-66CA41D551FA}" name="Column10616"/>
    <tableColumn id="10620" xr3:uid="{527478A0-E4EB-46FD-8322-62FE2DA6DDE9}" name="Column10617"/>
    <tableColumn id="10621" xr3:uid="{58B9A359-02FE-4C36-8483-24270D3F1949}" name="Column10618"/>
    <tableColumn id="10622" xr3:uid="{8D1E3544-21F2-43DF-AD51-39445985B9CA}" name="Column10619"/>
    <tableColumn id="10623" xr3:uid="{55B374AC-3374-45D3-84DA-1357E770E9ED}" name="Column10620"/>
    <tableColumn id="10624" xr3:uid="{0DB105E9-2F5F-4B44-9DAE-66DBFECFA38D}" name="Column10621"/>
    <tableColumn id="10625" xr3:uid="{12F6C2DB-8AC5-44C3-B891-8182EDC6B4A1}" name="Column10622"/>
    <tableColumn id="10626" xr3:uid="{950115FE-433C-4D27-BB25-6982B5B38170}" name="Column10623"/>
    <tableColumn id="10627" xr3:uid="{7B4D78CB-015F-48DF-ABB2-3B4BB1310E3A}" name="Column10624"/>
    <tableColumn id="10628" xr3:uid="{7C20BF91-9C10-45DB-BC03-DB26836C30AA}" name="Column10625"/>
    <tableColumn id="10629" xr3:uid="{A2DD3F2D-87E0-4FBE-B090-6AC97380EFA2}" name="Column10626"/>
    <tableColumn id="10630" xr3:uid="{D884AEF9-214E-4CE4-9FAF-B5A70E3F65C3}" name="Column10627"/>
    <tableColumn id="10631" xr3:uid="{ADB9401A-C34D-4765-8DAF-1428A7521943}" name="Column10628"/>
    <tableColumn id="10632" xr3:uid="{7BF3A117-DEA4-46C5-B7D5-0EB401ADF556}" name="Column10629"/>
    <tableColumn id="10633" xr3:uid="{FF6656A5-5147-4724-BA9F-92F1F3FC83DB}" name="Column10630"/>
    <tableColumn id="10634" xr3:uid="{01C45AB4-85F3-4DA8-9661-7111386A3C0B}" name="Column10631"/>
    <tableColumn id="10635" xr3:uid="{8327CEBA-0B67-4A43-BD97-CF7A39586C5E}" name="Column10632"/>
    <tableColumn id="10636" xr3:uid="{2C8CDA28-C353-4BF4-A4CF-FA6121C4AA72}" name="Column10633"/>
    <tableColumn id="10637" xr3:uid="{A69504F9-94CB-4E79-84B2-14BDBC20E305}" name="Column10634"/>
    <tableColumn id="10638" xr3:uid="{2119581B-B3C5-4DC3-9CAF-53C9753EFADC}" name="Column10635"/>
    <tableColumn id="10639" xr3:uid="{CCD9C15A-1615-49EB-9C23-0930E7D12793}" name="Column10636"/>
    <tableColumn id="10640" xr3:uid="{49080CD8-8EF1-4852-B43D-8D2BF7275C78}" name="Column10637"/>
    <tableColumn id="10641" xr3:uid="{186DC8A1-351C-42FE-8E6C-EC7E5FD86516}" name="Column10638"/>
    <tableColumn id="10642" xr3:uid="{3E3F3660-6CF7-4149-AAF4-F2E6A77198F3}" name="Column10639"/>
    <tableColumn id="10643" xr3:uid="{482A4593-BCEF-42F6-846E-C7B4B4BB10E3}" name="Column10640"/>
    <tableColumn id="10644" xr3:uid="{AA297DEF-7024-449F-AE18-BEB4DFF46E5A}" name="Column10641"/>
    <tableColumn id="10645" xr3:uid="{6D2E56A1-E860-43E4-8B7D-21F7D56BB1B0}" name="Column10642"/>
    <tableColumn id="10646" xr3:uid="{713C9DB7-58FE-4CE7-A007-69E8A8661AF9}" name="Column10643"/>
    <tableColumn id="10647" xr3:uid="{39352DA9-94F1-4BD8-A6D0-69743AA81D1E}" name="Column10644"/>
    <tableColumn id="10648" xr3:uid="{F4E716ED-7AF4-4624-9F9F-0EE84D315296}" name="Column10645"/>
    <tableColumn id="10649" xr3:uid="{598618E3-E34B-41C6-B9D5-D2ABA6E82F04}" name="Column10646"/>
    <tableColumn id="10650" xr3:uid="{CEDB5CB0-0A3D-4BEE-877C-D3F92FAAA70B}" name="Column10647"/>
    <tableColumn id="10651" xr3:uid="{5652FD12-92CF-488E-9F6E-C81E43DA005B}" name="Column10648"/>
    <tableColumn id="10652" xr3:uid="{E942FE0E-B6A5-4944-97CA-139F7D77311F}" name="Column10649"/>
    <tableColumn id="10653" xr3:uid="{139D4144-8A6F-48DA-A50A-3DFC615708A1}" name="Column10650"/>
    <tableColumn id="10654" xr3:uid="{1C031806-33F5-4CE8-8BB0-71245CAC1732}" name="Column10651"/>
    <tableColumn id="10655" xr3:uid="{626474CB-5FF2-446F-82A5-92E465166E8E}" name="Column10652"/>
    <tableColumn id="10656" xr3:uid="{9CC5652E-6FAB-45BE-A867-6161336504CD}" name="Column10653"/>
    <tableColumn id="10657" xr3:uid="{72C6A145-FAD1-4151-9163-786297043D6B}" name="Column10654"/>
    <tableColumn id="10658" xr3:uid="{996A12D2-76C0-4590-8F83-1C50D69ADA95}" name="Column10655"/>
    <tableColumn id="10659" xr3:uid="{26195188-DCD5-4F86-A017-328A003B6A95}" name="Column10656"/>
    <tableColumn id="10660" xr3:uid="{1ECBFCD0-DC5D-4E35-8E76-575F0F46B573}" name="Column10657"/>
    <tableColumn id="10661" xr3:uid="{1EA33E11-5490-4D42-A67A-B33A9630C8C3}" name="Column10658"/>
    <tableColumn id="10662" xr3:uid="{070A3752-997A-4515-A050-80A7B608F663}" name="Column10659"/>
    <tableColumn id="10663" xr3:uid="{EA25DB91-CAE9-48FC-97B3-EEA54A019F23}" name="Column10660"/>
    <tableColumn id="10664" xr3:uid="{6C21D596-A015-44E9-AB93-A125E70ED509}" name="Column10661"/>
    <tableColumn id="10665" xr3:uid="{919973AD-4182-410A-90FC-EB0759BB45BD}" name="Column10662"/>
    <tableColumn id="10666" xr3:uid="{3BEC46B5-8286-4FF7-9DDD-371A206092F5}" name="Column10663"/>
    <tableColumn id="10667" xr3:uid="{9A890D5F-2FD2-4732-84F9-4E59D0A98C94}" name="Column10664"/>
    <tableColumn id="10668" xr3:uid="{74126F26-BE8B-424B-A1C9-EB0103C5D2F4}" name="Column10665"/>
    <tableColumn id="10669" xr3:uid="{EC5D5EF9-AFAC-4D92-81C6-C7E0DEAD6B1B}" name="Column10666"/>
    <tableColumn id="10670" xr3:uid="{20B97B18-AC68-4D65-B29D-00BBB5D06075}" name="Column10667"/>
    <tableColumn id="10671" xr3:uid="{65D830DC-C1E6-4809-9F20-22F912504072}" name="Column10668"/>
    <tableColumn id="10672" xr3:uid="{01AB0FDD-C76A-42F0-A398-55A2EADEB490}" name="Column10669"/>
    <tableColumn id="10673" xr3:uid="{01588CD0-4A2A-43C4-A598-02F46C291EFD}" name="Column10670"/>
    <tableColumn id="10674" xr3:uid="{DCA250B1-7973-4F8B-8545-6A6D2B3EE1DB}" name="Column10671"/>
    <tableColumn id="10675" xr3:uid="{62CFF9DE-F3A4-4647-99A6-144196AED52C}" name="Column10672"/>
    <tableColumn id="10676" xr3:uid="{24D50A0D-77AC-4568-9E7B-017427F333AF}" name="Column10673"/>
    <tableColumn id="10677" xr3:uid="{57A302AC-B66C-46FC-B1B5-6D32B51C31BD}" name="Column10674"/>
    <tableColumn id="10678" xr3:uid="{F9302842-A765-4745-906D-73DE9A6A72FE}" name="Column10675"/>
    <tableColumn id="10679" xr3:uid="{CC9E781C-9A67-4972-AB98-7B171B87A254}" name="Column10676"/>
    <tableColumn id="10680" xr3:uid="{6559B195-D32A-4E7C-9304-4BB792A34D94}" name="Column10677"/>
    <tableColumn id="10681" xr3:uid="{AAAF9FDB-A702-4369-8A4E-953B537A11C0}" name="Column10678"/>
    <tableColumn id="10682" xr3:uid="{D05B6F4A-2DB6-47CE-A694-F479477B6A7E}" name="Column10679"/>
    <tableColumn id="10683" xr3:uid="{A3FA9831-4A02-412C-9BAE-08CBD893F47A}" name="Column10680"/>
    <tableColumn id="10684" xr3:uid="{EDDB80B2-78E4-4760-8F60-1237609981E2}" name="Column10681"/>
    <tableColumn id="10685" xr3:uid="{C238F920-C0A0-4166-9D7B-1E660F5BDE3B}" name="Column10682"/>
    <tableColumn id="10686" xr3:uid="{EE1F7415-8CEE-467C-9A0B-78297B9397E9}" name="Column10683"/>
    <tableColumn id="10687" xr3:uid="{AAFB020C-146E-4807-8ABA-428EB037D719}" name="Column10684"/>
    <tableColumn id="10688" xr3:uid="{18CAC21A-A37F-457C-ABC4-B157BC05D446}" name="Column10685"/>
    <tableColumn id="10689" xr3:uid="{1CB02C06-7798-47EE-BA00-DFC8C6E2B1D6}" name="Column10686"/>
    <tableColumn id="10690" xr3:uid="{2532902A-6635-4E91-B296-2077722C0EB7}" name="Column10687"/>
    <tableColumn id="10691" xr3:uid="{5649346B-03B9-4950-9DE8-CDA021A9C700}" name="Column10688"/>
    <tableColumn id="10692" xr3:uid="{B4BD538D-560E-4AB3-A14D-35BD1E344B11}" name="Column10689"/>
    <tableColumn id="10693" xr3:uid="{CDF4C9C5-5A54-4826-B39F-D8E871EA4E0B}" name="Column10690"/>
    <tableColumn id="10694" xr3:uid="{973077CE-DB01-49F3-982E-ED5E38B28285}" name="Column10691"/>
    <tableColumn id="10695" xr3:uid="{B6D25E93-31D2-4CBD-8A8A-2BC52B63B1DF}" name="Column10692"/>
    <tableColumn id="10696" xr3:uid="{E0C6BD94-69C1-4901-8670-90E35315EBA1}" name="Column10693"/>
    <tableColumn id="10697" xr3:uid="{C49A9243-72B2-41C9-AFF9-470ECDFE09DD}" name="Column10694"/>
    <tableColumn id="10698" xr3:uid="{7BE79E78-8A19-4A6C-ABC4-8C38689391FD}" name="Column10695"/>
    <tableColumn id="10699" xr3:uid="{33AFECE5-DED5-4E45-BB21-1163F2B28BC0}" name="Column10696"/>
    <tableColumn id="10700" xr3:uid="{C101E887-2E26-4700-8580-C256B228CE23}" name="Column10697"/>
    <tableColumn id="10701" xr3:uid="{AAE458C1-000F-43F0-B8CE-AEAB2DB6B21B}" name="Column10698"/>
    <tableColumn id="10702" xr3:uid="{065EC6F0-DC85-451F-8480-CB684DDD9041}" name="Column10699"/>
    <tableColumn id="10703" xr3:uid="{ABB7BD0C-567A-4D50-945A-458500E65204}" name="Column10700"/>
    <tableColumn id="10704" xr3:uid="{BDCB9A94-3918-4FB6-9506-71AD4FC99CE5}" name="Column10701"/>
    <tableColumn id="10705" xr3:uid="{905BF963-3EE2-4DD2-8FBD-70BC80FF62FA}" name="Column10702"/>
    <tableColumn id="10706" xr3:uid="{8E92F04F-ADB8-4ABE-BEEB-D263EF457927}" name="Column10703"/>
    <tableColumn id="10707" xr3:uid="{4A4E983C-46CF-47FF-AB43-A8E67BFDB1A7}" name="Column10704"/>
    <tableColumn id="10708" xr3:uid="{CC458871-BD4B-4797-BB60-EAD6807ED882}" name="Column10705"/>
    <tableColumn id="10709" xr3:uid="{5C1EBBA4-05D3-4EE8-A0FF-1546A77B772A}" name="Column10706"/>
    <tableColumn id="10710" xr3:uid="{840D3189-5D08-4FDA-827B-D81B1D59DF18}" name="Column10707"/>
    <tableColumn id="10711" xr3:uid="{F645EA3A-5C38-4DE1-820D-56611001EEFA}" name="Column10708"/>
    <tableColumn id="10712" xr3:uid="{9A097B0D-FB29-4183-AD16-FA25B5FD962B}" name="Column10709"/>
    <tableColumn id="10713" xr3:uid="{D38F26A1-81CD-4CB5-9D7E-189F2E407984}" name="Column10710"/>
    <tableColumn id="10714" xr3:uid="{23253DF6-6A40-46B5-AA97-098C3E4DE5E1}" name="Column10711"/>
    <tableColumn id="10715" xr3:uid="{B24DFA39-40DD-4211-BCCB-A38012B05643}" name="Column10712"/>
    <tableColumn id="10716" xr3:uid="{8F49062E-132D-48F5-B59E-F8F234CF4C23}" name="Column10713"/>
    <tableColumn id="10717" xr3:uid="{6633FE9C-BACA-4F20-A6D4-2666560E597E}" name="Column10714"/>
    <tableColumn id="10718" xr3:uid="{8C4084ED-2A7E-48B5-9CA6-994894D6DC75}" name="Column10715"/>
    <tableColumn id="10719" xr3:uid="{FEB134B3-C8B7-429E-B716-D048B329663E}" name="Column10716"/>
    <tableColumn id="10720" xr3:uid="{994ABD2B-7C6E-46EA-BFD8-0D60150B1D33}" name="Column10717"/>
    <tableColumn id="10721" xr3:uid="{8D151C22-ED9C-45D2-AA29-EA3D073332F9}" name="Column10718"/>
    <tableColumn id="10722" xr3:uid="{8C99EFCA-1932-4FB5-A943-4AECFDC76AF9}" name="Column10719"/>
    <tableColumn id="10723" xr3:uid="{49C24E75-50B1-43CD-8387-999796B6A97C}" name="Column10720"/>
    <tableColumn id="10724" xr3:uid="{1A01BDB8-9C32-4221-BC2C-20C630F790FC}" name="Column10721"/>
    <tableColumn id="10725" xr3:uid="{C363D1C7-AEF6-4311-B06C-DAAA999EEE54}" name="Column10722"/>
    <tableColumn id="10726" xr3:uid="{F937DA05-46BA-4981-81BE-59AA03FFD76F}" name="Column10723"/>
    <tableColumn id="10727" xr3:uid="{54E7F5B5-3CC2-4334-A226-685FB5FF968B}" name="Column10724"/>
    <tableColumn id="10728" xr3:uid="{B3CAB35B-0361-4217-9B49-7ABA959B76C7}" name="Column10725"/>
    <tableColumn id="10729" xr3:uid="{1193A62E-FEC1-4339-B378-2C35E13682B8}" name="Column10726"/>
    <tableColumn id="10730" xr3:uid="{1D628F8D-6FDE-466E-85DD-172FB1A3EAB3}" name="Column10727"/>
    <tableColumn id="10731" xr3:uid="{E7824D32-EB09-456E-B498-A53245BB1FF2}" name="Column10728"/>
    <tableColumn id="10732" xr3:uid="{D186EBF8-3772-41AB-8CDC-FBD9B033FF2F}" name="Column10729"/>
    <tableColumn id="10733" xr3:uid="{B6EF3C36-AA5D-4B23-B97B-D0A2EC94CA14}" name="Column10730"/>
    <tableColumn id="10734" xr3:uid="{C461C0BF-6994-4A64-9E3F-73B98ADFB61A}" name="Column10731"/>
    <tableColumn id="10735" xr3:uid="{BE63FDF0-191C-4400-9CBE-3772A74B0CBD}" name="Column10732"/>
    <tableColumn id="10736" xr3:uid="{795F1D86-CFF6-4609-B3CA-42FA836D0509}" name="Column10733"/>
    <tableColumn id="10737" xr3:uid="{90B95144-6164-4DCD-81A7-72838FDE62EE}" name="Column10734"/>
    <tableColumn id="10738" xr3:uid="{5022197D-EDD3-4199-A533-62A17464C555}" name="Column10735"/>
    <tableColumn id="10739" xr3:uid="{DEA3DCA3-5E9A-49FE-AE31-E0D31D4AF749}" name="Column10736"/>
    <tableColumn id="10740" xr3:uid="{94641E07-1346-45C6-A714-2D9D58755B52}" name="Column10737"/>
    <tableColumn id="10741" xr3:uid="{D52597C5-1768-4A3E-AF71-4E7419CF5000}" name="Column10738"/>
    <tableColumn id="10742" xr3:uid="{E4CD1147-7B87-4A29-9C45-D204E0E3A893}" name="Column10739"/>
    <tableColumn id="10743" xr3:uid="{95C1649A-A854-4715-9EEC-245F7C171E4B}" name="Column10740"/>
    <tableColumn id="10744" xr3:uid="{0293689F-75FA-4302-BDBD-3B63292C7D28}" name="Column10741"/>
    <tableColumn id="10745" xr3:uid="{1C31B985-9B8F-4801-9CE9-954EC7DF87A9}" name="Column10742"/>
    <tableColumn id="10746" xr3:uid="{C532B044-DD24-41C2-AAE2-A2012011678F}" name="Column10743"/>
    <tableColumn id="10747" xr3:uid="{DE215657-0DD7-49E2-A5FA-07AB9926BB6B}" name="Column10744"/>
    <tableColumn id="10748" xr3:uid="{5F113EE8-42F7-4B5C-ABFB-B83850B6D8CB}" name="Column10745"/>
    <tableColumn id="10749" xr3:uid="{F6EF2AB0-3787-431F-912F-080D4114CAE3}" name="Column10746"/>
    <tableColumn id="10750" xr3:uid="{E34C044F-0EED-41E5-BCA8-4FF11DCD741A}" name="Column10747"/>
    <tableColumn id="10751" xr3:uid="{11794B36-F443-4559-911D-5AC1F3812C09}" name="Column10748"/>
    <tableColumn id="10752" xr3:uid="{EAE7AE88-2610-4B65-BA46-2BECC866E1C2}" name="Column10749"/>
    <tableColumn id="10753" xr3:uid="{F1EA7B72-3ED5-4BCA-89A6-6AC09EB11781}" name="Column10750"/>
    <tableColumn id="10754" xr3:uid="{C97091C0-F5EC-495F-9686-ED273C202C0C}" name="Column10751"/>
    <tableColumn id="10755" xr3:uid="{F897A59D-5E3D-4A2F-9E37-25240EBD3DBD}" name="Column10752"/>
    <tableColumn id="10756" xr3:uid="{1F8AD17F-852F-4B84-863D-E40842DB0462}" name="Column10753"/>
    <tableColumn id="10757" xr3:uid="{105B8D6A-3141-4E22-A600-4CEE32D91FDE}" name="Column10754"/>
    <tableColumn id="10758" xr3:uid="{A85C3786-BD24-496A-A498-CCBC0849650D}" name="Column10755"/>
    <tableColumn id="10759" xr3:uid="{A5A2B0B8-F582-4F98-9965-2662FCF8D5C6}" name="Column10756"/>
    <tableColumn id="10760" xr3:uid="{60BADF6F-C88D-4522-9D3A-70140FDD8C99}" name="Column10757"/>
    <tableColumn id="10761" xr3:uid="{C4E029F9-5147-4D77-AEC1-D34BE5C81DD0}" name="Column10758"/>
    <tableColumn id="10762" xr3:uid="{1304DE64-2F03-4169-BE45-235B4595545B}" name="Column10759"/>
    <tableColumn id="10763" xr3:uid="{1A19A723-EDB3-4F00-8A37-F0D2D50B648F}" name="Column10760"/>
    <tableColumn id="10764" xr3:uid="{8D27C69C-0191-4C52-AB41-7708392F2EF2}" name="Column10761"/>
    <tableColumn id="10765" xr3:uid="{63FF8DB4-BA14-40D4-9506-3A38AAFB75FF}" name="Column10762"/>
    <tableColumn id="10766" xr3:uid="{B1C237C1-2DC7-4AC9-BA81-A07DB89CBBC4}" name="Column10763"/>
    <tableColumn id="10767" xr3:uid="{5C626B8D-7657-4D51-9385-3A6F89F1868B}" name="Column10764"/>
    <tableColumn id="10768" xr3:uid="{1B01FFA5-081F-4310-94CD-4EC5AF7AC773}" name="Column10765"/>
    <tableColumn id="10769" xr3:uid="{AB24B770-9376-4941-AAA8-A3382C904269}" name="Column10766"/>
    <tableColumn id="10770" xr3:uid="{F1AF18EC-B0EB-468D-864E-15C2581A0800}" name="Column10767"/>
    <tableColumn id="10771" xr3:uid="{EC427E38-EC78-4442-AC72-0DA64AD6C5DE}" name="Column10768"/>
    <tableColumn id="10772" xr3:uid="{DD6AA382-AAF2-45CA-9857-E47C6E10D035}" name="Column10769"/>
    <tableColumn id="10773" xr3:uid="{EF703A57-112A-49E1-B0EC-93C2098FED21}" name="Column10770"/>
    <tableColumn id="10774" xr3:uid="{7377B083-B6A6-47D6-A23C-C3BF94C8630B}" name="Column10771"/>
    <tableColumn id="10775" xr3:uid="{E84A6F53-B8A1-4126-AAD0-E6638B2B08D2}" name="Column10772"/>
    <tableColumn id="10776" xr3:uid="{514FC1CA-A766-47F5-BD93-26A4CA1F45E3}" name="Column10773"/>
    <tableColumn id="10777" xr3:uid="{5CED844C-7CAC-4E53-B44C-45508732CF15}" name="Column10774"/>
    <tableColumn id="10778" xr3:uid="{FDC7E022-38B4-45FC-887F-9B886DAEAAC0}" name="Column10775"/>
    <tableColumn id="10779" xr3:uid="{D6D1465C-7148-4CA2-8B71-D1A4C94FA146}" name="Column10776"/>
    <tableColumn id="10780" xr3:uid="{ED6F25F8-D724-4C66-A609-84DF71561173}" name="Column10777"/>
    <tableColumn id="10781" xr3:uid="{96223A68-F02E-4D55-B7CA-8C1C8407FFE8}" name="Column10778"/>
    <tableColumn id="10782" xr3:uid="{FDFC4EAB-8F83-4F92-AFAD-E347886A97ED}" name="Column10779"/>
    <tableColumn id="10783" xr3:uid="{056EAF4D-E6D2-498B-A8A1-B03830E4D91D}" name="Column10780"/>
    <tableColumn id="10784" xr3:uid="{0673E0D8-F838-46E7-A660-C13A6941FA53}" name="Column10781"/>
    <tableColumn id="10785" xr3:uid="{BEA3A55F-024E-4172-B53E-5A4C69C4C59F}" name="Column10782"/>
    <tableColumn id="10786" xr3:uid="{F0914649-7060-47B7-AEFE-75BC5B11277E}" name="Column10783"/>
    <tableColumn id="10787" xr3:uid="{6375B941-E3A4-49FA-8CB9-F3824A2E196B}" name="Column10784"/>
    <tableColumn id="10788" xr3:uid="{7FF31E0B-AEFD-4838-A85E-9A64DA23C0BE}" name="Column10785"/>
    <tableColumn id="10789" xr3:uid="{C38DC690-0E20-4A1D-86D9-5C993B2D0EA4}" name="Column10786"/>
    <tableColumn id="10790" xr3:uid="{8A2AB447-B5BF-4042-B385-0E7F985171AC}" name="Column10787"/>
    <tableColumn id="10791" xr3:uid="{51ADD476-C138-4E85-9E8C-6E7FB64DA89E}" name="Column10788"/>
    <tableColumn id="10792" xr3:uid="{DA4B5DB3-5FF9-4AD3-8642-67BF199497A2}" name="Column10789"/>
    <tableColumn id="10793" xr3:uid="{75D09BB9-7AA1-4B35-A9F3-16381359F877}" name="Column10790"/>
    <tableColumn id="10794" xr3:uid="{540045CE-9C00-4B25-89B0-D6F3C0FFFC44}" name="Column10791"/>
    <tableColumn id="10795" xr3:uid="{73E51DF5-A802-4297-836B-9C89A4075D14}" name="Column10792"/>
    <tableColumn id="10796" xr3:uid="{F1894427-06B0-455D-9941-3D452D275FD7}" name="Column10793"/>
    <tableColumn id="10797" xr3:uid="{9427209A-DBFC-4D14-BCDC-4A0494ECFE47}" name="Column10794"/>
    <tableColumn id="10798" xr3:uid="{23F40374-636E-4C26-9F23-565458E9569F}" name="Column10795"/>
    <tableColumn id="10799" xr3:uid="{C49A5060-D1F5-4EDC-A520-BBEC14698256}" name="Column10796"/>
    <tableColumn id="10800" xr3:uid="{49083886-EA9E-4FB5-9AF2-5FB75D354D06}" name="Column10797"/>
    <tableColumn id="10801" xr3:uid="{FD4BBE12-3B0B-4CAC-BFD2-1D78C3BDE4AE}" name="Column10798"/>
    <tableColumn id="10802" xr3:uid="{97089E75-7D34-4AC3-AE38-BFC61B69CF3E}" name="Column10799"/>
    <tableColumn id="10803" xr3:uid="{39CE1780-2081-4430-A802-934118BF5846}" name="Column10800"/>
    <tableColumn id="10804" xr3:uid="{3480D2C8-47D2-41FA-BC7E-89AE66506F61}" name="Column10801"/>
    <tableColumn id="10805" xr3:uid="{421CA7C7-48F2-4A9D-94CD-1FD4FF66B96B}" name="Column10802"/>
    <tableColumn id="10806" xr3:uid="{264D11E4-9C2C-4E11-A38A-237D3BAD61B4}" name="Column10803"/>
    <tableColumn id="10807" xr3:uid="{742443D6-0122-4F81-9711-D4CF96F54599}" name="Column10804"/>
    <tableColumn id="10808" xr3:uid="{EA4D5311-4C14-4536-A3DD-8F05B0F69153}" name="Column10805"/>
    <tableColumn id="10809" xr3:uid="{2982DD15-D43E-4327-BB4A-2AE49E65827D}" name="Column10806"/>
    <tableColumn id="10810" xr3:uid="{242ACBBA-E102-4A54-AE6E-74785AF5FBA7}" name="Column10807"/>
    <tableColumn id="10811" xr3:uid="{286082D8-324C-4504-A79C-0F6E08E55960}" name="Column10808"/>
    <tableColumn id="10812" xr3:uid="{FA3E7747-8863-44C5-8A4B-EF3A21E1A5ED}" name="Column10809"/>
    <tableColumn id="10813" xr3:uid="{0D938FBF-D83A-4E6A-9010-015FC4F9E331}" name="Column10810"/>
    <tableColumn id="10814" xr3:uid="{F94CDD8C-B426-4183-B823-EB6B0738B288}" name="Column10811"/>
    <tableColumn id="10815" xr3:uid="{39879E24-3168-43FD-9E07-E7833153883E}" name="Column10812"/>
    <tableColumn id="10816" xr3:uid="{48CABED1-5046-4823-9546-3CDA7FAA772A}" name="Column10813"/>
    <tableColumn id="10817" xr3:uid="{B16CB57B-5247-45EF-93B3-E03DABE13AC8}" name="Column10814"/>
    <tableColumn id="10818" xr3:uid="{4CB39884-CDFA-4293-93FB-2F0AF1EC731C}" name="Column10815"/>
    <tableColumn id="10819" xr3:uid="{1CAC5882-1A24-4254-8855-C61CA4CFB4C6}" name="Column10816"/>
    <tableColumn id="10820" xr3:uid="{BF3AA20F-2A8C-4242-9AC8-1FD67395339B}" name="Column10817"/>
    <tableColumn id="10821" xr3:uid="{14917FD1-C1CE-4EEA-A774-5824D57E2E84}" name="Column10818"/>
    <tableColumn id="10822" xr3:uid="{9A190644-E4FA-4168-856E-C450B7178F97}" name="Column10819"/>
    <tableColumn id="10823" xr3:uid="{96176CC2-C26B-4982-B52B-F58F9E7E9CA2}" name="Column10820"/>
    <tableColumn id="10824" xr3:uid="{92FB2F4E-9305-41B4-9FDF-91750DFA5039}" name="Column10821"/>
    <tableColumn id="10825" xr3:uid="{067E9814-22D2-470D-845B-E657FFA95E5B}" name="Column10822"/>
    <tableColumn id="10826" xr3:uid="{9CC39DF4-62BC-4F2C-ACFF-37989FB2BDBF}" name="Column10823"/>
    <tableColumn id="10827" xr3:uid="{4693770A-9B54-4FEB-BDA0-68B75717B534}" name="Column10824"/>
    <tableColumn id="10828" xr3:uid="{042B0A8B-EC30-4F1F-AFBD-8B7BBEC90FC1}" name="Column10825"/>
    <tableColumn id="10829" xr3:uid="{00F3046D-0467-43CC-BD37-C66403A4C708}" name="Column10826"/>
    <tableColumn id="10830" xr3:uid="{79C7CF44-6D18-4B62-BB6C-881BAAC7E5C3}" name="Column10827"/>
    <tableColumn id="10831" xr3:uid="{E1FD18FC-6519-4EA5-82D9-D8111EA966AD}" name="Column10828"/>
    <tableColumn id="10832" xr3:uid="{7E97FE1D-E50D-462D-9304-E800589E3CD3}" name="Column10829"/>
    <tableColumn id="10833" xr3:uid="{7AD610C1-CB06-4E8D-9147-768595A812E8}" name="Column10830"/>
    <tableColumn id="10834" xr3:uid="{04BFFE10-77C2-4904-BC07-AA667B458F2C}" name="Column10831"/>
    <tableColumn id="10835" xr3:uid="{74409CB5-5468-4EE6-B725-6248D978F9A1}" name="Column10832"/>
    <tableColumn id="10836" xr3:uid="{83AF62B3-FBC7-444E-81BE-3ED1AEFC48EC}" name="Column10833"/>
    <tableColumn id="10837" xr3:uid="{B1A71051-E9A2-4804-99E1-151909607538}" name="Column10834"/>
    <tableColumn id="10838" xr3:uid="{52794BB5-7A84-441D-9808-269E5A8F84FD}" name="Column10835"/>
    <tableColumn id="10839" xr3:uid="{153EAC5E-FF2C-4D04-BCBD-9720BE9E1098}" name="Column10836"/>
    <tableColumn id="10840" xr3:uid="{5BEE840A-DA17-484D-BBC7-CF6BFFBB0572}" name="Column10837"/>
    <tableColumn id="10841" xr3:uid="{016E038F-C604-4734-9743-8EC0B9FCA7EE}" name="Column10838"/>
    <tableColumn id="10842" xr3:uid="{702970C1-BEBB-4C6D-971A-2418DC4C0D99}" name="Column10839"/>
    <tableColumn id="10843" xr3:uid="{62F2E621-71AE-4EF6-832A-5CAF25317719}" name="Column10840"/>
    <tableColumn id="10844" xr3:uid="{052AD091-B217-4099-B6FE-2F66F517A251}" name="Column10841"/>
    <tableColumn id="10845" xr3:uid="{3BC5A59B-6AF7-44C7-A9F9-5BD55377B2AF}" name="Column10842"/>
    <tableColumn id="10846" xr3:uid="{8D5AD45E-B179-4760-82A2-02780CCA9F7D}" name="Column10843"/>
    <tableColumn id="10847" xr3:uid="{C054228F-DEF3-432B-A0AD-DF62094C044F}" name="Column10844"/>
    <tableColumn id="10848" xr3:uid="{A40F806E-6F1C-438A-B048-AA5A8BD8A495}" name="Column10845"/>
    <tableColumn id="10849" xr3:uid="{510387DD-FB5C-448C-9E5B-C7C49FB21F6D}" name="Column10846"/>
    <tableColumn id="10850" xr3:uid="{AF2900CC-191A-4C31-998B-E625CEF98E69}" name="Column10847"/>
    <tableColumn id="10851" xr3:uid="{8EFF9E14-F606-4A82-BB7D-0CF218CE3228}" name="Column10848"/>
    <tableColumn id="10852" xr3:uid="{F5C25EF2-696C-48A4-9189-C18F723CF18C}" name="Column10849"/>
    <tableColumn id="10853" xr3:uid="{1F414D0A-CF53-4EDC-A8D6-EA2B16DB938C}" name="Column10850"/>
    <tableColumn id="10854" xr3:uid="{6AFD1A6A-9760-4DAB-B826-D956FF5AC56F}" name="Column10851"/>
    <tableColumn id="10855" xr3:uid="{2431D686-F30D-4E81-81E6-612782E10DFA}" name="Column10852"/>
    <tableColumn id="10856" xr3:uid="{8536F1EE-A98A-4FE7-B6E4-068AD28364D7}" name="Column10853"/>
    <tableColumn id="10857" xr3:uid="{AF67B5F3-7618-42F6-AECA-864786438F31}" name="Column10854"/>
    <tableColumn id="10858" xr3:uid="{F673CAFA-8B25-453C-AB14-4F6B75E30B39}" name="Column10855"/>
    <tableColumn id="10859" xr3:uid="{EC8470B9-D2BA-45F4-A379-8C3AA44D0536}" name="Column10856"/>
    <tableColumn id="10860" xr3:uid="{2670F86D-3A4F-4CDC-82C9-E846528DC2D1}" name="Column10857"/>
    <tableColumn id="10861" xr3:uid="{28AA677D-1395-47DA-AD5A-3AC00B9DBDC4}" name="Column10858"/>
    <tableColumn id="10862" xr3:uid="{0E3886D0-BB2C-4CD0-B272-CB3AEAFB46C8}" name="Column10859"/>
    <tableColumn id="10863" xr3:uid="{475699C2-3C94-44F2-B9D0-D4C2F09A5C8E}" name="Column10860"/>
    <tableColumn id="10864" xr3:uid="{1F44558F-8CB5-4D18-B011-CFDD1325CF58}" name="Column10861"/>
    <tableColumn id="10865" xr3:uid="{4A9131CC-A66A-492D-B403-45F6ECA29D99}" name="Column10862"/>
    <tableColumn id="10866" xr3:uid="{198B8E9D-E669-493A-8038-46700648EEDD}" name="Column10863"/>
    <tableColumn id="10867" xr3:uid="{B379C2BE-3D5A-4C3D-927E-AC7B08EF828E}" name="Column10864"/>
    <tableColumn id="10868" xr3:uid="{47D8DA1A-7A88-4A36-95E5-A4200A061E5A}" name="Column10865"/>
    <tableColumn id="10869" xr3:uid="{C3ACE0D0-6AA8-4F5A-889F-B2D86DBD8A44}" name="Column10866"/>
    <tableColumn id="10870" xr3:uid="{64A5452E-80A8-4629-83B4-B2E819C10955}" name="Column10867"/>
    <tableColumn id="10871" xr3:uid="{91D24A60-EFC6-44E3-A0DD-4EDF015E9B32}" name="Column10868"/>
    <tableColumn id="10872" xr3:uid="{BB5F733D-7E52-4954-B059-B4E1C9D57ADB}" name="Column10869"/>
    <tableColumn id="10873" xr3:uid="{B5F175D1-0FA5-47AA-82B0-D25C770F4123}" name="Column10870"/>
    <tableColumn id="10874" xr3:uid="{E0EB589C-25B7-4203-9083-09CECF88C938}" name="Column10871"/>
    <tableColumn id="10875" xr3:uid="{A623249B-162A-4BFD-BDCF-04724EE61D87}" name="Column10872"/>
    <tableColumn id="10876" xr3:uid="{057940B0-901F-4A81-B766-887234419463}" name="Column10873"/>
    <tableColumn id="10877" xr3:uid="{F055893A-339C-45F9-AEA1-8FFC4B4BDF35}" name="Column10874"/>
    <tableColumn id="10878" xr3:uid="{AB66C9BC-1AC4-418F-B75D-96325684F5F5}" name="Column10875"/>
    <tableColumn id="10879" xr3:uid="{16F5416D-2115-453F-9DC7-ECBABF57204D}" name="Column10876"/>
    <tableColumn id="10880" xr3:uid="{1DF7AEB0-C6A8-4BF6-9C8B-B36AEBFE3539}" name="Column10877"/>
    <tableColumn id="10881" xr3:uid="{D58542BA-0655-4137-835D-7BA838C0CC34}" name="Column10878"/>
    <tableColumn id="10882" xr3:uid="{EC665303-192A-436C-A0B9-51222EDBE3A0}" name="Column10879"/>
    <tableColumn id="10883" xr3:uid="{4660409D-B518-487B-A172-E7735CF60652}" name="Column10880"/>
    <tableColumn id="10884" xr3:uid="{EBE58570-CD81-47B7-B182-189A1A6162F8}" name="Column10881"/>
    <tableColumn id="10885" xr3:uid="{817C419D-8BD1-46A8-B966-ECD5DD474FB9}" name="Column10882"/>
    <tableColumn id="10886" xr3:uid="{35DC714A-20B3-403E-965D-E44C1A748EB6}" name="Column10883"/>
    <tableColumn id="10887" xr3:uid="{F83A56F8-20C7-4B1F-BAB3-3EF6E7A35EFD}" name="Column10884"/>
    <tableColumn id="10888" xr3:uid="{6EB7C6B4-F607-4139-BC22-34105DBA8E40}" name="Column10885"/>
    <tableColumn id="10889" xr3:uid="{455373B8-E7BB-4DC2-BAB9-621217C9772F}" name="Column10886"/>
    <tableColumn id="10890" xr3:uid="{98930EB9-8F99-49AC-A865-395CBACFB435}" name="Column10887"/>
    <tableColumn id="10891" xr3:uid="{36D5ED35-F136-4B73-AF21-6178E55BC5FF}" name="Column10888"/>
    <tableColumn id="10892" xr3:uid="{D0C57049-4FAB-4565-8F92-BE7B11A5A75A}" name="Column10889"/>
    <tableColumn id="10893" xr3:uid="{D725A8A0-9478-427F-8CFA-A6B490689847}" name="Column10890"/>
    <tableColumn id="10894" xr3:uid="{46ADEC87-73BF-4E1A-8EAA-79EB73FB09A2}" name="Column10891"/>
    <tableColumn id="10895" xr3:uid="{7B3CA777-4153-4FCB-84D4-1B463C08E6A8}" name="Column10892"/>
    <tableColumn id="10896" xr3:uid="{3EB38C20-9B22-485D-A282-1EDAE7198664}" name="Column10893"/>
    <tableColumn id="10897" xr3:uid="{C7EB0A51-A697-4CD9-AC76-53934101B7BE}" name="Column10894"/>
    <tableColumn id="10898" xr3:uid="{07466560-8A32-4D29-BC39-3B35C88A90B2}" name="Column10895"/>
    <tableColumn id="10899" xr3:uid="{46EF5753-CFAB-425C-BFFD-96AC851488B9}" name="Column10896"/>
    <tableColumn id="10900" xr3:uid="{ED4786A2-0E6B-4C28-A38C-C2A89FB95E40}" name="Column10897"/>
    <tableColumn id="10901" xr3:uid="{6BD838F6-97E8-4BC6-9BF2-540B34FD4338}" name="Column10898"/>
    <tableColumn id="10902" xr3:uid="{F053F03C-A221-41F6-ADDA-670C0445FEB5}" name="Column10899"/>
    <tableColumn id="10903" xr3:uid="{699F2112-7480-4B20-AD3E-A1D37599F828}" name="Column10900"/>
    <tableColumn id="10904" xr3:uid="{DA929C3F-F4C7-4C3D-A610-1235C4A68FE5}" name="Column10901"/>
    <tableColumn id="10905" xr3:uid="{8B8303EE-CD71-4CA2-8FD6-455277D92CA6}" name="Column10902"/>
    <tableColumn id="10906" xr3:uid="{669DA7D8-F0AD-4E80-9059-21029A46D747}" name="Column10903"/>
    <tableColumn id="10907" xr3:uid="{199D7602-93EC-43DB-9911-F506FF06BB5B}" name="Column10904"/>
    <tableColumn id="10908" xr3:uid="{1F7BB735-DF21-406E-A6C8-8F1BF5027F7B}" name="Column10905"/>
    <tableColumn id="10909" xr3:uid="{8CD59FD4-5C13-4D0F-9F19-1B194C438FE5}" name="Column10906"/>
    <tableColumn id="10910" xr3:uid="{479FA9D9-6E7E-4145-984E-BCC67D212A23}" name="Column10907"/>
    <tableColumn id="10911" xr3:uid="{EDF92657-263F-4744-A76C-69F4962D333F}" name="Column10908"/>
    <tableColumn id="10912" xr3:uid="{F236A992-72D2-4813-B6AA-ED378A9E0247}" name="Column10909"/>
    <tableColumn id="10913" xr3:uid="{C021D797-5341-4086-ACBE-B7E8C7D20556}" name="Column10910"/>
    <tableColumn id="10914" xr3:uid="{D90C5F70-A8BB-41C0-AF04-8AA191108395}" name="Column10911"/>
    <tableColumn id="10915" xr3:uid="{90B1E24E-B03E-4A31-88D0-B3B7DB830E48}" name="Column10912"/>
    <tableColumn id="10916" xr3:uid="{5EBF1F10-A9BD-4ECF-9506-B9B129A10A46}" name="Column10913"/>
    <tableColumn id="10917" xr3:uid="{49896F0F-47B1-462A-B4FC-0C65FC8098CC}" name="Column10914"/>
    <tableColumn id="10918" xr3:uid="{75AB3199-7D96-4453-AA02-E577C4184069}" name="Column10915"/>
    <tableColumn id="10919" xr3:uid="{95F5F6D3-AC44-4314-8B92-BC3187BD72E2}" name="Column10916"/>
    <tableColumn id="10920" xr3:uid="{EC838110-34B9-497E-BBC6-14781B976811}" name="Column10917"/>
    <tableColumn id="10921" xr3:uid="{286374E0-6230-48F9-842B-B73589688104}" name="Column10918"/>
    <tableColumn id="10922" xr3:uid="{C4491291-C6AF-45B4-9734-5E58EB45B86D}" name="Column10919"/>
    <tableColumn id="10923" xr3:uid="{BC136BEF-93A7-4830-8490-F088F3515FED}" name="Column10920"/>
    <tableColumn id="10924" xr3:uid="{0F2A2F10-3BA9-47EE-BBD5-C90B5B4DB2E6}" name="Column10921"/>
    <tableColumn id="10925" xr3:uid="{22C55C4F-6019-47C1-A1FC-10B095374923}" name="Column10922"/>
    <tableColumn id="10926" xr3:uid="{6BDACDB7-DC3A-47DE-8BB5-C0A8A1F04266}" name="Column10923"/>
    <tableColumn id="10927" xr3:uid="{92E075CF-9175-49B1-8CEE-C22F2DFA0D9A}" name="Column10924"/>
    <tableColumn id="10928" xr3:uid="{1CBECF0E-DFA9-4687-885F-A2075F95F65A}" name="Column10925"/>
    <tableColumn id="10929" xr3:uid="{F2330F26-C4ED-4789-9DE9-6352696E081C}" name="Column10926"/>
    <tableColumn id="10930" xr3:uid="{E1E90F7D-D9B1-4B90-AF20-D89BD2FDC4E8}" name="Column10927"/>
    <tableColumn id="10931" xr3:uid="{126C95DE-D565-444B-87F7-862A0F1AD57C}" name="Column10928"/>
    <tableColumn id="10932" xr3:uid="{F643D61A-3946-4AAA-B828-A2C24F9606D2}" name="Column10929"/>
    <tableColumn id="10933" xr3:uid="{01C23152-BC13-4741-9FAD-10946A8EC48D}" name="Column10930"/>
    <tableColumn id="10934" xr3:uid="{08878A98-66F1-4D59-A7E5-AF37FDDFDAFA}" name="Column10931"/>
    <tableColumn id="10935" xr3:uid="{A44B258F-B241-4DF5-8677-46AADC79B19F}" name="Column10932"/>
    <tableColumn id="10936" xr3:uid="{95399547-865F-41D8-A207-D8BEEA284662}" name="Column10933"/>
    <tableColumn id="10937" xr3:uid="{0FC12035-3FE4-4BA8-916A-0EECD6AFD407}" name="Column10934"/>
    <tableColumn id="10938" xr3:uid="{7BF23664-9541-48FE-A783-9C75C9DEEBE4}" name="Column10935"/>
    <tableColumn id="10939" xr3:uid="{A4F8FDA3-CF20-42A7-8A58-750A5311BACE}" name="Column10936"/>
    <tableColumn id="10940" xr3:uid="{445C8604-E301-44A0-BC25-09F3FCFD44C1}" name="Column10937"/>
    <tableColumn id="10941" xr3:uid="{6C281546-1070-43B2-9DB3-7FADA5A7D132}" name="Column10938"/>
    <tableColumn id="10942" xr3:uid="{FBAA49DF-0693-42EE-9420-CAA8441C4AD3}" name="Column10939"/>
    <tableColumn id="10943" xr3:uid="{2187ABB6-645F-4745-9D9B-C02231BA0C97}" name="Column10940"/>
    <tableColumn id="10944" xr3:uid="{C023CF73-5BDC-4237-860B-07A5EAD4A83D}" name="Column10941"/>
    <tableColumn id="10945" xr3:uid="{060E19D6-5DF8-49E3-B2F3-353BB458817C}" name="Column10942"/>
    <tableColumn id="10946" xr3:uid="{90028AB4-8917-4118-94BF-20A259F8F533}" name="Column10943"/>
    <tableColumn id="10947" xr3:uid="{24F6A97E-4EB4-4F90-BDB7-41F45E0E3987}" name="Column10944"/>
    <tableColumn id="10948" xr3:uid="{17642EDA-D3C8-48FF-9875-0F1A094360DB}" name="Column10945"/>
    <tableColumn id="10949" xr3:uid="{26556C2F-80B2-4BE7-93AD-33DC7F000E93}" name="Column10946"/>
    <tableColumn id="10950" xr3:uid="{1AAC962B-DCD3-425C-9352-0E7BEDBD9D2C}" name="Column10947"/>
    <tableColumn id="10951" xr3:uid="{CDF8E0EE-29BC-4D2F-A13E-7EC0E398F79E}" name="Column10948"/>
    <tableColumn id="10952" xr3:uid="{51917EBE-B318-4872-8C79-23E0A273F31A}" name="Column10949"/>
    <tableColumn id="10953" xr3:uid="{804C88ED-D2E9-4FF1-80AD-4249C1835545}" name="Column10950"/>
    <tableColumn id="10954" xr3:uid="{D7347D21-C0DD-4828-A2D3-952970360DFD}" name="Column10951"/>
    <tableColumn id="10955" xr3:uid="{0A622A1B-CEAF-4D21-B584-FC588C53F480}" name="Column10952"/>
    <tableColumn id="10956" xr3:uid="{3A0E55C0-1098-4E46-9FFE-EFBB1995138D}" name="Column10953"/>
    <tableColumn id="10957" xr3:uid="{AF551429-A8F5-4730-94D2-F14F902AEF87}" name="Column10954"/>
    <tableColumn id="10958" xr3:uid="{5E688F38-F862-425D-9AC5-23F6EC146491}" name="Column10955"/>
    <tableColumn id="10959" xr3:uid="{F8A0C1E2-466D-47FC-9C9A-9DC68DFB1A7A}" name="Column10956"/>
    <tableColumn id="10960" xr3:uid="{BA8BF4F2-0A68-4205-AFA3-956BA7964D88}" name="Column10957"/>
    <tableColumn id="10961" xr3:uid="{31F0E9D5-99EF-4955-A05F-D0AB16898B07}" name="Column10958"/>
    <tableColumn id="10962" xr3:uid="{28D51E72-FB5A-4E37-A7E8-1E0A8785FC05}" name="Column10959"/>
    <tableColumn id="10963" xr3:uid="{14BAC3A7-E3E6-408D-B652-90928CCF1672}" name="Column10960"/>
    <tableColumn id="10964" xr3:uid="{9BEAE355-1913-4AE6-B4F9-E2159FE18FCE}" name="Column10961"/>
    <tableColumn id="10965" xr3:uid="{D9F3F8D7-2622-49BC-8649-93DA4CD22443}" name="Column10962"/>
    <tableColumn id="10966" xr3:uid="{8B59C1C5-ED77-42DF-8FF4-0985FBE5AD61}" name="Column10963"/>
    <tableColumn id="10967" xr3:uid="{A93A8DFC-A3C4-425B-830B-F578AC6CC602}" name="Column10964"/>
    <tableColumn id="10968" xr3:uid="{49F23F2A-F19C-4706-882E-7C92EF320569}" name="Column10965"/>
    <tableColumn id="10969" xr3:uid="{F8B8B8C8-90D5-4544-80A3-EEF9F79C782F}" name="Column10966"/>
    <tableColumn id="10970" xr3:uid="{BC0453E8-F67E-4C92-8569-A8004E018259}" name="Column10967"/>
    <tableColumn id="10971" xr3:uid="{8C462900-E310-40D1-A949-6AAA11ADC41F}" name="Column10968"/>
    <tableColumn id="10972" xr3:uid="{7B668ECA-826F-44C5-8162-C038655A2059}" name="Column10969"/>
    <tableColumn id="10973" xr3:uid="{5EB042AD-4D8E-43A3-9365-34A07D36242F}" name="Column10970"/>
    <tableColumn id="10974" xr3:uid="{5576DECD-9187-4E26-A2EE-3B9F7D01A054}" name="Column10971"/>
    <tableColumn id="10975" xr3:uid="{0A4F6166-ADB3-4179-9C28-DDE83EA23322}" name="Column10972"/>
    <tableColumn id="10976" xr3:uid="{6AD3B910-8869-43B6-BBAA-E100CCF26D8E}" name="Column10973"/>
    <tableColumn id="10977" xr3:uid="{7E7B7CB3-8ECA-4655-94F8-A9810CA405A5}" name="Column10974"/>
    <tableColumn id="10978" xr3:uid="{1CE322C5-0842-48DF-A962-AECE0127479E}" name="Column10975"/>
    <tableColumn id="10979" xr3:uid="{76C750CE-0A28-4525-A7C9-202A1B781F46}" name="Column10976"/>
    <tableColumn id="10980" xr3:uid="{7BDECB9E-0392-42D3-B776-5C75CD560DA0}" name="Column10977"/>
    <tableColumn id="10981" xr3:uid="{06B6075E-6006-44E2-8D2A-8AFE947AC582}" name="Column10978"/>
    <tableColumn id="10982" xr3:uid="{DB9B377E-6F9E-432D-B45A-0EF503517065}" name="Column10979"/>
    <tableColumn id="10983" xr3:uid="{404FA208-E78C-4161-A651-29224FABE137}" name="Column10980"/>
    <tableColumn id="10984" xr3:uid="{62DEAB8B-DE4B-418B-A0CF-AA047265DA96}" name="Column10981"/>
    <tableColumn id="10985" xr3:uid="{4DE47947-B957-403A-93E7-2E6D62234A5D}" name="Column10982"/>
    <tableColumn id="10986" xr3:uid="{31E2824A-F282-46B4-8D0E-C98A41864C36}" name="Column10983"/>
    <tableColumn id="10987" xr3:uid="{79968BB0-32B7-43C7-8C86-3BF0BB9EC6CB}" name="Column10984"/>
    <tableColumn id="10988" xr3:uid="{9723BD24-19F9-47BF-B54E-A32AE2A4327E}" name="Column10985"/>
    <tableColumn id="10989" xr3:uid="{C0B8A160-7740-43ED-8442-0F138588D6D5}" name="Column10986"/>
    <tableColumn id="10990" xr3:uid="{4AF2568B-E930-46A3-9D1F-778EFA637C05}" name="Column10987"/>
    <tableColumn id="10991" xr3:uid="{EBA7D8C7-9465-49F0-82CB-AE67A45D4B77}" name="Column10988"/>
    <tableColumn id="10992" xr3:uid="{A7FA5EE5-F1A2-4A49-9BB0-E993131388DD}" name="Column10989"/>
    <tableColumn id="10993" xr3:uid="{6FC08D77-C569-4560-941F-D33B9950AD7F}" name="Column10990"/>
    <tableColumn id="10994" xr3:uid="{85304A0D-767D-4335-B781-D02B352567F0}" name="Column10991"/>
    <tableColumn id="10995" xr3:uid="{439CC48D-FBA1-4D0B-8127-084F1CDD3159}" name="Column10992"/>
    <tableColumn id="10996" xr3:uid="{989799B0-71EC-47AB-A165-46EDEE8E2A51}" name="Column10993"/>
    <tableColumn id="10997" xr3:uid="{F2BA73D9-4950-4FD8-835E-F0CA1FC5C0C3}" name="Column10994"/>
    <tableColumn id="10998" xr3:uid="{37B9D304-996B-4540-8373-F21F44090142}" name="Column10995"/>
    <tableColumn id="10999" xr3:uid="{81077BE7-99A1-4809-A4DE-CDFFE4F9CBE9}" name="Column10996"/>
    <tableColumn id="11000" xr3:uid="{58E69015-DE82-44BA-A769-7A39B29DBEFB}" name="Column10997"/>
    <tableColumn id="11001" xr3:uid="{451D9543-DAFC-458B-A1F3-57A7BB556D1A}" name="Column10998"/>
    <tableColumn id="11002" xr3:uid="{9A8726A3-8899-49AE-9810-A6A8583DA871}" name="Column10999"/>
    <tableColumn id="11003" xr3:uid="{0A88AF86-3380-43EC-9F1A-3F63F720917C}" name="Column11000"/>
    <tableColumn id="11004" xr3:uid="{74F9BC61-F210-4EB2-B26F-F8F0E70C3B17}" name="Column11001"/>
    <tableColumn id="11005" xr3:uid="{5747B759-FC7B-463C-B89F-DA03DC587EFE}" name="Column11002"/>
    <tableColumn id="11006" xr3:uid="{FAD2FC96-6DFC-4300-B338-651BC35EF20B}" name="Column11003"/>
    <tableColumn id="11007" xr3:uid="{66D6F632-91D3-4EEE-AA13-50D1A61D18F4}" name="Column11004"/>
    <tableColumn id="11008" xr3:uid="{F614C50E-3403-42B3-A713-FC1CDA8B4AD2}" name="Column11005"/>
    <tableColumn id="11009" xr3:uid="{355EA20F-6FAC-4602-A8F5-39DB748FD698}" name="Column11006"/>
    <tableColumn id="11010" xr3:uid="{9ACA8ADE-0831-411F-A97B-676BCD22FCF8}" name="Column11007"/>
    <tableColumn id="11011" xr3:uid="{D8B3908B-D663-49A9-949E-11839604294C}" name="Column11008"/>
    <tableColumn id="11012" xr3:uid="{F2447226-E59B-49DB-B715-29A4EFB87A16}" name="Column11009"/>
    <tableColumn id="11013" xr3:uid="{514DC078-5131-48B3-B317-7647D5D7C412}" name="Column11010"/>
    <tableColumn id="11014" xr3:uid="{6EB93F59-3B84-4623-A674-D70D14D296C6}" name="Column11011"/>
    <tableColumn id="11015" xr3:uid="{849DB765-D147-435B-9F40-9B06EE453FAC}" name="Column11012"/>
    <tableColumn id="11016" xr3:uid="{23029542-01D0-45DC-A07B-0C2EA3005261}" name="Column11013"/>
    <tableColumn id="11017" xr3:uid="{A2890397-FB9E-4A24-99BF-919F5EA9B6FB}" name="Column11014"/>
    <tableColumn id="11018" xr3:uid="{C859CB09-1E3A-42DB-8BBD-2AE5415B1EFF}" name="Column11015"/>
    <tableColumn id="11019" xr3:uid="{6826C9F0-FDAE-4F08-9083-68345977F7DF}" name="Column11016"/>
    <tableColumn id="11020" xr3:uid="{5D7AB408-9571-47B2-A3FA-DDFE6E7EC3C0}" name="Column11017"/>
    <tableColumn id="11021" xr3:uid="{3E747EBE-1497-46CA-A9EC-A39BA8E9007E}" name="Column11018"/>
    <tableColumn id="11022" xr3:uid="{DD070AF6-DAC6-485F-B7E3-9111571B319D}" name="Column11019"/>
    <tableColumn id="11023" xr3:uid="{25AA4FEF-DC71-4379-B28C-99059DED7283}" name="Column11020"/>
    <tableColumn id="11024" xr3:uid="{2E44297C-3A98-4F2A-80FE-8DCC5FAA15B0}" name="Column11021"/>
    <tableColumn id="11025" xr3:uid="{55A522FA-F857-442E-9159-AA042554558C}" name="Column11022"/>
    <tableColumn id="11026" xr3:uid="{E259A56B-9BBE-4E41-BAEA-FD658494922A}" name="Column11023"/>
    <tableColumn id="11027" xr3:uid="{B3D53472-096A-4041-B3CB-E9A27B1841FA}" name="Column11024"/>
    <tableColumn id="11028" xr3:uid="{64E72641-A743-48BD-8A5A-AD802606F861}" name="Column11025"/>
    <tableColumn id="11029" xr3:uid="{484DEA73-5AC3-4348-A084-7F09CDF6FC18}" name="Column11026"/>
    <tableColumn id="11030" xr3:uid="{D045710B-1BB0-4CD8-999E-5893190D72C6}" name="Column11027"/>
    <tableColumn id="11031" xr3:uid="{A9E2E494-FDB0-4CBD-AA26-9122D549874D}" name="Column11028"/>
    <tableColumn id="11032" xr3:uid="{00CBCD71-A464-4B0E-8FE7-36B9A9ECE001}" name="Column11029"/>
    <tableColumn id="11033" xr3:uid="{C7446828-624D-4DD7-AC3B-6A34D86EFE29}" name="Column11030"/>
    <tableColumn id="11034" xr3:uid="{8262874A-0944-4C5E-A494-8439DF7B6AAA}" name="Column11031"/>
    <tableColumn id="11035" xr3:uid="{952E4C94-31BB-4C58-A381-3DB5D1D59F35}" name="Column11032"/>
    <tableColumn id="11036" xr3:uid="{2651E061-9E5C-43A0-8CDE-DBCA6E1BA82E}" name="Column11033"/>
    <tableColumn id="11037" xr3:uid="{3DABA8EB-A215-41F6-B2E4-8F0C1BC410F2}" name="Column11034"/>
    <tableColumn id="11038" xr3:uid="{B3051F82-1107-4490-B8F3-61B46590A505}" name="Column11035"/>
    <tableColumn id="11039" xr3:uid="{BAA632D8-889A-4644-966C-A07D9D4E8FC7}" name="Column11036"/>
    <tableColumn id="11040" xr3:uid="{0D4BC4A7-A7A1-47C3-8F2C-F6A95BB377B5}" name="Column11037"/>
    <tableColumn id="11041" xr3:uid="{6DF166C2-1930-40DB-8708-A2892F9A3BF7}" name="Column11038"/>
    <tableColumn id="11042" xr3:uid="{5F3C86D0-D34F-4AF2-A8FE-FFD88D6A6AEE}" name="Column11039"/>
    <tableColumn id="11043" xr3:uid="{D04E34BD-389D-4276-8325-3F02489916DE}" name="Column11040"/>
    <tableColumn id="11044" xr3:uid="{6FB61E19-E1C5-4384-AFDD-DF9F13292E4A}" name="Column11041"/>
    <tableColumn id="11045" xr3:uid="{46BAEEAF-D039-4E3E-8C39-9B9BDCA7CFB1}" name="Column11042"/>
    <tableColumn id="11046" xr3:uid="{E3F0A1EB-D19C-43B4-8073-4383233274A4}" name="Column11043"/>
    <tableColumn id="11047" xr3:uid="{5A0A9819-B9B8-4CC4-A0A0-A776D9ABFCFB}" name="Column11044"/>
    <tableColumn id="11048" xr3:uid="{EBA4794C-6F61-4CE9-8D33-6AF3707E2DF5}" name="Column11045"/>
    <tableColumn id="11049" xr3:uid="{339D947E-647A-4CDA-BABA-B7F3F9FA1830}" name="Column11046"/>
    <tableColumn id="11050" xr3:uid="{71E1882C-05B8-45A8-B4DF-D11179D6340B}" name="Column11047"/>
    <tableColumn id="11051" xr3:uid="{12E2CF03-4DE4-49AB-9794-83BDDAEDFBD5}" name="Column11048"/>
    <tableColumn id="11052" xr3:uid="{B56ABA8D-B666-4683-8595-77E8E9EDEE4D}" name="Column11049"/>
    <tableColumn id="11053" xr3:uid="{E9DA7160-BAAA-4D74-8814-7B2D909FD049}" name="Column11050"/>
    <tableColumn id="11054" xr3:uid="{9CD56C69-A3CE-412C-B2AE-118634A2B80B}" name="Column11051"/>
    <tableColumn id="11055" xr3:uid="{1C648E41-93A7-4789-B766-BB435A7D8051}" name="Column11052"/>
    <tableColumn id="11056" xr3:uid="{1AA7B74A-883A-4B4B-8458-111A76E031DD}" name="Column11053"/>
    <tableColumn id="11057" xr3:uid="{C4880CB8-D988-411F-A94B-1333EF19AF33}" name="Column11054"/>
    <tableColumn id="11058" xr3:uid="{5623FC1D-EBF2-4645-BE56-7E5DCE8790DC}" name="Column11055"/>
    <tableColumn id="11059" xr3:uid="{8C3C2E5B-EC18-4753-948F-B99BC65DEB79}" name="Column11056"/>
    <tableColumn id="11060" xr3:uid="{D2F24907-926E-44E8-A79F-EB36CF43088D}" name="Column11057"/>
    <tableColumn id="11061" xr3:uid="{BEC112C6-30DE-4374-B0BB-53D09F8663C4}" name="Column11058"/>
    <tableColumn id="11062" xr3:uid="{50B3F4BC-D715-480A-A602-865EF0BDC171}" name="Column11059"/>
    <tableColumn id="11063" xr3:uid="{A2B1DF79-C8A6-4F4C-9FCD-3EC8FB0125F3}" name="Column11060"/>
    <tableColumn id="11064" xr3:uid="{9A754725-38AD-44D1-93D4-511FEC7C0E43}" name="Column11061"/>
    <tableColumn id="11065" xr3:uid="{EEA8FDF9-494C-47E9-8A3D-398251F40BD3}" name="Column11062"/>
    <tableColumn id="11066" xr3:uid="{662920F1-4B68-494B-9F42-957179D2E705}" name="Column11063"/>
    <tableColumn id="11067" xr3:uid="{304E5C02-ED7E-496F-A831-CB29F216C6B5}" name="Column11064"/>
    <tableColumn id="11068" xr3:uid="{06165145-C780-4516-B81A-FDAB80EDB05A}" name="Column11065"/>
    <tableColumn id="11069" xr3:uid="{9E974F3E-475C-49C2-A1F0-A133EFA2DF9C}" name="Column11066"/>
    <tableColumn id="11070" xr3:uid="{B08D9A26-C7BC-4F9B-99F1-011559BDEB51}" name="Column11067"/>
    <tableColumn id="11071" xr3:uid="{35F29321-A524-4A98-849F-5E623E42E3A2}" name="Column11068"/>
    <tableColumn id="11072" xr3:uid="{32A699FC-F266-404B-B8F5-A0C5CB78564E}" name="Column11069"/>
    <tableColumn id="11073" xr3:uid="{7C36D1A4-BB7A-44CF-BC5A-36B9545CA55F}" name="Column11070"/>
    <tableColumn id="11074" xr3:uid="{58F24062-D4C5-4359-91B5-371B85396CA6}" name="Column11071"/>
    <tableColumn id="11075" xr3:uid="{120DF910-5301-4CA6-B75A-B6D138453C35}" name="Column11072"/>
    <tableColumn id="11076" xr3:uid="{AB231903-920A-4C68-A404-C0897DDAA695}" name="Column11073"/>
    <tableColumn id="11077" xr3:uid="{E716F5FF-672B-468D-93B5-42DD29F6080A}" name="Column11074"/>
    <tableColumn id="11078" xr3:uid="{AE12C30A-F08E-4532-914B-8167590EA79E}" name="Column11075"/>
    <tableColumn id="11079" xr3:uid="{42217233-F4A8-43FC-91BF-F00067519941}" name="Column11076"/>
    <tableColumn id="11080" xr3:uid="{29AEB31E-18E3-47C9-8E58-491591415F8F}" name="Column11077"/>
    <tableColumn id="11081" xr3:uid="{1F5E4288-2905-40A0-9D3B-C1442E19CE38}" name="Column11078"/>
    <tableColumn id="11082" xr3:uid="{625FB7B7-6EB5-4CD4-8444-79A7BED183D8}" name="Column11079"/>
    <tableColumn id="11083" xr3:uid="{0436B16F-5115-4B0D-B2A0-AAD3368C54F6}" name="Column11080"/>
    <tableColumn id="11084" xr3:uid="{21F91A4A-4BB6-4BF5-8112-7AD8E73EA057}" name="Column11081"/>
    <tableColumn id="11085" xr3:uid="{99D39F91-3308-427C-8FCD-A43496B10F0A}" name="Column11082"/>
    <tableColumn id="11086" xr3:uid="{73781ABB-B380-48CC-95C2-9152CB2F4A15}" name="Column11083"/>
    <tableColumn id="11087" xr3:uid="{0AE22D0F-1ED9-405C-A738-BAC0FF288112}" name="Column11084"/>
    <tableColumn id="11088" xr3:uid="{0794D73C-D8B1-4177-B5CC-38334D87BDE0}" name="Column11085"/>
    <tableColumn id="11089" xr3:uid="{5A57F2EE-2FC0-4802-86A2-0E383C4EE968}" name="Column11086"/>
    <tableColumn id="11090" xr3:uid="{05C06483-1B9A-4715-9BC2-67BCB419B6A2}" name="Column11087"/>
    <tableColumn id="11091" xr3:uid="{483E3452-37D5-43D1-82EE-75493BFCFE3E}" name="Column11088"/>
    <tableColumn id="11092" xr3:uid="{62A98F4A-276B-47FF-87B2-A7E260CE393F}" name="Column11089"/>
    <tableColumn id="11093" xr3:uid="{A80462EE-1E9A-4780-9E95-7A24EFF58967}" name="Column11090"/>
    <tableColumn id="11094" xr3:uid="{DAB2D7C3-2EE0-463B-8CAC-299995C00B6D}" name="Column11091"/>
    <tableColumn id="11095" xr3:uid="{B852DE21-45FD-40B6-A6AA-8E1238C2C32C}" name="Column11092"/>
    <tableColumn id="11096" xr3:uid="{D49B8567-6E35-4158-948F-657039EA05B0}" name="Column11093"/>
    <tableColumn id="11097" xr3:uid="{CD21BE91-C266-49D5-8D4A-B3920935FA58}" name="Column11094"/>
    <tableColumn id="11098" xr3:uid="{D5B4CD92-F140-410B-83D4-949CD949665C}" name="Column11095"/>
    <tableColumn id="11099" xr3:uid="{2F52D2C4-70F9-4D05-B55A-A30BF410B453}" name="Column11096"/>
    <tableColumn id="11100" xr3:uid="{3F7B5C01-50C4-4A48-8B98-07FCB13C1B99}" name="Column11097"/>
    <tableColumn id="11101" xr3:uid="{E9F28A05-77D9-49E0-9891-AC5839529E9A}" name="Column11098"/>
    <tableColumn id="11102" xr3:uid="{1CA1EBAF-7314-4B41-AAC7-8D3EA69171C5}" name="Column11099"/>
    <tableColumn id="11103" xr3:uid="{8369CC2A-0515-498C-BD7D-F0CAA5215E17}" name="Column11100"/>
    <tableColumn id="11104" xr3:uid="{D0BF0E36-DA7A-401A-B8A7-1BB46EE2A03D}" name="Column11101"/>
    <tableColumn id="11105" xr3:uid="{69700A94-7568-40DF-A972-646221E6FFC6}" name="Column11102"/>
    <tableColumn id="11106" xr3:uid="{A2B9B6E6-AF93-42EA-B178-A3BBB9CF2848}" name="Column11103"/>
    <tableColumn id="11107" xr3:uid="{A0C8EF67-6E5C-4836-99E8-FA38527DB2E3}" name="Column11104"/>
    <tableColumn id="11108" xr3:uid="{44C29DAD-7B27-4804-8B15-BBED5E194454}" name="Column11105"/>
    <tableColumn id="11109" xr3:uid="{64EA86D0-1130-496B-9700-5F742662EBA0}" name="Column11106"/>
    <tableColumn id="11110" xr3:uid="{F43CDA50-497B-4C81-9F0C-D925CB71865F}" name="Column11107"/>
    <tableColumn id="11111" xr3:uid="{5FA7EB1D-38D9-445C-9B88-D6AF93181732}" name="Column11108"/>
    <tableColumn id="11112" xr3:uid="{CE07EEE2-3EC4-43BD-A546-16FD3B564EA9}" name="Column11109"/>
    <tableColumn id="11113" xr3:uid="{7F567460-A659-4765-A104-5DA874A6A851}" name="Column11110"/>
    <tableColumn id="11114" xr3:uid="{0E53007D-F613-4543-9456-D9A02E0FCF32}" name="Column11111"/>
    <tableColumn id="11115" xr3:uid="{9AB914F8-277B-4A53-B4B7-B630C1389175}" name="Column11112"/>
    <tableColumn id="11116" xr3:uid="{377302EF-7184-4CD0-918C-0B5860A59FFE}" name="Column11113"/>
    <tableColumn id="11117" xr3:uid="{C8DDE424-AE06-48E1-93D5-3527C55B8B37}" name="Column11114"/>
    <tableColumn id="11118" xr3:uid="{96F27A1D-AC09-4B11-A37A-F8FF4582C3C5}" name="Column11115"/>
    <tableColumn id="11119" xr3:uid="{8D4A26FB-DBC0-411E-A8F7-D82FDE4344AB}" name="Column11116"/>
    <tableColumn id="11120" xr3:uid="{B9FFAD9B-0409-4C9F-8570-439C5375C043}" name="Column11117"/>
    <tableColumn id="11121" xr3:uid="{678401FD-A888-4F54-BE67-F3A604B0D30B}" name="Column11118"/>
    <tableColumn id="11122" xr3:uid="{5A71E59E-1A6A-48FD-90ED-E721D781449C}" name="Column11119"/>
    <tableColumn id="11123" xr3:uid="{D3C12175-F507-4378-8A48-1CEA86FC83DC}" name="Column11120"/>
    <tableColumn id="11124" xr3:uid="{FC1E26EE-04B7-4EAB-BE84-720F4F4BBB32}" name="Column11121"/>
    <tableColumn id="11125" xr3:uid="{8887CEC0-FB2C-4CC2-9388-EB7F68844E7D}" name="Column11122"/>
    <tableColumn id="11126" xr3:uid="{0EE8A80A-08FC-421D-92E1-9DD0D1615E43}" name="Column11123"/>
    <tableColumn id="11127" xr3:uid="{2CDAECF5-4C48-4CD8-B724-56856AFCF579}" name="Column11124"/>
    <tableColumn id="11128" xr3:uid="{6F64DAA8-F706-46CE-9E7E-79AF531306B7}" name="Column11125"/>
    <tableColumn id="11129" xr3:uid="{241BDEDC-C8D7-4F65-8B58-D94BBEB22AF8}" name="Column11126"/>
    <tableColumn id="11130" xr3:uid="{AF809C1F-2965-463B-8ED5-CB7908ADA338}" name="Column11127"/>
    <tableColumn id="11131" xr3:uid="{6AA2FB9F-218F-481C-8F8E-A297D86543DE}" name="Column11128"/>
    <tableColumn id="11132" xr3:uid="{E47ABF57-913C-4B30-AFBB-F471D53DA0C0}" name="Column11129"/>
    <tableColumn id="11133" xr3:uid="{F1578226-DE43-4F99-88DA-7C81662037FB}" name="Column11130"/>
    <tableColumn id="11134" xr3:uid="{D7C3CC4E-C789-4261-BDAB-A68FF2A84DE0}" name="Column11131"/>
    <tableColumn id="11135" xr3:uid="{5F9E546A-0CC6-4B23-8396-F385F7FFFEC8}" name="Column11132"/>
    <tableColumn id="11136" xr3:uid="{5AD00955-5D8B-46DB-B30F-6FFE40B0CEA9}" name="Column11133"/>
    <tableColumn id="11137" xr3:uid="{EDB3DADB-2523-4BEE-856B-8783ACE0A6B3}" name="Column11134"/>
    <tableColumn id="11138" xr3:uid="{CB9E4C10-9394-48FB-B375-04AB46F97754}" name="Column11135"/>
    <tableColumn id="11139" xr3:uid="{D1B1E246-BDCD-4048-BF55-94C25A8AF787}" name="Column11136"/>
    <tableColumn id="11140" xr3:uid="{1BB5B802-398A-47C1-8EF4-37087524BD97}" name="Column11137"/>
    <tableColumn id="11141" xr3:uid="{0B1F3ED1-38AF-40E6-A2EF-A830D0934B8F}" name="Column11138"/>
    <tableColumn id="11142" xr3:uid="{CDD5606C-0115-4501-A5B3-10F2AFB04C79}" name="Column11139"/>
    <tableColumn id="11143" xr3:uid="{D5E09A07-68AE-4B9A-82D9-94639C8C5074}" name="Column11140"/>
    <tableColumn id="11144" xr3:uid="{02606AE4-A457-4AF8-9973-62EADBED59DA}" name="Column11141"/>
    <tableColumn id="11145" xr3:uid="{2211064B-07D7-457D-9B5C-28649EAFDE3A}" name="Column11142"/>
    <tableColumn id="11146" xr3:uid="{29F51991-9897-488C-96D1-1CC6123AB1A4}" name="Column11143"/>
    <tableColumn id="11147" xr3:uid="{1330BCDB-77FF-49FB-AC9E-DFC4E76EF37F}" name="Column11144"/>
    <tableColumn id="11148" xr3:uid="{73101DCF-3C7B-472B-AB15-5CE1948DEBA1}" name="Column11145"/>
    <tableColumn id="11149" xr3:uid="{FE318F14-A21E-4FD3-B147-BDB2EE889CB3}" name="Column11146"/>
    <tableColumn id="11150" xr3:uid="{B59E9F26-3606-4624-BC98-E4A33A20C267}" name="Column11147"/>
    <tableColumn id="11151" xr3:uid="{6BF16224-5F6B-4604-9B4E-0682BED46368}" name="Column11148"/>
    <tableColumn id="11152" xr3:uid="{5E12F2DF-4FF1-482A-B644-C0B7756D410F}" name="Column11149"/>
    <tableColumn id="11153" xr3:uid="{F0C2AE85-3FBC-4A0D-A777-8CA6122DA8D3}" name="Column11150"/>
    <tableColumn id="11154" xr3:uid="{30EB808C-65A0-477D-A467-3A8ACE84C5AF}" name="Column11151"/>
    <tableColumn id="11155" xr3:uid="{F90B16EA-84F4-4A51-8CE4-643360FCD0AB}" name="Column11152"/>
    <tableColumn id="11156" xr3:uid="{BAC193DB-32BB-4601-91E1-49938A4868C5}" name="Column11153"/>
    <tableColumn id="11157" xr3:uid="{CEE8FDD5-B5CD-4447-B548-094C96A96DA1}" name="Column11154"/>
    <tableColumn id="11158" xr3:uid="{DE971145-5195-4C92-A78E-1B20880BDFAB}" name="Column11155"/>
    <tableColumn id="11159" xr3:uid="{D1EC2C4F-7B21-40F2-A03A-86AE61362737}" name="Column11156"/>
    <tableColumn id="11160" xr3:uid="{F39E6651-1DBE-4321-82B7-A1BB6CB9F8F3}" name="Column11157"/>
    <tableColumn id="11161" xr3:uid="{C5758997-843D-4774-9F67-7E1C40F6861D}" name="Column11158"/>
    <tableColumn id="11162" xr3:uid="{DA562644-2960-4F27-9B1E-BAF11FA71C2E}" name="Column11159"/>
    <tableColumn id="11163" xr3:uid="{89ECAC23-24F6-4905-9DFC-99D864E518F3}" name="Column11160"/>
    <tableColumn id="11164" xr3:uid="{41BA5943-3BAA-4F9E-89C4-E204B427912D}" name="Column11161"/>
    <tableColumn id="11165" xr3:uid="{890F165F-2C2B-4F89-A681-65B3B93C3A27}" name="Column11162"/>
    <tableColumn id="11166" xr3:uid="{6D16F618-64DD-4BEF-95AC-E97AC6739183}" name="Column11163"/>
    <tableColumn id="11167" xr3:uid="{6328231A-8E53-4214-8FD2-977EA0E12031}" name="Column11164"/>
    <tableColumn id="11168" xr3:uid="{1DA00C81-92C8-4D27-AA92-D0780E7BD381}" name="Column11165"/>
    <tableColumn id="11169" xr3:uid="{7449F07B-0490-4738-B66A-DB7A9E7BDB23}" name="Column11166"/>
    <tableColumn id="11170" xr3:uid="{7BB52A1C-617C-4EAF-99E3-DABD9ADC5DBB}" name="Column11167"/>
    <tableColumn id="11171" xr3:uid="{222E8289-4E52-4709-BB9C-13C561A9B41B}" name="Column11168"/>
    <tableColumn id="11172" xr3:uid="{65AA99A2-696A-4D2E-92CB-D4DD7F456B07}" name="Column11169"/>
    <tableColumn id="11173" xr3:uid="{496B449F-DACE-411E-9DED-7F62ACB1A58B}" name="Column11170"/>
    <tableColumn id="11174" xr3:uid="{DC6F02B0-26C0-473B-9CCC-B2E52A5ACF4F}" name="Column11171"/>
    <tableColumn id="11175" xr3:uid="{93D98F6E-4565-48CC-99ED-A4651A7571E9}" name="Column11172"/>
    <tableColumn id="11176" xr3:uid="{5B5F0779-3282-4587-8078-ABE17F9317E7}" name="Column11173"/>
    <tableColumn id="11177" xr3:uid="{38843A96-0AD1-476B-B342-C5AB9AF93DBE}" name="Column11174"/>
    <tableColumn id="11178" xr3:uid="{CAEA6A94-03FE-4528-BDCF-F88E6FB1C698}" name="Column11175"/>
    <tableColumn id="11179" xr3:uid="{68C2879C-E7E2-4C42-8DE6-D6E66928230C}" name="Column11176"/>
    <tableColumn id="11180" xr3:uid="{322FD499-72AA-470A-8F97-87D225F890DE}" name="Column11177"/>
    <tableColumn id="11181" xr3:uid="{6F9E9F80-7D80-4B65-B669-33ED8786EF1A}" name="Column11178"/>
    <tableColumn id="11182" xr3:uid="{9BF38409-B625-421B-AF7B-4267FCEB3BFF}" name="Column11179"/>
    <tableColumn id="11183" xr3:uid="{C4CA8D0A-27BD-4069-8209-F0F48D284196}" name="Column11180"/>
    <tableColumn id="11184" xr3:uid="{6F3FB3A1-5F9E-4171-A5F6-6A4A15FEF406}" name="Column11181"/>
    <tableColumn id="11185" xr3:uid="{2CE2E484-16A6-437B-9BDC-D659249F0936}" name="Column11182"/>
    <tableColumn id="11186" xr3:uid="{6878905A-C5DE-4789-8DB0-F7B5F662A00E}" name="Column11183"/>
    <tableColumn id="11187" xr3:uid="{28AD3B8C-D11E-43CC-91C9-FFEBD3D8A1B8}" name="Column11184"/>
    <tableColumn id="11188" xr3:uid="{63D68542-526F-463B-8808-24C74690A863}" name="Column11185"/>
    <tableColumn id="11189" xr3:uid="{EDC6DF2E-9337-4233-8AFC-9316FBE4E959}" name="Column11186"/>
    <tableColumn id="11190" xr3:uid="{39CCCAFE-E4BC-4F2E-8F17-BDD5E202A424}" name="Column11187"/>
    <tableColumn id="11191" xr3:uid="{29817154-F79C-4999-9143-31D03496FA38}" name="Column11188"/>
    <tableColumn id="11192" xr3:uid="{E71567F5-0446-4696-AF71-3E8761672D72}" name="Column11189"/>
    <tableColumn id="11193" xr3:uid="{6B108733-9D88-4AFF-9469-9580F3C4D880}" name="Column11190"/>
    <tableColumn id="11194" xr3:uid="{DE81C99A-51EC-4C80-9AC2-D1016FBA69DC}" name="Column11191"/>
    <tableColumn id="11195" xr3:uid="{D40E15F0-5D2C-4979-9844-796DD0F7D871}" name="Column11192"/>
    <tableColumn id="11196" xr3:uid="{7D98D7DC-735B-4C5A-A340-FA8A5E5DF2A1}" name="Column11193"/>
    <tableColumn id="11197" xr3:uid="{57722CA1-A857-48A3-976D-E5D237EE9F88}" name="Column11194"/>
    <tableColumn id="11198" xr3:uid="{18020643-B7FF-4D98-80ED-A0E76583C490}" name="Column11195"/>
    <tableColumn id="11199" xr3:uid="{8B32BF70-E30E-43D1-BCF6-FA11F352D489}" name="Column11196"/>
    <tableColumn id="11200" xr3:uid="{3E2ECCBB-B34B-4F44-B939-8FF089BC743B}" name="Column11197"/>
    <tableColumn id="11201" xr3:uid="{02220482-AEA3-4DBC-B1B2-5A9BDF798FA7}" name="Column11198"/>
    <tableColumn id="11202" xr3:uid="{18A26117-13E5-49C5-8BF6-1F2C140C2873}" name="Column11199"/>
    <tableColumn id="11203" xr3:uid="{9FD241A3-470C-4602-A81F-190C39E58ACA}" name="Column11200"/>
    <tableColumn id="11204" xr3:uid="{863B8099-70F6-426C-AE52-9A2787723613}" name="Column11201"/>
    <tableColumn id="11205" xr3:uid="{1AD33346-B8CB-47F3-A907-503517C141F3}" name="Column11202"/>
    <tableColumn id="11206" xr3:uid="{B308CB0A-2273-4094-A4DB-CB6DD70D4B0B}" name="Column11203"/>
    <tableColumn id="11207" xr3:uid="{D5774C0B-C474-4A41-AC8F-FE0CA61BBD5D}" name="Column11204"/>
    <tableColumn id="11208" xr3:uid="{2B421A5F-FD08-4ECA-B777-7776DF0695AF}" name="Column11205"/>
    <tableColumn id="11209" xr3:uid="{5A9D583D-98BF-4D47-B3A3-ADA6C35BA6A0}" name="Column11206"/>
    <tableColumn id="11210" xr3:uid="{20204AB9-071C-42E9-98BF-320EAEC9E104}" name="Column11207"/>
    <tableColumn id="11211" xr3:uid="{8700E4D5-D58F-48A8-B80F-9313B78A8790}" name="Column11208"/>
    <tableColumn id="11212" xr3:uid="{94F717E8-1EC1-47B4-AC79-4C8A0F5DF61B}" name="Column11209"/>
    <tableColumn id="11213" xr3:uid="{93DA32B8-E9CC-4274-BA66-634BF1E90060}" name="Column11210"/>
    <tableColumn id="11214" xr3:uid="{32132D2C-F7CF-42E5-A408-1C34DB74041E}" name="Column11211"/>
    <tableColumn id="11215" xr3:uid="{044F9C0C-2CEC-4C2F-8D4F-819179E47C9C}" name="Column11212"/>
    <tableColumn id="11216" xr3:uid="{C2CF547A-C157-4F23-9A57-17BE68C77BFB}" name="Column11213"/>
    <tableColumn id="11217" xr3:uid="{F23BC580-6E67-47FC-BDAD-8CAAA168EF35}" name="Column11214"/>
    <tableColumn id="11218" xr3:uid="{8A04F603-4E7E-4A42-8B13-91904F671C60}" name="Column11215"/>
    <tableColumn id="11219" xr3:uid="{D8B157CE-5208-43C9-9EA4-75BE99FDEF57}" name="Column11216"/>
    <tableColumn id="11220" xr3:uid="{4F30ECF3-9780-4718-A77A-78D4277E1467}" name="Column11217"/>
    <tableColumn id="11221" xr3:uid="{A11E437E-4B5F-4E7D-B318-AA4CD82CF2A2}" name="Column11218"/>
    <tableColumn id="11222" xr3:uid="{F18CF7D8-FB4B-4663-B854-0306C3BBD76E}" name="Column11219"/>
    <tableColumn id="11223" xr3:uid="{C62ACFDB-E5AC-4AAF-A686-7603C8F029A9}" name="Column11220"/>
    <tableColumn id="11224" xr3:uid="{1AC1D9D9-89BE-455F-B6CA-B8AB92F83A18}" name="Column11221"/>
    <tableColumn id="11225" xr3:uid="{56173C64-BF50-4605-A758-6E2CC3E2F5F0}" name="Column11222"/>
    <tableColumn id="11226" xr3:uid="{BA51555C-0BA1-4986-8240-A811863582F6}" name="Column11223"/>
    <tableColumn id="11227" xr3:uid="{757BFFC2-5DD4-430B-9F8D-1ED6D2E70F47}" name="Column11224"/>
    <tableColumn id="11228" xr3:uid="{ABA3A59A-A782-42E1-AD56-328C1DDC61E8}" name="Column11225"/>
    <tableColumn id="11229" xr3:uid="{46374E32-4DFA-4D51-97C4-374F8F617BB8}" name="Column11226"/>
    <tableColumn id="11230" xr3:uid="{80F01223-DC40-420C-A4DF-F3469D6DE067}" name="Column11227"/>
    <tableColumn id="11231" xr3:uid="{87E11B10-7CEE-4E19-ACB3-BA762AA553AA}" name="Column11228"/>
    <tableColumn id="11232" xr3:uid="{0F2146B9-4135-4220-A98B-02C9627681DB}" name="Column11229"/>
    <tableColumn id="11233" xr3:uid="{778FC4BD-D464-402C-9945-D54CE243D013}" name="Column11230"/>
    <tableColumn id="11234" xr3:uid="{CECC42AE-E43C-4D1F-8C6E-992AE53A302F}" name="Column11231"/>
    <tableColumn id="11235" xr3:uid="{80D0A542-D700-48D1-B09F-FC91EF700F31}" name="Column11232"/>
    <tableColumn id="11236" xr3:uid="{DD490708-899A-4368-9AF4-8C8DA30FD69D}" name="Column11233"/>
    <tableColumn id="11237" xr3:uid="{C5A24383-3736-422F-9FC4-17E38FCB6278}" name="Column11234"/>
    <tableColumn id="11238" xr3:uid="{7827E5C0-6B6A-479D-8C20-A3585F244BB4}" name="Column11235"/>
    <tableColumn id="11239" xr3:uid="{823AC0BE-05D7-4B95-850F-F1708E94958E}" name="Column11236"/>
    <tableColumn id="11240" xr3:uid="{BD91AF60-E008-45B3-917E-BDF80510CE55}" name="Column11237"/>
    <tableColumn id="11241" xr3:uid="{6965D0E9-7948-4334-B664-2F1B933C9411}" name="Column11238"/>
    <tableColumn id="11242" xr3:uid="{690FEF22-3FE8-4FA8-99F4-EB7ADDCE290C}" name="Column11239"/>
    <tableColumn id="11243" xr3:uid="{4659635B-CB73-448A-BC4E-4405620A7425}" name="Column11240"/>
    <tableColumn id="11244" xr3:uid="{C924603C-5C4A-4DF0-AAC0-936C40E06E50}" name="Column11241"/>
    <tableColumn id="11245" xr3:uid="{9FBFFA4D-6FF1-440F-969F-155B5BEE2693}" name="Column11242"/>
    <tableColumn id="11246" xr3:uid="{245A99F7-6C15-4CE3-A9FD-D5F9A17160FC}" name="Column11243"/>
    <tableColumn id="11247" xr3:uid="{319E8FB5-2D13-4E29-AFB5-4E5B04D8C432}" name="Column11244"/>
    <tableColumn id="11248" xr3:uid="{0621BB25-1B69-413D-BDFB-2D8A9CC000C8}" name="Column11245"/>
    <tableColumn id="11249" xr3:uid="{24A3F6AA-2079-4C6F-879A-BD28E8CCC8A0}" name="Column11246"/>
    <tableColumn id="11250" xr3:uid="{1805C77F-C770-44FE-90D3-3DEA047A4B2C}" name="Column11247"/>
    <tableColumn id="11251" xr3:uid="{57FE572D-8CA9-4CEA-8C51-ABD364DFF0D0}" name="Column11248"/>
    <tableColumn id="11252" xr3:uid="{E0CDB32F-5510-422C-8C08-C998A4655F03}" name="Column11249"/>
    <tableColumn id="11253" xr3:uid="{167984A5-AB9A-41EA-8D10-DE2BC4FC6373}" name="Column11250"/>
    <tableColumn id="11254" xr3:uid="{2BED4FE8-4D4E-4F8E-8183-C5D34C0091AD}" name="Column11251"/>
    <tableColumn id="11255" xr3:uid="{12C67C08-8A1A-4CDC-B620-2210E7958DAC}" name="Column11252"/>
    <tableColumn id="11256" xr3:uid="{728C223F-C82C-43C4-9457-AAE129521C77}" name="Column11253"/>
    <tableColumn id="11257" xr3:uid="{5343CE86-6D87-45A7-A9C5-FF317D1D64F5}" name="Column11254"/>
    <tableColumn id="11258" xr3:uid="{9E5F302C-6EED-4338-AB7E-577644AB6CE1}" name="Column11255"/>
    <tableColumn id="11259" xr3:uid="{38491045-A0A0-488E-BB78-DAF50308995C}" name="Column11256"/>
    <tableColumn id="11260" xr3:uid="{93AF1762-1F8D-4A30-9130-E7D54E4B0C24}" name="Column11257"/>
    <tableColumn id="11261" xr3:uid="{A2B2193F-C758-4509-BCA7-A8CF53281EB0}" name="Column11258"/>
    <tableColumn id="11262" xr3:uid="{C4255B97-6EAA-4359-BAD3-419E78C77522}" name="Column11259"/>
    <tableColumn id="11263" xr3:uid="{DA7514D3-87D2-4D87-B00C-9DC92D053ACE}" name="Column11260"/>
    <tableColumn id="11264" xr3:uid="{E2BEFC78-800A-499C-AE47-2919964C374C}" name="Column11261"/>
    <tableColumn id="11265" xr3:uid="{DB663E2B-8B9E-4932-918E-15E3551C1208}" name="Column11262"/>
    <tableColumn id="11266" xr3:uid="{6E0E4A52-B188-4054-8424-F12F681CEE1B}" name="Column11263"/>
    <tableColumn id="11267" xr3:uid="{33697DE4-8E17-4E5E-A7A3-E078B3D0A8DD}" name="Column11264"/>
    <tableColumn id="11268" xr3:uid="{54644536-7895-4721-9D48-E480ED8CE3C7}" name="Column11265"/>
    <tableColumn id="11269" xr3:uid="{58F4F377-AE52-4716-8733-C77B1905052F}" name="Column11266"/>
    <tableColumn id="11270" xr3:uid="{57CBA010-6E6F-49E3-BB1D-7B40BAB9E82E}" name="Column11267"/>
    <tableColumn id="11271" xr3:uid="{30035ADC-493A-493E-8209-22AFE4284D4E}" name="Column11268"/>
    <tableColumn id="11272" xr3:uid="{CE103C34-70D4-4A82-81AB-94E5821DDA54}" name="Column11269"/>
    <tableColumn id="11273" xr3:uid="{DE043246-20D8-48D0-B14C-E8A1A867B849}" name="Column11270"/>
    <tableColumn id="11274" xr3:uid="{34DABDD7-8E66-4BD8-9CAB-E6680A1E4C62}" name="Column11271"/>
    <tableColumn id="11275" xr3:uid="{D9C99ABE-A3CA-40F8-ADDF-1412532BD501}" name="Column11272"/>
    <tableColumn id="11276" xr3:uid="{02D6BF45-3284-4440-834C-E0B39E9C16C2}" name="Column11273"/>
    <tableColumn id="11277" xr3:uid="{B48F4A6A-4426-4180-8A51-A8D2EDF294F6}" name="Column11274"/>
    <tableColumn id="11278" xr3:uid="{B0E6C450-3C18-4833-A11E-6B4E6FBB5C98}" name="Column11275"/>
    <tableColumn id="11279" xr3:uid="{9F61865E-285C-4B5F-8BC0-93469245B3EA}" name="Column11276"/>
    <tableColumn id="11280" xr3:uid="{44430179-C4BB-4E4B-9F87-B6983BE5A5CD}" name="Column11277"/>
    <tableColumn id="11281" xr3:uid="{4096D1CE-7F84-4A1E-8A59-8A5B1B0F5998}" name="Column11278"/>
    <tableColumn id="11282" xr3:uid="{C913DD61-D84C-4B93-82CA-F161149D29AE}" name="Column11279"/>
    <tableColumn id="11283" xr3:uid="{E1266786-3166-4D7D-9AAB-0AF1E03DF08D}" name="Column11280"/>
    <tableColumn id="11284" xr3:uid="{6E00B8DB-CB90-4E9F-A59F-0BEBE0C5E04E}" name="Column11281"/>
    <tableColumn id="11285" xr3:uid="{712F3265-ED61-40FD-9376-E5E1D17F9724}" name="Column11282"/>
    <tableColumn id="11286" xr3:uid="{24DFA48C-A233-4E12-8EAA-41598E2D5BEE}" name="Column11283"/>
    <tableColumn id="11287" xr3:uid="{B150F665-4D49-4010-A258-C1E75209FA1B}" name="Column11284"/>
    <tableColumn id="11288" xr3:uid="{3A165798-7911-4D92-92B9-B89CE28430E3}" name="Column11285"/>
    <tableColumn id="11289" xr3:uid="{E9721A3A-D3BA-445F-9E85-FA50A4126C28}" name="Column11286"/>
    <tableColumn id="11290" xr3:uid="{5A6601F9-E66B-489E-BB22-B3CE460B8C1E}" name="Column11287"/>
    <tableColumn id="11291" xr3:uid="{DDBAA496-ACC6-432B-B9E1-82DE578BA540}" name="Column11288"/>
    <tableColumn id="11292" xr3:uid="{3B46529A-29C5-4A73-86A2-E23FA9E2BB70}" name="Column11289"/>
    <tableColumn id="11293" xr3:uid="{6F99D432-B310-4F4B-9A18-1C73BF9D760D}" name="Column11290"/>
    <tableColumn id="11294" xr3:uid="{B11E658C-FCC5-4BB9-86AA-99BF302B5A92}" name="Column11291"/>
    <tableColumn id="11295" xr3:uid="{3CF12B4C-D33A-4C92-BECF-B8E41F328733}" name="Column11292"/>
    <tableColumn id="11296" xr3:uid="{3605FA57-1ED1-4161-9AC0-1022E2254FDE}" name="Column11293"/>
    <tableColumn id="11297" xr3:uid="{A5AF5079-F557-4308-9143-D29537077819}" name="Column11294"/>
    <tableColumn id="11298" xr3:uid="{EE532743-C487-4680-93FE-5DB8325D9457}" name="Column11295"/>
    <tableColumn id="11299" xr3:uid="{2AA0430A-B433-45F5-9985-63204156EEA0}" name="Column11296"/>
    <tableColumn id="11300" xr3:uid="{3483F2AD-88AA-4035-A7BA-8BC2C16266E5}" name="Column11297"/>
    <tableColumn id="11301" xr3:uid="{D680DE6E-CA5D-4111-A187-C50FBDB056EA}" name="Column11298"/>
    <tableColumn id="11302" xr3:uid="{ABC8E83B-3792-4B29-979E-E3316B8AD7AE}" name="Column11299"/>
    <tableColumn id="11303" xr3:uid="{D27EC820-4E68-4A6D-817A-1A7F50C84322}" name="Column11300"/>
    <tableColumn id="11304" xr3:uid="{41BBE4FE-57DC-473F-9130-2D865D26523D}" name="Column11301"/>
    <tableColumn id="11305" xr3:uid="{F7968329-B1C8-4FB5-B637-9EE2323ED014}" name="Column11302"/>
    <tableColumn id="11306" xr3:uid="{3C3769BC-1F6C-436F-87EA-C2A51B391EDF}" name="Column11303"/>
    <tableColumn id="11307" xr3:uid="{33F84CE6-834F-4CC6-81C9-B6D2681A070B}" name="Column11304"/>
    <tableColumn id="11308" xr3:uid="{C888733F-3D7A-4342-889A-04672A0C22C2}" name="Column11305"/>
    <tableColumn id="11309" xr3:uid="{9C580F0B-4F14-48C9-AC9A-5394A2781EA3}" name="Column11306"/>
    <tableColumn id="11310" xr3:uid="{1222CEE5-3268-4834-96F3-5B66E5F9F44B}" name="Column11307"/>
    <tableColumn id="11311" xr3:uid="{04C49941-BCDE-4446-892A-63C2387BFF38}" name="Column11308"/>
    <tableColumn id="11312" xr3:uid="{F291534A-498C-4F95-BCEE-AE17ABD535C0}" name="Column11309"/>
    <tableColumn id="11313" xr3:uid="{01A979BD-90E4-41BE-8D90-D7E8E636F83F}" name="Column11310"/>
    <tableColumn id="11314" xr3:uid="{44A6F406-F14C-4756-B922-3B3C44E3EF5C}" name="Column11311"/>
    <tableColumn id="11315" xr3:uid="{0373DBD5-568C-4261-ACC0-E775E82E75BD}" name="Column11312"/>
    <tableColumn id="11316" xr3:uid="{F3C1F42F-F97F-4679-9C59-39D81C883E71}" name="Column11313"/>
    <tableColumn id="11317" xr3:uid="{919D1BA8-E844-4A56-888C-AB9A07FF604E}" name="Column11314"/>
    <tableColumn id="11318" xr3:uid="{48C50715-7FCD-4B76-A591-D4CDCC671539}" name="Column11315"/>
    <tableColumn id="11319" xr3:uid="{88E5BD45-A1F3-4348-9E64-03CE2FC734FE}" name="Column11316"/>
    <tableColumn id="11320" xr3:uid="{355EB7CF-2CF0-429A-8744-A3AA4D896677}" name="Column11317"/>
    <tableColumn id="11321" xr3:uid="{FC6E645C-1D23-4E7B-81DC-B4B0336669C3}" name="Column11318"/>
    <tableColumn id="11322" xr3:uid="{F70D002D-7DEC-40EF-835A-E110244D4FFC}" name="Column11319"/>
    <tableColumn id="11323" xr3:uid="{93BA0436-BF1C-430E-8981-F05EEBF32EE5}" name="Column11320"/>
    <tableColumn id="11324" xr3:uid="{398F748B-7383-4B46-BF80-D51CF22C61EA}" name="Column11321"/>
    <tableColumn id="11325" xr3:uid="{CC816943-C543-4073-A3AB-DD9FD201D82D}" name="Column11322"/>
    <tableColumn id="11326" xr3:uid="{4414B3B5-9797-4969-8E98-F4D878F2C906}" name="Column11323"/>
    <tableColumn id="11327" xr3:uid="{0E909127-8B16-40E0-BFAF-7EF25BEB4010}" name="Column11324"/>
    <tableColumn id="11328" xr3:uid="{C64A491C-5B92-44F5-8D4A-C532BABA529F}" name="Column11325"/>
    <tableColumn id="11329" xr3:uid="{FBACF86B-79CC-40F5-A5A1-70FDC02164AD}" name="Column11326"/>
    <tableColumn id="11330" xr3:uid="{6E43BCE2-6EF7-4978-88A1-25A36F468159}" name="Column11327"/>
    <tableColumn id="11331" xr3:uid="{7D71DFC6-AC3C-4740-BB19-F57914529FD2}" name="Column11328"/>
    <tableColumn id="11332" xr3:uid="{AC22739F-8A93-4C03-A79B-B9F1C92D5DB2}" name="Column11329"/>
    <tableColumn id="11333" xr3:uid="{175C1D58-5391-482D-9977-A3B50BB83334}" name="Column11330"/>
    <tableColumn id="11334" xr3:uid="{06C4A009-4838-4A0B-A973-102796990952}" name="Column11331"/>
    <tableColumn id="11335" xr3:uid="{87FE73CB-BB64-4098-A037-70C154A1CD79}" name="Column11332"/>
    <tableColumn id="11336" xr3:uid="{170A1057-32C2-44F5-B471-482C736F66C9}" name="Column11333"/>
    <tableColumn id="11337" xr3:uid="{9BE25BCE-006D-4837-9E1F-6D97DBB63A78}" name="Column11334"/>
    <tableColumn id="11338" xr3:uid="{99586C0E-3809-4C4E-B19F-1CB57D8BDD8E}" name="Column11335"/>
    <tableColumn id="11339" xr3:uid="{7A8E5A45-2897-436F-86BE-BA6A0D060A5A}" name="Column11336"/>
    <tableColumn id="11340" xr3:uid="{6C151905-7D6E-4EDE-B0C4-F505370B0813}" name="Column11337"/>
    <tableColumn id="11341" xr3:uid="{A67B5DDF-F6F3-405B-A219-1CE70551DD8D}" name="Column11338"/>
    <tableColumn id="11342" xr3:uid="{DD4DEDC5-8385-44B5-92B9-74EEBC92A5CA}" name="Column11339"/>
    <tableColumn id="11343" xr3:uid="{6B4A95A4-BC62-485A-9FE1-AC1C4DAD85FD}" name="Column11340"/>
    <tableColumn id="11344" xr3:uid="{49785493-7395-4BB3-BAB8-14BAEA9EFDAC}" name="Column11341"/>
    <tableColumn id="11345" xr3:uid="{FD84EFFD-DB42-4DEA-A095-1C0C732D5562}" name="Column11342"/>
    <tableColumn id="11346" xr3:uid="{5F956E36-4B88-4007-87C6-4CA37D5925D2}" name="Column11343"/>
    <tableColumn id="11347" xr3:uid="{418FDABC-34F4-41B4-A5D4-B88E8A15D982}" name="Column11344"/>
    <tableColumn id="11348" xr3:uid="{3F567128-68A0-48EF-A530-58E6CE8F6417}" name="Column11345"/>
    <tableColumn id="11349" xr3:uid="{27CE64D9-97E1-4D31-A009-F1AF18E9764E}" name="Column11346"/>
    <tableColumn id="11350" xr3:uid="{516CAACB-6922-4FDC-89D3-9505BD8723A6}" name="Column11347"/>
    <tableColumn id="11351" xr3:uid="{1AAFE499-7D79-4AAA-ACEE-6BF23C707527}" name="Column11348"/>
    <tableColumn id="11352" xr3:uid="{D1E14FA2-F457-45D1-A991-A1216D80B779}" name="Column11349"/>
    <tableColumn id="11353" xr3:uid="{68A7D91A-38B6-49A3-B07E-DD995F950B60}" name="Column11350"/>
    <tableColumn id="11354" xr3:uid="{D673DB9A-BF28-4E49-9D8F-12451CA775E1}" name="Column11351"/>
    <tableColumn id="11355" xr3:uid="{35EA16BE-9677-4DC8-971C-956067F83343}" name="Column11352"/>
    <tableColumn id="11356" xr3:uid="{40B7B2CE-598B-4F15-841B-59E00E5E4AD6}" name="Column11353"/>
    <tableColumn id="11357" xr3:uid="{45853FEE-BC0C-4801-9D02-292D8B7D32B0}" name="Column11354"/>
    <tableColumn id="11358" xr3:uid="{A8D10DA9-A16D-464A-BAA8-BBF61D557B72}" name="Column11355"/>
    <tableColumn id="11359" xr3:uid="{B8E4C5E3-73FE-41A6-838B-5DEBD5BA2E72}" name="Column11356"/>
    <tableColumn id="11360" xr3:uid="{DCD1C45B-7FEE-428E-8AF8-B974E33FF3EA}" name="Column11357"/>
    <tableColumn id="11361" xr3:uid="{825B4E62-C802-49AE-93DE-EB38D448A25E}" name="Column11358"/>
    <tableColumn id="11362" xr3:uid="{32CA5B7F-1BBB-4435-87A4-016023AAA414}" name="Column11359"/>
    <tableColumn id="11363" xr3:uid="{04BEACB2-678C-4E4F-AF4C-06B7CD1E3BA1}" name="Column11360"/>
    <tableColumn id="11364" xr3:uid="{43F425FA-C9F7-4CCD-9CD7-AC96B6307F9B}" name="Column11361"/>
    <tableColumn id="11365" xr3:uid="{87D400D3-B933-40F5-B80F-5DC14EB137ED}" name="Column11362"/>
    <tableColumn id="11366" xr3:uid="{6250F157-E663-47F0-A778-5EF4587EA519}" name="Column11363"/>
    <tableColumn id="11367" xr3:uid="{FEA90ECD-55E4-451D-AD61-5C5A37F7D528}" name="Column11364"/>
    <tableColumn id="11368" xr3:uid="{B61F42D5-BD23-413E-850D-19CA13ED0644}" name="Column11365"/>
    <tableColumn id="11369" xr3:uid="{85A8E645-A1A6-4C31-8B86-A3A8B593A982}" name="Column11366"/>
    <tableColumn id="11370" xr3:uid="{2EB42A78-A894-48C9-83E8-18373FF4F1E7}" name="Column11367"/>
    <tableColumn id="11371" xr3:uid="{951E64EE-5DEF-4061-8D15-2F31E9AA9B38}" name="Column11368"/>
    <tableColumn id="11372" xr3:uid="{A9A8B9D5-22F5-4091-949A-2514B234100E}" name="Column11369"/>
    <tableColumn id="11373" xr3:uid="{8E29A7B4-6E17-492F-A068-35491DDC5ECE}" name="Column11370"/>
    <tableColumn id="11374" xr3:uid="{DBE2D677-038C-401D-B0FF-13853006CCAB}" name="Column11371"/>
    <tableColumn id="11375" xr3:uid="{D326457D-3ED9-46E1-9CDE-A9E79E9492E6}" name="Column11372"/>
    <tableColumn id="11376" xr3:uid="{692F8B30-A0EF-420C-8C39-B809EE14A5C4}" name="Column11373"/>
    <tableColumn id="11377" xr3:uid="{AD26925D-3F58-4C22-ADD7-10AA6C51F720}" name="Column11374"/>
    <tableColumn id="11378" xr3:uid="{CB14F70F-095E-4472-B36C-A3FB9CAC9AD3}" name="Column11375"/>
    <tableColumn id="11379" xr3:uid="{B2D0019B-F432-444D-8664-F6EE60601A0D}" name="Column11376"/>
    <tableColumn id="11380" xr3:uid="{1BD28B79-87B6-493F-85F4-9F2A7E86EE7D}" name="Column11377"/>
    <tableColumn id="11381" xr3:uid="{36912B82-8DD3-4BB1-893D-E2F0AE203C7A}" name="Column11378"/>
    <tableColumn id="11382" xr3:uid="{0508C76B-7F1D-459C-ADBF-89DF920ADE80}" name="Column11379"/>
    <tableColumn id="11383" xr3:uid="{241642AC-9C49-46C4-9EEC-2F98F2C86127}" name="Column11380"/>
    <tableColumn id="11384" xr3:uid="{D53134E5-D4BF-491F-82F3-558F05BE7F8C}" name="Column11381"/>
    <tableColumn id="11385" xr3:uid="{8D2516C6-8BD3-4872-9E50-C832347D0AFF}" name="Column11382"/>
    <tableColumn id="11386" xr3:uid="{7BE86C03-9F15-4159-A0E0-DAAF61378994}" name="Column11383"/>
    <tableColumn id="11387" xr3:uid="{9F2F0735-B47E-4AE0-ABEB-17FD02CF21F5}" name="Column11384"/>
    <tableColumn id="11388" xr3:uid="{AFE90C55-AA5E-49B4-AC4B-F409748F333F}" name="Column11385"/>
    <tableColumn id="11389" xr3:uid="{8D70D4C6-44F1-4733-BD3A-4AE737663ADE}" name="Column11386"/>
    <tableColumn id="11390" xr3:uid="{7BDE8173-F857-4155-8688-4A277C462B9C}" name="Column11387"/>
    <tableColumn id="11391" xr3:uid="{5C5E7927-8FE3-4BAA-A466-179B7B4E3369}" name="Column11388"/>
    <tableColumn id="11392" xr3:uid="{5C81DFEA-FA9E-4848-89F6-8E32AE1B4705}" name="Column11389"/>
    <tableColumn id="11393" xr3:uid="{873B4BBF-F6F2-49A0-95E3-EAA6E41092C5}" name="Column11390"/>
    <tableColumn id="11394" xr3:uid="{61E12F47-FF79-45B1-B060-CC004FA786D6}" name="Column11391"/>
    <tableColumn id="11395" xr3:uid="{1B49FAB2-A113-458A-8B25-4171846C6B67}" name="Column11392"/>
    <tableColumn id="11396" xr3:uid="{9D985EA3-A2B6-4F0F-9152-A84C48B4DD0B}" name="Column11393"/>
    <tableColumn id="11397" xr3:uid="{EA6404DB-8F1F-42B3-91B1-9A44B176C364}" name="Column11394"/>
    <tableColumn id="11398" xr3:uid="{9952079B-7C95-49D7-8DCD-E38BB3AE5C10}" name="Column11395"/>
    <tableColumn id="11399" xr3:uid="{F74C58EF-8C81-4A05-A26B-433FFE74057A}" name="Column11396"/>
    <tableColumn id="11400" xr3:uid="{2B3E9614-4E0D-4229-B04C-BE67ED3AEAB1}" name="Column11397"/>
    <tableColumn id="11401" xr3:uid="{710BF0AA-2975-4BB3-BDDA-D5CA551FCF35}" name="Column11398"/>
    <tableColumn id="11402" xr3:uid="{C1ED74CD-1CBE-4793-BA97-F1034E74B5F2}" name="Column11399"/>
    <tableColumn id="11403" xr3:uid="{89A2D334-FC91-486A-ACFF-ABEEE8FD7529}" name="Column11400"/>
    <tableColumn id="11404" xr3:uid="{AE3217BE-8752-432A-8336-F8E310E849A3}" name="Column11401"/>
    <tableColumn id="11405" xr3:uid="{87EC5BCB-044C-42E5-86C7-7123DFBB9021}" name="Column11402"/>
    <tableColumn id="11406" xr3:uid="{BE569ACB-29EF-475E-89AA-115E56DF6484}" name="Column11403"/>
    <tableColumn id="11407" xr3:uid="{EED69B50-4141-434E-965F-3C495F589283}" name="Column11404"/>
    <tableColumn id="11408" xr3:uid="{1C822B17-E2CD-42D2-95C2-C0C9DA990883}" name="Column11405"/>
    <tableColumn id="11409" xr3:uid="{00BED2DD-18AF-48FF-B9F1-240778D9711B}" name="Column11406"/>
    <tableColumn id="11410" xr3:uid="{C66F7FB7-6619-463B-B00F-1FBE4AB9FA1E}" name="Column11407"/>
    <tableColumn id="11411" xr3:uid="{AC9DEF75-1195-43E3-8DAF-D56D39A56874}" name="Column11408"/>
    <tableColumn id="11412" xr3:uid="{C3A1959D-9D01-46AC-B8B7-95312F340147}" name="Column11409"/>
    <tableColumn id="11413" xr3:uid="{98479C34-C7A7-4016-BC10-7B87EACC0D98}" name="Column11410"/>
    <tableColumn id="11414" xr3:uid="{B6FF600D-E710-414A-9F89-96C67A128786}" name="Column11411"/>
    <tableColumn id="11415" xr3:uid="{35AF5F59-5015-4525-8038-04F6BE38D2E1}" name="Column11412"/>
    <tableColumn id="11416" xr3:uid="{D7E43120-29C1-4ADD-B558-D347143FE0DE}" name="Column11413"/>
    <tableColumn id="11417" xr3:uid="{441B0147-5504-48A9-9EA6-A96F2F1ACA26}" name="Column11414"/>
    <tableColumn id="11418" xr3:uid="{00A06437-37D5-41F5-9EE6-70AF20A68F75}" name="Column11415"/>
    <tableColumn id="11419" xr3:uid="{3DB1A37B-7284-4C1F-B4D7-4EB20B2C19E6}" name="Column11416"/>
    <tableColumn id="11420" xr3:uid="{06997A43-AD6F-4C7D-8EC5-ED7C05FE5560}" name="Column11417"/>
    <tableColumn id="11421" xr3:uid="{827C91A3-0092-49C8-B972-303E53AE22D8}" name="Column11418"/>
    <tableColumn id="11422" xr3:uid="{B2B04E33-69FD-43E7-9502-8A67BB923223}" name="Column11419"/>
    <tableColumn id="11423" xr3:uid="{8EDC220F-C41C-4D9F-B788-60008097D8D9}" name="Column11420"/>
    <tableColumn id="11424" xr3:uid="{B7CBC349-2BFA-4E60-8CF9-55FF790C0523}" name="Column11421"/>
    <tableColumn id="11425" xr3:uid="{25F348E6-9F38-4CA9-A57E-8716ADD81C4B}" name="Column11422"/>
    <tableColumn id="11426" xr3:uid="{2DD442A0-CC42-4741-B9AF-42A8A6C6AB6A}" name="Column11423"/>
    <tableColumn id="11427" xr3:uid="{952E0BE2-9183-4E44-BB0C-DCF7C31B11A5}" name="Column11424"/>
    <tableColumn id="11428" xr3:uid="{3F132AB2-CDFB-4F3B-8A49-18D2978FC1DA}" name="Column11425"/>
    <tableColumn id="11429" xr3:uid="{3989E1EC-DD98-4793-95FB-DFC2D70EC3C2}" name="Column11426"/>
    <tableColumn id="11430" xr3:uid="{65B56AD7-F306-4E42-9AA7-5B1B8C9C7296}" name="Column11427"/>
    <tableColumn id="11431" xr3:uid="{A9292CF3-740B-4084-923F-38B393B11E51}" name="Column11428"/>
    <tableColumn id="11432" xr3:uid="{0E57391F-CBBE-4187-865A-EBFDC4776591}" name="Column11429"/>
    <tableColumn id="11433" xr3:uid="{ADDED9F9-EBD6-45F8-A859-85C622AA54C6}" name="Column11430"/>
    <tableColumn id="11434" xr3:uid="{D9EE0ABB-E899-4916-9D4A-2BDC0724B8CA}" name="Column11431"/>
    <tableColumn id="11435" xr3:uid="{C3FE7946-C473-4AF8-B7F4-36D32578586F}" name="Column11432"/>
    <tableColumn id="11436" xr3:uid="{21D5F867-5EAA-4316-AE60-40B853BAB9F4}" name="Column11433"/>
    <tableColumn id="11437" xr3:uid="{6355B252-C797-44DB-9965-B210E5C92B48}" name="Column11434"/>
    <tableColumn id="11438" xr3:uid="{DE5D7FE9-2504-42EF-90C1-4C8F008DDC58}" name="Column11435"/>
    <tableColumn id="11439" xr3:uid="{AA552D35-9415-4DDA-851F-06CDA0616F28}" name="Column11436"/>
    <tableColumn id="11440" xr3:uid="{C0150042-642E-45B7-B5AA-5BEEF6D1AAC4}" name="Column11437"/>
    <tableColumn id="11441" xr3:uid="{53EACA2F-F02A-4635-A463-FD793D5E8A63}" name="Column11438"/>
    <tableColumn id="11442" xr3:uid="{CD246074-2F06-442A-8BB1-2CFE23E2B550}" name="Column11439"/>
    <tableColumn id="11443" xr3:uid="{0B92B7F6-5535-4B64-9BD8-019DC2CF73B4}" name="Column11440"/>
    <tableColumn id="11444" xr3:uid="{57CA6972-C368-4AA0-9757-195910BC5E7D}" name="Column11441"/>
    <tableColumn id="11445" xr3:uid="{8C45306D-77F1-41E1-8B3F-7FB0EC1EB879}" name="Column11442"/>
    <tableColumn id="11446" xr3:uid="{A1FBB8A9-3741-4C0B-A997-E0CC66DC1869}" name="Column11443"/>
    <tableColumn id="11447" xr3:uid="{47167DEC-D106-41A5-858F-78DD10467548}" name="Column11444"/>
    <tableColumn id="11448" xr3:uid="{DC9B4265-8B79-4101-A11F-19E0CB32EDA7}" name="Column11445"/>
    <tableColumn id="11449" xr3:uid="{0B1E19AC-3081-41EC-9A96-15F8CEA7BCD6}" name="Column11446"/>
    <tableColumn id="11450" xr3:uid="{0B71C6CA-A674-4847-ACB5-E0BF008DB0D8}" name="Column11447"/>
    <tableColumn id="11451" xr3:uid="{6F3E9ED3-4757-43C1-B7A4-F821D4A11DF2}" name="Column11448"/>
    <tableColumn id="11452" xr3:uid="{5660B7D4-4ED0-4B55-8BF6-3C39C5F2832C}" name="Column11449"/>
    <tableColumn id="11453" xr3:uid="{0141814C-F72D-43B9-A480-40BC2C9936B9}" name="Column11450"/>
    <tableColumn id="11454" xr3:uid="{0A50AF55-86D2-4193-AE81-CD4BFCB945EC}" name="Column11451"/>
    <tableColumn id="11455" xr3:uid="{5A652CB2-471B-4C33-A0FF-D06C6DDE045E}" name="Column11452"/>
    <tableColumn id="11456" xr3:uid="{C46ADDA1-17BD-4519-AAF9-80E5476AC4D1}" name="Column11453"/>
    <tableColumn id="11457" xr3:uid="{6488DDD0-23FA-434E-B93B-DB41A014885D}" name="Column11454"/>
    <tableColumn id="11458" xr3:uid="{12674AEB-5074-4037-A294-93B7D2AD903F}" name="Column11455"/>
    <tableColumn id="11459" xr3:uid="{425F46D9-8210-41C4-9F25-D88DC8F4401E}" name="Column11456"/>
    <tableColumn id="11460" xr3:uid="{1782A8D7-5C2A-4EB1-8AF0-7DEC6C617BE3}" name="Column11457"/>
    <tableColumn id="11461" xr3:uid="{9D032430-B6CE-4674-A7E6-A9575FCEA780}" name="Column11458"/>
    <tableColumn id="11462" xr3:uid="{5910936C-3D7E-41F6-9FA4-B34193C69AFE}" name="Column11459"/>
    <tableColumn id="11463" xr3:uid="{F76DCA64-F027-4F72-BC88-CDD4B46EA961}" name="Column11460"/>
    <tableColumn id="11464" xr3:uid="{0DD1F404-2B65-4D7B-A230-F1745637F920}" name="Column11461"/>
    <tableColumn id="11465" xr3:uid="{B1A63AA7-5C5E-4DA2-B465-74EE054AD69B}" name="Column11462"/>
    <tableColumn id="11466" xr3:uid="{8D9F8045-D16E-4F7D-A61E-E5013FA0341E}" name="Column11463"/>
    <tableColumn id="11467" xr3:uid="{A2B998A2-323B-462F-9EB2-B8C763DD333D}" name="Column11464"/>
    <tableColumn id="11468" xr3:uid="{BB27593D-13F6-4B2B-A745-20E8091720D4}" name="Column11465"/>
    <tableColumn id="11469" xr3:uid="{9B65E982-5750-4EDE-897E-B393FF1C65F0}" name="Column11466"/>
    <tableColumn id="11470" xr3:uid="{346414F0-3CDD-46FE-890B-1251F93102A8}" name="Column11467"/>
    <tableColumn id="11471" xr3:uid="{E7DA9514-10B0-4F92-8344-B410DC43AA85}" name="Column11468"/>
    <tableColumn id="11472" xr3:uid="{92B8892B-3129-4DE2-A98C-F8A21DA6D69E}" name="Column11469"/>
    <tableColumn id="11473" xr3:uid="{B357F5BA-AF26-4432-9EEB-D444888810F2}" name="Column11470"/>
    <tableColumn id="11474" xr3:uid="{736612B0-5A88-41CF-BF38-B65CC0F915D2}" name="Column11471"/>
    <tableColumn id="11475" xr3:uid="{D8FF0135-4A7B-4247-A2A4-E474433BBD31}" name="Column11472"/>
    <tableColumn id="11476" xr3:uid="{3EC9E3FA-BCFB-4CAF-995F-A73B190F9090}" name="Column11473"/>
    <tableColumn id="11477" xr3:uid="{9B6A7F8A-A08E-41C9-B8F4-1A0FB76D7206}" name="Column11474"/>
    <tableColumn id="11478" xr3:uid="{5B97D607-499C-4D06-AADA-6210B78448E5}" name="Column11475"/>
    <tableColumn id="11479" xr3:uid="{297E3A4D-8521-4625-9D31-DE07495CC28D}" name="Column11476"/>
    <tableColumn id="11480" xr3:uid="{617C7219-FFA8-48E4-9DCB-7DB69E1041B5}" name="Column11477"/>
    <tableColumn id="11481" xr3:uid="{1F13E891-3CDC-48AF-9263-57A7B73C7AD9}" name="Column11478"/>
    <tableColumn id="11482" xr3:uid="{156D5CCB-8983-4D77-B940-E66BF3FEA846}" name="Column11479"/>
    <tableColumn id="11483" xr3:uid="{B21733DD-9796-449A-9580-3A4C45144DC9}" name="Column11480"/>
    <tableColumn id="11484" xr3:uid="{E71EC3F6-A550-456B-8F36-869633811107}" name="Column11481"/>
    <tableColumn id="11485" xr3:uid="{3DF76F48-1FFA-4F09-B6BC-B3FB6EE73B8A}" name="Column11482"/>
    <tableColumn id="11486" xr3:uid="{9D5C6CBE-272F-4716-89C5-5445069C4FDA}" name="Column11483"/>
    <tableColumn id="11487" xr3:uid="{B55C7EDF-3BC4-42A5-AFB3-BE16384F3768}" name="Column11484"/>
    <tableColumn id="11488" xr3:uid="{E0A9078B-C6B0-40E1-91AD-7FB0ADCD6727}" name="Column11485"/>
    <tableColumn id="11489" xr3:uid="{385FA07F-40CF-444A-B5EF-6C82B10E0248}" name="Column11486"/>
    <tableColumn id="11490" xr3:uid="{03C4B28B-0F12-446B-8390-453DC434F145}" name="Column11487"/>
    <tableColumn id="11491" xr3:uid="{488F549C-81F7-4295-8E72-3791B4BE948D}" name="Column11488"/>
    <tableColumn id="11492" xr3:uid="{10C8BA53-BE1E-4E6C-B1A8-13892924EE20}" name="Column11489"/>
    <tableColumn id="11493" xr3:uid="{8D21FC90-48A5-4BAD-86BB-356E3EE6AEE5}" name="Column11490"/>
    <tableColumn id="11494" xr3:uid="{31328222-A62F-4D5C-8588-09E3A295DCBB}" name="Column11491"/>
    <tableColumn id="11495" xr3:uid="{7E217DFF-30CC-4B56-993A-6FCFA6054BF9}" name="Column11492"/>
    <tableColumn id="11496" xr3:uid="{C1846A8E-2B6C-4E5D-AAA6-50208810F028}" name="Column11493"/>
    <tableColumn id="11497" xr3:uid="{B81B4890-4DE8-40EC-ADFB-30F0ADC1C5E5}" name="Column11494"/>
    <tableColumn id="11498" xr3:uid="{63D0B724-84E5-4EA6-982A-C815B1EB7748}" name="Column11495"/>
    <tableColumn id="11499" xr3:uid="{CFC02AA1-F773-4AB4-A1B4-AB9204A875B0}" name="Column11496"/>
    <tableColumn id="11500" xr3:uid="{3A60A39C-DFDC-49CC-B0AA-E69C0C58DC8D}" name="Column11497"/>
    <tableColumn id="11501" xr3:uid="{836C0F82-D519-4957-9927-E9D51F8B18C1}" name="Column11498"/>
    <tableColumn id="11502" xr3:uid="{EC7A172A-94A8-49B6-91D1-0040F35437A5}" name="Column11499"/>
    <tableColumn id="11503" xr3:uid="{CA340661-76B6-4B1C-A62B-F607AB79610E}" name="Column11500"/>
    <tableColumn id="11504" xr3:uid="{524B148C-EC6B-4F10-A03A-513FAEAA00B4}" name="Column11501"/>
    <tableColumn id="11505" xr3:uid="{DE5DD385-4003-48C1-8FA4-3F20382D0314}" name="Column11502"/>
    <tableColumn id="11506" xr3:uid="{C3EBCE97-5BBD-4C60-833C-495E357697CD}" name="Column11503"/>
    <tableColumn id="11507" xr3:uid="{8A2718F2-C2B4-4170-9616-CCE5D2C2B6E3}" name="Column11504"/>
    <tableColumn id="11508" xr3:uid="{74C23F7D-C203-40D1-9787-6EA6439B9D2F}" name="Column11505"/>
    <tableColumn id="11509" xr3:uid="{91D1214C-49C1-4FA5-8D9D-F38A736D38EC}" name="Column11506"/>
    <tableColumn id="11510" xr3:uid="{E0315E20-5B25-4C72-9071-D52BF1F20811}" name="Column11507"/>
    <tableColumn id="11511" xr3:uid="{BD59C70B-FAA0-4309-AB07-955ABF261BF9}" name="Column11508"/>
    <tableColumn id="11512" xr3:uid="{9CEDB73E-4800-441A-9389-F0AF7DFD034E}" name="Column11509"/>
    <tableColumn id="11513" xr3:uid="{792491BA-51B7-4304-8543-D0235772ED04}" name="Column11510"/>
    <tableColumn id="11514" xr3:uid="{326BF65E-CA8D-4B52-94AA-CCF8608EE339}" name="Column11511"/>
    <tableColumn id="11515" xr3:uid="{63FE2CEC-5CA5-4621-8742-48953F9C987F}" name="Column11512"/>
    <tableColumn id="11516" xr3:uid="{4CB6C543-B414-42C1-AEA3-9996BBD882DF}" name="Column11513"/>
    <tableColumn id="11517" xr3:uid="{80692370-7BFB-4B64-BABD-0C39BC32C316}" name="Column11514"/>
    <tableColumn id="11518" xr3:uid="{1379A6A7-67B3-43EA-9B49-00F91195746B}" name="Column11515"/>
    <tableColumn id="11519" xr3:uid="{D419A8C9-B7A1-45D9-977B-0E43E10982BE}" name="Column11516"/>
    <tableColumn id="11520" xr3:uid="{4A200378-BD7E-44F9-A3B7-9CE859721666}" name="Column11517"/>
    <tableColumn id="11521" xr3:uid="{213A6A00-7C64-4941-8B88-7A0E6812A7E2}" name="Column11518"/>
    <tableColumn id="11522" xr3:uid="{BBC1E270-FAAE-4521-AC75-85A2E62E50CC}" name="Column11519"/>
    <tableColumn id="11523" xr3:uid="{8653BCC6-541A-4CC5-8B60-CBE2F2191CA2}" name="Column11520"/>
    <tableColumn id="11524" xr3:uid="{42DF33BC-BD08-4824-BD64-C3F092A051BD}" name="Column11521"/>
    <tableColumn id="11525" xr3:uid="{227490E3-8A0E-48DB-B971-17EAEDE0F127}" name="Column11522"/>
    <tableColumn id="11526" xr3:uid="{95EA4D0B-D12A-451A-934C-06CFEE9F4F25}" name="Column11523"/>
    <tableColumn id="11527" xr3:uid="{89D5581E-5C78-4043-9ECD-0ACC12DD5F69}" name="Column11524"/>
    <tableColumn id="11528" xr3:uid="{114BFE68-C591-483C-8B3D-0A81FB90929A}" name="Column11525"/>
    <tableColumn id="11529" xr3:uid="{44CC9991-3F97-4616-99C4-361DA6AF32A1}" name="Column11526"/>
    <tableColumn id="11530" xr3:uid="{53875047-6A70-4C51-A187-1A3D9889F5C5}" name="Column11527"/>
    <tableColumn id="11531" xr3:uid="{359AA42A-A922-4753-8954-CD14CE0DED5E}" name="Column11528"/>
    <tableColumn id="11532" xr3:uid="{0B885474-3D4F-46D2-B2AE-108656633393}" name="Column11529"/>
    <tableColumn id="11533" xr3:uid="{003891B6-0833-4605-BA6C-B9266E438DA6}" name="Column11530"/>
    <tableColumn id="11534" xr3:uid="{2C1DE82A-3A08-4E86-8EB4-A940C2DDCE94}" name="Column11531"/>
    <tableColumn id="11535" xr3:uid="{01415051-A010-4201-BC13-1CCC2A04280B}" name="Column11532"/>
    <tableColumn id="11536" xr3:uid="{FE4A3978-3980-4FA2-980B-5BC169425A3A}" name="Column11533"/>
    <tableColumn id="11537" xr3:uid="{C3DE3D6A-31EE-418B-A51E-B9BECD74C192}" name="Column11534"/>
    <tableColumn id="11538" xr3:uid="{E33CDB25-B390-43D7-B784-392F88951BF0}" name="Column11535"/>
    <tableColumn id="11539" xr3:uid="{3F698F60-8575-499B-A502-670884FC769E}" name="Column11536"/>
    <tableColumn id="11540" xr3:uid="{FA187ACA-29CB-4D1A-B404-C755704E5EA3}" name="Column11537"/>
    <tableColumn id="11541" xr3:uid="{469F25AF-9F7D-4DE8-8E8D-8B428EB93C47}" name="Column11538"/>
    <tableColumn id="11542" xr3:uid="{D8D0430A-F483-4A38-8DF5-F20599DFA2DE}" name="Column11539"/>
    <tableColumn id="11543" xr3:uid="{3ED71D4B-A1C0-4061-83C2-229F24A8EDFF}" name="Column11540"/>
    <tableColumn id="11544" xr3:uid="{D5F72BA5-F93D-4694-A999-3B38C5C6EACA}" name="Column11541"/>
    <tableColumn id="11545" xr3:uid="{64C2F429-9857-4F76-8630-80C81B1B4EA6}" name="Column11542"/>
    <tableColumn id="11546" xr3:uid="{A9E96F2F-EA3B-4CAE-8C62-8EDEEA800556}" name="Column11543"/>
    <tableColumn id="11547" xr3:uid="{9C40126F-8CC4-4441-A295-3D7735EFB5CC}" name="Column11544"/>
    <tableColumn id="11548" xr3:uid="{5FA74089-065E-418F-82C2-A15FA79102F2}" name="Column11545"/>
    <tableColumn id="11549" xr3:uid="{B1AC87E7-2668-44F0-B619-AE12477ACE2F}" name="Column11546"/>
    <tableColumn id="11550" xr3:uid="{5E5AD14F-AA49-406D-A590-0E082721E6F5}" name="Column11547"/>
    <tableColumn id="11551" xr3:uid="{2F4DE1C7-59FE-451F-9C6F-F3120ECF25DC}" name="Column11548"/>
    <tableColumn id="11552" xr3:uid="{D861F931-781F-46F8-9CA3-A2CEECBEF8AF}" name="Column11549"/>
    <tableColumn id="11553" xr3:uid="{AE6A0D1F-AE39-4C9A-89C3-812F2BEE3EF4}" name="Column11550"/>
    <tableColumn id="11554" xr3:uid="{EC8E9DAC-98A2-49D3-9066-03AF6954A6CD}" name="Column11551"/>
    <tableColumn id="11555" xr3:uid="{ED21A19C-69F5-4530-B4AE-DBD83CF8EC03}" name="Column11552"/>
    <tableColumn id="11556" xr3:uid="{8C7F1C4A-05BE-4217-9BB5-8D065CE88906}" name="Column11553"/>
    <tableColumn id="11557" xr3:uid="{C4039208-E227-40DD-88D8-32CCED6B7946}" name="Column11554"/>
    <tableColumn id="11558" xr3:uid="{09D9BFD2-43DD-4F21-8CFE-F2A061F1D399}" name="Column11555"/>
    <tableColumn id="11559" xr3:uid="{D3087648-E828-4AF6-93FA-7F5BF20324E8}" name="Column11556"/>
    <tableColumn id="11560" xr3:uid="{4727DD6B-25CD-4AF0-805E-9EA820752EB3}" name="Column11557"/>
    <tableColumn id="11561" xr3:uid="{97ADADAE-5216-4A21-BB1F-2C3C435A8782}" name="Column11558"/>
    <tableColumn id="11562" xr3:uid="{695BFD93-B203-4927-A724-5707A7395F8F}" name="Column11559"/>
    <tableColumn id="11563" xr3:uid="{7F1E5A95-644F-4EBD-BE06-D81C606C904E}" name="Column11560"/>
    <tableColumn id="11564" xr3:uid="{9C3AC290-E4FA-4D5E-AFFE-2013EA627759}" name="Column11561"/>
    <tableColumn id="11565" xr3:uid="{DC25285A-8049-44EE-9845-A16270F701FB}" name="Column11562"/>
    <tableColumn id="11566" xr3:uid="{9AE85458-C43B-4C6B-A1F4-318007A61759}" name="Column11563"/>
    <tableColumn id="11567" xr3:uid="{080FD85E-21D0-4D2A-8832-B6A1BBB6C4ED}" name="Column11564"/>
    <tableColumn id="11568" xr3:uid="{CE124172-AFCA-4670-BD3D-BD3DC400AA0A}" name="Column11565"/>
    <tableColumn id="11569" xr3:uid="{FD00AA8C-1E06-4968-B1F4-0A5CF759D803}" name="Column11566"/>
    <tableColumn id="11570" xr3:uid="{D4673A14-E12F-4DBA-B441-2D5D19F4EBB3}" name="Column11567"/>
    <tableColumn id="11571" xr3:uid="{05730496-60E4-41F8-B600-BD90603D749A}" name="Column11568"/>
    <tableColumn id="11572" xr3:uid="{E4A19DE5-E808-421A-B949-913881710DAB}" name="Column11569"/>
    <tableColumn id="11573" xr3:uid="{E9FD7F64-9650-4825-8030-73E70377149F}" name="Column11570"/>
    <tableColumn id="11574" xr3:uid="{4DF99EF2-3876-4109-BFC5-D40956145AEE}" name="Column11571"/>
    <tableColumn id="11575" xr3:uid="{0EF6AD3A-2CFE-4610-9BBB-56793FD75366}" name="Column11572"/>
    <tableColumn id="11576" xr3:uid="{BAC90ED6-B178-4D65-B1B6-45A32A7DF071}" name="Column11573"/>
    <tableColumn id="11577" xr3:uid="{4998D234-0785-48F5-AB39-006707D39F40}" name="Column11574"/>
    <tableColumn id="11578" xr3:uid="{9B414E5C-4E02-49A5-A4EB-1096E9BDBFDC}" name="Column11575"/>
    <tableColumn id="11579" xr3:uid="{9BEB9544-9CB5-450E-AB81-681902B7D65D}" name="Column11576"/>
    <tableColumn id="11580" xr3:uid="{ADE1BFF6-51C1-469D-A182-AF739BB53C04}" name="Column11577"/>
    <tableColumn id="11581" xr3:uid="{573F9C44-2827-43C4-B0F9-E93E6D64C20D}" name="Column11578"/>
    <tableColumn id="11582" xr3:uid="{1B670094-D39A-42D2-A153-7DF21F6B7A27}" name="Column11579"/>
    <tableColumn id="11583" xr3:uid="{FF922012-10D3-4147-89AD-B105E1E97DDF}" name="Column11580"/>
    <tableColumn id="11584" xr3:uid="{42722F7C-1C77-424A-93DF-940FA77B4A99}" name="Column11581"/>
    <tableColumn id="11585" xr3:uid="{6AECE19E-2B03-4E8D-B08B-E5C247954FFB}" name="Column11582"/>
    <tableColumn id="11586" xr3:uid="{89012111-6E7E-4EE9-A077-EBAE6469BA52}" name="Column11583"/>
    <tableColumn id="11587" xr3:uid="{D9E2E6FB-D60B-4188-B44D-4DE2AD99D623}" name="Column11584"/>
    <tableColumn id="11588" xr3:uid="{83FE79C7-2224-4F9D-9F1C-ED7D76094F79}" name="Column11585"/>
    <tableColumn id="11589" xr3:uid="{FE46E41C-A67F-4D67-A038-DEB295DB0C28}" name="Column11586"/>
    <tableColumn id="11590" xr3:uid="{417E60CC-D3CC-4585-8389-0EDBD1639F44}" name="Column11587"/>
    <tableColumn id="11591" xr3:uid="{3854AA60-7E9C-4F7B-A6AC-FCEF27659C16}" name="Column11588"/>
    <tableColumn id="11592" xr3:uid="{4A557292-56A6-46F4-9DF2-E86798C6E95C}" name="Column11589"/>
    <tableColumn id="11593" xr3:uid="{77293FD0-FE79-4B05-81C0-23128C34C7BA}" name="Column11590"/>
    <tableColumn id="11594" xr3:uid="{B34E614C-668B-408B-BA4E-D47C382240A5}" name="Column11591"/>
    <tableColumn id="11595" xr3:uid="{91C6AB9F-274F-453D-BEF8-7C010FAE287D}" name="Column11592"/>
    <tableColumn id="11596" xr3:uid="{DF07E60E-C6B3-4A3C-B2B3-85D3FAD2462D}" name="Column11593"/>
    <tableColumn id="11597" xr3:uid="{BD6F0CF8-025D-4311-BF58-A93B02088B2E}" name="Column11594"/>
    <tableColumn id="11598" xr3:uid="{3E0C0DE8-078A-4282-820C-91BEDD2BCE17}" name="Column11595"/>
    <tableColumn id="11599" xr3:uid="{09B394E2-35D5-4F62-BC3D-30BFBC9DE81E}" name="Column11596"/>
    <tableColumn id="11600" xr3:uid="{56BD6B10-4060-4ECF-8919-66566C485105}" name="Column11597"/>
    <tableColumn id="11601" xr3:uid="{996E9BF7-C605-43A9-A5DF-E7FA869DA042}" name="Column11598"/>
    <tableColumn id="11602" xr3:uid="{E5BBCB09-9439-4E85-A51B-F76EF005F0DD}" name="Column11599"/>
    <tableColumn id="11603" xr3:uid="{48BDB4BD-EA86-469F-9C74-79C5798536CF}" name="Column11600"/>
    <tableColumn id="11604" xr3:uid="{4DD3CBE3-316B-4675-9AD3-9867CF633ECC}" name="Column11601"/>
    <tableColumn id="11605" xr3:uid="{0B76B650-C36C-415C-959B-BE893E3C42F9}" name="Column11602"/>
    <tableColumn id="11606" xr3:uid="{5247AA8D-02AA-4AE6-B5CF-AA83C9B608A3}" name="Column11603"/>
    <tableColumn id="11607" xr3:uid="{6B8FDE7B-F5DB-4ECE-A251-3E348CBC87B3}" name="Column11604"/>
    <tableColumn id="11608" xr3:uid="{529A99DE-25C4-4851-A340-C31F67AB8784}" name="Column11605"/>
    <tableColumn id="11609" xr3:uid="{1915FBF9-64F1-4287-8245-D7AF7CD8FA19}" name="Column11606"/>
    <tableColumn id="11610" xr3:uid="{0616141C-B218-4C1C-BFD9-A5B08DBE63B2}" name="Column11607"/>
    <tableColumn id="11611" xr3:uid="{A0CAB639-42D9-4290-BB29-E30129A8E5BD}" name="Column11608"/>
    <tableColumn id="11612" xr3:uid="{8F653E16-6339-4228-AC88-1524D052630A}" name="Column11609"/>
    <tableColumn id="11613" xr3:uid="{745F0FE3-F5CE-4406-ACD7-72088CDFFD1B}" name="Column11610"/>
    <tableColumn id="11614" xr3:uid="{F21BAE8D-7DD7-4686-A476-34A2B4606AD1}" name="Column11611"/>
    <tableColumn id="11615" xr3:uid="{797F93D4-25CC-462F-A001-D9920E5E00AC}" name="Column11612"/>
    <tableColumn id="11616" xr3:uid="{45D285C8-4519-4B13-9CC9-6E3A4317453C}" name="Column11613"/>
    <tableColumn id="11617" xr3:uid="{CFB2605B-3D8F-4EA2-9EAD-2F1124C5EBCE}" name="Column11614"/>
    <tableColumn id="11618" xr3:uid="{7FA173E2-BEA4-4989-B999-952ED7F62D5A}" name="Column11615"/>
    <tableColumn id="11619" xr3:uid="{47169CC9-E9E1-4EC8-8515-6D6CEAF929B6}" name="Column11616"/>
    <tableColumn id="11620" xr3:uid="{7F4DCE73-D142-41BC-B1DF-F580B565D1CA}" name="Column11617"/>
    <tableColumn id="11621" xr3:uid="{638F1E81-11D7-465F-8C41-15A6A31A149D}" name="Column11618"/>
    <tableColumn id="11622" xr3:uid="{850D5E74-51F1-448A-AF56-7C015F58900D}" name="Column11619"/>
    <tableColumn id="11623" xr3:uid="{7C59AD81-7B33-49F9-8EC7-18EB9707B1D4}" name="Column11620"/>
    <tableColumn id="11624" xr3:uid="{0D529DE9-0EAA-44A1-8F84-854CC587E148}" name="Column11621"/>
    <tableColumn id="11625" xr3:uid="{1258ACB5-438C-4A89-BFD1-6E3A3FA36E19}" name="Column11622"/>
    <tableColumn id="11626" xr3:uid="{B4112724-C795-4FA8-841D-0F8AA8A4C691}" name="Column11623"/>
    <tableColumn id="11627" xr3:uid="{C61FBF79-A701-4E43-B629-B61A73088031}" name="Column11624"/>
    <tableColumn id="11628" xr3:uid="{3BA73755-9833-4F0F-9035-805ECF3F4C62}" name="Column11625"/>
    <tableColumn id="11629" xr3:uid="{B39C5A43-6E49-4B83-9A21-5EEC02A6F1E9}" name="Column11626"/>
    <tableColumn id="11630" xr3:uid="{27BC4496-3E6C-464F-9BB4-8003F9092C56}" name="Column11627"/>
    <tableColumn id="11631" xr3:uid="{BE7D57A9-007F-43EE-BB16-AA6A87E46C5C}" name="Column11628"/>
    <tableColumn id="11632" xr3:uid="{DED98F05-45ED-4AD6-AC17-6826B36BBA78}" name="Column11629"/>
    <tableColumn id="11633" xr3:uid="{07055770-E272-4124-846E-EDC66FD66CE5}" name="Column11630"/>
    <tableColumn id="11634" xr3:uid="{7DD250C3-6722-4B6D-93F0-C25CB8711A4C}" name="Column11631"/>
    <tableColumn id="11635" xr3:uid="{84BBC00C-3D0B-472C-9140-79CCD96EF3E2}" name="Column11632"/>
    <tableColumn id="11636" xr3:uid="{A611CF18-0D5F-402C-865F-A74A5A5FFBB6}" name="Column11633"/>
    <tableColumn id="11637" xr3:uid="{88CCB531-F249-450B-A6C4-28C60E2C2D7F}" name="Column11634"/>
    <tableColumn id="11638" xr3:uid="{B4F973AC-7162-4D54-B125-BE266655AD3A}" name="Column11635"/>
    <tableColumn id="11639" xr3:uid="{D733E8A5-4B71-4ECA-A3DB-D86370E9435E}" name="Column11636"/>
    <tableColumn id="11640" xr3:uid="{66175C9B-E519-4C0D-AB7B-3DFCF750ECB3}" name="Column11637"/>
    <tableColumn id="11641" xr3:uid="{DFE5A5E8-149E-4B53-83B7-05D7ACC2B1CC}" name="Column11638"/>
    <tableColumn id="11642" xr3:uid="{A38C70E2-2248-4746-862C-D823C2702899}" name="Column11639"/>
    <tableColumn id="11643" xr3:uid="{A9B43FA9-BBB1-4DF0-BF85-297F89D24436}" name="Column11640"/>
    <tableColumn id="11644" xr3:uid="{1FEC6CF8-B4E5-4682-B19D-4A31EBEDD48E}" name="Column11641"/>
    <tableColumn id="11645" xr3:uid="{C3D422F8-0902-4B99-8647-68C48213AB6C}" name="Column11642"/>
    <tableColumn id="11646" xr3:uid="{1B40E626-F407-487D-927A-671896021C63}" name="Column11643"/>
    <tableColumn id="11647" xr3:uid="{CECC06AA-25FC-4206-A4DA-DB297CBD8522}" name="Column11644"/>
    <tableColumn id="11648" xr3:uid="{54F1199B-FE91-4739-A9FD-130336B38203}" name="Column11645"/>
    <tableColumn id="11649" xr3:uid="{15E8C1D1-D213-44AD-8183-3686940389F6}" name="Column11646"/>
    <tableColumn id="11650" xr3:uid="{EAACCA20-7C4E-4051-B9A6-6BB6136546DA}" name="Column11647"/>
    <tableColumn id="11651" xr3:uid="{BEDBE625-99B3-4E1A-A7E4-AD91F73F0E9B}" name="Column11648"/>
    <tableColumn id="11652" xr3:uid="{4A168EED-1305-424A-81B5-9DCC6BD809B1}" name="Column11649"/>
    <tableColumn id="11653" xr3:uid="{454D1252-DAA3-426E-89E6-5029688FAB40}" name="Column11650"/>
    <tableColumn id="11654" xr3:uid="{216EEF39-EE1A-406E-A2A4-0A9BD98E8D29}" name="Column11651"/>
    <tableColumn id="11655" xr3:uid="{A66F3AC5-E347-424E-8432-3F39E98C5DC2}" name="Column11652"/>
    <tableColumn id="11656" xr3:uid="{6CFC64E5-17A6-4879-824F-7804DF88B4CC}" name="Column11653"/>
    <tableColumn id="11657" xr3:uid="{C5F312DC-5CA9-4934-826F-4274353B1261}" name="Column11654"/>
    <tableColumn id="11658" xr3:uid="{F5E8A545-064A-4C1B-B4E8-871082ED0500}" name="Column11655"/>
    <tableColumn id="11659" xr3:uid="{07C60F55-1D7C-4135-BDF6-0521BC12FAF2}" name="Column11656"/>
    <tableColumn id="11660" xr3:uid="{73E71FE2-1DA8-4E80-A401-C95F9D06836B}" name="Column11657"/>
    <tableColumn id="11661" xr3:uid="{DAF57470-3784-4B24-8EBC-6EC632CC1C20}" name="Column11658"/>
    <tableColumn id="11662" xr3:uid="{CFA13991-B248-42BB-89CA-03F3B1699382}" name="Column11659"/>
    <tableColumn id="11663" xr3:uid="{92A8B1D3-9022-4991-89CC-C667AFD17992}" name="Column11660"/>
    <tableColumn id="11664" xr3:uid="{718F0A65-0B25-431D-917C-75FED2B00C6C}" name="Column11661"/>
    <tableColumn id="11665" xr3:uid="{4806A66D-80F6-4407-828B-28ECEA76C17D}" name="Column11662"/>
    <tableColumn id="11666" xr3:uid="{CBA2F058-C4E2-4615-92B1-255092ABF487}" name="Column11663"/>
    <tableColumn id="11667" xr3:uid="{6B71175A-8A14-4E62-B920-3AF382E047BF}" name="Column11664"/>
    <tableColumn id="11668" xr3:uid="{0C606BB3-2EE2-4329-AEC5-59405BD6503D}" name="Column11665"/>
    <tableColumn id="11669" xr3:uid="{DE5F529E-650B-43C0-AE92-7554AD7349E8}" name="Column11666"/>
    <tableColumn id="11670" xr3:uid="{EA28F96A-F183-49C4-9847-8B7BEAA6B7F3}" name="Column11667"/>
    <tableColumn id="11671" xr3:uid="{16BDD26F-4FEE-4505-9B2C-786F72A4A0FD}" name="Column11668"/>
    <tableColumn id="11672" xr3:uid="{2FF554BE-059A-44D5-8691-7BF4DE43A547}" name="Column11669"/>
    <tableColumn id="11673" xr3:uid="{E2E417FE-283B-4C95-B066-CF014A3E4D85}" name="Column11670"/>
    <tableColumn id="11674" xr3:uid="{8FF0022E-CCBC-4C40-BC9B-B0DE7FE4A0F7}" name="Column11671"/>
    <tableColumn id="11675" xr3:uid="{864F501D-D9B8-467E-9514-01AE344174B6}" name="Column11672"/>
    <tableColumn id="11676" xr3:uid="{F4E2C49A-3B3F-45D9-87DD-E841357D3754}" name="Column11673"/>
    <tableColumn id="11677" xr3:uid="{505606D1-1AAF-467C-BA46-41CF9892762F}" name="Column11674"/>
    <tableColumn id="11678" xr3:uid="{0B864930-0D96-4428-A540-CDE631A2A05A}" name="Column11675"/>
    <tableColumn id="11679" xr3:uid="{6D132F43-1BFD-43F9-A1FC-782D6931492A}" name="Column11676"/>
    <tableColumn id="11680" xr3:uid="{64200C15-ACAF-49D1-997E-34506B4D3627}" name="Column11677"/>
    <tableColumn id="11681" xr3:uid="{066BB25A-932F-4B3E-BFA6-E4D41846AFAA}" name="Column11678"/>
    <tableColumn id="11682" xr3:uid="{FA85F44E-DCEF-4A1B-91F2-74CFF716F1AF}" name="Column11679"/>
    <tableColumn id="11683" xr3:uid="{9917CB72-9749-4442-A709-B9281380869F}" name="Column11680"/>
    <tableColumn id="11684" xr3:uid="{A54422C4-8C41-4CEB-BC00-866EDBE039C1}" name="Column11681"/>
    <tableColumn id="11685" xr3:uid="{797DA52A-D773-434C-8692-E038B9F5A984}" name="Column11682"/>
    <tableColumn id="11686" xr3:uid="{AFA412B0-A566-4406-940E-0259A5CD99CC}" name="Column11683"/>
    <tableColumn id="11687" xr3:uid="{B397232E-3B82-4E77-8738-E716B89C540B}" name="Column11684"/>
    <tableColumn id="11688" xr3:uid="{D6FAB6F5-BA3E-4779-A015-DD8BCA50DA53}" name="Column11685"/>
    <tableColumn id="11689" xr3:uid="{C43EC183-0881-4387-9D8C-123DD1D87474}" name="Column11686"/>
    <tableColumn id="11690" xr3:uid="{606B105B-3F4B-4754-8340-1697859FD0C1}" name="Column11687"/>
    <tableColumn id="11691" xr3:uid="{60325E2B-750C-41D4-8665-A84D031A8CEA}" name="Column11688"/>
    <tableColumn id="11692" xr3:uid="{DB9D18F8-C7A7-4CD2-B504-8E0152322432}" name="Column11689"/>
    <tableColumn id="11693" xr3:uid="{C61E1BD0-0B7C-41E4-96DC-C4E3BDCA1A67}" name="Column11690"/>
    <tableColumn id="11694" xr3:uid="{12BD7CBF-A36C-44CA-8453-FA06E47D9ECE}" name="Column11691"/>
    <tableColumn id="11695" xr3:uid="{10F503EE-F635-4F1E-96B0-C454EBCBCBEF}" name="Column11692"/>
    <tableColumn id="11696" xr3:uid="{CFD83D4F-8A32-4185-BA47-6AE5FE6DA3C6}" name="Column11693"/>
    <tableColumn id="11697" xr3:uid="{6A51A0B2-B8CE-4E04-8A42-42ABD18F02F8}" name="Column11694"/>
    <tableColumn id="11698" xr3:uid="{9F7207CB-7841-4ED4-B7FA-297485831EF4}" name="Column11695"/>
    <tableColumn id="11699" xr3:uid="{BA4C93F6-D722-4E08-B82F-E5F30598CFB9}" name="Column11696"/>
    <tableColumn id="11700" xr3:uid="{988192F9-E9FD-4DB3-A3C6-B251C2D1EB20}" name="Column11697"/>
    <tableColumn id="11701" xr3:uid="{735D4E0B-3FE8-40A1-B607-BA9D264F27E2}" name="Column11698"/>
    <tableColumn id="11702" xr3:uid="{6F3F2B60-7E73-45EB-8047-2607CF5134E8}" name="Column11699"/>
    <tableColumn id="11703" xr3:uid="{30775C92-9795-44A9-840D-F78922F5F37C}" name="Column11700"/>
    <tableColumn id="11704" xr3:uid="{C772A135-45FE-418A-AF39-DA99FED5E409}" name="Column11701"/>
    <tableColumn id="11705" xr3:uid="{4C1034A3-C187-4F80-900E-DACD54C812C5}" name="Column11702"/>
    <tableColumn id="11706" xr3:uid="{4ED4F25B-F88B-4169-A2C3-AAA1FD69EB17}" name="Column11703"/>
    <tableColumn id="11707" xr3:uid="{3B91CA83-6239-4277-A6FE-9136347D5C0A}" name="Column11704"/>
    <tableColumn id="11708" xr3:uid="{01D5F2C3-0253-4A56-A19E-B340BE7C3836}" name="Column11705"/>
    <tableColumn id="11709" xr3:uid="{969368FE-3B12-40D8-8EE7-B08BDDBA0156}" name="Column11706"/>
    <tableColumn id="11710" xr3:uid="{2836B939-09CA-4A2F-BCA1-0A7D05A7BC73}" name="Column11707"/>
    <tableColumn id="11711" xr3:uid="{994955A2-C28F-457E-B130-FAB1D2F26BA1}" name="Column11708"/>
    <tableColumn id="11712" xr3:uid="{80B24F4E-022C-46DD-BC92-BFDAD42C2D63}" name="Column11709"/>
    <tableColumn id="11713" xr3:uid="{3A83E802-AE9F-4750-A28B-F0CA14B57170}" name="Column11710"/>
    <tableColumn id="11714" xr3:uid="{DE700C5E-FED8-49B2-99C8-975DF7FD592A}" name="Column11711"/>
    <tableColumn id="11715" xr3:uid="{82AF67D6-93E8-49F7-89ED-4E598D3AD36D}" name="Column11712"/>
    <tableColumn id="11716" xr3:uid="{3B57EEE6-EDF1-40FD-A6E5-26C6E8665FF1}" name="Column11713"/>
    <tableColumn id="11717" xr3:uid="{0B1193FA-2C84-4B06-9CB5-74F667144FC0}" name="Column11714"/>
    <tableColumn id="11718" xr3:uid="{88E69659-43C7-44B8-AC2D-BF7AA7893886}" name="Column11715"/>
    <tableColumn id="11719" xr3:uid="{796CD2C6-3BA7-4F88-A358-DA175E65265F}" name="Column11716"/>
    <tableColumn id="11720" xr3:uid="{9BFAFE7D-9F00-4AF2-9B27-B69B33822875}" name="Column11717"/>
    <tableColumn id="11721" xr3:uid="{22EA55BF-34A0-4707-9073-6F26AFB543E8}" name="Column11718"/>
    <tableColumn id="11722" xr3:uid="{E4B3A613-15A2-4E8E-968C-5C96A3EAFE2A}" name="Column11719"/>
    <tableColumn id="11723" xr3:uid="{44B399A9-B678-4E36-90A3-6868C431B405}" name="Column11720"/>
    <tableColumn id="11724" xr3:uid="{F6596B93-E22C-490E-8064-87A463E806A6}" name="Column11721"/>
    <tableColumn id="11725" xr3:uid="{8EED61B8-4A57-4D4E-AC15-62CE984C2981}" name="Column11722"/>
    <tableColumn id="11726" xr3:uid="{5C782097-E055-460A-93F4-0D863CF56374}" name="Column11723"/>
    <tableColumn id="11727" xr3:uid="{7E20ABFF-E4BE-4E4C-833C-FEB4033B2D52}" name="Column11724"/>
    <tableColumn id="11728" xr3:uid="{F1B05764-F6E1-4E67-B451-100BE89124F7}" name="Column11725"/>
    <tableColumn id="11729" xr3:uid="{770F6F2B-82A4-478E-A839-254B3A31B16B}" name="Column11726"/>
    <tableColumn id="11730" xr3:uid="{E67D25D7-7D7C-4540-BD91-9E8765DC7588}" name="Column11727"/>
    <tableColumn id="11731" xr3:uid="{7B6EBDB3-5BE9-4493-A0ED-BC4A649D5751}" name="Column11728"/>
    <tableColumn id="11732" xr3:uid="{E3CFAAC5-8C08-49BA-A9E1-058CD814DC1A}" name="Column11729"/>
    <tableColumn id="11733" xr3:uid="{8D563F11-271A-430D-BF46-BAE68744C3B3}" name="Column11730"/>
    <tableColumn id="11734" xr3:uid="{DF6C5AB3-569E-481B-B6A9-0A84D0F40D00}" name="Column11731"/>
    <tableColumn id="11735" xr3:uid="{FA4F6188-1E1C-4F23-B4EC-1CF8B859EF34}" name="Column11732"/>
    <tableColumn id="11736" xr3:uid="{396F9984-3A7D-4931-A1B3-0915139EB827}" name="Column11733"/>
    <tableColumn id="11737" xr3:uid="{CBA6D727-F17C-4929-A020-343F4217C348}" name="Column11734"/>
    <tableColumn id="11738" xr3:uid="{9427AE9B-C955-4E90-892F-6EC4E0281F03}" name="Column11735"/>
    <tableColumn id="11739" xr3:uid="{E1E213F4-09EB-472E-9698-1C2FA55890F0}" name="Column11736"/>
    <tableColumn id="11740" xr3:uid="{3CCBA0F3-DCCE-47E4-932F-96D01FD2175F}" name="Column11737"/>
    <tableColumn id="11741" xr3:uid="{187F8CE6-B0B6-4858-A2D1-D3EBFDBBED6B}" name="Column11738"/>
    <tableColumn id="11742" xr3:uid="{F9CC1220-017C-4395-9427-8D7437DB25C4}" name="Column11739"/>
    <tableColumn id="11743" xr3:uid="{90D67525-EE2D-4C80-B742-0714F2F8158A}" name="Column11740"/>
    <tableColumn id="11744" xr3:uid="{3E26A473-C80B-456C-BAC6-09EFC010F354}" name="Column11741"/>
    <tableColumn id="11745" xr3:uid="{89ED95AC-D24A-4575-956D-499CA93C06C2}" name="Column11742"/>
    <tableColumn id="11746" xr3:uid="{71BF1EF5-B289-43C9-946E-11FD836C1EFA}" name="Column11743"/>
    <tableColumn id="11747" xr3:uid="{A35053F2-0BF1-4822-A759-E8A97CECAB0D}" name="Column11744"/>
    <tableColumn id="11748" xr3:uid="{1FC4C271-763E-4003-9E50-BF9D76051343}" name="Column11745"/>
    <tableColumn id="11749" xr3:uid="{86017D25-CF18-4314-AEE0-7DC1C9CAB380}" name="Column11746"/>
    <tableColumn id="11750" xr3:uid="{C800CBEC-918E-41FB-B1B4-A0C418902324}" name="Column11747"/>
    <tableColumn id="11751" xr3:uid="{1A9FAA62-6937-4B42-8538-4109DA1B3B19}" name="Column11748"/>
    <tableColumn id="11752" xr3:uid="{062A3961-5A2A-471C-9CEC-87F4EDB5B5B6}" name="Column11749"/>
    <tableColumn id="11753" xr3:uid="{47B647C2-D2CB-4852-89E7-6DB8DE71158F}" name="Column11750"/>
    <tableColumn id="11754" xr3:uid="{693000C0-38F3-4DAA-BDDC-1EDCC0516D5A}" name="Column11751"/>
    <tableColumn id="11755" xr3:uid="{A91F56BA-3F44-4744-BB3A-83FF5FF8F1C4}" name="Column11752"/>
    <tableColumn id="11756" xr3:uid="{569654A4-B95A-488F-810B-5B60637046F1}" name="Column11753"/>
    <tableColumn id="11757" xr3:uid="{87D9B60B-5A84-4B3A-8C74-3F100886E417}" name="Column11754"/>
    <tableColumn id="11758" xr3:uid="{9F876D58-FAA6-43C7-86D1-E6F591BF53BD}" name="Column11755"/>
    <tableColumn id="11759" xr3:uid="{3F238826-BB23-4D1A-A92A-16829F50D30A}" name="Column11756"/>
    <tableColumn id="11760" xr3:uid="{D96FA72B-E25D-4E7C-AC69-1EF7B4C51477}" name="Column11757"/>
    <tableColumn id="11761" xr3:uid="{451E32A3-23B2-46C5-85C4-8C7F0A9D741B}" name="Column11758"/>
    <tableColumn id="11762" xr3:uid="{AFACAA37-4BCC-4557-B0F6-504FA68B7256}" name="Column11759"/>
    <tableColumn id="11763" xr3:uid="{E63C83BB-8660-4AB2-934B-EE8F199F80DC}" name="Column11760"/>
    <tableColumn id="11764" xr3:uid="{5B94A3F5-48F4-4A49-BC9D-6B05DFBC8684}" name="Column11761"/>
    <tableColumn id="11765" xr3:uid="{A26DD370-479A-4D9A-8018-0B574459BB0F}" name="Column11762"/>
    <tableColumn id="11766" xr3:uid="{A115A046-70AE-40E5-8486-E691695C0715}" name="Column11763"/>
    <tableColumn id="11767" xr3:uid="{7EF2A7E3-B97D-4053-BD7F-FE46DBD339EF}" name="Column11764"/>
    <tableColumn id="11768" xr3:uid="{EBFE9EBB-07A3-432C-895F-784CDE6ADF62}" name="Column11765"/>
    <tableColumn id="11769" xr3:uid="{54409C3D-7A22-4079-91A6-C6689C402771}" name="Column11766"/>
    <tableColumn id="11770" xr3:uid="{DBB42656-2C1A-4217-9B5D-8125125755B3}" name="Column11767"/>
    <tableColumn id="11771" xr3:uid="{33412B90-827D-478D-8E85-77B7B26B8095}" name="Column11768"/>
    <tableColumn id="11772" xr3:uid="{E198FA6D-D11E-483E-B3F6-D96F78579808}" name="Column11769"/>
    <tableColumn id="11773" xr3:uid="{B729F3EE-A3EF-437D-AB92-F59566D94195}" name="Column11770"/>
    <tableColumn id="11774" xr3:uid="{DF5254E3-ABA1-4859-9C99-43F8C42FB569}" name="Column11771"/>
    <tableColumn id="11775" xr3:uid="{5FDEECFA-C7E9-453A-BCE6-5DE88139111D}" name="Column11772"/>
    <tableColumn id="11776" xr3:uid="{FF780F42-B047-4D27-9701-DDF8448AEE35}" name="Column11773"/>
    <tableColumn id="11777" xr3:uid="{DC77BB42-F3DF-4C52-9E3E-742AE843B696}" name="Column11774"/>
    <tableColumn id="11778" xr3:uid="{D8D884A6-ABDB-4ED0-A9DB-C39596229CA2}" name="Column11775"/>
    <tableColumn id="11779" xr3:uid="{650726C4-6743-4083-B7C5-B0F7BB370065}" name="Column11776"/>
    <tableColumn id="11780" xr3:uid="{6AB82605-105C-4C7B-A302-983504B63FEC}" name="Column11777"/>
    <tableColumn id="11781" xr3:uid="{7E7B8BD4-D7EE-43A9-87A7-3805AEA81BDF}" name="Column11778"/>
    <tableColumn id="11782" xr3:uid="{DCD8ABBA-E092-4357-B6F2-28F885010975}" name="Column11779"/>
    <tableColumn id="11783" xr3:uid="{05A09EA9-02BD-4FF5-A563-4B43631648B5}" name="Column11780"/>
    <tableColumn id="11784" xr3:uid="{B1CD78AC-5A44-435C-8410-A25F1984F919}" name="Column11781"/>
    <tableColumn id="11785" xr3:uid="{84CF5CDA-CBCD-43D7-973F-D0AC115A4664}" name="Column11782"/>
    <tableColumn id="11786" xr3:uid="{5EAA11D7-E46B-4ABC-959B-60430554FD61}" name="Column11783"/>
    <tableColumn id="11787" xr3:uid="{08F749F5-5620-410C-907F-2BDC2A4668FE}" name="Column11784"/>
    <tableColumn id="11788" xr3:uid="{53357B9F-740A-48ED-9AC1-B7CA6DFDA487}" name="Column11785"/>
    <tableColumn id="11789" xr3:uid="{93392009-F6F3-4B6C-8D75-3A909E6335B8}" name="Column11786"/>
    <tableColumn id="11790" xr3:uid="{DE68543A-79A6-4972-A0A4-EC7B8AF5C1AE}" name="Column11787"/>
    <tableColumn id="11791" xr3:uid="{C4A3C66E-6FB4-4959-8189-ACBB52EA4A37}" name="Column11788"/>
    <tableColumn id="11792" xr3:uid="{746C966E-00CC-479D-A194-6F490E393346}" name="Column11789"/>
    <tableColumn id="11793" xr3:uid="{FF235DFB-5C8E-4911-8D73-0D63CB38F2AD}" name="Column11790"/>
    <tableColumn id="11794" xr3:uid="{90AA68B7-724D-4FC4-AD46-21C1276754F1}" name="Column11791"/>
    <tableColumn id="11795" xr3:uid="{8F655950-9E2A-40C5-A4A3-24646DFB807A}" name="Column11792"/>
    <tableColumn id="11796" xr3:uid="{5695D794-0196-40ED-A763-4C04C39623CC}" name="Column11793"/>
    <tableColumn id="11797" xr3:uid="{4A83D3D9-C57F-4068-9426-3E03E4B1C975}" name="Column11794"/>
    <tableColumn id="11798" xr3:uid="{DE757C97-E234-4373-9A34-1AC0B06D20B0}" name="Column11795"/>
    <tableColumn id="11799" xr3:uid="{BE3E05C9-3E03-42E9-93C8-B7EFB9CD06C8}" name="Column11796"/>
    <tableColumn id="11800" xr3:uid="{B6708BEE-EE54-4719-A2A0-8E55AC4DD8B0}" name="Column11797"/>
    <tableColumn id="11801" xr3:uid="{04E3FD89-418F-42FD-9DCF-4EBF88F47600}" name="Column11798"/>
    <tableColumn id="11802" xr3:uid="{8BF99525-DB1E-46B8-8EAD-EA477416E090}" name="Column11799"/>
    <tableColumn id="11803" xr3:uid="{D2C4C669-4E51-4C1C-A7DD-84C8CB1B8586}" name="Column11800"/>
    <tableColumn id="11804" xr3:uid="{DEEF5D9E-C86D-4487-BA53-97CBCB8A5B72}" name="Column11801"/>
    <tableColumn id="11805" xr3:uid="{5A89A401-9978-4DBD-9483-A30228946FB0}" name="Column11802"/>
    <tableColumn id="11806" xr3:uid="{22FD9862-A98F-420E-AE27-08DD5923A53D}" name="Column11803"/>
    <tableColumn id="11807" xr3:uid="{7EC317EA-8199-4E64-9FEA-A2561B9ACC8E}" name="Column11804"/>
    <tableColumn id="11808" xr3:uid="{C42AF37B-36FE-4C08-BAE9-D3DE467AA3D2}" name="Column11805"/>
    <tableColumn id="11809" xr3:uid="{C82E5602-8E9D-4B07-B800-D706503C15F5}" name="Column11806"/>
    <tableColumn id="11810" xr3:uid="{9508BC49-8CF8-4293-8816-B605A00E658A}" name="Column11807"/>
    <tableColumn id="11811" xr3:uid="{036DBBB1-B463-453D-AF06-DAE66A843D14}" name="Column11808"/>
    <tableColumn id="11812" xr3:uid="{0D59DF20-F1C6-4115-8ACC-8F6D4D2FA0B9}" name="Column11809"/>
    <tableColumn id="11813" xr3:uid="{B32729B2-B571-459D-A91D-EA9D418125F6}" name="Column11810"/>
    <tableColumn id="11814" xr3:uid="{AE868AE4-BF6B-4DAE-9AD9-F4A91C37A891}" name="Column11811"/>
    <tableColumn id="11815" xr3:uid="{8C8289D5-035A-43E3-809A-0E67F3FAFD89}" name="Column11812"/>
    <tableColumn id="11816" xr3:uid="{51B25BCC-7B90-4AEF-9FC1-2CDF6E2D6DCB}" name="Column11813"/>
    <tableColumn id="11817" xr3:uid="{8C37ABF9-F8F2-436D-8D2E-0B73B035C50B}" name="Column11814"/>
    <tableColumn id="11818" xr3:uid="{7B4EF148-2F43-4EB8-AD31-888ACF9CC64F}" name="Column11815"/>
    <tableColumn id="11819" xr3:uid="{DD04DC4B-DF93-4F6E-9EB6-342E4268F789}" name="Column11816"/>
    <tableColumn id="11820" xr3:uid="{1A59DB02-AD1B-49B6-9DDE-B9C92318A93C}" name="Column11817"/>
    <tableColumn id="11821" xr3:uid="{E99014BB-AEAB-41AD-BE43-E9527683DA5C}" name="Column11818"/>
    <tableColumn id="11822" xr3:uid="{C7CEE46D-8AC4-48D3-B47B-33D0C35650CD}" name="Column11819"/>
    <tableColumn id="11823" xr3:uid="{FE1A5B71-4E48-4F67-B21F-F3F69F44623C}" name="Column11820"/>
    <tableColumn id="11824" xr3:uid="{CE486A40-0691-4F71-B2CC-A434FD74F112}" name="Column11821"/>
    <tableColumn id="11825" xr3:uid="{55278F85-6819-4E0A-8CF6-803DF43B035C}" name="Column11822"/>
    <tableColumn id="11826" xr3:uid="{887EE4CC-9298-4AAB-861C-01BC3B3AFE8E}" name="Column11823"/>
    <tableColumn id="11827" xr3:uid="{938EA697-1FE2-4375-9987-BD1FBCFDE540}" name="Column11824"/>
    <tableColumn id="11828" xr3:uid="{A37A72F5-0481-4DD3-8175-5E73046C507D}" name="Column11825"/>
    <tableColumn id="11829" xr3:uid="{E1A70688-7A94-4383-A0A4-E536BE28353D}" name="Column11826"/>
    <tableColumn id="11830" xr3:uid="{E378629D-998B-475C-BF10-26636F8C7067}" name="Column11827"/>
    <tableColumn id="11831" xr3:uid="{2633D163-3D86-4B34-84FE-D666979A9D2D}" name="Column11828"/>
    <tableColumn id="11832" xr3:uid="{95C24D57-85BD-42A9-A373-152D12199A27}" name="Column11829"/>
    <tableColumn id="11833" xr3:uid="{F395501F-69C6-4C18-8351-E94BDE97D8D5}" name="Column11830"/>
    <tableColumn id="11834" xr3:uid="{6917D4CD-2081-4797-9A6D-BB65281B1A4E}" name="Column11831"/>
    <tableColumn id="11835" xr3:uid="{1BFBBD7D-D177-45FB-9379-804A3DD5C1A9}" name="Column11832"/>
    <tableColumn id="11836" xr3:uid="{D6F70C56-5B69-4F8F-9EE6-8ABA55D8336E}" name="Column11833"/>
    <tableColumn id="11837" xr3:uid="{1B7D2CBF-2EF4-4E1C-BC2D-752AED443BF4}" name="Column11834"/>
    <tableColumn id="11838" xr3:uid="{9C9A16E9-1175-409C-A8D5-1AF14E06738E}" name="Column11835"/>
    <tableColumn id="11839" xr3:uid="{CC15C313-1A25-4F02-9EAF-0084B0289C73}" name="Column11836"/>
    <tableColumn id="11840" xr3:uid="{CE22750F-CDD2-4F20-A595-D46B0548BF5C}" name="Column11837"/>
    <tableColumn id="11841" xr3:uid="{F6A846B2-D096-4A0A-8FD1-BEBDBDB682CB}" name="Column11838"/>
    <tableColumn id="11842" xr3:uid="{9C4482C6-AFD1-49D4-AFFF-3406B9CB2A13}" name="Column11839"/>
    <tableColumn id="11843" xr3:uid="{51BD5120-6D88-47AC-AAC0-F12B45316572}" name="Column11840"/>
    <tableColumn id="11844" xr3:uid="{F1219FE6-5AAE-4213-821A-3169D26AA10B}" name="Column11841"/>
    <tableColumn id="11845" xr3:uid="{A6AF135A-E26D-4926-9CFB-153F61CF6134}" name="Column11842"/>
    <tableColumn id="11846" xr3:uid="{99F193E2-0006-4CAF-8E0E-F31F44286C3C}" name="Column11843"/>
    <tableColumn id="11847" xr3:uid="{338FFD9A-9BFE-4EFC-BF93-5BD5DC00D165}" name="Column11844"/>
    <tableColumn id="11848" xr3:uid="{BE066516-43C3-4790-AD42-4CDB0485C928}" name="Column11845"/>
    <tableColumn id="11849" xr3:uid="{DB845C15-F12D-49FA-8C76-DA074D7E02EF}" name="Column11846"/>
    <tableColumn id="11850" xr3:uid="{523E9DA9-968E-4D20-B43C-DC2FEA45F9D0}" name="Column11847"/>
    <tableColumn id="11851" xr3:uid="{192FE33F-2AAC-4DAA-B262-8A6A66EC61D1}" name="Column11848"/>
    <tableColumn id="11852" xr3:uid="{85BDCD37-09D1-4529-A474-FF13BADC5D45}" name="Column11849"/>
    <tableColumn id="11853" xr3:uid="{86B463D7-96D0-4E14-AB58-18B2F6D17B10}" name="Column11850"/>
    <tableColumn id="11854" xr3:uid="{BDBF6970-1796-4EE0-9ABA-901C90B4AD81}" name="Column11851"/>
    <tableColumn id="11855" xr3:uid="{81A5788A-0828-4287-A396-1C701879416A}" name="Column11852"/>
    <tableColumn id="11856" xr3:uid="{504CCA8D-CAC1-4D99-9315-AC5E27C47833}" name="Column11853"/>
    <tableColumn id="11857" xr3:uid="{5792D2F8-3D85-4DB4-867F-03E38F95D96C}" name="Column11854"/>
    <tableColumn id="11858" xr3:uid="{4D6609E5-D05A-4D93-81CE-6C38CF56C5EE}" name="Column11855"/>
    <tableColumn id="11859" xr3:uid="{590BAEBC-3656-4ECA-A73E-912644A90D87}" name="Column11856"/>
    <tableColumn id="11860" xr3:uid="{157D2934-A3B0-4BA7-965C-0911FCACB1B2}" name="Column11857"/>
    <tableColumn id="11861" xr3:uid="{8ECC8676-7D99-4A55-AE59-18172DB70AEC}" name="Column11858"/>
    <tableColumn id="11862" xr3:uid="{4FB9DC2C-884E-43CB-93F7-16E89843B3EF}" name="Column11859"/>
    <tableColumn id="11863" xr3:uid="{0DD8F818-FAAF-4E43-B6A2-8A270C16C4B5}" name="Column11860"/>
    <tableColumn id="11864" xr3:uid="{3C4E9ED3-796A-409F-84C1-C7F1876E08E0}" name="Column11861"/>
    <tableColumn id="11865" xr3:uid="{48C97C5D-7F2D-4ECC-B91A-831B1D9D60EC}" name="Column11862"/>
    <tableColumn id="11866" xr3:uid="{ACD5C00A-C5ED-49A0-B14B-FB44E735DDF5}" name="Column11863"/>
    <tableColumn id="11867" xr3:uid="{52D880C7-4931-46B9-8D2D-4311CF548A2F}" name="Column11864"/>
    <tableColumn id="11868" xr3:uid="{481CC02E-9C4F-444F-B99E-1F3D4E0324E1}" name="Column11865"/>
    <tableColumn id="11869" xr3:uid="{3375242D-B39F-41B5-A60B-FCA4CB9D9E05}" name="Column11866"/>
    <tableColumn id="11870" xr3:uid="{DB668F41-90B3-4E5E-8D4D-72CB78685A5E}" name="Column11867"/>
    <tableColumn id="11871" xr3:uid="{C16BFB62-1E76-4302-B88F-48D3B351B05F}" name="Column11868"/>
    <tableColumn id="11872" xr3:uid="{E3C99FD2-6752-41E3-B3DA-24E8C743BF74}" name="Column11869"/>
    <tableColumn id="11873" xr3:uid="{CAAA83F7-04EF-41CC-A801-9532060DF524}" name="Column11870"/>
    <tableColumn id="11874" xr3:uid="{A58CD6F5-8D0C-46AE-B80D-163097D15372}" name="Column11871"/>
    <tableColumn id="11875" xr3:uid="{74A0662F-1DB7-494B-B995-F1190CA0BD7F}" name="Column11872"/>
    <tableColumn id="11876" xr3:uid="{3122715B-312D-4F00-89DD-35790AEC6255}" name="Column11873"/>
    <tableColumn id="11877" xr3:uid="{BE3655E0-4569-4D3A-982D-19193AE49B1F}" name="Column11874"/>
    <tableColumn id="11878" xr3:uid="{9830A53C-051F-4E58-B355-8F47EAF89728}" name="Column11875"/>
    <tableColumn id="11879" xr3:uid="{E17A2D0C-8722-4475-B10F-63C3DE5DC227}" name="Column11876"/>
    <tableColumn id="11880" xr3:uid="{F87A6926-F4F0-46A9-A6B0-5F88805ADB61}" name="Column11877"/>
    <tableColumn id="11881" xr3:uid="{CF2EB8AA-41ED-49DB-9F85-021DB6562082}" name="Column11878"/>
    <tableColumn id="11882" xr3:uid="{C5A0390D-C30B-415E-8089-4827DE047ED5}" name="Column11879"/>
    <tableColumn id="11883" xr3:uid="{731787BE-FE44-4360-AA44-4244CFD7FF98}" name="Column11880"/>
    <tableColumn id="11884" xr3:uid="{742D95DD-B6AE-4C78-8D62-706684DED284}" name="Column11881"/>
    <tableColumn id="11885" xr3:uid="{84ED4650-27B0-44F7-A28E-4C35C304F527}" name="Column11882"/>
    <tableColumn id="11886" xr3:uid="{FF153317-CDAB-493E-BFD9-9D4DBD974504}" name="Column11883"/>
    <tableColumn id="11887" xr3:uid="{C9E5408A-B20C-442E-8509-9ACFD3E61E49}" name="Column11884"/>
    <tableColumn id="11888" xr3:uid="{F0FE5EF8-9F11-4D49-ABE3-ED6FCC6464F8}" name="Column11885"/>
    <tableColumn id="11889" xr3:uid="{FE0FA62B-D939-44A1-A77F-EB6BF9D14FD0}" name="Column11886"/>
    <tableColumn id="11890" xr3:uid="{A8502C53-A880-4813-B88E-9A46DCC8A2FA}" name="Column11887"/>
    <tableColumn id="11891" xr3:uid="{CCB90288-38BB-4A00-85C4-F5E03F0A1A10}" name="Column11888"/>
    <tableColumn id="11892" xr3:uid="{90E00E9E-CF5A-4BEF-8C93-949DFCE7A9C4}" name="Column11889"/>
    <tableColumn id="11893" xr3:uid="{15CB13E0-6588-4C2F-81E3-196F7F306424}" name="Column11890"/>
    <tableColumn id="11894" xr3:uid="{C1CF521C-03C2-4F8D-B576-31DBA400FCE0}" name="Column11891"/>
    <tableColumn id="11895" xr3:uid="{28A535EB-FC4F-4215-8932-A64C7EF44D4D}" name="Column11892"/>
    <tableColumn id="11896" xr3:uid="{2D64F455-7D0B-474F-B166-36556EDFAE33}" name="Column11893"/>
    <tableColumn id="11897" xr3:uid="{4569679B-79DB-4C6A-985B-73D6989F1CE2}" name="Column11894"/>
    <tableColumn id="11898" xr3:uid="{82FC217D-5DFA-423F-9AAD-9445B0E333BD}" name="Column11895"/>
    <tableColumn id="11899" xr3:uid="{8A43E475-BCAE-46D0-B894-3E3F7FFBE7EB}" name="Column11896"/>
    <tableColumn id="11900" xr3:uid="{2731E7CB-BFA9-4AA0-B027-F698B5782D7C}" name="Column11897"/>
    <tableColumn id="11901" xr3:uid="{1CDF45B7-0DCC-4E06-BE1D-1AB4840EF6B3}" name="Column11898"/>
    <tableColumn id="11902" xr3:uid="{146BC4A1-8E4B-46A4-A172-61BB93DF29E9}" name="Column11899"/>
    <tableColumn id="11903" xr3:uid="{598F0F6C-6188-46AD-9C96-559AF782723F}" name="Column11900"/>
    <tableColumn id="11904" xr3:uid="{1401307F-58C3-411E-B5D3-8A6A0C14DD81}" name="Column11901"/>
    <tableColumn id="11905" xr3:uid="{4D9474CC-7309-4CB8-BA8F-3C5954090C6B}" name="Column11902"/>
    <tableColumn id="11906" xr3:uid="{0F9DBE53-D362-49C0-BBB6-00386D809DF1}" name="Column11903"/>
    <tableColumn id="11907" xr3:uid="{9071F9E2-D731-4400-89F8-67CB78397B17}" name="Column11904"/>
    <tableColumn id="11908" xr3:uid="{A33F5D49-8195-4F0E-B5ED-2B8DD1D820D7}" name="Column11905"/>
    <tableColumn id="11909" xr3:uid="{5F1FD71B-BEF4-4170-8C19-29A6FF61A95D}" name="Column11906"/>
    <tableColumn id="11910" xr3:uid="{02A58D98-DDFF-433D-B07A-954E2E3E4FCC}" name="Column11907"/>
    <tableColumn id="11911" xr3:uid="{3E0E7E95-8755-4C04-B8A9-D7B4C697C106}" name="Column11908"/>
    <tableColumn id="11912" xr3:uid="{51FB5181-0CAC-48FE-8739-C9460EB1BC56}" name="Column11909"/>
    <tableColumn id="11913" xr3:uid="{D8D17726-4E8F-4323-A0E5-D4DC022AC794}" name="Column11910"/>
    <tableColumn id="11914" xr3:uid="{807259DE-6E32-4F38-B71D-8F5547F26469}" name="Column11911"/>
    <tableColumn id="11915" xr3:uid="{3BAD32CB-EAB4-4CDE-B4CA-938BFCFE235E}" name="Column11912"/>
    <tableColumn id="11916" xr3:uid="{0177C4D5-7F04-46CD-AE39-31B9DA6B7A60}" name="Column11913"/>
    <tableColumn id="11917" xr3:uid="{BDD8604C-BA9A-49F3-9148-92C161989A98}" name="Column11914"/>
    <tableColumn id="11918" xr3:uid="{750175DA-5C11-4346-8EA8-7E21BE72526E}" name="Column11915"/>
    <tableColumn id="11919" xr3:uid="{00B07225-A633-404B-9D16-44AE9CE08BE9}" name="Column11916"/>
    <tableColumn id="11920" xr3:uid="{66C717A3-E0AB-4ACA-BC56-6EE559D173A1}" name="Column11917"/>
    <tableColumn id="11921" xr3:uid="{E2FDAD46-C1A0-4DBE-A61E-0C11481DF9A3}" name="Column11918"/>
    <tableColumn id="11922" xr3:uid="{A9915EEF-B50F-4114-8CE3-02C429269DB8}" name="Column11919"/>
    <tableColumn id="11923" xr3:uid="{239BD011-2A54-454B-A84B-5FA47E0B427F}" name="Column11920"/>
    <tableColumn id="11924" xr3:uid="{C055EA57-70C3-467A-838E-28A20D8F254A}" name="Column11921"/>
    <tableColumn id="11925" xr3:uid="{A1F279A2-422B-439B-B86E-4CFDE15E8CD7}" name="Column11922"/>
    <tableColumn id="11926" xr3:uid="{5867DE91-B5F1-4782-93E8-4C418EE3F9C4}" name="Column11923"/>
    <tableColumn id="11927" xr3:uid="{8FC35EAE-F97A-47F7-BBD5-5E3755AF0092}" name="Column11924"/>
    <tableColumn id="11928" xr3:uid="{7046DE43-3C95-4D64-9C60-FE085A008C48}" name="Column11925"/>
    <tableColumn id="11929" xr3:uid="{42BF2378-1E02-49AF-97B5-6A65690A6D1E}" name="Column11926"/>
    <tableColumn id="11930" xr3:uid="{369ABA68-0D02-4689-A8CA-1D2374EF4149}" name="Column11927"/>
    <tableColumn id="11931" xr3:uid="{5C37309D-23CD-4006-BD22-C1C6BF1CC2F7}" name="Column11928"/>
    <tableColumn id="11932" xr3:uid="{325D1442-10C6-45D2-A6B1-1FD6CC3160D5}" name="Column11929"/>
    <tableColumn id="11933" xr3:uid="{94811591-FC2E-4DD1-95B4-D6FCC5FC3633}" name="Column11930"/>
    <tableColumn id="11934" xr3:uid="{BCA688D4-D185-4AED-BE93-92D7836FC782}" name="Column11931"/>
    <tableColumn id="11935" xr3:uid="{800EA11D-8E62-4969-8A33-C783F1E657DC}" name="Column11932"/>
    <tableColumn id="11936" xr3:uid="{2634B2EA-6337-47D6-AABB-F52A815E3588}" name="Column11933"/>
    <tableColumn id="11937" xr3:uid="{31044E7B-229E-40E6-8ED5-01F76AD9FA74}" name="Column11934"/>
    <tableColumn id="11938" xr3:uid="{E0B12D96-306A-4740-9310-4F43B61047CE}" name="Column11935"/>
    <tableColumn id="11939" xr3:uid="{54895FA1-00CB-4342-8457-0BD3EE92403A}" name="Column11936"/>
    <tableColumn id="11940" xr3:uid="{4750D4A6-AB5C-4724-9AF0-FB7667CCE58F}" name="Column11937"/>
    <tableColumn id="11941" xr3:uid="{2544C115-6353-4568-B9C3-84C9E2B87F30}" name="Column11938"/>
    <tableColumn id="11942" xr3:uid="{BF372D64-C137-440B-B9F2-36EEFED1536B}" name="Column11939"/>
    <tableColumn id="11943" xr3:uid="{31D2DE5D-21FE-4778-8756-9C416B0820D5}" name="Column11940"/>
    <tableColumn id="11944" xr3:uid="{EB9F15B9-BB88-45DE-9124-69D81BF0DA13}" name="Column11941"/>
    <tableColumn id="11945" xr3:uid="{CA4B0D38-44F1-4737-BE9D-D946D761AEE8}" name="Column11942"/>
    <tableColumn id="11946" xr3:uid="{A95653C6-9E10-4247-BF12-6E2BBDE3FD1E}" name="Column11943"/>
    <tableColumn id="11947" xr3:uid="{8579AD0C-6AD2-4C0C-99E5-871CCF874E9C}" name="Column11944"/>
    <tableColumn id="11948" xr3:uid="{03941DA8-72A7-4350-9BEA-D7AD888E1E07}" name="Column11945"/>
    <tableColumn id="11949" xr3:uid="{E9032552-ECEB-4637-9118-9D540F56E09A}" name="Column11946"/>
    <tableColumn id="11950" xr3:uid="{2E37F5E1-2420-4DA1-AB49-FB101F11AA8B}" name="Column11947"/>
    <tableColumn id="11951" xr3:uid="{9AC9661F-51D6-4142-AE4C-519563503DB2}" name="Column11948"/>
    <tableColumn id="11952" xr3:uid="{3A42ED96-E472-4FD1-A60C-38D1CC88C4C2}" name="Column11949"/>
    <tableColumn id="11953" xr3:uid="{EEE839CD-07E2-4BFA-AFE3-3FD5BBED9085}" name="Column11950"/>
    <tableColumn id="11954" xr3:uid="{08E3D617-C5FB-4BBF-ACD6-9AE8A536C198}" name="Column11951"/>
    <tableColumn id="11955" xr3:uid="{4002A825-7C30-4AAA-9B6E-41471A9D7608}" name="Column11952"/>
    <tableColumn id="11956" xr3:uid="{2A30D256-17D8-4C33-A695-C52A81B5717C}" name="Column11953"/>
    <tableColumn id="11957" xr3:uid="{62A15CB5-FE00-4FD7-BF06-C089B88094F1}" name="Column11954"/>
    <tableColumn id="11958" xr3:uid="{936F3FFA-AF70-43A1-A506-980628C0798B}" name="Column11955"/>
    <tableColumn id="11959" xr3:uid="{971FF32B-173E-448F-85A6-91B65B607246}" name="Column11956"/>
    <tableColumn id="11960" xr3:uid="{84EB1B77-45A9-46E1-93A3-011708B2BA6B}" name="Column11957"/>
    <tableColumn id="11961" xr3:uid="{F4817DF0-FEAC-4211-A802-58D1012AE173}" name="Column11958"/>
    <tableColumn id="11962" xr3:uid="{FE936BB8-ABB5-4FE2-8EAF-6FE16B9BB02A}" name="Column11959"/>
    <tableColumn id="11963" xr3:uid="{75696049-D1F5-4F7C-8721-6DF20B1834F2}" name="Column11960"/>
    <tableColumn id="11964" xr3:uid="{9DDD0B2E-2E01-40C7-B2BD-96E6E9734B3B}" name="Column11961"/>
    <tableColumn id="11965" xr3:uid="{8E62C1D2-2E29-40AA-866A-395B93E2463A}" name="Column11962"/>
    <tableColumn id="11966" xr3:uid="{8A4E87F6-B094-4912-A672-3A11AA4D76D1}" name="Column11963"/>
    <tableColumn id="11967" xr3:uid="{01946653-5B6B-4885-812B-22A7F720FCB9}" name="Column11964"/>
    <tableColumn id="11968" xr3:uid="{75A5F480-686D-487F-A853-B125FF8A3E84}" name="Column11965"/>
    <tableColumn id="11969" xr3:uid="{47414284-B55D-42EA-8C9C-097B3BB22346}" name="Column11966"/>
    <tableColumn id="11970" xr3:uid="{AE548F04-D820-40B2-9609-D92832719984}" name="Column11967"/>
    <tableColumn id="11971" xr3:uid="{CEC6D829-E797-4BFA-BB83-830F4BBCA908}" name="Column11968"/>
    <tableColumn id="11972" xr3:uid="{E32288D0-5689-4BD7-BEF5-4A61C55CABD0}" name="Column11969"/>
    <tableColumn id="11973" xr3:uid="{B078B61B-B654-4A4D-B0C6-3F17095FC37E}" name="Column11970"/>
    <tableColumn id="11974" xr3:uid="{CF46B0EE-CAA6-409F-81A5-500051A800F5}" name="Column11971"/>
    <tableColumn id="11975" xr3:uid="{6BE14306-F2CD-42F6-B01B-A03EA0F38636}" name="Column11972"/>
    <tableColumn id="11976" xr3:uid="{C45543B2-C7BB-43D4-9B18-2E79221E7604}" name="Column11973"/>
    <tableColumn id="11977" xr3:uid="{1421F6E5-09C1-4EED-8029-B55C4C2D7675}" name="Column11974"/>
    <tableColumn id="11978" xr3:uid="{FDF22EF3-1C8D-4218-8E72-15E8365031C6}" name="Column11975"/>
    <tableColumn id="11979" xr3:uid="{00F6FF7B-E449-4209-8872-7E9C9FAD8E56}" name="Column11976"/>
    <tableColumn id="11980" xr3:uid="{76C653A0-12A8-471D-8AB6-66652AEB2847}" name="Column11977"/>
    <tableColumn id="11981" xr3:uid="{2930CAFD-2CED-42F5-87C4-218AC422B01D}" name="Column11978"/>
    <tableColumn id="11982" xr3:uid="{C4A5264A-0261-4BEF-94AC-863816149318}" name="Column11979"/>
    <tableColumn id="11983" xr3:uid="{560B57B3-6FFC-4BFA-81AF-AAFEBAA089D2}" name="Column11980"/>
    <tableColumn id="11984" xr3:uid="{49DA7113-572D-4ACF-A6F9-27064846AB33}" name="Column11981"/>
    <tableColumn id="11985" xr3:uid="{0F564B99-8E43-4CEB-8C1C-D2FB075B256A}" name="Column11982"/>
    <tableColumn id="11986" xr3:uid="{49D07D46-7EFB-475D-BA5B-3DDD3BEE48B4}" name="Column11983"/>
    <tableColumn id="11987" xr3:uid="{B5E07D93-E812-4E84-9B78-6CBA52973D8C}" name="Column11984"/>
    <tableColumn id="11988" xr3:uid="{68E4023A-1A80-4426-A977-A600AAC01ADA}" name="Column11985"/>
    <tableColumn id="11989" xr3:uid="{9BA146A0-749D-49A6-8EC5-DA8D59F84DA8}" name="Column11986"/>
    <tableColumn id="11990" xr3:uid="{014FA89B-306F-4491-9AF5-DD0155CB58C0}" name="Column11987"/>
    <tableColumn id="11991" xr3:uid="{306EF011-7D27-4164-B7CB-8BC80BB72508}" name="Column11988"/>
    <tableColumn id="11992" xr3:uid="{802AEED0-EE70-4AE9-991A-6F16349391FD}" name="Column11989"/>
    <tableColumn id="11993" xr3:uid="{0D4DEA84-B2C9-40BE-9520-E48AFEB4DBDD}" name="Column11990"/>
    <tableColumn id="11994" xr3:uid="{15DF8167-BC7A-47F0-9156-267F5EBEF716}" name="Column11991"/>
    <tableColumn id="11995" xr3:uid="{42DFB812-FBFC-4CCB-95E4-DCACC122D25F}" name="Column11992"/>
    <tableColumn id="11996" xr3:uid="{DECF8871-0314-4703-B9A3-D5061AB369E5}" name="Column11993"/>
    <tableColumn id="11997" xr3:uid="{98EF112E-586A-4FBA-BCC1-10460CC5629A}" name="Column11994"/>
    <tableColumn id="11998" xr3:uid="{2F0636F7-3867-4514-B123-3D9EC51A38C2}" name="Column11995"/>
    <tableColumn id="11999" xr3:uid="{4FB36689-C06A-44D9-87C5-9057CBED73BE}" name="Column11996"/>
    <tableColumn id="12000" xr3:uid="{B9B079ED-AC18-4A6F-A424-B6AF076FB0C9}" name="Column11997"/>
    <tableColumn id="12001" xr3:uid="{FE748669-5936-44BB-BA3E-39C68A3AF794}" name="Column11998"/>
    <tableColumn id="12002" xr3:uid="{B2AAC622-9013-4EC5-AE48-1CBAC25B98F6}" name="Column11999"/>
    <tableColumn id="12003" xr3:uid="{A008E16E-7484-4EC2-AA23-DCB4DC7B4DAE}" name="Column12000"/>
    <tableColumn id="12004" xr3:uid="{82BAEE59-F242-4D91-AC18-A9B31C37573B}" name="Column12001"/>
    <tableColumn id="12005" xr3:uid="{ACEFA837-BC4D-476E-81D4-9A4E1BE420C8}" name="Column12002"/>
    <tableColumn id="12006" xr3:uid="{6B84BC50-E832-4EFD-88BE-82EA221A9311}" name="Column12003"/>
    <tableColumn id="12007" xr3:uid="{16EDBB27-86D9-4992-8FC5-07FE4606A953}" name="Column12004"/>
    <tableColumn id="12008" xr3:uid="{D1309867-EFB1-4787-A3CD-3D76176B48E0}" name="Column12005"/>
    <tableColumn id="12009" xr3:uid="{CCD7C00D-EF9C-4C63-B4B4-8DD8A3578DC5}" name="Column12006"/>
    <tableColumn id="12010" xr3:uid="{B6D1761D-8E36-40F8-ADA3-B257EC4729E5}" name="Column12007"/>
    <tableColumn id="12011" xr3:uid="{08F46901-0919-4652-9EB9-8F075C52BBEF}" name="Column12008"/>
    <tableColumn id="12012" xr3:uid="{A471D113-70A3-43F7-827B-D20EA584CD04}" name="Column12009"/>
    <tableColumn id="12013" xr3:uid="{61E5D90D-34A8-49E0-BB5F-94CBE2B216D2}" name="Column12010"/>
    <tableColumn id="12014" xr3:uid="{6D104562-3328-46E9-86F0-9B184CB995F0}" name="Column12011"/>
    <tableColumn id="12015" xr3:uid="{A6B6EF80-0317-407A-8071-2456C4430422}" name="Column12012"/>
    <tableColumn id="12016" xr3:uid="{C5064B4E-662B-42BA-91CA-2AFB4FDFEF4B}" name="Column12013"/>
    <tableColumn id="12017" xr3:uid="{E077ACCF-E8B4-49F2-9F65-3464C8D1E7C7}" name="Column12014"/>
    <tableColumn id="12018" xr3:uid="{6DF6AEA3-3CE8-4045-9931-BD6C8132DA39}" name="Column12015"/>
    <tableColumn id="12019" xr3:uid="{39F232A4-E561-4F36-B0A2-8003A5A557BC}" name="Column12016"/>
    <tableColumn id="12020" xr3:uid="{14BEEE34-9C35-4F90-89BA-AB932D9AAE14}" name="Column12017"/>
    <tableColumn id="12021" xr3:uid="{40DB9BDE-E4F9-4DDF-A8A1-36AA218E5FA3}" name="Column12018"/>
    <tableColumn id="12022" xr3:uid="{72CD9C8E-7D2F-4FBF-B5C0-0ABFB2F4A09C}" name="Column12019"/>
    <tableColumn id="12023" xr3:uid="{004690EF-6E0E-48A8-86C9-D41F936EF966}" name="Column12020"/>
    <tableColumn id="12024" xr3:uid="{A45A21B7-CC88-4D27-9B53-4EAD9BC4440C}" name="Column12021"/>
    <tableColumn id="12025" xr3:uid="{1FC42800-687F-4D51-AA68-26207E75431A}" name="Column12022"/>
    <tableColumn id="12026" xr3:uid="{9B49E789-3C13-41C8-B440-07BC6CFBF94B}" name="Column12023"/>
    <tableColumn id="12027" xr3:uid="{800D6D26-2956-4460-B9D3-7E3B19FB5F34}" name="Column12024"/>
    <tableColumn id="12028" xr3:uid="{38C78142-6C97-41D0-B76E-7BE6A1B27771}" name="Column12025"/>
    <tableColumn id="12029" xr3:uid="{66E30AA5-74B0-46F4-A142-AEFB6EE806D0}" name="Column12026"/>
    <tableColumn id="12030" xr3:uid="{12E7B89A-394D-4D5B-8E97-8891B2222215}" name="Column12027"/>
    <tableColumn id="12031" xr3:uid="{39B3C9D8-CD83-4231-BCB2-FECC29ADE4DF}" name="Column12028"/>
    <tableColumn id="12032" xr3:uid="{D680A356-DA37-43B9-8BAE-BEBC73407DC6}" name="Column12029"/>
    <tableColumn id="12033" xr3:uid="{777201E1-8017-4E9C-B619-15CDCB7819B5}" name="Column12030"/>
    <tableColumn id="12034" xr3:uid="{F4DD8E66-4000-48F6-86D1-ADC701A4D761}" name="Column12031"/>
    <tableColumn id="12035" xr3:uid="{025FC0C7-3476-46EA-8BA9-0FD1A9D09591}" name="Column12032"/>
    <tableColumn id="12036" xr3:uid="{0F625A72-2D32-4894-BE21-F2FE209E5AD6}" name="Column12033"/>
    <tableColumn id="12037" xr3:uid="{E22C7B0B-0CC8-43AD-9CD4-47AD1BAEA30B}" name="Column12034"/>
    <tableColumn id="12038" xr3:uid="{248826ED-5115-4D31-A381-440395DAB1FE}" name="Column12035"/>
    <tableColumn id="12039" xr3:uid="{BB17D02A-7EDB-4A9F-9679-0E07E3A9BDA5}" name="Column12036"/>
    <tableColumn id="12040" xr3:uid="{5711B55E-B8CD-4DBA-9048-EAFF63C64A28}" name="Column12037"/>
    <tableColumn id="12041" xr3:uid="{4E2D8EBE-C5A3-49D0-969C-461751CF19E1}" name="Column12038"/>
    <tableColumn id="12042" xr3:uid="{154D5F5C-46D8-4E00-93E4-8205F5074E5B}" name="Column12039"/>
    <tableColumn id="12043" xr3:uid="{8A90BFF7-5601-4180-9F8D-4D252497AC4A}" name="Column12040"/>
    <tableColumn id="12044" xr3:uid="{B03700C7-65CE-460A-9AB4-82C2E2DB223C}" name="Column12041"/>
    <tableColumn id="12045" xr3:uid="{786774B2-1A5D-4E3C-94B6-20F5D37C72B8}" name="Column12042"/>
    <tableColumn id="12046" xr3:uid="{F6937166-124A-45AD-BC8C-CB354761BA24}" name="Column12043"/>
    <tableColumn id="12047" xr3:uid="{D959DFC1-A4CF-4C91-B050-0FFE67DEDF91}" name="Column12044"/>
    <tableColumn id="12048" xr3:uid="{F9E51A9A-200C-473F-B110-3453B1917C3B}" name="Column12045"/>
    <tableColumn id="12049" xr3:uid="{951E7F87-E2D7-4A76-B17A-B16855FE4995}" name="Column12046"/>
    <tableColumn id="12050" xr3:uid="{1719EB0C-B646-4178-99FF-DB36A82195D8}" name="Column12047"/>
    <tableColumn id="12051" xr3:uid="{F4118353-A628-40CB-82D9-28D299A5ED29}" name="Column12048"/>
    <tableColumn id="12052" xr3:uid="{757ABE72-23D7-4E17-910A-026E1A1C25AB}" name="Column12049"/>
    <tableColumn id="12053" xr3:uid="{E9EB687D-2B66-4621-A85B-E0C571A7B722}" name="Column12050"/>
    <tableColumn id="12054" xr3:uid="{3588F5AC-8CA5-4F00-9331-02F12DFC4F8D}" name="Column12051"/>
    <tableColumn id="12055" xr3:uid="{54A926C9-1A16-4B74-BB27-326669EF541B}" name="Column12052"/>
    <tableColumn id="12056" xr3:uid="{9C91676E-1738-4B26-A42D-CF596928176D}" name="Column12053"/>
    <tableColumn id="12057" xr3:uid="{B6387AE5-E0E0-494E-93C9-C58E5EC54121}" name="Column12054"/>
    <tableColumn id="12058" xr3:uid="{B0F69636-1D0C-483A-9B61-D2D9BBE58A61}" name="Column12055"/>
    <tableColumn id="12059" xr3:uid="{23551A92-8C69-445E-AFC0-7FE042124283}" name="Column12056"/>
    <tableColumn id="12060" xr3:uid="{B20F2041-D110-4D51-A011-F350F496FE9B}" name="Column12057"/>
    <tableColumn id="12061" xr3:uid="{67634EE4-3360-436E-9D1F-9CE6C2C46D41}" name="Column12058"/>
    <tableColumn id="12062" xr3:uid="{14DFACAF-1C41-4687-8ED2-78127F226255}" name="Column12059"/>
    <tableColumn id="12063" xr3:uid="{C180E556-999E-466D-8CED-8479F54CA64B}" name="Column12060"/>
    <tableColumn id="12064" xr3:uid="{ED2F3931-689F-44C3-922C-B7C0F2918FCC}" name="Column12061"/>
    <tableColumn id="12065" xr3:uid="{F8CBFED7-20A6-4793-993A-69C67B1DE1EB}" name="Column12062"/>
    <tableColumn id="12066" xr3:uid="{A7BBAE47-EEBE-49CF-A3F5-D98C36CA800D}" name="Column12063"/>
    <tableColumn id="12067" xr3:uid="{2D561040-EC1D-429A-9FF1-2D445416D27D}" name="Column12064"/>
    <tableColumn id="12068" xr3:uid="{BA521B3B-1EBC-4FB8-BE73-51213A5DF9F2}" name="Column12065"/>
    <tableColumn id="12069" xr3:uid="{FA09966A-7492-4DD8-957A-0AC128BF6762}" name="Column12066"/>
    <tableColumn id="12070" xr3:uid="{F32F6758-9D54-47DE-B7C7-AC7278A3387B}" name="Column12067"/>
    <tableColumn id="12071" xr3:uid="{27D752B2-577A-43A6-9F50-E16DE7D087E6}" name="Column12068"/>
    <tableColumn id="12072" xr3:uid="{642C624A-B64E-49B8-A7E5-1067E1DF1C43}" name="Column12069"/>
    <tableColumn id="12073" xr3:uid="{55701778-A6F5-4625-9EBC-EC035612DF45}" name="Column12070"/>
    <tableColumn id="12074" xr3:uid="{0838C85E-0DC3-4323-9BB8-27D50D15192A}" name="Column12071"/>
    <tableColumn id="12075" xr3:uid="{CC8FA1D3-3F01-4196-83EB-379290636E2E}" name="Column12072"/>
    <tableColumn id="12076" xr3:uid="{92B9A455-C6E7-4E9C-8B74-883282DFD077}" name="Column12073"/>
    <tableColumn id="12077" xr3:uid="{F0F80B9A-C144-4FFB-A9BD-ED1C64A9B9B4}" name="Column12074"/>
    <tableColumn id="12078" xr3:uid="{7580187A-346D-4F37-BC4E-AD2409855012}" name="Column12075"/>
    <tableColumn id="12079" xr3:uid="{BF2C139F-D312-47CA-9B75-2135E016FD33}" name="Column12076"/>
    <tableColumn id="12080" xr3:uid="{12EA72EB-7722-4EE9-8F6D-3EAA816CFA6D}" name="Column12077"/>
    <tableColumn id="12081" xr3:uid="{EEAE79CB-F6EA-4B37-AF40-436791E5558D}" name="Column12078"/>
    <tableColumn id="12082" xr3:uid="{9EAE4A36-C0CB-4DB2-B5ED-6C2239C1EA74}" name="Column12079"/>
    <tableColumn id="12083" xr3:uid="{AC0EF48B-26E2-4E8D-81AC-BD3C9CBE782D}" name="Column12080"/>
    <tableColumn id="12084" xr3:uid="{5FB65730-D058-4F7B-BBC4-876F0F87E085}" name="Column12081"/>
    <tableColumn id="12085" xr3:uid="{C8D1CE5C-C245-4C50-99EA-BD4A2C20E292}" name="Column12082"/>
    <tableColumn id="12086" xr3:uid="{A270A356-0DFD-404A-8404-79201A3F12EA}" name="Column12083"/>
    <tableColumn id="12087" xr3:uid="{F6BF3889-910E-43A2-AA37-F132860617D9}" name="Column12084"/>
    <tableColumn id="12088" xr3:uid="{02C1CDF4-52D6-4FF0-9FF6-009020F597C0}" name="Column12085"/>
    <tableColumn id="12089" xr3:uid="{A57B5A7D-2E25-4AD4-8254-AE0AA37CB013}" name="Column12086"/>
    <tableColumn id="12090" xr3:uid="{808E922C-0DF3-4FBF-927C-01C9D8A42A93}" name="Column12087"/>
    <tableColumn id="12091" xr3:uid="{C16A2A1E-9B02-40E1-BEEB-98ED8C5872C9}" name="Column12088"/>
    <tableColumn id="12092" xr3:uid="{93204B35-1D50-4EC6-9B1A-69D2C60B187E}" name="Column12089"/>
    <tableColumn id="12093" xr3:uid="{CA770671-8632-4B43-87B9-96D5165E2A15}" name="Column12090"/>
    <tableColumn id="12094" xr3:uid="{2D8CCF8F-229B-43B0-9386-4CD11DA7CC16}" name="Column12091"/>
    <tableColumn id="12095" xr3:uid="{8DAEA18F-7CEF-4C81-BA4E-C40E92F5C731}" name="Column12092"/>
    <tableColumn id="12096" xr3:uid="{365623CD-B16F-4E50-8B41-EC65CFA3DC84}" name="Column12093"/>
    <tableColumn id="12097" xr3:uid="{873B2483-D5F5-416C-A577-66A6BAA67998}" name="Column12094"/>
    <tableColumn id="12098" xr3:uid="{6C05DEEF-2D1E-49C9-AAFF-297FDCD35A0C}" name="Column12095"/>
    <tableColumn id="12099" xr3:uid="{169B2915-3A20-4834-A96B-29664DAC56CD}" name="Column12096"/>
    <tableColumn id="12100" xr3:uid="{A9EF080C-9FFC-4E47-89B9-7D604C13C05C}" name="Column12097"/>
    <tableColumn id="12101" xr3:uid="{80ED475E-0BFC-455B-BC84-5471701144AE}" name="Column12098"/>
    <tableColumn id="12102" xr3:uid="{04639D13-F479-4E85-ADFA-428527D40400}" name="Column12099"/>
    <tableColumn id="12103" xr3:uid="{573510A0-4F06-46D7-BCE3-730064D67878}" name="Column12100"/>
    <tableColumn id="12104" xr3:uid="{EAF12723-55AD-46A5-9C5D-67077E7AA127}" name="Column12101"/>
    <tableColumn id="12105" xr3:uid="{162BE2FA-5369-4E68-974B-AFF4F887D7E1}" name="Column12102"/>
    <tableColumn id="12106" xr3:uid="{D2F4B945-27F3-421F-9688-3B11A754DC7A}" name="Column12103"/>
    <tableColumn id="12107" xr3:uid="{036192AD-DCCF-4507-AADE-156F8C869DCC}" name="Column12104"/>
    <tableColumn id="12108" xr3:uid="{79E053E9-4984-4150-B815-77588AACAF3F}" name="Column12105"/>
    <tableColumn id="12109" xr3:uid="{33870084-3BE6-42DB-84D1-BEE46AA8E6B2}" name="Column12106"/>
    <tableColumn id="12110" xr3:uid="{25F3910C-C613-4150-978E-F1CFE3FAE9A8}" name="Column12107"/>
    <tableColumn id="12111" xr3:uid="{264BA390-2396-4705-8A50-077349AA7F4D}" name="Column12108"/>
    <tableColumn id="12112" xr3:uid="{858C0537-E7A6-4979-9061-4ED440614631}" name="Column12109"/>
    <tableColumn id="12113" xr3:uid="{B844B6DB-41D4-48A1-A51D-5797B16D7DD5}" name="Column12110"/>
    <tableColumn id="12114" xr3:uid="{C4E1B99A-8080-4FC1-93A9-18D68F09B890}" name="Column12111"/>
    <tableColumn id="12115" xr3:uid="{CE6758C0-4FB3-468A-AEC8-0CBD794130EE}" name="Column12112"/>
    <tableColumn id="12116" xr3:uid="{DAA4C6BF-BB8D-40F4-A10C-D7419788F45A}" name="Column12113"/>
    <tableColumn id="12117" xr3:uid="{A4CFEC7E-99DA-4047-A0DC-478E72DF90A3}" name="Column12114"/>
    <tableColumn id="12118" xr3:uid="{B08B628F-ED97-4282-A30C-8C86AF244746}" name="Column12115"/>
    <tableColumn id="12119" xr3:uid="{04126C6E-0881-4D43-B6B0-3BE714EE73CC}" name="Column12116"/>
    <tableColumn id="12120" xr3:uid="{A3BCF98F-5413-4B80-960B-82C4778ABCC7}" name="Column12117"/>
    <tableColumn id="12121" xr3:uid="{D5D3762F-EA82-4D6B-96BB-DE4AA5690D01}" name="Column12118"/>
    <tableColumn id="12122" xr3:uid="{D6BE2111-D331-4291-9AC4-5CDC246BDB30}" name="Column12119"/>
    <tableColumn id="12123" xr3:uid="{7E93DB1B-BC97-4309-B5AB-95BBD7730EB8}" name="Column12120"/>
    <tableColumn id="12124" xr3:uid="{BD1290B7-175A-4D17-A67B-832E74C501CF}" name="Column12121"/>
    <tableColumn id="12125" xr3:uid="{05665993-0A40-4A4B-99C2-AFE57872F877}" name="Column12122"/>
    <tableColumn id="12126" xr3:uid="{6DB2DBB5-7AAC-4FD8-8D2F-7A98B00E2C8C}" name="Column12123"/>
    <tableColumn id="12127" xr3:uid="{46BAE743-E244-43B6-A23E-7679A4C2521C}" name="Column12124"/>
    <tableColumn id="12128" xr3:uid="{81ADFBD8-FBF0-4889-B89D-9220B106F9BA}" name="Column12125"/>
    <tableColumn id="12129" xr3:uid="{EA9C83FD-32BC-49AE-9DE7-76F418241D3F}" name="Column12126"/>
    <tableColumn id="12130" xr3:uid="{585FFE80-94B0-44D8-8B86-8D2285748965}" name="Column12127"/>
    <tableColumn id="12131" xr3:uid="{D686FD3B-430B-4502-955E-1E54A9D2873F}" name="Column12128"/>
    <tableColumn id="12132" xr3:uid="{D0F7290C-C79D-4247-9EFB-75A36BE36ED1}" name="Column12129"/>
    <tableColumn id="12133" xr3:uid="{8B48DAE8-97BF-4E2A-9997-BF2B58D1D88A}" name="Column12130"/>
    <tableColumn id="12134" xr3:uid="{85DB1F4F-687B-4169-945B-F19B4D28CB44}" name="Column12131"/>
    <tableColumn id="12135" xr3:uid="{3DF7B00C-7BF0-4D14-8470-D949808A3C42}" name="Column12132"/>
    <tableColumn id="12136" xr3:uid="{EAE143EC-6731-4698-90B3-D8E6C0B925FA}" name="Column12133"/>
    <tableColumn id="12137" xr3:uid="{0D76A831-B8C5-454F-92B3-61A1E63268B4}" name="Column12134"/>
    <tableColumn id="12138" xr3:uid="{6FEDBB91-C881-4A7C-94CF-27B97132DCA7}" name="Column12135"/>
    <tableColumn id="12139" xr3:uid="{9C15D7D3-F215-4E8F-BCD3-9F9C09E8623F}" name="Column12136"/>
    <tableColumn id="12140" xr3:uid="{27A05604-CC6D-43D3-9732-CCCCC46325BF}" name="Column12137"/>
    <tableColumn id="12141" xr3:uid="{83C0B5A4-F5E3-43B3-9017-B9B9DF577319}" name="Column12138"/>
    <tableColumn id="12142" xr3:uid="{EB64487C-2A6D-4A1A-8F71-C476643007EB}" name="Column12139"/>
    <tableColumn id="12143" xr3:uid="{0C11559A-D085-42D6-93B9-D7D6507008C5}" name="Column12140"/>
    <tableColumn id="12144" xr3:uid="{30F36121-3552-4080-B1E6-377F2D7F9AA1}" name="Column12141"/>
    <tableColumn id="12145" xr3:uid="{0EFB79A9-9506-468F-BC59-25C18187D739}" name="Column12142"/>
    <tableColumn id="12146" xr3:uid="{F6F7123B-59B8-49A9-8B3D-01C1C20BB300}" name="Column12143"/>
    <tableColumn id="12147" xr3:uid="{F7BCDFD6-E532-432B-B3E7-F41E615442D8}" name="Column12144"/>
    <tableColumn id="12148" xr3:uid="{CFB683CE-28A7-46A9-ADC9-982E84571323}" name="Column12145"/>
    <tableColumn id="12149" xr3:uid="{F95D2407-EB8A-42B4-BA81-A7560BF9AFEE}" name="Column12146"/>
    <tableColumn id="12150" xr3:uid="{A393B909-FBFA-4385-BAF9-E1AB97A6866D}" name="Column12147"/>
    <tableColumn id="12151" xr3:uid="{26F3F0C2-B6B7-469D-B32C-992B5505B4B8}" name="Column12148"/>
    <tableColumn id="12152" xr3:uid="{06D8421E-F906-43FC-B719-49F982D9CABB}" name="Column12149"/>
    <tableColumn id="12153" xr3:uid="{F68C6C90-BBEF-41EA-AAB2-0B71C700EF55}" name="Column12150"/>
    <tableColumn id="12154" xr3:uid="{E07AF019-31BE-43FF-8054-468D716F27FE}" name="Column12151"/>
    <tableColumn id="12155" xr3:uid="{B1E71042-F440-44F6-A0E4-FEB5CAFB713D}" name="Column12152"/>
    <tableColumn id="12156" xr3:uid="{B776D4F2-898C-4B00-9DCA-62AD40BB4D3F}" name="Column12153"/>
    <tableColumn id="12157" xr3:uid="{8C27D4E1-DA66-4F1E-8D0D-51796F1A1AE4}" name="Column12154"/>
    <tableColumn id="12158" xr3:uid="{E9E692BB-E4FB-4AFE-B53A-87F42D7D19C9}" name="Column12155"/>
    <tableColumn id="12159" xr3:uid="{9C9ABEC2-E57E-405F-AB70-7E4334365C53}" name="Column12156"/>
    <tableColumn id="12160" xr3:uid="{C78D99C6-6EF9-4A06-980E-BDF21285FEE5}" name="Column12157"/>
    <tableColumn id="12161" xr3:uid="{EC755901-A483-49ED-8188-566B809CF67F}" name="Column12158"/>
    <tableColumn id="12162" xr3:uid="{D15B6CF7-3B43-4EF1-BDDD-3B5BA3B03C43}" name="Column12159"/>
    <tableColumn id="12163" xr3:uid="{B30A6980-C97C-49C8-B119-131B3C80EF9D}" name="Column12160"/>
    <tableColumn id="12164" xr3:uid="{6655011C-C167-4FB7-909B-208490869DAD}" name="Column12161"/>
    <tableColumn id="12165" xr3:uid="{3DC06259-ADEF-44C5-8EAB-2267E5E9C6A7}" name="Column12162"/>
    <tableColumn id="12166" xr3:uid="{615BF577-E146-484D-BC75-FB43EFE9FA8C}" name="Column12163"/>
    <tableColumn id="12167" xr3:uid="{7F6D45DC-C39C-4384-B148-1F5E745DD6A5}" name="Column12164"/>
    <tableColumn id="12168" xr3:uid="{0CC718D3-BD1A-47FF-A936-F130A01951EE}" name="Column12165"/>
    <tableColumn id="12169" xr3:uid="{6F497B9D-C3A2-4644-9DFF-651482AD09C4}" name="Column12166"/>
    <tableColumn id="12170" xr3:uid="{B27C8A92-AFB8-412B-8A66-F5FCB97501D2}" name="Column12167"/>
    <tableColumn id="12171" xr3:uid="{3CEF6208-FD38-422C-A107-3E13FEF0E0EB}" name="Column12168"/>
    <tableColumn id="12172" xr3:uid="{D9B4C2BF-B03B-4A90-8DCC-0D12FC22D805}" name="Column12169"/>
    <tableColumn id="12173" xr3:uid="{02555067-041E-43EE-8D43-CFE1716C05FB}" name="Column12170"/>
    <tableColumn id="12174" xr3:uid="{1288D8C0-EFBA-49B9-AF97-1F88CB8E787A}" name="Column12171"/>
    <tableColumn id="12175" xr3:uid="{3F9EF04C-4526-4983-BFE8-3ABE013E8332}" name="Column12172"/>
    <tableColumn id="12176" xr3:uid="{E79406ED-1D89-4976-B65F-3ABDDE5D4C59}" name="Column12173"/>
    <tableColumn id="12177" xr3:uid="{1539692A-4234-4CB0-B941-47533F0165BB}" name="Column12174"/>
    <tableColumn id="12178" xr3:uid="{2CE87E97-29ED-44DF-AC14-82B2A7BA217A}" name="Column12175"/>
    <tableColumn id="12179" xr3:uid="{27235A95-F5CE-4CB0-AD38-92977D94AECE}" name="Column12176"/>
    <tableColumn id="12180" xr3:uid="{79FD026B-3957-4B98-B1E7-0875D2AF49A6}" name="Column12177"/>
    <tableColumn id="12181" xr3:uid="{CF10AB90-820A-418A-9DEB-5EBB2651BB83}" name="Column12178"/>
    <tableColumn id="12182" xr3:uid="{B850F4D1-D085-451C-B169-9056EACC7B3D}" name="Column12179"/>
    <tableColumn id="12183" xr3:uid="{0B23616E-DCA8-4D80-93C1-ADB414B96495}" name="Column12180"/>
    <tableColumn id="12184" xr3:uid="{3F8CC236-A7BC-43B0-BFC0-A89A2E8338A7}" name="Column12181"/>
    <tableColumn id="12185" xr3:uid="{CAD02993-799D-4C6F-B8F7-2E26E3367AFD}" name="Column12182"/>
    <tableColumn id="12186" xr3:uid="{4E73B0BC-7C38-4C5C-823A-322BC3B72549}" name="Column12183"/>
    <tableColumn id="12187" xr3:uid="{10562128-5611-437E-A7C0-189DE34B0C69}" name="Column12184"/>
    <tableColumn id="12188" xr3:uid="{FDF6EAC9-D2F3-4F3D-A599-A1D04244AE24}" name="Column12185"/>
    <tableColumn id="12189" xr3:uid="{AAD6CCE0-0BBD-41D3-9C95-6F43EDFC2F76}" name="Column12186"/>
    <tableColumn id="12190" xr3:uid="{3DA2F4F1-C9FC-4420-A0AA-A5198869DEC0}" name="Column12187"/>
    <tableColumn id="12191" xr3:uid="{B15EDFDC-F772-4EEA-8BB5-25A0C3B16C50}" name="Column12188"/>
    <tableColumn id="12192" xr3:uid="{95DF7CC4-7490-4341-AD87-173B2EA51FF9}" name="Column12189"/>
    <tableColumn id="12193" xr3:uid="{74D4016C-3096-49F7-9290-9ED06BE74239}" name="Column12190"/>
    <tableColumn id="12194" xr3:uid="{EA1BE81B-04C1-4442-ABF6-A1D231214343}" name="Column12191"/>
    <tableColumn id="12195" xr3:uid="{780D5214-4FB8-4941-A814-B0A40FBC44E9}" name="Column12192"/>
    <tableColumn id="12196" xr3:uid="{81E7B13F-07FB-4731-9CEC-BF63721048C0}" name="Column12193"/>
    <tableColumn id="12197" xr3:uid="{35940A8B-6EBC-4FED-B549-EE491A3F3315}" name="Column12194"/>
    <tableColumn id="12198" xr3:uid="{82D0F067-ECBD-472E-B91A-415AF24BA2A8}" name="Column12195"/>
    <tableColumn id="12199" xr3:uid="{4C5DE538-27CA-4BBC-A7C1-91E944996E80}" name="Column12196"/>
    <tableColumn id="12200" xr3:uid="{5D11FAE5-04F7-45BB-B6C6-68714329EEC5}" name="Column12197"/>
    <tableColumn id="12201" xr3:uid="{983216B6-413F-4F19-987B-45AF94C7AE30}" name="Column12198"/>
    <tableColumn id="12202" xr3:uid="{C579F3C5-A823-48A1-93BA-C1C933846F65}" name="Column12199"/>
    <tableColumn id="12203" xr3:uid="{69C4C768-4B28-40AE-8D94-A7962004C9F8}" name="Column12200"/>
    <tableColumn id="12204" xr3:uid="{B3CD43EB-A3D4-4F52-985E-68EF6EC45D86}" name="Column12201"/>
    <tableColumn id="12205" xr3:uid="{9B9B1688-3A05-4C02-A8C2-F69ABC32CC9A}" name="Column12202"/>
    <tableColumn id="12206" xr3:uid="{CE8F5BCF-BAD9-45D2-BECE-2733A3A75EA0}" name="Column12203"/>
    <tableColumn id="12207" xr3:uid="{B433E29E-A5A1-448B-A0BF-6B983D16B9E8}" name="Column12204"/>
    <tableColumn id="12208" xr3:uid="{85594440-928E-4F6F-AC54-A8E668459AEA}" name="Column12205"/>
    <tableColumn id="12209" xr3:uid="{E86A036A-5616-45C7-86CC-8578E7DF8B32}" name="Column12206"/>
    <tableColumn id="12210" xr3:uid="{5358B5D1-7FD4-4598-949E-62388F21AED6}" name="Column12207"/>
    <tableColumn id="12211" xr3:uid="{F51C4899-D71A-42D5-BCC5-B80A6E33A6F7}" name="Column12208"/>
    <tableColumn id="12212" xr3:uid="{D5CBD76F-0298-4C45-81C2-81C1EB050C27}" name="Column12209"/>
    <tableColumn id="12213" xr3:uid="{7BCC605F-09DD-4474-B3B7-811CBB1AE173}" name="Column12210"/>
    <tableColumn id="12214" xr3:uid="{5E792CEF-5738-436B-BE8E-987B17918890}" name="Column12211"/>
    <tableColumn id="12215" xr3:uid="{11F7550B-8430-4303-88B6-29E4F7AB5A3C}" name="Column12212"/>
    <tableColumn id="12216" xr3:uid="{60D036CE-ED12-4957-AC5C-F6F99D4FCC08}" name="Column12213"/>
    <tableColumn id="12217" xr3:uid="{8EF250BC-26E2-4183-92C2-D5D7B0B98FF9}" name="Column12214"/>
    <tableColumn id="12218" xr3:uid="{C6E5E341-D939-411F-B153-89493B5E245F}" name="Column12215"/>
    <tableColumn id="12219" xr3:uid="{AFF6CF64-34BC-4953-969A-5C855418F1D7}" name="Column12216"/>
    <tableColumn id="12220" xr3:uid="{D1210BC0-8AC9-4C99-BD6F-B1D24D9517F4}" name="Column12217"/>
    <tableColumn id="12221" xr3:uid="{60F994E6-8CD2-48DF-8A61-AD7E539EBD1F}" name="Column12218"/>
    <tableColumn id="12222" xr3:uid="{8EB2F875-5848-41FC-9DC6-E8999178CEFB}" name="Column12219"/>
    <tableColumn id="12223" xr3:uid="{152B4054-5EF2-4113-A0B4-CD3DCE99C64B}" name="Column12220"/>
    <tableColumn id="12224" xr3:uid="{9E31BD35-170A-4C14-9C82-6874FF625126}" name="Column12221"/>
    <tableColumn id="12225" xr3:uid="{6AD3F1BE-9911-405C-B700-50D87C01453A}" name="Column12222"/>
    <tableColumn id="12226" xr3:uid="{743CA8DA-EAB4-4E4B-9DC4-18017CAF4C7D}" name="Column12223"/>
    <tableColumn id="12227" xr3:uid="{CA85F5B0-9840-463C-A40E-C82BD0A41160}" name="Column12224"/>
    <tableColumn id="12228" xr3:uid="{B939C02D-840D-43E1-A1A1-4B35D6802502}" name="Column12225"/>
    <tableColumn id="12229" xr3:uid="{6CC44F1D-7794-47F6-9F31-1EFD1DAC058F}" name="Column12226"/>
    <tableColumn id="12230" xr3:uid="{545B29A8-9505-48F3-AEAC-63D08B2BCF41}" name="Column12227"/>
    <tableColumn id="12231" xr3:uid="{58CC2E9E-35CE-42C1-B7F5-C255CE64588C}" name="Column12228"/>
    <tableColumn id="12232" xr3:uid="{AFF9061D-65D9-4871-873B-132DF538EF9C}" name="Column12229"/>
    <tableColumn id="12233" xr3:uid="{C36E0A8B-6697-41FD-AB58-48B69FBA79F9}" name="Column12230"/>
    <tableColumn id="12234" xr3:uid="{8A05B469-C644-4525-93F6-988ABB36C5E2}" name="Column12231"/>
    <tableColumn id="12235" xr3:uid="{7FA9E8F1-4AF1-40DA-B5E2-C69AEB76006B}" name="Column12232"/>
    <tableColumn id="12236" xr3:uid="{3ECC1880-2975-4D34-A0AF-91033057483B}" name="Column12233"/>
    <tableColumn id="12237" xr3:uid="{E96008AB-52A5-4723-B6C6-EFCB18026045}" name="Column12234"/>
    <tableColumn id="12238" xr3:uid="{9A6C35D8-3E72-4657-BB4E-36A57A4C2CAD}" name="Column12235"/>
    <tableColumn id="12239" xr3:uid="{CB4D80A8-D5CA-4EB7-9C9D-0309EBE1857F}" name="Column12236"/>
    <tableColumn id="12240" xr3:uid="{D5D4EC36-B852-4C06-B219-491100E3078E}" name="Column12237"/>
    <tableColumn id="12241" xr3:uid="{0AC59E79-ED42-4D81-B647-7C8AE472C6A9}" name="Column12238"/>
    <tableColumn id="12242" xr3:uid="{D5DAAA29-C2F6-4410-8903-FD784FB11B0B}" name="Column12239"/>
    <tableColumn id="12243" xr3:uid="{03934751-B75C-4BE3-B939-EAE9FF7070A4}" name="Column12240"/>
    <tableColumn id="12244" xr3:uid="{ADD6CC0B-90B5-4991-A4EA-AD48EAB6354F}" name="Column12241"/>
    <tableColumn id="12245" xr3:uid="{83E29989-400F-42F2-8DD0-FB164B57098A}" name="Column12242"/>
    <tableColumn id="12246" xr3:uid="{807C92EE-7194-48AA-A28E-A5C4CF5E755B}" name="Column12243"/>
    <tableColumn id="12247" xr3:uid="{72B8D689-D3E3-48A9-B47F-2B2A751BA7FB}" name="Column12244"/>
    <tableColumn id="12248" xr3:uid="{97B6C4DD-896E-4376-B46E-F3DC17C0B8CE}" name="Column12245"/>
    <tableColumn id="12249" xr3:uid="{77721E93-90DB-4F66-98E4-A858AA3F3FD2}" name="Column12246"/>
    <tableColumn id="12250" xr3:uid="{BB2F9990-03ED-4BAC-BCB2-E8E04A4FAEFC}" name="Column12247"/>
    <tableColumn id="12251" xr3:uid="{2721313B-281F-4499-A828-D6E6192365DE}" name="Column12248"/>
    <tableColumn id="12252" xr3:uid="{1C6D4430-4064-478C-B392-F48E48CABA83}" name="Column12249"/>
    <tableColumn id="12253" xr3:uid="{7D6EA81D-B034-49D6-B5CE-BBB00943B19E}" name="Column12250"/>
    <tableColumn id="12254" xr3:uid="{EE01494C-45BE-4276-B1D3-18376C3AEEFA}" name="Column12251"/>
    <tableColumn id="12255" xr3:uid="{0F8BA17C-2796-4D11-98AE-C4DDE5C0811A}" name="Column12252"/>
    <tableColumn id="12256" xr3:uid="{C6496E4F-FA70-42F9-8804-48C6D0EA99F0}" name="Column12253"/>
    <tableColumn id="12257" xr3:uid="{ACE442E2-1CA7-4CEF-A560-CFF608CC6C06}" name="Column12254"/>
    <tableColumn id="12258" xr3:uid="{B289ED9E-6A4B-4337-9282-AC37BC974DC5}" name="Column12255"/>
    <tableColumn id="12259" xr3:uid="{A93BCFDC-2E73-452C-BB63-17EFB0AD0F37}" name="Column12256"/>
    <tableColumn id="12260" xr3:uid="{16EF1F22-C438-4038-BEA8-10B4A72FA3F1}" name="Column12257"/>
    <tableColumn id="12261" xr3:uid="{96E87DFE-8D1D-489D-BB79-80D22BE5C7BC}" name="Column12258"/>
    <tableColumn id="12262" xr3:uid="{0B52CF45-45C7-493C-9532-B83A3969B0BB}" name="Column12259"/>
    <tableColumn id="12263" xr3:uid="{AE702D3C-2F9F-416F-ADD2-EDDCF0C619B0}" name="Column12260"/>
    <tableColumn id="12264" xr3:uid="{BEC31547-AE80-46AB-8B7C-AD1A86C4FFE7}" name="Column12261"/>
    <tableColumn id="12265" xr3:uid="{C0E25586-E1DE-4E05-BDD8-087A5149983C}" name="Column12262"/>
    <tableColumn id="12266" xr3:uid="{7B6B83AB-852C-44FB-91AE-5E79898656A5}" name="Column12263"/>
    <tableColumn id="12267" xr3:uid="{055E394E-C16E-4B84-BBB2-E92E3A4D3730}" name="Column12264"/>
    <tableColumn id="12268" xr3:uid="{E90378F8-E40E-4CF8-A5E8-DD3EA67221F2}" name="Column12265"/>
    <tableColumn id="12269" xr3:uid="{5F1F52D8-6C3E-4EE6-9CDC-6E5C7E5D0CA6}" name="Column12266"/>
    <tableColumn id="12270" xr3:uid="{4BFA7BEF-B461-4B2E-AE54-6C945E2C7A5B}" name="Column12267"/>
    <tableColumn id="12271" xr3:uid="{DA479436-7216-4C68-96FA-15F738A8FFFF}" name="Column12268"/>
    <tableColumn id="12272" xr3:uid="{3CE88E9A-CB13-46E1-8DB9-9FD4E1947042}" name="Column12269"/>
    <tableColumn id="12273" xr3:uid="{258459B4-AECE-41B7-BA71-BCC1CAC2129F}" name="Column12270"/>
    <tableColumn id="12274" xr3:uid="{FFD70AF5-D8F6-47EB-B545-37F65D5EE001}" name="Column12271"/>
    <tableColumn id="12275" xr3:uid="{AE4A19D2-59BE-4F22-AE3B-D523AA74534B}" name="Column12272"/>
    <tableColumn id="12276" xr3:uid="{2C940D24-38BC-4FDE-BFE9-F025BABD9E6C}" name="Column12273"/>
    <tableColumn id="12277" xr3:uid="{9FA270FD-EFAD-4609-B560-604845BA0F86}" name="Column12274"/>
    <tableColumn id="12278" xr3:uid="{EE7CB08A-A736-49DE-BA0E-8A39E4FF2311}" name="Column12275"/>
    <tableColumn id="12279" xr3:uid="{09FAE3F2-FF39-44C8-91A9-B44EB91C92D9}" name="Column12276"/>
    <tableColumn id="12280" xr3:uid="{DFD12D1F-888F-4FED-9F69-CE4E97FDD5D8}" name="Column12277"/>
    <tableColumn id="12281" xr3:uid="{94EEB1E7-9498-444C-B9CE-AC1AEFE39E39}" name="Column12278"/>
    <tableColumn id="12282" xr3:uid="{DB66DA58-FB4B-487B-9390-358DD39A6D37}" name="Column12279"/>
    <tableColumn id="12283" xr3:uid="{A0C2AD56-4547-42D1-947F-9B7AC02EFEFE}" name="Column12280"/>
    <tableColumn id="12284" xr3:uid="{7B8811B2-EBC9-45FB-A68E-DD3241462DAA}" name="Column12281"/>
    <tableColumn id="12285" xr3:uid="{C086E502-54CC-44BC-A87B-E3527DCE4ABB}" name="Column12282"/>
    <tableColumn id="12286" xr3:uid="{04A1F866-FEF2-48BF-989C-BC3F899C797B}" name="Column12283"/>
    <tableColumn id="12287" xr3:uid="{840D0DB8-810C-45DF-B1C5-300CAFDEDB1B}" name="Column12284"/>
    <tableColumn id="12288" xr3:uid="{E66D0FD6-FA19-4D83-B1C4-9B60D0033DB5}" name="Column12285"/>
    <tableColumn id="12289" xr3:uid="{A57C4607-CCB1-4BBB-81AD-F45CA9DD3FDC}" name="Column12286"/>
    <tableColumn id="12290" xr3:uid="{F1F6ACAF-36D7-41CB-B801-BCFA059C78B0}" name="Column12287"/>
    <tableColumn id="12291" xr3:uid="{0851FD78-9DAF-44D1-B317-4B5E5F8DB412}" name="Column12288"/>
    <tableColumn id="12292" xr3:uid="{58F5437C-32D9-4B2E-9AE5-FE11578E08E0}" name="Column12289"/>
    <tableColumn id="12293" xr3:uid="{66ED2715-AC0C-4A52-8AE2-F1A99942AF9E}" name="Column12290"/>
    <tableColumn id="12294" xr3:uid="{D61CAFFA-6881-46CB-AD1F-41F15FC34275}" name="Column12291"/>
    <tableColumn id="12295" xr3:uid="{56E3350B-6676-437F-9CC7-08AC57A55846}" name="Column12292"/>
    <tableColumn id="12296" xr3:uid="{708B4F03-F1AB-4BC0-9500-E650AAAF3147}" name="Column12293"/>
    <tableColumn id="12297" xr3:uid="{90536242-A59C-41CF-B285-5D1CB4749643}" name="Column12294"/>
    <tableColumn id="12298" xr3:uid="{4B3DFC0B-07C1-45E3-AD5B-26D388EA0A00}" name="Column12295"/>
    <tableColumn id="12299" xr3:uid="{FEADEDEE-00A3-4679-B8F7-4732E4B126BA}" name="Column12296"/>
    <tableColumn id="12300" xr3:uid="{37818003-60DF-46C4-A0EC-26478E4EADB1}" name="Column12297"/>
    <tableColumn id="12301" xr3:uid="{052E9852-C6CD-4733-88D9-9C062B6FEEB0}" name="Column12298"/>
    <tableColumn id="12302" xr3:uid="{9C3C1BAF-1B5E-429E-9578-F2337E061AA6}" name="Column12299"/>
    <tableColumn id="12303" xr3:uid="{F5860F10-D7C0-4F43-9B00-4A2A66723546}" name="Column12300"/>
    <tableColumn id="12304" xr3:uid="{BDC17C89-3726-455F-89D5-FE83032941F3}" name="Column12301"/>
    <tableColumn id="12305" xr3:uid="{FEC2E9B9-6281-4A9D-9E11-292DF8E161BD}" name="Column12302"/>
    <tableColumn id="12306" xr3:uid="{9B231467-7E82-458F-B217-EC7AFF1DA719}" name="Column12303"/>
    <tableColumn id="12307" xr3:uid="{AB35122A-36F0-459C-86FF-D0366F10ED81}" name="Column12304"/>
    <tableColumn id="12308" xr3:uid="{BD7E2824-0871-4D10-95C0-C06B3B643904}" name="Column12305"/>
    <tableColumn id="12309" xr3:uid="{BA16110D-550E-4E7B-A782-BAAB4B8BE6E6}" name="Column12306"/>
    <tableColumn id="12310" xr3:uid="{FC2E791D-FDE0-43BD-88B6-A2E0850847C0}" name="Column12307"/>
    <tableColumn id="12311" xr3:uid="{16B21E6D-23B1-44C6-8FDF-807A27641EC5}" name="Column12308"/>
    <tableColumn id="12312" xr3:uid="{A5A8E972-42B9-473D-BED9-2E744CEB2BF3}" name="Column12309"/>
    <tableColumn id="12313" xr3:uid="{1E16D5A2-79FA-466E-9D87-82E033BF631F}" name="Column12310"/>
    <tableColumn id="12314" xr3:uid="{3E54638E-0785-41D4-A434-D52EF8DD6B73}" name="Column12311"/>
    <tableColumn id="12315" xr3:uid="{83FC1C05-CF18-4E7F-9094-95BEC30B85D2}" name="Column12312"/>
    <tableColumn id="12316" xr3:uid="{0B5C156C-B92B-463D-A576-3B9C416AD380}" name="Column12313"/>
    <tableColumn id="12317" xr3:uid="{B77B1C05-C3A2-483D-A2B0-0915B94BB425}" name="Column12314"/>
    <tableColumn id="12318" xr3:uid="{67772300-AADE-4CB1-938A-66A13B27163F}" name="Column12315"/>
    <tableColumn id="12319" xr3:uid="{90CDA60A-E5C2-45E2-8EE2-96D95AB51CE9}" name="Column12316"/>
    <tableColumn id="12320" xr3:uid="{0A31A7F1-D4F1-4A3E-BB17-4663C2A2400D}" name="Column12317"/>
    <tableColumn id="12321" xr3:uid="{CCCDB291-1025-411A-AF7D-0396512CA752}" name="Column12318"/>
    <tableColumn id="12322" xr3:uid="{8F3B4D24-CAB8-4DA1-94E2-B87CFF2E348C}" name="Column12319"/>
    <tableColumn id="12323" xr3:uid="{DCD6DBCD-1B9F-41C7-98B2-332FDED90467}" name="Column12320"/>
    <tableColumn id="12324" xr3:uid="{CCC9A72A-AFA1-4009-A430-01473CEF759F}" name="Column12321"/>
    <tableColumn id="12325" xr3:uid="{C8CEFA29-F3AF-472D-BFFC-6A24EC08A049}" name="Column12322"/>
    <tableColumn id="12326" xr3:uid="{0AE96328-820E-4C86-B703-80717EE9CE1D}" name="Column12323"/>
    <tableColumn id="12327" xr3:uid="{30A04198-65B0-4389-BA32-CCA630497052}" name="Column12324"/>
    <tableColumn id="12328" xr3:uid="{74C50279-C7E6-4092-93D5-EA2C141EF130}" name="Column12325"/>
    <tableColumn id="12329" xr3:uid="{4800D0D5-3A5F-4F39-B141-E6E3C37793FC}" name="Column12326"/>
    <tableColumn id="12330" xr3:uid="{9E0C7A9A-C923-4E12-8401-34BFD2E9A7E0}" name="Column12327"/>
    <tableColumn id="12331" xr3:uid="{8D27A774-ECFA-4512-A6A6-E2ED6E675547}" name="Column12328"/>
    <tableColumn id="12332" xr3:uid="{65AB0572-26A2-4355-B8E1-452D191D813F}" name="Column12329"/>
    <tableColumn id="12333" xr3:uid="{9C230401-AFCF-4DB5-B599-0E6A90C9EEEB}" name="Column12330"/>
    <tableColumn id="12334" xr3:uid="{429742C9-54AD-44F1-8B3C-7B645B90D596}" name="Column12331"/>
    <tableColumn id="12335" xr3:uid="{05AAC364-A35B-470A-B6D7-0607432002FE}" name="Column12332"/>
    <tableColumn id="12336" xr3:uid="{77019671-C998-47FF-84A5-A79FBD77FB82}" name="Column12333"/>
    <tableColumn id="12337" xr3:uid="{E2C91F66-8AA2-43CD-BF71-9CC9AC8B9ABA}" name="Column12334"/>
    <tableColumn id="12338" xr3:uid="{8077BBB7-EC2A-4C95-B716-BE6C57BDE131}" name="Column12335"/>
    <tableColumn id="12339" xr3:uid="{A0C5136B-AE9A-4D82-9D6A-C26D8B26E981}" name="Column12336"/>
    <tableColumn id="12340" xr3:uid="{CA80DDD6-1CC2-4505-8B61-7386F806B773}" name="Column12337"/>
    <tableColumn id="12341" xr3:uid="{DB64B502-5992-46B6-9F92-C5C927D93232}" name="Column12338"/>
    <tableColumn id="12342" xr3:uid="{99949CEC-B1E7-4DA1-8F4D-717E7A1DB859}" name="Column12339"/>
    <tableColumn id="12343" xr3:uid="{AFE4DF12-FFA2-4F8C-A258-887377831CE4}" name="Column12340"/>
    <tableColumn id="12344" xr3:uid="{BD651E9D-2E0D-4EDF-A51F-4F3459514849}" name="Column12341"/>
    <tableColumn id="12345" xr3:uid="{42E460D8-E00E-4327-A7B8-BAD0614F4E0A}" name="Column12342"/>
    <tableColumn id="12346" xr3:uid="{CCDB1557-422B-4118-A8FB-C830C3CD1E15}" name="Column12343"/>
    <tableColumn id="12347" xr3:uid="{C7E762C1-2934-4E98-9478-620EB0AB53B5}" name="Column12344"/>
    <tableColumn id="12348" xr3:uid="{2E9CBE15-13BA-4694-9D76-0A688C04D5DD}" name="Column12345"/>
    <tableColumn id="12349" xr3:uid="{7B62BA9B-2BC2-4BB0-A560-259B7CC992DC}" name="Column12346"/>
    <tableColumn id="12350" xr3:uid="{E38FB647-9EDE-4FE6-A98D-B7D80993D55A}" name="Column12347"/>
    <tableColumn id="12351" xr3:uid="{4F42F837-4FAC-4891-9A0C-9B90883BABEB}" name="Column12348"/>
    <tableColumn id="12352" xr3:uid="{F41E73D6-F31F-4D98-9BF7-722E3F56D86B}" name="Column12349"/>
    <tableColumn id="12353" xr3:uid="{CCCDA859-7BDF-49CA-8F87-81161B050001}" name="Column12350"/>
    <tableColumn id="12354" xr3:uid="{92CD6FAF-30F7-49C4-9BD7-2BDB01F8C489}" name="Column12351"/>
    <tableColumn id="12355" xr3:uid="{CD8A931B-E487-4C0C-9CC9-12925F4F88B9}" name="Column12352"/>
    <tableColumn id="12356" xr3:uid="{1F9DE54A-EE2F-4834-8A17-FCE664643231}" name="Column12353"/>
    <tableColumn id="12357" xr3:uid="{3DAA9BA8-8C1D-4796-8AB5-9CA194ABC377}" name="Column12354"/>
    <tableColumn id="12358" xr3:uid="{43E1AC4B-A750-4A08-B507-033F03AEF025}" name="Column12355"/>
    <tableColumn id="12359" xr3:uid="{D77A2CE7-AA19-4817-85BC-402690EF5472}" name="Column12356"/>
    <tableColumn id="12360" xr3:uid="{D78B2582-FFDA-402A-9453-E2BFEBD3997E}" name="Column12357"/>
    <tableColumn id="12361" xr3:uid="{A9AA941C-9C62-46C0-AF4A-578328137B02}" name="Column12358"/>
    <tableColumn id="12362" xr3:uid="{F2CB46B1-542C-4844-963C-4442D35521CA}" name="Column12359"/>
    <tableColumn id="12363" xr3:uid="{4A327282-1DF5-4C30-9990-A4D04115B7C6}" name="Column12360"/>
    <tableColumn id="12364" xr3:uid="{B99339C7-11F9-4AB1-9359-61DFC41F6D66}" name="Column12361"/>
    <tableColumn id="12365" xr3:uid="{291C0A17-B455-483E-BF44-1083F3E813DF}" name="Column12362"/>
    <tableColumn id="12366" xr3:uid="{715373D9-77D4-49D1-86F9-36CB94687DF3}" name="Column12363"/>
    <tableColumn id="12367" xr3:uid="{0433954A-B7F7-4F0E-AA1A-6E211F2D5F5E}" name="Column12364"/>
    <tableColumn id="12368" xr3:uid="{8CA446E2-DAB1-447C-836C-CD8B5B88FBD7}" name="Column12365"/>
    <tableColumn id="12369" xr3:uid="{843D11DC-9BBF-4258-A3BB-98284B348F5E}" name="Column12366"/>
    <tableColumn id="12370" xr3:uid="{1F5DEC50-65A8-4E03-A319-B05EF465F569}" name="Column12367"/>
    <tableColumn id="12371" xr3:uid="{DFFCE35D-6D92-420E-A9A1-CDF771D60856}" name="Column12368"/>
    <tableColumn id="12372" xr3:uid="{944B0018-23F3-496C-9969-A579625962D3}" name="Column12369"/>
    <tableColumn id="12373" xr3:uid="{53FF6FE1-DB37-43E1-BE2A-3391D8350A44}" name="Column12370"/>
    <tableColumn id="12374" xr3:uid="{45DC5DDC-692B-4A3E-B927-E9A486EA26DD}" name="Column12371"/>
    <tableColumn id="12375" xr3:uid="{57FCBD74-16C5-4F61-91B3-6BA950581C99}" name="Column12372"/>
    <tableColumn id="12376" xr3:uid="{60743DE9-6700-4E7A-850C-C4CCC4B37CD8}" name="Column12373"/>
    <tableColumn id="12377" xr3:uid="{62685D58-6133-4812-925B-21DFDAB4F68A}" name="Column12374"/>
    <tableColumn id="12378" xr3:uid="{B63C3F5B-DDC9-4174-9549-64446FDF236B}" name="Column12375"/>
    <tableColumn id="12379" xr3:uid="{22D3C22E-060B-44FD-805C-C6B4FCFF91C4}" name="Column12376"/>
    <tableColumn id="12380" xr3:uid="{A6F6B148-ED62-4567-9843-923071B116E7}" name="Column12377"/>
    <tableColumn id="12381" xr3:uid="{B2DAE27F-EF02-4801-9A4C-278AEF744222}" name="Column12378"/>
    <tableColumn id="12382" xr3:uid="{AB765E49-B663-4EF2-908E-58555119D4D2}" name="Column12379"/>
    <tableColumn id="12383" xr3:uid="{1BA00978-5E61-4938-AD18-92040D64F692}" name="Column12380"/>
    <tableColumn id="12384" xr3:uid="{DFAAC811-093A-4AB9-82C8-A89A617A05D7}" name="Column12381"/>
    <tableColumn id="12385" xr3:uid="{5501F9CC-88BE-45F2-A566-8AB960FDD5D3}" name="Column12382"/>
    <tableColumn id="12386" xr3:uid="{1AAC669F-E713-4E83-84EB-BB8A9BE8AD95}" name="Column12383"/>
    <tableColumn id="12387" xr3:uid="{6BE102FF-D688-4BBB-B106-C2B359DA15F0}" name="Column12384"/>
    <tableColumn id="12388" xr3:uid="{4D8AB217-8A76-4838-BBFD-E497C76E41A7}" name="Column12385"/>
    <tableColumn id="12389" xr3:uid="{14A6FDDC-370A-42A5-AA8B-9C1B5E9F4F79}" name="Column12386"/>
    <tableColumn id="12390" xr3:uid="{CBC406C3-77D5-4799-A08F-2110E00F99CE}" name="Column12387"/>
    <tableColumn id="12391" xr3:uid="{73B95206-72ED-48B1-8D7D-D56400D3DB85}" name="Column12388"/>
    <tableColumn id="12392" xr3:uid="{0E9DE35A-89FA-41F8-A2B8-D83D98ED67FB}" name="Column12389"/>
    <tableColumn id="12393" xr3:uid="{24B00772-45FC-4C51-9DBA-1E7F39797955}" name="Column12390"/>
    <tableColumn id="12394" xr3:uid="{D948D9C7-E766-4D83-87C3-C7694BF53837}" name="Column12391"/>
    <tableColumn id="12395" xr3:uid="{4FED1E7E-3188-4DD5-BABC-816B0CCB4571}" name="Column12392"/>
    <tableColumn id="12396" xr3:uid="{6E2DC83C-6C2A-4054-846D-D245F2FE6CE0}" name="Column12393"/>
    <tableColumn id="12397" xr3:uid="{32E7D471-9451-4123-A072-651951704380}" name="Column12394"/>
    <tableColumn id="12398" xr3:uid="{49811C4B-6E6C-4EE7-BD76-1B50FF1AD7F3}" name="Column12395"/>
    <tableColumn id="12399" xr3:uid="{11D75D13-9095-47C1-83F5-F5229426A851}" name="Column12396"/>
    <tableColumn id="12400" xr3:uid="{6BB2A10F-7A5F-49C4-BFEA-5B67B83B2BC1}" name="Column12397"/>
    <tableColumn id="12401" xr3:uid="{6F0D4F28-8272-47FF-9C09-B8B80A250F6D}" name="Column12398"/>
    <tableColumn id="12402" xr3:uid="{123D29EB-5CEC-4717-951A-BC2150B41C24}" name="Column12399"/>
    <tableColumn id="12403" xr3:uid="{3B2EE493-9521-4511-9985-D34BF7AD1DB8}" name="Column12400"/>
    <tableColumn id="12404" xr3:uid="{D42FF641-DADB-4926-AC8B-E4FA4BECF047}" name="Column12401"/>
    <tableColumn id="12405" xr3:uid="{D7B687DE-A5A3-4C2B-A1D2-5AECF8E7C8D0}" name="Column12402"/>
    <tableColumn id="12406" xr3:uid="{4452C0B3-87B5-41ED-A154-389FDFE61257}" name="Column12403"/>
    <tableColumn id="12407" xr3:uid="{53B48C58-FEF0-4145-9451-1896FF5A1F4B}" name="Column12404"/>
    <tableColumn id="12408" xr3:uid="{2BDFA7E2-161B-40DF-B969-FF427C8B1F06}" name="Column12405"/>
    <tableColumn id="12409" xr3:uid="{F6813021-500E-4E45-A0AA-53412E4EC5B4}" name="Column12406"/>
    <tableColumn id="12410" xr3:uid="{F276D687-A103-4017-88D8-9C3390E09040}" name="Column12407"/>
    <tableColumn id="12411" xr3:uid="{574ED809-DB15-40A8-AD26-9228E3B0F764}" name="Column12408"/>
    <tableColumn id="12412" xr3:uid="{846AAFEE-99DE-4DAF-8FFA-C7A838C1B97C}" name="Column12409"/>
    <tableColumn id="12413" xr3:uid="{2BCAAC87-91C1-49E4-981E-A27706FD5243}" name="Column12410"/>
    <tableColumn id="12414" xr3:uid="{C73EF64E-9D4C-4E57-983C-4176F9209A76}" name="Column12411"/>
    <tableColumn id="12415" xr3:uid="{DABD7A4B-150D-4110-8951-20BAEEC80422}" name="Column12412"/>
    <tableColumn id="12416" xr3:uid="{826716FA-9D0D-44CB-B553-4D7DCBD2F085}" name="Column12413"/>
    <tableColumn id="12417" xr3:uid="{63B89113-82BC-4490-959C-C505EEB1306A}" name="Column12414"/>
    <tableColumn id="12418" xr3:uid="{A9D3D4B8-F61A-4479-862A-48E5D145B6AE}" name="Column12415"/>
    <tableColumn id="12419" xr3:uid="{37223185-8CB2-486B-AAA1-66FA153283A8}" name="Column12416"/>
    <tableColumn id="12420" xr3:uid="{7C976D07-2D63-43E8-AD35-12568E105C99}" name="Column12417"/>
    <tableColumn id="12421" xr3:uid="{FACE3FA5-8AFD-47BC-A031-E33D86CA2A48}" name="Column12418"/>
    <tableColumn id="12422" xr3:uid="{D5C851CF-A3CA-478B-9932-397245E8B32D}" name="Column12419"/>
    <tableColumn id="12423" xr3:uid="{05A4EE70-1ACB-4BD1-ADA1-0FC4312C1350}" name="Column12420"/>
    <tableColumn id="12424" xr3:uid="{76C15A4E-810D-4FA4-9BD9-A5ED2EA84ADC}" name="Column12421"/>
    <tableColumn id="12425" xr3:uid="{B2D92245-EFD7-4A38-94B0-7D65E30E45CC}" name="Column12422"/>
    <tableColumn id="12426" xr3:uid="{4D801BD2-377D-4DD2-B466-192C2ABCDEEC}" name="Column12423"/>
    <tableColumn id="12427" xr3:uid="{911B7515-4FEB-433C-9C72-925AEB91EDAF}" name="Column12424"/>
    <tableColumn id="12428" xr3:uid="{FA0D5516-149E-45E9-BD37-7233911A6BAA}" name="Column12425"/>
    <tableColumn id="12429" xr3:uid="{63382AD1-B79A-4C71-B933-6C512C5DCBE5}" name="Column12426"/>
    <tableColumn id="12430" xr3:uid="{7F172553-7AA3-4534-BEA1-F06F17BE9118}" name="Column12427"/>
    <tableColumn id="12431" xr3:uid="{3985FE30-B9E9-40BB-8EE7-2826D1CE2EFE}" name="Column12428"/>
    <tableColumn id="12432" xr3:uid="{8FEF4AC8-52E7-4EBD-854D-607979E3B1CD}" name="Column12429"/>
    <tableColumn id="12433" xr3:uid="{64B4075E-98CF-40FD-9AA1-64AC32751D0F}" name="Column12430"/>
    <tableColumn id="12434" xr3:uid="{77955FE1-6356-4884-BBB1-4FA13ABB9E82}" name="Column12431"/>
    <tableColumn id="12435" xr3:uid="{99D4B77A-CA02-42F7-8EEF-721960CDE273}" name="Column12432"/>
    <tableColumn id="12436" xr3:uid="{FDBA07A2-C457-4EA2-8B81-36CB0126D2C3}" name="Column12433"/>
    <tableColumn id="12437" xr3:uid="{EA77D808-0E37-4512-88C1-99E7C3219001}" name="Column12434"/>
    <tableColumn id="12438" xr3:uid="{A4185309-3DDF-4755-9490-25D07C747E0C}" name="Column12435"/>
    <tableColumn id="12439" xr3:uid="{991DFD3D-CF23-466C-A130-7AEA39830733}" name="Column12436"/>
    <tableColumn id="12440" xr3:uid="{9ED84D48-3FE7-46F3-83A9-93E2B50B0743}" name="Column12437"/>
    <tableColumn id="12441" xr3:uid="{7C1686A8-9028-4DBF-8238-35D4552E5375}" name="Column12438"/>
    <tableColumn id="12442" xr3:uid="{78DEA3DC-AC70-4B4C-AB86-F7361B8D0222}" name="Column12439"/>
    <tableColumn id="12443" xr3:uid="{ACF3A27F-716F-4EE9-9483-DE2894DDAE9F}" name="Column12440"/>
    <tableColumn id="12444" xr3:uid="{E911909E-8A2D-4DE9-BEBF-A507E8FA8404}" name="Column12441"/>
    <tableColumn id="12445" xr3:uid="{8A7006FD-FF93-417E-9DE0-BEF38B652E8D}" name="Column12442"/>
    <tableColumn id="12446" xr3:uid="{81C1D628-12AF-420F-A92B-A103D31459E8}" name="Column12443"/>
    <tableColumn id="12447" xr3:uid="{6F89A7B4-057F-4D88-ACE4-4F274FF47A57}" name="Column12444"/>
    <tableColumn id="12448" xr3:uid="{37C589A5-7D27-49A2-8613-2829D1D216B0}" name="Column12445"/>
    <tableColumn id="12449" xr3:uid="{E30C9C96-E1A8-49B8-8327-1A7745A48036}" name="Column12446"/>
    <tableColumn id="12450" xr3:uid="{437A55C3-53E3-4FFA-A70A-00A92CB5AD1C}" name="Column12447"/>
    <tableColumn id="12451" xr3:uid="{784E3AE1-E7C7-4C83-9B0C-6661134FDDB3}" name="Column12448"/>
    <tableColumn id="12452" xr3:uid="{DEAB8EA3-7E5E-4FD1-9961-665666289860}" name="Column12449"/>
    <tableColumn id="12453" xr3:uid="{D061C804-3B47-408B-85C1-F2D8B2703070}" name="Column12450"/>
    <tableColumn id="12454" xr3:uid="{EDA75D3F-3934-4088-8DF0-F5CEEDACD9A0}" name="Column12451"/>
    <tableColumn id="12455" xr3:uid="{7FAC4349-6875-4CBA-87BA-3C624282E8CF}" name="Column12452"/>
    <tableColumn id="12456" xr3:uid="{70332E54-BAB7-4CC1-A971-D6EDF99EF420}" name="Column12453"/>
    <tableColumn id="12457" xr3:uid="{ED9C0CCA-4CEB-4704-BD9F-CD6DAF93D537}" name="Column12454"/>
    <tableColumn id="12458" xr3:uid="{A2579670-3CDD-4914-9A49-0E53421D448B}" name="Column12455"/>
    <tableColumn id="12459" xr3:uid="{8F0C70B3-297E-4461-9B40-72EB47305D80}" name="Column12456"/>
    <tableColumn id="12460" xr3:uid="{DB78ED91-7023-4968-9D25-A21C4EB6F42A}" name="Column12457"/>
    <tableColumn id="12461" xr3:uid="{8C459842-74B1-489A-B260-0ADCA4F9981D}" name="Column12458"/>
    <tableColumn id="12462" xr3:uid="{1DFF8EA2-F162-49B8-B231-8DBE2891E8DA}" name="Column12459"/>
    <tableColumn id="12463" xr3:uid="{B164753C-3DB3-4E70-8A5A-FE50CDCB78CF}" name="Column12460"/>
    <tableColumn id="12464" xr3:uid="{E45C4547-701E-495F-81FC-581EBB7E6136}" name="Column12461"/>
    <tableColumn id="12465" xr3:uid="{4277425C-20E2-4FF1-A1F1-3B288921C304}" name="Column12462"/>
    <tableColumn id="12466" xr3:uid="{6BAFE5A5-438A-4AC4-B26F-F38DD23A29DF}" name="Column12463"/>
    <tableColumn id="12467" xr3:uid="{D790369E-053E-4EAA-9427-6EC2F00AA442}" name="Column12464"/>
    <tableColumn id="12468" xr3:uid="{EF7FC733-48D6-4B34-BF46-6CE06EBD960E}" name="Column12465"/>
    <tableColumn id="12469" xr3:uid="{82B98E62-B755-46E4-B7EC-9CEE97D14F14}" name="Column12466"/>
    <tableColumn id="12470" xr3:uid="{BF3851B0-D958-48BB-BA7E-2AE17C5C987D}" name="Column12467"/>
    <tableColumn id="12471" xr3:uid="{A69E0F93-090A-4E25-A24D-7794498CE2A4}" name="Column12468"/>
    <tableColumn id="12472" xr3:uid="{9EC2272C-E2C9-4AC1-B0AE-E88CB808023E}" name="Column12469"/>
    <tableColumn id="12473" xr3:uid="{A6009E30-03FE-4E06-AF68-B73A920BAD31}" name="Column12470"/>
    <tableColumn id="12474" xr3:uid="{68824707-1C5F-4097-904E-C7E32DF6944E}" name="Column12471"/>
    <tableColumn id="12475" xr3:uid="{01982DD2-5E70-4EF5-93D3-4E121F81B5CD}" name="Column12472"/>
    <tableColumn id="12476" xr3:uid="{BDD882A7-A22D-4018-BC11-B2F5C8758161}" name="Column12473"/>
    <tableColumn id="12477" xr3:uid="{82384176-3887-4C31-B05B-B84AB5955305}" name="Column12474"/>
    <tableColumn id="12478" xr3:uid="{B4D0657D-F360-402C-BDC2-55FDA91DC961}" name="Column12475"/>
    <tableColumn id="12479" xr3:uid="{5C808B66-12B1-4743-881F-1E6E19F5306C}" name="Column12476"/>
    <tableColumn id="12480" xr3:uid="{017F1D6A-9F93-43C4-993C-E256F7E56DC2}" name="Column12477"/>
    <tableColumn id="12481" xr3:uid="{CD47E9E3-CEEC-448D-83C4-44BC66C53CE1}" name="Column12478"/>
    <tableColumn id="12482" xr3:uid="{497ACD22-C16D-4282-A7BF-4116FAA5E55E}" name="Column12479"/>
    <tableColumn id="12483" xr3:uid="{0AE7577F-8277-463D-AF3E-DD506B5A4456}" name="Column12480"/>
    <tableColumn id="12484" xr3:uid="{9B293B69-0CF9-41C0-8360-14474BEF9CAA}" name="Column12481"/>
    <tableColumn id="12485" xr3:uid="{79B550C7-2752-47A3-8FBA-7363FA31AD39}" name="Column12482"/>
    <tableColumn id="12486" xr3:uid="{9C10509F-DC9E-409F-AE68-8EDA0E0750FB}" name="Column12483"/>
    <tableColumn id="12487" xr3:uid="{2C76FB22-DAB2-4CDB-860D-1F1BC6EDC1E5}" name="Column12484"/>
    <tableColumn id="12488" xr3:uid="{38595010-EC2A-487D-82EE-BB5240D17CA3}" name="Column12485"/>
    <tableColumn id="12489" xr3:uid="{3300082B-A994-419D-8D00-02CD65E9B167}" name="Column12486"/>
    <tableColumn id="12490" xr3:uid="{7FF1E15E-5F69-4651-B831-E96A8FF48004}" name="Column12487"/>
    <tableColumn id="12491" xr3:uid="{D9DA0883-F87D-454A-BEF0-D35C801AF749}" name="Column12488"/>
    <tableColumn id="12492" xr3:uid="{10979EAC-8366-4D40-AC9B-A8203BC0F36B}" name="Column12489"/>
    <tableColumn id="12493" xr3:uid="{796E0794-E0A7-4C86-8E16-D82EEA26F22A}" name="Column12490"/>
    <tableColumn id="12494" xr3:uid="{3ECCD381-1CEC-41F8-81E4-DFCC34E4C6C6}" name="Column12491"/>
    <tableColumn id="12495" xr3:uid="{EA18407A-085E-4E53-B0AA-41D6E761157E}" name="Column12492"/>
    <tableColumn id="12496" xr3:uid="{100786A8-CA51-4BD1-86A3-9BA1B4EC6B26}" name="Column12493"/>
    <tableColumn id="12497" xr3:uid="{231B5A2C-B4CD-4A3B-81F2-B1F34153E3C9}" name="Column12494"/>
    <tableColumn id="12498" xr3:uid="{5095BCBD-DB7E-436C-A8BA-F532D3C306D0}" name="Column12495"/>
    <tableColumn id="12499" xr3:uid="{7A5D7956-843D-428E-9EA5-541E0582585A}" name="Column12496"/>
    <tableColumn id="12500" xr3:uid="{BE2A8D25-5645-4B60-A80D-BFB3994758D2}" name="Column12497"/>
    <tableColumn id="12501" xr3:uid="{7F124F46-E90D-4084-ACB4-86BBE7D294A4}" name="Column12498"/>
    <tableColumn id="12502" xr3:uid="{6083B8D4-ECE3-4D5B-8394-C9D4C4283D5F}" name="Column12499"/>
    <tableColumn id="12503" xr3:uid="{FDACF8A3-9296-4D24-BCDA-FC46F47F8196}" name="Column12500"/>
    <tableColumn id="12504" xr3:uid="{88C97FDD-1107-4610-9308-06F774CF7894}" name="Column12501"/>
    <tableColumn id="12505" xr3:uid="{DAA86B04-E279-4098-A40C-8B16AB94D9E7}" name="Column12502"/>
    <tableColumn id="12506" xr3:uid="{A3EE6F31-2535-4DE9-8F82-F3A5CCF0E806}" name="Column12503"/>
    <tableColumn id="12507" xr3:uid="{0211F081-263B-4A3C-B118-EFF347D488D3}" name="Column12504"/>
    <tableColumn id="12508" xr3:uid="{63C731FD-EF1E-4482-AD2F-0302B00E459D}" name="Column12505"/>
    <tableColumn id="12509" xr3:uid="{73D3A002-3202-491C-8868-D6C523C315C8}" name="Column12506"/>
    <tableColumn id="12510" xr3:uid="{C9AF84F5-2B3F-4968-9C20-E4FDE2500330}" name="Column12507"/>
    <tableColumn id="12511" xr3:uid="{4084FFEF-4241-43E8-BFA2-5D98AC9097F4}" name="Column12508"/>
    <tableColumn id="12512" xr3:uid="{C5A95F57-A552-4F34-BEEA-55E6EFCD2727}" name="Column12509"/>
    <tableColumn id="12513" xr3:uid="{38D1D64D-91EF-4B2B-8698-D0DAB599E6CB}" name="Column12510"/>
    <tableColumn id="12514" xr3:uid="{2FFB7B0F-4540-402E-ABF2-5CB485472B64}" name="Column12511"/>
    <tableColumn id="12515" xr3:uid="{35A6F8FD-9C1E-4834-A44D-F0253898DEAC}" name="Column12512"/>
    <tableColumn id="12516" xr3:uid="{F17AB9A5-0180-4ACF-AE79-DF5540DFA5C0}" name="Column12513"/>
    <tableColumn id="12517" xr3:uid="{D23CD31E-A2F9-40F7-A429-E52417F5BC59}" name="Column12514"/>
    <tableColumn id="12518" xr3:uid="{4758D6D1-0810-4001-A25A-1B00752792C5}" name="Column12515"/>
    <tableColumn id="12519" xr3:uid="{C66B6179-A17B-477A-9E88-E4435042AD4A}" name="Column12516"/>
    <tableColumn id="12520" xr3:uid="{131B3257-4CF7-43CB-966F-0263AF166BC6}" name="Column12517"/>
    <tableColumn id="12521" xr3:uid="{D048DC91-A32C-4F6F-916B-DB64579B8AAB}" name="Column12518"/>
    <tableColumn id="12522" xr3:uid="{06660BDD-3461-4100-B482-DADA0AEAAA00}" name="Column12519"/>
    <tableColumn id="12523" xr3:uid="{CD9A9EB4-4FA7-475B-94C4-02EDFAD563FB}" name="Column12520"/>
    <tableColumn id="12524" xr3:uid="{CF5324C7-F60E-4920-A82A-42414D52A915}" name="Column12521"/>
    <tableColumn id="12525" xr3:uid="{F3FB0177-240F-43C3-B89E-D65A6C1BD5DE}" name="Column12522"/>
    <tableColumn id="12526" xr3:uid="{72A107D8-AF3C-4D02-ACD1-BCAD03563C90}" name="Column12523"/>
    <tableColumn id="12527" xr3:uid="{BDBD3C51-662D-4660-89FB-437B317CAED6}" name="Column12524"/>
    <tableColumn id="12528" xr3:uid="{FD3821E1-5CDC-4EF8-9EE1-B91A99FC05CF}" name="Column12525"/>
    <tableColumn id="12529" xr3:uid="{BA6F4F6A-1ADB-4C60-8716-17AC3847C31B}" name="Column12526"/>
    <tableColumn id="12530" xr3:uid="{59A86422-ABD3-4A4D-A792-A998572397C0}" name="Column12527"/>
    <tableColumn id="12531" xr3:uid="{D31B015F-5BCD-4C3F-8A0B-0BB557C77EF8}" name="Column12528"/>
    <tableColumn id="12532" xr3:uid="{522C6613-7CEF-4561-97E4-8124698EB02D}" name="Column12529"/>
    <tableColumn id="12533" xr3:uid="{1EE4C889-9498-4E7F-B98B-8E972F530929}" name="Column12530"/>
    <tableColumn id="12534" xr3:uid="{EC61F450-5D00-4324-9E83-9DE3AE73417E}" name="Column12531"/>
    <tableColumn id="12535" xr3:uid="{4DF63F4C-80A3-4E65-8A13-78B874CFA3FB}" name="Column12532"/>
    <tableColumn id="12536" xr3:uid="{EB094854-5C9D-482C-869A-97AB65D8CBC5}" name="Column12533"/>
    <tableColumn id="12537" xr3:uid="{BF592B3D-456D-450A-98A6-3686A4941AB0}" name="Column12534"/>
    <tableColumn id="12538" xr3:uid="{4A4100C5-514A-4EB4-AEB2-2E47B407D038}" name="Column12535"/>
    <tableColumn id="12539" xr3:uid="{99E2EC81-AE4E-440F-8732-3834140C0D81}" name="Column12536"/>
    <tableColumn id="12540" xr3:uid="{4B45B8C7-30E0-4074-98EA-6A757BEF38E1}" name="Column12537"/>
    <tableColumn id="12541" xr3:uid="{27A98DD2-25AF-457A-887B-12A701074F64}" name="Column12538"/>
    <tableColumn id="12542" xr3:uid="{2B62C0C7-1338-410D-AEE5-552F74206D1C}" name="Column12539"/>
    <tableColumn id="12543" xr3:uid="{644FCA17-AD79-4A44-9A98-0AEFF7CBC60E}" name="Column12540"/>
    <tableColumn id="12544" xr3:uid="{2CC96E18-B058-44D0-A028-9539B9A135C1}" name="Column12541"/>
    <tableColumn id="12545" xr3:uid="{E944DD43-F60C-4CDD-A450-AA3DCC7123E0}" name="Column12542"/>
    <tableColumn id="12546" xr3:uid="{1628DC2F-F6C7-42EF-B6D1-52CECB229124}" name="Column12543"/>
    <tableColumn id="12547" xr3:uid="{7F987F0E-CA21-4754-B069-8C737F847EC0}" name="Column12544"/>
    <tableColumn id="12548" xr3:uid="{47F94C53-BA25-4736-BCCC-E9C8BEFD022A}" name="Column12545"/>
    <tableColumn id="12549" xr3:uid="{593E1252-0A54-48EB-9B1E-45707B8CC237}" name="Column12546"/>
    <tableColumn id="12550" xr3:uid="{47F02236-FAC8-41A7-8E64-D99C62D20B34}" name="Column12547"/>
    <tableColumn id="12551" xr3:uid="{A24B1531-8CE4-4E9A-A1DB-2AB3FDE8FE51}" name="Column12548"/>
    <tableColumn id="12552" xr3:uid="{D7CFE1BA-1AB3-4F8D-8863-5E0BEBB58EB9}" name="Column12549"/>
    <tableColumn id="12553" xr3:uid="{20E46895-CAC6-4533-8561-A6B66D3C445E}" name="Column12550"/>
    <tableColumn id="12554" xr3:uid="{C9020D09-418D-4392-8980-4DD4219DD0EC}" name="Column12551"/>
    <tableColumn id="12555" xr3:uid="{08CFC104-0C38-4E57-BA5F-943A36D65724}" name="Column12552"/>
    <tableColumn id="12556" xr3:uid="{EEC42A92-D7CE-41B4-BA3C-283762C4327F}" name="Column12553"/>
    <tableColumn id="12557" xr3:uid="{91ED2317-4E85-47C4-A9D5-AF5E75786BA3}" name="Column12554"/>
    <tableColumn id="12558" xr3:uid="{6289B039-5B0F-4709-88A3-BE5262B3BBBA}" name="Column12555"/>
    <tableColumn id="12559" xr3:uid="{BD5D9EA1-09A3-425D-B345-DA68451931E9}" name="Column12556"/>
    <tableColumn id="12560" xr3:uid="{894A85A6-BDE6-4DFB-A8C2-BD2C8597DE58}" name="Column12557"/>
    <tableColumn id="12561" xr3:uid="{CF5246D2-C79D-44B9-B9EA-DF16910B6A4A}" name="Column12558"/>
    <tableColumn id="12562" xr3:uid="{5BC284F1-E969-4ECC-BBCC-FA9B56ECA823}" name="Column12559"/>
    <tableColumn id="12563" xr3:uid="{59454680-5527-4775-8923-249EC6EBB813}" name="Column12560"/>
    <tableColumn id="12564" xr3:uid="{61232722-36C3-4BE2-ACF9-33AD04B385C9}" name="Column12561"/>
    <tableColumn id="12565" xr3:uid="{4B18366E-E36F-4EAC-924B-FCE906EB60B0}" name="Column12562"/>
    <tableColumn id="12566" xr3:uid="{64579ACC-FF8A-4341-909D-13208603D984}" name="Column12563"/>
    <tableColumn id="12567" xr3:uid="{9EC72209-CE36-4C99-9482-76989997B04B}" name="Column12564"/>
    <tableColumn id="12568" xr3:uid="{69E0D155-3E2E-418B-8414-6473582F5C20}" name="Column12565"/>
    <tableColumn id="12569" xr3:uid="{186B74F1-202B-44F4-B3CF-67A2DE87A189}" name="Column12566"/>
    <tableColumn id="12570" xr3:uid="{FFD7FF17-D448-41DA-A41B-4A0E61F742EE}" name="Column12567"/>
    <tableColumn id="12571" xr3:uid="{02312186-9D5C-4228-8ECF-591970B83126}" name="Column12568"/>
    <tableColumn id="12572" xr3:uid="{CC979293-7606-4569-9580-05155886B357}" name="Column12569"/>
    <tableColumn id="12573" xr3:uid="{1F7B508E-B833-4E64-9FA4-90497D2CBFA3}" name="Column12570"/>
    <tableColumn id="12574" xr3:uid="{045ED450-57CD-475E-82B7-329CCE308D0F}" name="Column12571"/>
    <tableColumn id="12575" xr3:uid="{137CF365-705C-45A7-A7C5-8AF3204D7C02}" name="Column12572"/>
    <tableColumn id="12576" xr3:uid="{C675E719-EB52-4D2B-8D37-CF710FE6B19F}" name="Column12573"/>
    <tableColumn id="12577" xr3:uid="{DFAB359B-BCFA-4B9C-A61A-615EBE542511}" name="Column12574"/>
    <tableColumn id="12578" xr3:uid="{3E06CAB4-A4D2-4DD9-9D6B-69785AE4E936}" name="Column12575"/>
    <tableColumn id="12579" xr3:uid="{82A493F8-DBE0-44ED-90D3-7A4C2F2ED87F}" name="Column12576"/>
    <tableColumn id="12580" xr3:uid="{E0238CF1-7786-47A7-937A-06BD89E688A5}" name="Column12577"/>
    <tableColumn id="12581" xr3:uid="{6E0C83C2-10C0-4DAD-ABBF-A47606309C59}" name="Column12578"/>
    <tableColumn id="12582" xr3:uid="{34EC07C0-125E-477D-A984-FF1B7FAE8C08}" name="Column12579"/>
    <tableColumn id="12583" xr3:uid="{71FA1191-618A-45BB-B212-2D9B3EF01EB9}" name="Column12580"/>
    <tableColumn id="12584" xr3:uid="{6F9FC068-3BE6-4572-9819-7AC4A0C0C2D8}" name="Column12581"/>
    <tableColumn id="12585" xr3:uid="{1997B33F-E10F-4824-BE4B-521DBDA7DB01}" name="Column12582"/>
    <tableColumn id="12586" xr3:uid="{D96B8235-CF42-45EA-9ADC-DAB7287B4EFE}" name="Column12583"/>
    <tableColumn id="12587" xr3:uid="{54CEC263-2591-4F22-A11C-8A9ED92FEFC0}" name="Column12584"/>
    <tableColumn id="12588" xr3:uid="{E49F6DBE-B0DA-45F3-AEB6-360129845D12}" name="Column12585"/>
    <tableColumn id="12589" xr3:uid="{1B56C9A5-1761-48F2-AA72-88D56C665236}" name="Column12586"/>
    <tableColumn id="12590" xr3:uid="{9FFE8AA5-FC3A-4A31-8B58-FA1B96737CC4}" name="Column12587"/>
    <tableColumn id="12591" xr3:uid="{CA5B1E98-1550-447A-A1B0-61E61022A750}" name="Column12588"/>
    <tableColumn id="12592" xr3:uid="{960B08B5-4DDF-447B-9DB2-96F58E7B64FD}" name="Column12589"/>
    <tableColumn id="12593" xr3:uid="{4A6D8912-9359-4606-AF87-FE69A1136ABD}" name="Column12590"/>
    <tableColumn id="12594" xr3:uid="{8A3420D9-7343-4D42-93F2-CC3C8A0277D1}" name="Column12591"/>
    <tableColumn id="12595" xr3:uid="{C38F38AB-BAB7-47A1-9EE1-732D6F44A369}" name="Column12592"/>
    <tableColumn id="12596" xr3:uid="{EA1AA18E-4D72-4BB9-A65C-FD9B78F477F6}" name="Column12593"/>
    <tableColumn id="12597" xr3:uid="{D3157557-A4B7-4759-B08A-333BAD28B022}" name="Column12594"/>
    <tableColumn id="12598" xr3:uid="{6579B3CF-DDAE-4600-AA22-255071F8983C}" name="Column12595"/>
    <tableColumn id="12599" xr3:uid="{C385F00A-EA90-4323-891F-A549227C70A1}" name="Column12596"/>
    <tableColumn id="12600" xr3:uid="{115B32B9-DCD1-4AFC-90F5-E534E31BD3D0}" name="Column12597"/>
    <tableColumn id="12601" xr3:uid="{65B0964D-9629-44D8-BF97-18454E83A6C6}" name="Column12598"/>
    <tableColumn id="12602" xr3:uid="{16A9319A-A7A2-4039-8DE7-D617D890E40C}" name="Column12599"/>
    <tableColumn id="12603" xr3:uid="{AB2A2FDF-8B80-42D8-ACC7-CAED147F32D5}" name="Column12600"/>
    <tableColumn id="12604" xr3:uid="{D9B04869-5AC9-4908-88AE-F5481D003583}" name="Column12601"/>
    <tableColumn id="12605" xr3:uid="{B806275A-256D-40D4-BB47-B8F0A55D4C12}" name="Column12602"/>
    <tableColumn id="12606" xr3:uid="{1C94651B-7C67-416A-A425-99110F11B5E9}" name="Column12603"/>
    <tableColumn id="12607" xr3:uid="{B8A3792A-5EF8-4D77-B8C3-A7969B29D68F}" name="Column12604"/>
    <tableColumn id="12608" xr3:uid="{52033382-F9E4-4176-A8DE-3DEEF1801A7A}" name="Column12605"/>
    <tableColumn id="12609" xr3:uid="{0D76DC14-087B-476F-9A11-E110A932244D}" name="Column12606"/>
    <tableColumn id="12610" xr3:uid="{0B5732CE-C8B3-42C2-BDFD-5F82DDE32C58}" name="Column12607"/>
    <tableColumn id="12611" xr3:uid="{5C55C178-170A-4D4D-9CB4-2EBC84CCBB2E}" name="Column12608"/>
    <tableColumn id="12612" xr3:uid="{3543BF74-CE2D-4F52-859D-6DF54A3BC437}" name="Column12609"/>
    <tableColumn id="12613" xr3:uid="{936B2A4C-C63E-428A-83C1-98596B763D09}" name="Column12610"/>
    <tableColumn id="12614" xr3:uid="{14772A9A-DEF2-42BD-BE12-4857D4C74D2F}" name="Column12611"/>
    <tableColumn id="12615" xr3:uid="{A4D8AA64-ED84-4DA3-94A9-4CF198A00C80}" name="Column12612"/>
    <tableColumn id="12616" xr3:uid="{AF36DA0B-4729-4A66-AA85-BD41789B64A1}" name="Column12613"/>
    <tableColumn id="12617" xr3:uid="{B9C290B9-FA60-4961-8BDD-2BF8CB668225}" name="Column12614"/>
    <tableColumn id="12618" xr3:uid="{6DFDA36C-F327-4DF7-A9E6-C64221442F1A}" name="Column12615"/>
    <tableColumn id="12619" xr3:uid="{55EA5D56-8D50-451F-8A23-DA48A34FEB56}" name="Column12616"/>
    <tableColumn id="12620" xr3:uid="{1E332D43-208F-4385-B2B4-A275913B1321}" name="Column12617"/>
    <tableColumn id="12621" xr3:uid="{44ED4AB3-C732-4341-A948-A7F91D9267D5}" name="Column12618"/>
    <tableColumn id="12622" xr3:uid="{4DA2843F-E9BF-408E-ACD6-CEBA647D49EE}" name="Column12619"/>
    <tableColumn id="12623" xr3:uid="{5A0AEAD0-E812-4FF4-9785-4FB367C2C694}" name="Column12620"/>
    <tableColumn id="12624" xr3:uid="{A1247811-182A-4F80-BC89-2464A72DFC18}" name="Column12621"/>
    <tableColumn id="12625" xr3:uid="{F62437A5-18C1-43B5-8A09-7C8FFFE0D55A}" name="Column12622"/>
    <tableColumn id="12626" xr3:uid="{0ECA7E47-418F-425C-94FD-E298036BF1E3}" name="Column12623"/>
    <tableColumn id="12627" xr3:uid="{1AAB12E8-2552-4E35-AEAA-6AF02B28A8E9}" name="Column12624"/>
    <tableColumn id="12628" xr3:uid="{0CD776F5-8AA7-4A9C-89BA-E6B8DF05A30E}" name="Column12625"/>
    <tableColumn id="12629" xr3:uid="{6D6CAD7F-347A-4F66-AC0C-1265A0CCBB5D}" name="Column12626"/>
    <tableColumn id="12630" xr3:uid="{D389B0DE-6E73-4A8F-A447-D4437211CB70}" name="Column12627"/>
    <tableColumn id="12631" xr3:uid="{BB9D4B03-68CD-4932-B0A8-B791E638F6D1}" name="Column12628"/>
    <tableColumn id="12632" xr3:uid="{36273A27-2AA9-400E-9EE3-C4728A78358A}" name="Column12629"/>
    <tableColumn id="12633" xr3:uid="{729BA42A-03E8-469A-AE41-4E3A0E3FA0C2}" name="Column12630"/>
    <tableColumn id="12634" xr3:uid="{EADEF247-D976-46DC-A514-BA12B21C4C90}" name="Column12631"/>
    <tableColumn id="12635" xr3:uid="{97AA5823-B547-4DD6-8B17-44C2EEE9D794}" name="Column12632"/>
    <tableColumn id="12636" xr3:uid="{8303B329-3479-449A-B34B-E9C693116DC1}" name="Column12633"/>
    <tableColumn id="12637" xr3:uid="{7B45C99B-4280-40B7-8AFA-63410F551515}" name="Column12634"/>
    <tableColumn id="12638" xr3:uid="{1319E4AC-B6FA-4A39-A0DB-9661E8B88538}" name="Column12635"/>
    <tableColumn id="12639" xr3:uid="{41EBA47A-CCCA-4B77-933D-CF126CA25F15}" name="Column12636"/>
    <tableColumn id="12640" xr3:uid="{4CBAB734-9372-4272-B996-D9D5D3EBFE68}" name="Column12637"/>
    <tableColumn id="12641" xr3:uid="{09E968F3-9A4F-41DB-9C69-363D47F613DF}" name="Column12638"/>
    <tableColumn id="12642" xr3:uid="{2ECD7419-9B91-40E2-A1EA-2F085F6BD0C6}" name="Column12639"/>
    <tableColumn id="12643" xr3:uid="{12A90623-6DF9-47A1-B654-63251AA92E1E}" name="Column12640"/>
    <tableColumn id="12644" xr3:uid="{B5AF65AC-5944-449B-B34A-92A515C07CEC}" name="Column12641"/>
    <tableColumn id="12645" xr3:uid="{5A257842-2920-48C0-939C-D7728B1F04BA}" name="Column12642"/>
    <tableColumn id="12646" xr3:uid="{43F0F61A-7C1E-4C79-B03E-11EFE5B606AA}" name="Column12643"/>
    <tableColumn id="12647" xr3:uid="{1422D14C-A82B-4F80-877A-755641940561}" name="Column12644"/>
    <tableColumn id="12648" xr3:uid="{8907F62C-2566-43AD-8505-1A8E6DC0D322}" name="Column12645"/>
    <tableColumn id="12649" xr3:uid="{8B775D6B-6038-4BB1-B627-AA1DE5DB1B6F}" name="Column12646"/>
    <tableColumn id="12650" xr3:uid="{3C59DE4A-01B0-4916-9AB3-172512825E73}" name="Column12647"/>
    <tableColumn id="12651" xr3:uid="{EC0A8442-85A0-4D22-97CE-7FA1952954A2}" name="Column12648"/>
    <tableColumn id="12652" xr3:uid="{D9508057-C249-44E8-9361-EF634FCFAC6F}" name="Column12649"/>
    <tableColumn id="12653" xr3:uid="{F8C75A4A-3CBD-4C2C-80B7-A61CF531E4E7}" name="Column12650"/>
    <tableColumn id="12654" xr3:uid="{E19FD636-B835-456D-982D-13437D465FD1}" name="Column12651"/>
    <tableColumn id="12655" xr3:uid="{937CD08A-DB7F-40D9-89B5-F6B4CE631462}" name="Column12652"/>
    <tableColumn id="12656" xr3:uid="{1F965E11-906B-47CA-AD23-65337821879B}" name="Column12653"/>
    <tableColumn id="12657" xr3:uid="{8CBF9F89-E689-4862-B342-0166FDBF865A}" name="Column12654"/>
    <tableColumn id="12658" xr3:uid="{13D91FDA-D948-4940-889D-E7EE338B6F39}" name="Column12655"/>
    <tableColumn id="12659" xr3:uid="{E9C1D1BB-138A-4AB0-8292-04B111B387E3}" name="Column12656"/>
    <tableColumn id="12660" xr3:uid="{72AAF966-16D9-4B9F-B672-6F6250238766}" name="Column12657"/>
    <tableColumn id="12661" xr3:uid="{7B5CE03B-3614-4E3C-8884-31D29EB7CEFB}" name="Column12658"/>
    <tableColumn id="12662" xr3:uid="{704F091F-98AC-4BB2-9A5F-9EFF424FD991}" name="Column12659"/>
    <tableColumn id="12663" xr3:uid="{52DC3015-30BE-4957-B542-ECA66B7517EB}" name="Column12660"/>
    <tableColumn id="12664" xr3:uid="{4B2BCABC-6B58-49A8-87DF-58D6712B36A5}" name="Column12661"/>
    <tableColumn id="12665" xr3:uid="{40B301CA-9CF5-44F5-ACDB-C300C33D962E}" name="Column12662"/>
    <tableColumn id="12666" xr3:uid="{6ACD5EF6-CB09-4F81-BDD1-85110572161F}" name="Column12663"/>
    <tableColumn id="12667" xr3:uid="{E5A12D69-1413-4610-B06A-1AB88CBCC504}" name="Column12664"/>
    <tableColumn id="12668" xr3:uid="{4340E28C-8168-4232-A6FB-53BAE725DF3E}" name="Column12665"/>
    <tableColumn id="12669" xr3:uid="{5BAC20B1-FBF2-461B-979C-C04941B911B3}" name="Column12666"/>
    <tableColumn id="12670" xr3:uid="{C7BF68F2-1EDE-414C-8703-E7A2B70C05A4}" name="Column12667"/>
    <tableColumn id="12671" xr3:uid="{A1C3A056-07D2-4CFC-B26B-43ABFCC7FDDC}" name="Column12668"/>
    <tableColumn id="12672" xr3:uid="{CF157AED-D25A-40AB-9D48-EB5F74CB2122}" name="Column12669"/>
    <tableColumn id="12673" xr3:uid="{8233B88D-51F0-46ED-A5A1-C684AF73F2F7}" name="Column12670"/>
    <tableColumn id="12674" xr3:uid="{C3E637B5-CC28-4EA3-BA88-206CF5572483}" name="Column12671"/>
    <tableColumn id="12675" xr3:uid="{0EB0151D-FB5A-43AC-BBCB-5B6C45914B4E}" name="Column12672"/>
    <tableColumn id="12676" xr3:uid="{34F611A4-D0C9-4D37-8984-FE36A9F494BD}" name="Column12673"/>
    <tableColumn id="12677" xr3:uid="{E9DA6FAC-57C7-4B9D-931A-58D12B72C5EA}" name="Column12674"/>
    <tableColumn id="12678" xr3:uid="{36286D89-D238-45D6-9529-0DDB6DEDFE8E}" name="Column12675"/>
    <tableColumn id="12679" xr3:uid="{7FA33B45-0578-4C52-888F-E49A48E56444}" name="Column12676"/>
    <tableColumn id="12680" xr3:uid="{138F7B7B-0901-4AEF-8D2D-D6209EA90740}" name="Column12677"/>
    <tableColumn id="12681" xr3:uid="{D5D1D70F-1208-4523-83DA-DB1796AFA4C5}" name="Column12678"/>
    <tableColumn id="12682" xr3:uid="{37F43B1B-856E-473E-BB44-E6626FCAA923}" name="Column12679"/>
    <tableColumn id="12683" xr3:uid="{7CD0EEC0-2CF0-4E03-B405-991252FDEAB5}" name="Column12680"/>
    <tableColumn id="12684" xr3:uid="{9EC940F6-23D3-4045-9D51-1BE35DD0197E}" name="Column12681"/>
    <tableColumn id="12685" xr3:uid="{352AB0DC-E501-4030-B384-1F47A9CE728A}" name="Column12682"/>
    <tableColumn id="12686" xr3:uid="{1944D900-7AD8-45A9-A3A6-06960CD8FBA5}" name="Column12683"/>
    <tableColumn id="12687" xr3:uid="{60B17091-F259-4D99-8D06-3D4FA68C6F8E}" name="Column12684"/>
    <tableColumn id="12688" xr3:uid="{B2FF58B5-BAC4-4AA4-8B98-C4A664DEC63B}" name="Column12685"/>
    <tableColumn id="12689" xr3:uid="{C11575AB-BE86-49C1-84C9-C035A31D825D}" name="Column12686"/>
    <tableColumn id="12690" xr3:uid="{4226FCA2-3189-4803-B5CD-5DEDD49C72D4}" name="Column12687"/>
    <tableColumn id="12691" xr3:uid="{8FBA27CF-49FA-47AA-9574-B5F323BE9FD0}" name="Column12688"/>
    <tableColumn id="12692" xr3:uid="{6D512E0B-473A-4D3E-98A0-BF7951252DC7}" name="Column12689"/>
    <tableColumn id="12693" xr3:uid="{30A5D730-E571-4971-ADC3-BA6B12EF6B7F}" name="Column12690"/>
    <tableColumn id="12694" xr3:uid="{326643F4-6429-4E31-AD79-D55EFA972370}" name="Column12691"/>
    <tableColumn id="12695" xr3:uid="{7EC0A0A7-0541-4A54-9C17-4ACBA7DCC261}" name="Column12692"/>
    <tableColumn id="12696" xr3:uid="{5AB2516E-9540-4D67-8F3D-EA0094D4D0DD}" name="Column12693"/>
    <tableColumn id="12697" xr3:uid="{308EEF37-8EE7-47E0-8DEC-C19495B9719B}" name="Column12694"/>
    <tableColumn id="12698" xr3:uid="{505C2015-4973-4266-A36C-D728040EC16C}" name="Column12695"/>
    <tableColumn id="12699" xr3:uid="{7FC8DC5A-96ED-46D6-94A6-3D404D5386A0}" name="Column12696"/>
    <tableColumn id="12700" xr3:uid="{9630A28F-90B8-4ED4-96D7-84445CE75CB4}" name="Column12697"/>
    <tableColumn id="12701" xr3:uid="{28EAD4C6-2A94-4592-8040-6D43BCB7F1C9}" name="Column12698"/>
    <tableColumn id="12702" xr3:uid="{74BDA400-2146-4613-A8DF-FBBE3CB29D61}" name="Column12699"/>
    <tableColumn id="12703" xr3:uid="{69BFA79D-4E63-40D5-B00E-6BF1CA4743D3}" name="Column12700"/>
    <tableColumn id="12704" xr3:uid="{60BCF416-902F-4478-B9D8-EA3850166484}" name="Column12701"/>
    <tableColumn id="12705" xr3:uid="{359646F5-E21B-42BA-A626-86E06641309E}" name="Column12702"/>
    <tableColumn id="12706" xr3:uid="{24A7B57B-0FF6-4E03-8A43-DD84CDEA6B96}" name="Column12703"/>
    <tableColumn id="12707" xr3:uid="{BB1BC304-F88A-4880-A986-AD01357AAF67}" name="Column12704"/>
    <tableColumn id="12708" xr3:uid="{62C775B5-4710-49AF-AA41-FDECC17C2AC1}" name="Column12705"/>
    <tableColumn id="12709" xr3:uid="{BD6E2189-E77D-4152-ABF9-367EB5A627EF}" name="Column12706"/>
    <tableColumn id="12710" xr3:uid="{EDE48DA1-4A6F-4A01-81A4-6C18CA7DB7A9}" name="Column12707"/>
    <tableColumn id="12711" xr3:uid="{EED7BA98-EFCF-4294-AA8F-38FC3A8314A3}" name="Column12708"/>
    <tableColumn id="12712" xr3:uid="{8747D368-C9D3-4836-934D-20C51ADE2EBA}" name="Column12709"/>
    <tableColumn id="12713" xr3:uid="{B9642828-86A5-4E1A-8E1A-ECF0F3A57427}" name="Column12710"/>
    <tableColumn id="12714" xr3:uid="{FB6B6CEC-E7CB-4051-98E6-96CE212395DD}" name="Column12711"/>
    <tableColumn id="12715" xr3:uid="{10220593-352D-4610-980E-1DD20C2502A7}" name="Column12712"/>
    <tableColumn id="12716" xr3:uid="{A16A560F-748C-4259-A3F0-504075131752}" name="Column12713"/>
    <tableColumn id="12717" xr3:uid="{D8DF53FC-C463-41D2-8AC5-0D097B3CBA68}" name="Column12714"/>
    <tableColumn id="12718" xr3:uid="{91F09FA4-1B3A-429E-9356-3D4744A39E68}" name="Column12715"/>
    <tableColumn id="12719" xr3:uid="{3B7526FF-8132-4A3E-9E36-3D787B6C51FB}" name="Column12716"/>
    <tableColumn id="12720" xr3:uid="{B878C38E-C8A8-478E-83A0-7A8C4ACBE859}" name="Column12717"/>
    <tableColumn id="12721" xr3:uid="{8050212E-E440-4266-A264-E24E4F95771E}" name="Column12718"/>
    <tableColumn id="12722" xr3:uid="{E6038FF5-A7E6-49C9-AF2A-4587FB93B7B0}" name="Column12719"/>
    <tableColumn id="12723" xr3:uid="{3C2C3B7A-CBDD-4E4C-827D-7FAAD3DA7EEB}" name="Column12720"/>
    <tableColumn id="12724" xr3:uid="{34581529-D214-4F4A-A0B0-F8C533F35FFC}" name="Column12721"/>
    <tableColumn id="12725" xr3:uid="{4A3341B0-252E-4F7E-9403-C4D2B613847F}" name="Column12722"/>
    <tableColumn id="12726" xr3:uid="{FB1E60D4-56EF-479C-9346-162A9326FB34}" name="Column12723"/>
    <tableColumn id="12727" xr3:uid="{59CD55FC-46C8-4A20-9CBF-FAC9F64F76A5}" name="Column12724"/>
    <tableColumn id="12728" xr3:uid="{AC1A623F-A07B-45E2-B5BE-804B868B4A18}" name="Column12725"/>
    <tableColumn id="12729" xr3:uid="{CAE80283-EEC4-44B8-9F83-BF42FD6EE792}" name="Column12726"/>
    <tableColumn id="12730" xr3:uid="{B620C0D6-1270-48F2-9314-792C8A4FA8F0}" name="Column12727"/>
    <tableColumn id="12731" xr3:uid="{75DEF4C0-9065-4D5D-A036-76D797C6E13E}" name="Column12728"/>
    <tableColumn id="12732" xr3:uid="{FDE706BC-C7D1-4EA6-9DAF-CA8D16AA204C}" name="Column12729"/>
    <tableColumn id="12733" xr3:uid="{5394AF91-49CA-437C-B90F-93BE9F4B5356}" name="Column12730"/>
    <tableColumn id="12734" xr3:uid="{2AF57732-651F-41A9-9798-B81B7BEF7E81}" name="Column12731"/>
    <tableColumn id="12735" xr3:uid="{36C61109-664B-42FD-9F55-66E01C4326A8}" name="Column12732"/>
    <tableColumn id="12736" xr3:uid="{B4D36CDE-2233-42B0-8453-49D1458BE1D5}" name="Column12733"/>
    <tableColumn id="12737" xr3:uid="{02EE2B99-5173-4BFD-87E9-FF82F4B5C33E}" name="Column12734"/>
    <tableColumn id="12738" xr3:uid="{0D1FD227-5680-495D-BACB-4129E021BD2F}" name="Column12735"/>
    <tableColumn id="12739" xr3:uid="{7715F09E-113C-40AC-B643-A8C2D69622AF}" name="Column12736"/>
    <tableColumn id="12740" xr3:uid="{FD8E24E9-28AD-4907-B6E7-A1702A793E6C}" name="Column12737"/>
    <tableColumn id="12741" xr3:uid="{26F798F1-06C4-4852-844C-2410139E76C0}" name="Column12738"/>
    <tableColumn id="12742" xr3:uid="{86018C22-2588-4744-AEDF-703785B516C6}" name="Column12739"/>
    <tableColumn id="12743" xr3:uid="{46BA3599-9AB5-4820-B924-8BA168A5772D}" name="Column12740"/>
    <tableColumn id="12744" xr3:uid="{7852242F-A240-475F-8E7C-EEE3C1A91193}" name="Column12741"/>
    <tableColumn id="12745" xr3:uid="{2CE54A5C-7B82-4645-8F97-AD3940CB7875}" name="Column12742"/>
    <tableColumn id="12746" xr3:uid="{14D16B5D-A9E0-4169-996B-95107D3E592C}" name="Column12743"/>
    <tableColumn id="12747" xr3:uid="{47FF0AEB-4B68-4429-B113-923BB3773982}" name="Column12744"/>
    <tableColumn id="12748" xr3:uid="{443005E3-7BAB-441B-91C1-392BE4B21517}" name="Column12745"/>
    <tableColumn id="12749" xr3:uid="{C2FC2AF7-CD99-45D1-89DF-263593560FDD}" name="Column12746"/>
    <tableColumn id="12750" xr3:uid="{AB3E24EF-8000-4B44-96C1-571295C70A6A}" name="Column12747"/>
    <tableColumn id="12751" xr3:uid="{B222AAF5-D7A1-4D3A-A8BF-39B48D514125}" name="Column12748"/>
    <tableColumn id="12752" xr3:uid="{1BBACA5B-2F3D-4DED-80FD-2D61C08823DE}" name="Column12749"/>
    <tableColumn id="12753" xr3:uid="{F5B7D8EC-7C7D-4CFA-99C3-7B40B4850431}" name="Column12750"/>
    <tableColumn id="12754" xr3:uid="{36FB2EFD-09C4-4AB3-8BDE-9E91E43BA312}" name="Column12751"/>
    <tableColumn id="12755" xr3:uid="{A9914D0D-2DAC-40EA-9745-479B9BFD33DD}" name="Column12752"/>
    <tableColumn id="12756" xr3:uid="{7189A07F-41C8-444A-933A-890C1D0B1E22}" name="Column12753"/>
    <tableColumn id="12757" xr3:uid="{3999ADE6-220E-4578-83EA-C867A7C7ACD8}" name="Column12754"/>
    <tableColumn id="12758" xr3:uid="{67CC3FBE-F5F3-420C-8D4F-C4BFA846CEB3}" name="Column12755"/>
    <tableColumn id="12759" xr3:uid="{EEAD10AE-EB4F-4FC5-A28E-516074A49F13}" name="Column12756"/>
    <tableColumn id="12760" xr3:uid="{F2B5DB63-4D0B-47AC-9447-0FC072EEBE36}" name="Column12757"/>
    <tableColumn id="12761" xr3:uid="{7CE94322-F0D6-4374-A668-CF28A06B99D7}" name="Column12758"/>
    <tableColumn id="12762" xr3:uid="{5ACCC64A-7F38-4C49-8501-7857E470010E}" name="Column12759"/>
    <tableColumn id="12763" xr3:uid="{8F180A38-FA2B-443D-93A1-49C832D3DFFE}" name="Column12760"/>
    <tableColumn id="12764" xr3:uid="{EC36CB21-3390-4CF7-930C-06EF9235A3CA}" name="Column12761"/>
    <tableColumn id="12765" xr3:uid="{0ADEF3CF-D728-4401-A31D-22326EA42C6A}" name="Column12762"/>
    <tableColumn id="12766" xr3:uid="{D7A07CAD-9DC9-4933-AC42-ECC27F1177F7}" name="Column12763"/>
    <tableColumn id="12767" xr3:uid="{DB98D614-278F-4212-AE9A-9B6E177B405C}" name="Column12764"/>
    <tableColumn id="12768" xr3:uid="{84B848F9-DC11-4780-895E-FCFF4BC24757}" name="Column12765"/>
    <tableColumn id="12769" xr3:uid="{E050D5EA-41CB-4360-B6B8-2015D4475587}" name="Column12766"/>
    <tableColumn id="12770" xr3:uid="{551D518A-ED61-4479-BE2C-1DB874E7BF1B}" name="Column12767"/>
    <tableColumn id="12771" xr3:uid="{FBF20D17-CF5D-4906-A555-64842E9F1500}" name="Column12768"/>
    <tableColumn id="12772" xr3:uid="{D189D543-0222-4BCF-BCD4-543355437073}" name="Column12769"/>
    <tableColumn id="12773" xr3:uid="{C87DBF52-5113-42FD-BA30-7B51D4A86220}" name="Column12770"/>
    <tableColumn id="12774" xr3:uid="{9C75B178-C649-44C4-AFAB-F3D46FBCC0A2}" name="Column12771"/>
    <tableColumn id="12775" xr3:uid="{9B3FC810-371B-4972-A6A8-FACFA93811D3}" name="Column12772"/>
    <tableColumn id="12776" xr3:uid="{AB4C7C38-7FBD-44C8-8FFE-703760FA6759}" name="Column12773"/>
    <tableColumn id="12777" xr3:uid="{AFA7CBF7-3C82-434A-B40E-F8B901B88571}" name="Column12774"/>
    <tableColumn id="12778" xr3:uid="{C0434CD7-303C-40D6-975F-884D1B1B208F}" name="Column12775"/>
    <tableColumn id="12779" xr3:uid="{0BF30F02-84A1-4911-8158-BF68C644943D}" name="Column12776"/>
    <tableColumn id="12780" xr3:uid="{816F29A2-5D57-4B7E-9F8D-D728EB7757EE}" name="Column12777"/>
    <tableColumn id="12781" xr3:uid="{8096B774-D7AD-44C4-9B4D-693119355D6C}" name="Column12778"/>
    <tableColumn id="12782" xr3:uid="{F460EB6F-8255-4FFF-9ABA-A455AFC315A0}" name="Column12779"/>
    <tableColumn id="12783" xr3:uid="{0C79B158-6660-444A-8BEA-25DABB2299FC}" name="Column12780"/>
    <tableColumn id="12784" xr3:uid="{33AB816A-F709-4FCF-9933-DCB71ACC04B2}" name="Column12781"/>
    <tableColumn id="12785" xr3:uid="{08EFE960-C720-4379-AC30-8B9C8A31F615}" name="Column12782"/>
    <tableColumn id="12786" xr3:uid="{E22B5D08-CF97-4469-9D68-A4843C950B68}" name="Column12783"/>
    <tableColumn id="12787" xr3:uid="{F23217CA-A566-4D74-A2D9-7657E4E357F6}" name="Column12784"/>
    <tableColumn id="12788" xr3:uid="{C00A222A-BC8B-4D97-9E75-0AF57DDB39D9}" name="Column12785"/>
    <tableColumn id="12789" xr3:uid="{93A85015-614A-4F29-B2F7-528DF2E646AF}" name="Column12786"/>
    <tableColumn id="12790" xr3:uid="{F5581D0C-1362-480B-A790-FEB77C07D249}" name="Column12787"/>
    <tableColumn id="12791" xr3:uid="{671F4F94-F093-43FA-A702-A49FC8067904}" name="Column12788"/>
    <tableColumn id="12792" xr3:uid="{8E77EA3D-2D5F-4549-B912-E8C65E581407}" name="Column12789"/>
    <tableColumn id="12793" xr3:uid="{5914A039-5DE0-4AEB-86DC-7975007D3944}" name="Column12790"/>
    <tableColumn id="12794" xr3:uid="{8552346A-4A05-4B4D-98C0-DE4981D8ACEC}" name="Column12791"/>
    <tableColumn id="12795" xr3:uid="{06F86383-9B84-4165-9754-91E65F58BDAE}" name="Column12792"/>
    <tableColumn id="12796" xr3:uid="{85546C68-85B4-4E8B-9356-90619C8DB18A}" name="Column12793"/>
    <tableColumn id="12797" xr3:uid="{68BE39DE-42E3-4CBC-848F-85E8B7B2ACD4}" name="Column12794"/>
    <tableColumn id="12798" xr3:uid="{29643746-C43D-44D1-83A3-041078BE50AF}" name="Column12795"/>
    <tableColumn id="12799" xr3:uid="{0F3ADDE8-0032-4062-B35F-55FF6B57F910}" name="Column12796"/>
    <tableColumn id="12800" xr3:uid="{0C5C3B84-1AC7-48F2-A550-9426CCE6921D}" name="Column12797"/>
    <tableColumn id="12801" xr3:uid="{2CCEB1FD-79F5-4D37-B118-8C4B311B06F1}" name="Column12798"/>
    <tableColumn id="12802" xr3:uid="{EAA83FCB-96AE-4292-A2DB-B9F6D45F2ED5}" name="Column12799"/>
    <tableColumn id="12803" xr3:uid="{37707381-3F14-4BB1-A01F-EACC3B599DA2}" name="Column12800"/>
    <tableColumn id="12804" xr3:uid="{9B67C348-B96E-4E2D-9CEF-F9629FDCF0E9}" name="Column12801"/>
    <tableColumn id="12805" xr3:uid="{0809ED27-1429-45BC-B220-2EDE05073776}" name="Column12802"/>
    <tableColumn id="12806" xr3:uid="{841AC542-BA9C-4420-B691-94731B924838}" name="Column12803"/>
    <tableColumn id="12807" xr3:uid="{5D7C0732-6E2E-4490-8263-BDECF265E185}" name="Column12804"/>
    <tableColumn id="12808" xr3:uid="{0BC7B574-5736-4DB8-9230-E1F4DBF49134}" name="Column12805"/>
    <tableColumn id="12809" xr3:uid="{40AE6BCA-9CBB-41B5-AD5F-93900BDAE94C}" name="Column12806"/>
    <tableColumn id="12810" xr3:uid="{F67054AE-1AD4-46DC-9E99-ECF6B36222F9}" name="Column12807"/>
    <tableColumn id="12811" xr3:uid="{6836E61D-8758-42E9-8594-5088F2CFFDD4}" name="Column12808"/>
    <tableColumn id="12812" xr3:uid="{E65DE431-62E2-49A9-9011-30AA94B21A6B}" name="Column12809"/>
    <tableColumn id="12813" xr3:uid="{BCA94E87-5155-4EA5-B28E-C2E57E01FB88}" name="Column12810"/>
    <tableColumn id="12814" xr3:uid="{5C0CEBEC-D7AF-4B61-8539-E27D88D77F81}" name="Column12811"/>
    <tableColumn id="12815" xr3:uid="{8D3C5D41-C226-4378-A08F-C39D24F5719E}" name="Column12812"/>
    <tableColumn id="12816" xr3:uid="{862F0AEA-8D3F-4E96-927F-0B3F55F684CC}" name="Column12813"/>
    <tableColumn id="12817" xr3:uid="{9D560BF3-C2BE-4E94-A4F4-0485C1D7957D}" name="Column12814"/>
    <tableColumn id="12818" xr3:uid="{9102CA50-531D-46D1-A601-A092A84BDF27}" name="Column12815"/>
    <tableColumn id="12819" xr3:uid="{9B50F61B-3B28-4572-8C92-03FBD20DA3A4}" name="Column12816"/>
    <tableColumn id="12820" xr3:uid="{E9C185C6-DC9C-445D-95BB-1DE5B5768A37}" name="Column12817"/>
    <tableColumn id="12821" xr3:uid="{CDA9EF87-AD36-4753-B106-635967DB251C}" name="Column12818"/>
    <tableColumn id="12822" xr3:uid="{456916D8-4E3E-4019-8433-97967E5A4215}" name="Column12819"/>
    <tableColumn id="12823" xr3:uid="{AA7B0708-7B21-4E13-8733-49341D4A0524}" name="Column12820"/>
    <tableColumn id="12824" xr3:uid="{DBA79015-5ED7-411F-968B-2C4B2A683BB2}" name="Column12821"/>
    <tableColumn id="12825" xr3:uid="{39A12362-8074-40BB-A833-30D0CFFDEE11}" name="Column12822"/>
    <tableColumn id="12826" xr3:uid="{DC4B24E8-0D5B-4161-95BF-6A7D9C2CB230}" name="Column12823"/>
    <tableColumn id="12827" xr3:uid="{BEFCCCB0-B45E-4DD0-BEA1-A41FF2ED6223}" name="Column12824"/>
    <tableColumn id="12828" xr3:uid="{5AE8E354-835E-4788-980C-A372FC3F0F7B}" name="Column12825"/>
    <tableColumn id="12829" xr3:uid="{BD572386-E237-490E-980D-6AD54A7F42C3}" name="Column12826"/>
    <tableColumn id="12830" xr3:uid="{59488DC5-C7A2-4335-BC5C-18131E496A05}" name="Column12827"/>
    <tableColumn id="12831" xr3:uid="{4DD83D14-B625-48B1-A4ED-512F9B86C2DD}" name="Column12828"/>
    <tableColumn id="12832" xr3:uid="{FA3264E0-580A-4067-96DE-14609C784ACF}" name="Column12829"/>
    <tableColumn id="12833" xr3:uid="{D86916BD-55C4-412F-919B-084BD26AF5B2}" name="Column12830"/>
    <tableColumn id="12834" xr3:uid="{8843DA83-7070-46B2-8545-F12891682447}" name="Column12831"/>
    <tableColumn id="12835" xr3:uid="{9219C5C3-80ED-4BB8-9338-3DAA4DF050BA}" name="Column12832"/>
    <tableColumn id="12836" xr3:uid="{27EE486D-F078-4EB8-B9FE-6A39BBE4BFC8}" name="Column12833"/>
    <tableColumn id="12837" xr3:uid="{A0D97818-CA28-4246-B7C9-733C8FC153E3}" name="Column12834"/>
    <tableColumn id="12838" xr3:uid="{86D6C0D7-8E9C-48BA-B3F5-0E021F9BAF37}" name="Column12835"/>
    <tableColumn id="12839" xr3:uid="{5BA098AD-A81D-48D0-A3A3-B327690B5038}" name="Column12836"/>
    <tableColumn id="12840" xr3:uid="{587E355F-F4B4-46CC-81AE-EF2CC97CA6EF}" name="Column12837"/>
    <tableColumn id="12841" xr3:uid="{5B5E6ECC-3285-43C7-B284-91A6E6EF4BF3}" name="Column12838"/>
    <tableColumn id="12842" xr3:uid="{D33D604C-C393-4764-8576-AD69492C36CD}" name="Column12839"/>
    <tableColumn id="12843" xr3:uid="{29EEBC55-861A-43E4-9D38-1B7482C123D5}" name="Column12840"/>
    <tableColumn id="12844" xr3:uid="{06BC0926-CE34-41FC-8085-AA83A6B21E4E}" name="Column12841"/>
    <tableColumn id="12845" xr3:uid="{DB2A410B-BC19-41A1-A15D-0D625D831B1F}" name="Column12842"/>
    <tableColumn id="12846" xr3:uid="{F2B721C4-8F90-4B33-9244-4E28B1833164}" name="Column12843"/>
    <tableColumn id="12847" xr3:uid="{B4CDA889-ACC8-4375-99BE-076DA871F0C9}" name="Column12844"/>
    <tableColumn id="12848" xr3:uid="{9099C089-2543-4A65-91E0-8BE3EDABD426}" name="Column12845"/>
    <tableColumn id="12849" xr3:uid="{4EC8E0CA-5BF6-4316-ADB0-0A81F15000CD}" name="Column12846"/>
    <tableColumn id="12850" xr3:uid="{C4C5A12D-A628-4AA8-89A1-E54C50A0AC6E}" name="Column12847"/>
    <tableColumn id="12851" xr3:uid="{041C7485-C98E-4777-B346-9268DEA94300}" name="Column12848"/>
    <tableColumn id="12852" xr3:uid="{D662A904-E5D1-4B16-BDA5-1C08ECA01AF5}" name="Column12849"/>
    <tableColumn id="12853" xr3:uid="{0497B80F-5F58-4A5B-8F19-D8FB4FF3AF72}" name="Column12850"/>
    <tableColumn id="12854" xr3:uid="{CF4829D7-B522-4B12-A1DE-343531D854E6}" name="Column12851"/>
    <tableColumn id="12855" xr3:uid="{222ED7A3-565A-482E-844F-FBC35A53B5D2}" name="Column12852"/>
    <tableColumn id="12856" xr3:uid="{F10B3020-236E-4EF0-8269-DDF8A6DD8363}" name="Column12853"/>
    <tableColumn id="12857" xr3:uid="{1C1A6CF1-D0E4-4AFD-A6D9-A6B7E861F817}" name="Column12854"/>
    <tableColumn id="12858" xr3:uid="{C6435C4E-3903-4ECB-8C39-738143364B71}" name="Column12855"/>
    <tableColumn id="12859" xr3:uid="{BAB53492-D64F-4558-8A9E-C00F2C9E130C}" name="Column12856"/>
    <tableColumn id="12860" xr3:uid="{F1FA33F9-C5EC-464C-BE7A-6C21F9408FE5}" name="Column12857"/>
    <tableColumn id="12861" xr3:uid="{EBA2D857-7EE7-4118-A64E-13FAB6A8D36B}" name="Column12858"/>
    <tableColumn id="12862" xr3:uid="{234A593A-3135-41AF-8C0C-E2C2C1659555}" name="Column12859"/>
    <tableColumn id="12863" xr3:uid="{84D146A8-AAB2-420D-81EC-776D8F368FF9}" name="Column12860"/>
    <tableColumn id="12864" xr3:uid="{8EE1A873-0B8C-4F4E-A9CD-1147A6F3D23B}" name="Column12861"/>
    <tableColumn id="12865" xr3:uid="{45A67773-CA48-43C7-B4CB-219E4E5DD4A0}" name="Column12862"/>
    <tableColumn id="12866" xr3:uid="{CC38143A-ADCC-4F8B-B1AB-513BB2F2F69A}" name="Column12863"/>
    <tableColumn id="12867" xr3:uid="{165373A1-5AC7-457A-B3FE-CD23A491EF3F}" name="Column12864"/>
    <tableColumn id="12868" xr3:uid="{EC995C23-889B-43E7-B098-9B7785591C75}" name="Column12865"/>
    <tableColumn id="12869" xr3:uid="{6D7E5E49-19FE-4B64-86CE-14187B5D4944}" name="Column12866"/>
    <tableColumn id="12870" xr3:uid="{17C8E76F-77D8-43E8-BFCF-FFFCE89CF86E}" name="Column12867"/>
    <tableColumn id="12871" xr3:uid="{B17676DE-9F2C-492F-B0DA-BBF273C9D61E}" name="Column12868"/>
    <tableColumn id="12872" xr3:uid="{5EB4DCA2-AC92-4603-AD00-8015931E8D2E}" name="Column12869"/>
    <tableColumn id="12873" xr3:uid="{6F0134FF-0753-4113-B4F9-687994D5A139}" name="Column12870"/>
    <tableColumn id="12874" xr3:uid="{3C219A57-4077-4DD3-9B0A-8E20D9888B1F}" name="Column12871"/>
    <tableColumn id="12875" xr3:uid="{84D943CD-E844-49B0-89EC-C6A47E96F72D}" name="Column12872"/>
    <tableColumn id="12876" xr3:uid="{671EC3B0-4448-4F76-AAA6-958439C16607}" name="Column12873"/>
    <tableColumn id="12877" xr3:uid="{30500218-34F4-4A47-A903-9439C65F954F}" name="Column12874"/>
    <tableColumn id="12878" xr3:uid="{05F258AB-C552-4B26-9A2F-11961091CB00}" name="Column12875"/>
    <tableColumn id="12879" xr3:uid="{A277855F-43CF-49F1-BF79-FBB63CDDB425}" name="Column12876"/>
    <tableColumn id="12880" xr3:uid="{AA819B6D-1FFD-4093-847F-087E88FCEDD6}" name="Column12877"/>
    <tableColumn id="12881" xr3:uid="{E59566F0-043C-466E-B49E-152C829EE9F6}" name="Column12878"/>
    <tableColumn id="12882" xr3:uid="{A7119486-4E04-462B-B0FB-F3C2EE5156AD}" name="Column12879"/>
    <tableColumn id="12883" xr3:uid="{6CED5D4E-231B-49DD-A12E-8EC3CC14D882}" name="Column12880"/>
    <tableColumn id="12884" xr3:uid="{C9551A14-AB2B-43E6-A0AF-6C702FE1B760}" name="Column12881"/>
    <tableColumn id="12885" xr3:uid="{0D52016B-991A-4509-81FA-8435684E85C2}" name="Column12882"/>
    <tableColumn id="12886" xr3:uid="{E79ED77E-911E-41D0-827A-02515049728D}" name="Column12883"/>
    <tableColumn id="12887" xr3:uid="{D5AFA504-2A3E-4DBF-9E0D-35E288A1FFB5}" name="Column12884"/>
    <tableColumn id="12888" xr3:uid="{085B44B1-4A26-4F53-8F73-59C768031C26}" name="Column12885"/>
    <tableColumn id="12889" xr3:uid="{3BF67661-644B-46AA-82F5-515019AFF2B2}" name="Column12886"/>
    <tableColumn id="12890" xr3:uid="{7E58BC73-DFCA-4B42-8F96-054C643FED1A}" name="Column12887"/>
    <tableColumn id="12891" xr3:uid="{5205E423-F6BD-4B43-8791-8D3A6DF72F18}" name="Column12888"/>
    <tableColumn id="12892" xr3:uid="{05F855F4-B7F7-42F6-A488-756F5DD976E8}" name="Column12889"/>
    <tableColumn id="12893" xr3:uid="{6FF0AFD4-D7E5-498D-8D66-71E35A46D46F}" name="Column12890"/>
    <tableColumn id="12894" xr3:uid="{27F896B7-A2B0-467A-8F09-E3D35E619013}" name="Column12891"/>
    <tableColumn id="12895" xr3:uid="{05DD8ED1-9A60-44F3-9307-D3AE6868E578}" name="Column12892"/>
    <tableColumn id="12896" xr3:uid="{3470272B-F615-4CA2-95D5-81B3E3DE58CC}" name="Column12893"/>
    <tableColumn id="12897" xr3:uid="{2F9472AC-0F16-4775-88EB-15A70299770F}" name="Column12894"/>
    <tableColumn id="12898" xr3:uid="{92121109-438C-426A-9E1D-738083AEF5E3}" name="Column12895"/>
    <tableColumn id="12899" xr3:uid="{7868A68D-DEDC-4982-8DB5-CE0DCCE231AB}" name="Column12896"/>
    <tableColumn id="12900" xr3:uid="{08251C26-3E8B-4590-BB3C-644F5C0E722C}" name="Column12897"/>
    <tableColumn id="12901" xr3:uid="{49D1D486-98D6-43AB-84A5-3166D88D68FA}" name="Column12898"/>
    <tableColumn id="12902" xr3:uid="{22774106-9554-4774-B1FA-E88B013DC2A2}" name="Column12899"/>
    <tableColumn id="12903" xr3:uid="{1A608D6A-D540-4483-8379-706348A5FC9C}" name="Column12900"/>
    <tableColumn id="12904" xr3:uid="{652C3E8F-0F3B-4437-8A5C-8BAADA787730}" name="Column12901"/>
    <tableColumn id="12905" xr3:uid="{95F05749-7FB3-4742-8924-7DAD4BB27B8A}" name="Column12902"/>
    <tableColumn id="12906" xr3:uid="{345D768B-925C-4936-9954-8707E7859CD8}" name="Column12903"/>
    <tableColumn id="12907" xr3:uid="{1A28AFA0-EAA2-4C8E-85D6-1FA503D3AF50}" name="Column12904"/>
    <tableColumn id="12908" xr3:uid="{DC18C376-3E66-4BDD-8750-1A46F5509AD8}" name="Column12905"/>
    <tableColumn id="12909" xr3:uid="{B09F6C92-CC96-4B9A-8C1C-72E7EB8F55FC}" name="Column12906"/>
    <tableColumn id="12910" xr3:uid="{6A8C886F-20FA-4396-86CE-4ABA335DB9EB}" name="Column12907"/>
    <tableColumn id="12911" xr3:uid="{893D1EAD-EB31-42F6-8522-F019EB2DF072}" name="Column12908"/>
    <tableColumn id="12912" xr3:uid="{E4104FE0-70E7-4FDA-AC4A-CB0DD0213036}" name="Column12909"/>
    <tableColumn id="12913" xr3:uid="{B153A8F7-D74A-4027-9CCE-1111B07D12F9}" name="Column12910"/>
    <tableColumn id="12914" xr3:uid="{EA2A58DF-1A56-4442-93BC-7F89D9D82C07}" name="Column12911"/>
    <tableColumn id="12915" xr3:uid="{48946E21-C55D-436F-B19D-74C18DDF2938}" name="Column12912"/>
    <tableColumn id="12916" xr3:uid="{95780A8E-0F93-4310-9835-27BB049D8C78}" name="Column12913"/>
    <tableColumn id="12917" xr3:uid="{282B0100-17A5-40D7-A49B-84285128AB2A}" name="Column12914"/>
    <tableColumn id="12918" xr3:uid="{64AE2B1B-18F0-4891-8C4A-60EBC661C852}" name="Column12915"/>
    <tableColumn id="12919" xr3:uid="{43E6F046-94BD-42E4-A250-A1640574FADE}" name="Column12916"/>
    <tableColumn id="12920" xr3:uid="{3DE2F633-9C6F-4EF5-A704-C95BC90D1397}" name="Column12917"/>
    <tableColumn id="12921" xr3:uid="{C6560341-FCE7-4555-BB80-0E0D96849A17}" name="Column12918"/>
    <tableColumn id="12922" xr3:uid="{352B9F60-756F-400D-86BB-EEA42F5D1182}" name="Column12919"/>
    <tableColumn id="12923" xr3:uid="{714283EA-7BD9-4B2B-AE08-5B1D16C74254}" name="Column12920"/>
    <tableColumn id="12924" xr3:uid="{462FEBE9-E1CB-4715-AE2C-2DA86A271E2B}" name="Column12921"/>
    <tableColumn id="12925" xr3:uid="{92F8F75C-E053-45C5-99D6-36F7E4F45446}" name="Column12922"/>
    <tableColumn id="12926" xr3:uid="{277A6924-C2C0-40E2-AEE9-9D6DAF8838E1}" name="Column12923"/>
    <tableColumn id="12927" xr3:uid="{E4593146-0CD3-447B-84C5-C4BF20501158}" name="Column12924"/>
    <tableColumn id="12928" xr3:uid="{C216FED9-7884-430E-992B-FF202DF97CBA}" name="Column12925"/>
    <tableColumn id="12929" xr3:uid="{641DB543-D098-4994-9113-D9DC816BE241}" name="Column12926"/>
    <tableColumn id="12930" xr3:uid="{DBA3E3DE-4093-4373-904E-BBC22E0681F0}" name="Column12927"/>
    <tableColumn id="12931" xr3:uid="{E0902E6B-9964-4F0A-B4D1-2C7B6727A910}" name="Column12928"/>
    <tableColumn id="12932" xr3:uid="{0ED23B7B-7F81-441B-B174-CB80C503E907}" name="Column12929"/>
    <tableColumn id="12933" xr3:uid="{6A36B8DF-CC40-4D9D-ADC8-ADAA462F5FD1}" name="Column12930"/>
    <tableColumn id="12934" xr3:uid="{2D3C8091-D513-4CF7-A0DB-E619FEC81C1F}" name="Column12931"/>
    <tableColumn id="12935" xr3:uid="{EC4D513A-4987-47D8-BF2B-2AB53EA09587}" name="Column12932"/>
    <tableColumn id="12936" xr3:uid="{A063D65B-EFB3-4AC1-A527-F6CAFF7EE575}" name="Column12933"/>
    <tableColumn id="12937" xr3:uid="{A94DBC5C-CDB6-4CCC-BCB1-9205FE6A804E}" name="Column12934"/>
    <tableColumn id="12938" xr3:uid="{33E63699-CBEE-4C0E-91BA-91F29F0809EC}" name="Column12935"/>
    <tableColumn id="12939" xr3:uid="{2E728F37-E9F9-4FDA-BCE4-38CA90AD907D}" name="Column12936"/>
    <tableColumn id="12940" xr3:uid="{08508862-AD0A-4929-8CC4-E42F79EFA895}" name="Column12937"/>
    <tableColumn id="12941" xr3:uid="{CBAEC9BD-912C-40A9-BFCA-093697756365}" name="Column12938"/>
    <tableColumn id="12942" xr3:uid="{13210699-79E0-4690-9EA5-8BEECABD2200}" name="Column12939"/>
    <tableColumn id="12943" xr3:uid="{26BAF9BD-E5DF-4465-8EFB-11DCB4827C1F}" name="Column12940"/>
    <tableColumn id="12944" xr3:uid="{ED12AAF1-7B4D-45D4-AD64-1897698807D9}" name="Column12941"/>
    <tableColumn id="12945" xr3:uid="{DC708409-E8BC-44F5-AA61-EC6EAB1DF48F}" name="Column12942"/>
    <tableColumn id="12946" xr3:uid="{1BA68581-EE86-4D21-B6DD-10B3ACA099EC}" name="Column12943"/>
    <tableColumn id="12947" xr3:uid="{3AB98C83-EDB9-48ED-8C79-779250E7F743}" name="Column12944"/>
    <tableColumn id="12948" xr3:uid="{13F920E4-1714-4751-B35F-447E2B8E69E6}" name="Column12945"/>
    <tableColumn id="12949" xr3:uid="{E54B9C58-DF0D-496A-920E-32F14C09F11C}" name="Column12946"/>
    <tableColumn id="12950" xr3:uid="{6E540643-9E35-4B20-8040-45B3B8CB688C}" name="Column12947"/>
    <tableColumn id="12951" xr3:uid="{A4FE325F-60B3-432A-8A8B-EAD8485C26BA}" name="Column12948"/>
    <tableColumn id="12952" xr3:uid="{F7219B4C-EEF9-42E1-A158-5A67E46AA59A}" name="Column12949"/>
    <tableColumn id="12953" xr3:uid="{04773AA3-88FB-40DF-8597-D1A297E80FB6}" name="Column12950"/>
    <tableColumn id="12954" xr3:uid="{7315408A-DA96-413D-ABAA-E87EC5C144E9}" name="Column12951"/>
    <tableColumn id="12955" xr3:uid="{D5C5A697-489D-41A3-BD9C-AA669FF5B2AC}" name="Column12952"/>
    <tableColumn id="12956" xr3:uid="{DA2F1E95-5D6A-4BD7-BD40-492702A7FEB6}" name="Column12953"/>
    <tableColumn id="12957" xr3:uid="{220AA93A-3112-4F9B-99AA-BD4CB901592A}" name="Column12954"/>
    <tableColumn id="12958" xr3:uid="{9221F204-55CC-4E27-ACA3-56FCF01026F7}" name="Column12955"/>
    <tableColumn id="12959" xr3:uid="{27D56EF6-FA78-4B61-BB49-9E8FB4F46ECB}" name="Column12956"/>
    <tableColumn id="12960" xr3:uid="{8D91DA2B-D412-46EA-ABE2-C2AA061774FB}" name="Column12957"/>
    <tableColumn id="12961" xr3:uid="{06D035EB-9178-48D2-8011-439F5B602EA5}" name="Column12958"/>
    <tableColumn id="12962" xr3:uid="{5F6B33C1-E84B-416B-9906-E8061C9D625B}" name="Column12959"/>
    <tableColumn id="12963" xr3:uid="{6159DFC8-C181-40C7-AB2D-FD837E7288DA}" name="Column12960"/>
    <tableColumn id="12964" xr3:uid="{305BDE8F-53A8-41A3-9D14-B82ADA792338}" name="Column12961"/>
    <tableColumn id="12965" xr3:uid="{EEB0B66C-F226-4161-8633-65626BDACEFB}" name="Column12962"/>
    <tableColumn id="12966" xr3:uid="{E8E76FB9-AD5F-4AA8-9692-3F7488AF2470}" name="Column12963"/>
    <tableColumn id="12967" xr3:uid="{D81ACE61-401A-403A-A0C2-5BCF5ED5DD0E}" name="Column12964"/>
    <tableColumn id="12968" xr3:uid="{B1BF4AF1-22A2-42A9-B024-5BC9B5610B07}" name="Column12965"/>
    <tableColumn id="12969" xr3:uid="{A0CA0DBA-BF2A-468F-A21E-415B6D7FD32F}" name="Column12966"/>
    <tableColumn id="12970" xr3:uid="{78A28ED3-5D15-4159-8D60-672567EAECB9}" name="Column12967"/>
    <tableColumn id="12971" xr3:uid="{EE7459F9-1FD6-4EE4-A20E-B8B64E2BA458}" name="Column12968"/>
    <tableColumn id="12972" xr3:uid="{45321AA7-5C29-4C2A-9020-B5FC4FCED606}" name="Column12969"/>
    <tableColumn id="12973" xr3:uid="{DA8EBD3C-6674-471F-BDEC-2ACA04835A83}" name="Column12970"/>
    <tableColumn id="12974" xr3:uid="{0E3AD11F-5003-4A52-989A-5A2E4CD618CE}" name="Column12971"/>
    <tableColumn id="12975" xr3:uid="{26C7BA8C-4BC9-4C17-8273-79C73EA7E833}" name="Column12972"/>
    <tableColumn id="12976" xr3:uid="{08977D03-43CF-418A-B38B-BFE9508A94C5}" name="Column12973"/>
    <tableColumn id="12977" xr3:uid="{C586B64C-E1B9-4289-BD70-123DE737A5BE}" name="Column12974"/>
    <tableColumn id="12978" xr3:uid="{D56731C7-AA1E-446A-A515-8D82490BA796}" name="Column12975"/>
    <tableColumn id="12979" xr3:uid="{3566568C-43FF-4683-934B-9CF50AADDF81}" name="Column12976"/>
    <tableColumn id="12980" xr3:uid="{80875A12-E9FD-49F2-A3DC-65050898C0A2}" name="Column12977"/>
    <tableColumn id="12981" xr3:uid="{38C5F8C6-8AD9-4294-8C16-5804BF6EE0FA}" name="Column12978"/>
    <tableColumn id="12982" xr3:uid="{1E19BDD7-0A91-4F68-8F6B-05D9E94BB537}" name="Column12979"/>
    <tableColumn id="12983" xr3:uid="{1355D020-BC1C-4F4C-9219-832BE29DDF06}" name="Column12980"/>
    <tableColumn id="12984" xr3:uid="{4CE00895-1A9B-4ECC-A97F-E56E8395A94E}" name="Column12981"/>
    <tableColumn id="12985" xr3:uid="{A5EF284B-8F20-4998-9F86-D68AC0EE3010}" name="Column12982"/>
    <tableColumn id="12986" xr3:uid="{8533C8E2-752E-4957-A946-136ADB5BA253}" name="Column12983"/>
    <tableColumn id="12987" xr3:uid="{F7FABD1E-615E-49F2-90A5-5F7E99481B19}" name="Column12984"/>
    <tableColumn id="12988" xr3:uid="{215D1191-BB26-4DFA-B9C2-BB8F1CAF70AD}" name="Column12985"/>
    <tableColumn id="12989" xr3:uid="{31DFC8E7-282D-44ED-98B7-347CB5ED0AA2}" name="Column12986"/>
    <tableColumn id="12990" xr3:uid="{44CED09A-63E1-4C85-B65F-BF01613696E8}" name="Column12987"/>
    <tableColumn id="12991" xr3:uid="{D2F6E62D-1335-4F2B-AB46-97ED8FCAA167}" name="Column12988"/>
    <tableColumn id="12992" xr3:uid="{F369B631-9A9C-4061-BDFC-7AEB0B9C8204}" name="Column12989"/>
    <tableColumn id="12993" xr3:uid="{2A732BF9-1B5F-49F3-B133-8531EBAA349D}" name="Column12990"/>
    <tableColumn id="12994" xr3:uid="{B52CD89E-19FF-42D4-8133-18140956011E}" name="Column12991"/>
    <tableColumn id="12995" xr3:uid="{F71D5251-13CE-48F9-AD16-735E2D411A61}" name="Column12992"/>
    <tableColumn id="12996" xr3:uid="{3CBF86D9-1A5D-4E81-B9F7-D620BD2C9D19}" name="Column12993"/>
    <tableColumn id="12997" xr3:uid="{44D2114A-93E1-407E-A412-B82C869F53E4}" name="Column12994"/>
    <tableColumn id="12998" xr3:uid="{592515B7-1FE4-459B-A272-4A31335B2FDF}" name="Column12995"/>
    <tableColumn id="12999" xr3:uid="{F22F9E31-6C69-4D40-A435-37D59D9615DA}" name="Column12996"/>
    <tableColumn id="13000" xr3:uid="{D2BE89B5-A20A-4720-8825-890F99DBBB31}" name="Column12997"/>
    <tableColumn id="13001" xr3:uid="{67073DA2-D575-4164-9AE3-5DE013D3E903}" name="Column12998"/>
    <tableColumn id="13002" xr3:uid="{92CB5414-47A0-4884-93B0-F3D9EE8D6EEC}" name="Column12999"/>
    <tableColumn id="13003" xr3:uid="{4BAB9FF0-7C23-4825-9B34-1518B3A3B41A}" name="Column13000"/>
    <tableColumn id="13004" xr3:uid="{22A4C5D1-D770-4EAE-8063-7BAEA63848E6}" name="Column13001"/>
    <tableColumn id="13005" xr3:uid="{A7AC5A30-A58B-4A5D-A17C-898F312518E3}" name="Column13002"/>
    <tableColumn id="13006" xr3:uid="{B6B26F06-EE0F-43D1-BA29-C61299EAEF81}" name="Column13003"/>
    <tableColumn id="13007" xr3:uid="{7BD43FD1-8CE8-4A68-97D7-A13EB9A91EC5}" name="Column13004"/>
    <tableColumn id="13008" xr3:uid="{A17A9F94-DDCC-452A-B6D8-14C573FB537F}" name="Column13005"/>
    <tableColumn id="13009" xr3:uid="{65FB6525-C078-4548-AC99-F93F93E5DCF3}" name="Column13006"/>
    <tableColumn id="13010" xr3:uid="{8D191C0C-2787-4B5A-9BD6-EF50AD01DCF1}" name="Column13007"/>
    <tableColumn id="13011" xr3:uid="{015EF6EA-3A7A-47E2-A778-780F2A382CD4}" name="Column13008"/>
    <tableColumn id="13012" xr3:uid="{05B228F1-C849-48B5-8613-DFA7D4A5250C}" name="Column13009"/>
    <tableColumn id="13013" xr3:uid="{CA8AA940-2813-4B62-8A2A-07F4F2BB0DBF}" name="Column13010"/>
    <tableColumn id="13014" xr3:uid="{5E607CAB-B8F9-4D40-979F-8CF56EDB90A4}" name="Column13011"/>
    <tableColumn id="13015" xr3:uid="{7ADFF6A4-FB0F-46C3-8A15-7663509B0038}" name="Column13012"/>
    <tableColumn id="13016" xr3:uid="{59044F6C-C2ED-4736-8A68-6091973BEC33}" name="Column13013"/>
    <tableColumn id="13017" xr3:uid="{8900A0DB-FFD9-46EA-88E1-6A9E663260F1}" name="Column13014"/>
    <tableColumn id="13018" xr3:uid="{41E24FE4-59F6-42FA-97A2-FBE02601E823}" name="Column13015"/>
    <tableColumn id="13019" xr3:uid="{A8FDE849-2632-47AA-8D0B-F26AAC5270B9}" name="Column13016"/>
    <tableColumn id="13020" xr3:uid="{303B980F-F529-45F0-8CCF-45C5C08CB8EA}" name="Column13017"/>
    <tableColumn id="13021" xr3:uid="{BFF3917E-6450-465A-B0F5-EB8349464E89}" name="Column13018"/>
    <tableColumn id="13022" xr3:uid="{7745C9BB-54CD-4DEE-9308-EBDFE22F64D2}" name="Column13019"/>
    <tableColumn id="13023" xr3:uid="{677DE53E-BB59-4FD5-89F5-D8AA1DE37C78}" name="Column13020"/>
    <tableColumn id="13024" xr3:uid="{33477D23-B1BB-40D4-8618-4048F53F71DB}" name="Column13021"/>
    <tableColumn id="13025" xr3:uid="{716C9487-233E-4686-A63F-511F552C0D70}" name="Column13022"/>
    <tableColumn id="13026" xr3:uid="{62158D1B-0622-48F0-AD04-07B8D4FDBC2A}" name="Column13023"/>
    <tableColumn id="13027" xr3:uid="{BF2D59C2-CDFA-4794-B82C-89E463DF2057}" name="Column13024"/>
    <tableColumn id="13028" xr3:uid="{CC3B4F2D-99C9-4379-8349-F6D06BF1B9E6}" name="Column13025"/>
    <tableColumn id="13029" xr3:uid="{06ACA562-844F-44BC-BEED-B24D2CD86708}" name="Column13026"/>
    <tableColumn id="13030" xr3:uid="{4F78F363-E2E4-419F-A1E0-92900C124AA7}" name="Column13027"/>
    <tableColumn id="13031" xr3:uid="{3E5C1E18-AB95-4D50-8113-2CE182A9D719}" name="Column13028"/>
    <tableColumn id="13032" xr3:uid="{05429F3F-6340-47DC-B93A-A1B480357F11}" name="Column13029"/>
    <tableColumn id="13033" xr3:uid="{4774BC9F-4BDB-433F-A86C-6950349A63D2}" name="Column13030"/>
    <tableColumn id="13034" xr3:uid="{89973B26-D1F5-4324-B0F0-0E206494B941}" name="Column13031"/>
    <tableColumn id="13035" xr3:uid="{78EC8F21-06AD-4929-9390-7CB87A13BE0B}" name="Column13032"/>
    <tableColumn id="13036" xr3:uid="{2BD2B125-AF52-4D84-B5C4-126C0FE28036}" name="Column13033"/>
    <tableColumn id="13037" xr3:uid="{AE2AF918-7AA2-48CA-BE69-234E70878AB9}" name="Column13034"/>
    <tableColumn id="13038" xr3:uid="{7F7CA9F1-9933-454B-A56E-C267A6B05A2A}" name="Column13035"/>
    <tableColumn id="13039" xr3:uid="{C8600FA8-BF04-43C4-B30F-51AEFEC45730}" name="Column13036"/>
    <tableColumn id="13040" xr3:uid="{44AD3212-5840-465A-AB9D-1AD991BDEAC5}" name="Column13037"/>
    <tableColumn id="13041" xr3:uid="{E4C7CBC1-49BD-41B0-9BC7-6F1F153B36FC}" name="Column13038"/>
    <tableColumn id="13042" xr3:uid="{948AC4B3-A50E-4533-AA9D-39CE40391062}" name="Column13039"/>
    <tableColumn id="13043" xr3:uid="{36B011BE-62D3-4762-A084-8B7642AAAE13}" name="Column13040"/>
    <tableColumn id="13044" xr3:uid="{3D266C50-9C74-4466-8D0F-A9F1FCAF4244}" name="Column13041"/>
    <tableColumn id="13045" xr3:uid="{F0036576-7C4E-4FBA-8874-16B8048B90D9}" name="Column13042"/>
    <tableColumn id="13046" xr3:uid="{CB5E17AF-E95E-4E02-B439-AA469B6D0A52}" name="Column13043"/>
    <tableColumn id="13047" xr3:uid="{5163D9FB-2C66-40C1-9835-BD434D326A34}" name="Column13044"/>
    <tableColumn id="13048" xr3:uid="{E7F5D64B-E883-4EAB-8F08-415AF6F4566E}" name="Column13045"/>
    <tableColumn id="13049" xr3:uid="{A3C0DF9F-43A5-4EDF-8233-B9E1BA96C4C7}" name="Column13046"/>
    <tableColumn id="13050" xr3:uid="{EE4DA9A5-0C9B-44EF-850D-5BA6B6762ACA}" name="Column13047"/>
    <tableColumn id="13051" xr3:uid="{AE78ADAD-48AD-4C11-A45F-C8938F165DE2}" name="Column13048"/>
    <tableColumn id="13052" xr3:uid="{218FEF5C-5E9E-4C27-AE20-4D11F178173E}" name="Column13049"/>
    <tableColumn id="13053" xr3:uid="{FCEBCC72-C93A-4C5B-B739-E3E285FB5AA5}" name="Column13050"/>
    <tableColumn id="13054" xr3:uid="{D2990DF0-9CC6-41C6-A5E9-3B22AD5EB919}" name="Column13051"/>
    <tableColumn id="13055" xr3:uid="{85C5DE8C-E7EC-4F3E-9187-5BC1CC38EB63}" name="Column13052"/>
    <tableColumn id="13056" xr3:uid="{666756BE-BDC7-4D29-B297-62C3840344BA}" name="Column13053"/>
    <tableColumn id="13057" xr3:uid="{5B4E209F-C6B4-4767-A66A-6CDF9309D06A}" name="Column13054"/>
    <tableColumn id="13058" xr3:uid="{31C859FF-8E29-4A78-8FCD-0D86C1CFC6F7}" name="Column13055"/>
    <tableColumn id="13059" xr3:uid="{06E432BB-8A35-4F53-B558-5FD2A59578C3}" name="Column13056"/>
    <tableColumn id="13060" xr3:uid="{2B1AA6E9-D564-4987-A3A2-348DEC84CE0C}" name="Column13057"/>
    <tableColumn id="13061" xr3:uid="{34FD9F51-21ED-48B1-BFA0-0BB34C025D9C}" name="Column13058"/>
    <tableColumn id="13062" xr3:uid="{2E9BDDFC-4224-4FB0-99DB-E6B577BCC48E}" name="Column13059"/>
    <tableColumn id="13063" xr3:uid="{F37EC364-458F-4382-B523-14B8870F4902}" name="Column13060"/>
    <tableColumn id="13064" xr3:uid="{DC6673C4-3F9C-4D2A-A3DE-897BD667868A}" name="Column13061"/>
    <tableColumn id="13065" xr3:uid="{119FF8BA-017A-4764-93A4-DCC7ED90EEB0}" name="Column13062"/>
    <tableColumn id="13066" xr3:uid="{438BBF55-B528-4682-8EC6-C4E823DCB008}" name="Column13063"/>
    <tableColumn id="13067" xr3:uid="{B5145C04-A223-4441-B292-EFABA5688BF8}" name="Column13064"/>
    <tableColumn id="13068" xr3:uid="{61EBB818-990F-4727-8856-F533E9BED84D}" name="Column13065"/>
    <tableColumn id="13069" xr3:uid="{EDFD3FD1-BAA7-4BA0-9CDD-60F5345A3B1F}" name="Column13066"/>
    <tableColumn id="13070" xr3:uid="{CF3D71B0-C08E-4F49-B9D9-8A17DC7E7715}" name="Column13067"/>
    <tableColumn id="13071" xr3:uid="{7B582320-9A17-433E-A797-F12FE43E5A13}" name="Column13068"/>
    <tableColumn id="13072" xr3:uid="{039CF202-5191-4293-8CC1-09B1FA31D876}" name="Column13069"/>
    <tableColumn id="13073" xr3:uid="{B8F6991C-7CFE-4C07-930A-C809EBF01B38}" name="Column13070"/>
    <tableColumn id="13074" xr3:uid="{37562B1A-111F-4669-A019-FD04B8888C13}" name="Column13071"/>
    <tableColumn id="13075" xr3:uid="{4AF9E04A-0AAF-4099-B00B-7D7227F47735}" name="Column13072"/>
    <tableColumn id="13076" xr3:uid="{38ECA425-187B-4109-B295-B4CBEE25CBD1}" name="Column13073"/>
    <tableColumn id="13077" xr3:uid="{291202BD-E0AB-4EDF-B1D1-CF914C0FBF6C}" name="Column13074"/>
    <tableColumn id="13078" xr3:uid="{7B3B69F5-E62B-40C5-92E0-37858B22BDCE}" name="Column13075"/>
    <tableColumn id="13079" xr3:uid="{5EA79E29-BD00-4ECC-A759-149786B01833}" name="Column13076"/>
    <tableColumn id="13080" xr3:uid="{E0E00CFF-7528-4EF3-93D9-12A434176BBD}" name="Column13077"/>
    <tableColumn id="13081" xr3:uid="{BCA96BCC-2B07-4DAD-8C5F-DBC6FA2B088E}" name="Column13078"/>
    <tableColumn id="13082" xr3:uid="{570BA180-23B4-4617-9A75-59BE5791C2FF}" name="Column13079"/>
    <tableColumn id="13083" xr3:uid="{2532478D-B974-40F2-BC7D-D85AEDC85381}" name="Column13080"/>
    <tableColumn id="13084" xr3:uid="{206B7424-9C75-4002-BF37-C6937A7FDEC6}" name="Column13081"/>
    <tableColumn id="13085" xr3:uid="{8563293E-B3C2-4AEB-B9DA-2233FF0E931F}" name="Column13082"/>
    <tableColumn id="13086" xr3:uid="{16769232-0211-41CC-8550-4EDE53F2330B}" name="Column13083"/>
    <tableColumn id="13087" xr3:uid="{BBD3823D-8970-4EC7-B240-9EAF6C51C7FE}" name="Column13084"/>
    <tableColumn id="13088" xr3:uid="{C0D5A927-542A-4E41-9F4A-872A723BEF17}" name="Column13085"/>
    <tableColumn id="13089" xr3:uid="{11D46DB8-2E16-4669-BA49-3DB06190C128}" name="Column13086"/>
    <tableColumn id="13090" xr3:uid="{5478373D-237D-4062-9A12-52D163D7A2CE}" name="Column13087"/>
    <tableColumn id="13091" xr3:uid="{45E9ADB2-38D6-4259-91F0-61C0A62A87FD}" name="Column13088"/>
    <tableColumn id="13092" xr3:uid="{01A77B1B-D180-447B-B072-8E994009681C}" name="Column13089"/>
    <tableColumn id="13093" xr3:uid="{B1625AE4-A7EF-4E17-A1F5-B09505FC8A50}" name="Column13090"/>
    <tableColumn id="13094" xr3:uid="{00275043-AE4C-46EA-BF6F-12A8CD711CD3}" name="Column13091"/>
    <tableColumn id="13095" xr3:uid="{B5488DDF-E740-43A6-837B-DD99541651DB}" name="Column13092"/>
    <tableColumn id="13096" xr3:uid="{F3D6DDF4-7C22-41A2-AB38-3831360CA3F4}" name="Column13093"/>
    <tableColumn id="13097" xr3:uid="{133313DA-2C3A-4B3B-9F9E-74EBD1E547EF}" name="Column13094"/>
    <tableColumn id="13098" xr3:uid="{9E2C848A-049D-49D6-810A-3F5323AA9BF0}" name="Column13095"/>
    <tableColumn id="13099" xr3:uid="{C54203B9-C1E5-4803-9AD1-467038BD2025}" name="Column13096"/>
    <tableColumn id="13100" xr3:uid="{949AD347-46A3-4E90-B39D-F8BDC2B1B61C}" name="Column13097"/>
    <tableColumn id="13101" xr3:uid="{722EB118-B3EE-4901-9A78-9044DF1D68E5}" name="Column13098"/>
    <tableColumn id="13102" xr3:uid="{E7C58B31-D8EE-4AB0-8C7C-54A6E2503E4E}" name="Column13099"/>
    <tableColumn id="13103" xr3:uid="{4D7BE875-E1BE-444F-94BC-00622577DD87}" name="Column13100"/>
    <tableColumn id="13104" xr3:uid="{C475626D-0442-4377-9CE3-E6FF8C65113C}" name="Column13101"/>
    <tableColumn id="13105" xr3:uid="{9CE98459-8D1F-4FFB-A55D-987E4C086B44}" name="Column13102"/>
    <tableColumn id="13106" xr3:uid="{8DAAB20A-D596-40F6-8135-9976A27DD637}" name="Column13103"/>
    <tableColumn id="13107" xr3:uid="{2EA5AB60-5110-4A95-937B-090746A70357}" name="Column13104"/>
    <tableColumn id="13108" xr3:uid="{73C254F7-D12A-480F-886F-84592E7E66ED}" name="Column13105"/>
    <tableColumn id="13109" xr3:uid="{91458218-7DFE-47C4-9693-C7413B3ACD78}" name="Column13106"/>
    <tableColumn id="13110" xr3:uid="{C9B6C827-6387-40DA-B762-12DB03A6BCFB}" name="Column13107"/>
    <tableColumn id="13111" xr3:uid="{53EA69E9-B3BB-4499-9A0B-FA2917952D82}" name="Column13108"/>
    <tableColumn id="13112" xr3:uid="{9F72281F-DE3A-4067-A839-4B70D7854C86}" name="Column13109"/>
    <tableColumn id="13113" xr3:uid="{D3733048-DD65-41F7-807E-E08CDF735A6B}" name="Column13110"/>
    <tableColumn id="13114" xr3:uid="{F3132117-42C8-426E-8847-9D762FE5FDEE}" name="Column13111"/>
    <tableColumn id="13115" xr3:uid="{4DE6D894-B65D-428E-8C51-D2A8882610A0}" name="Column13112"/>
    <tableColumn id="13116" xr3:uid="{B45BF708-20FA-4536-B1D1-CC3E523602D6}" name="Column13113"/>
    <tableColumn id="13117" xr3:uid="{6310D355-4E2A-4418-B680-DCC15E37797F}" name="Column13114"/>
    <tableColumn id="13118" xr3:uid="{90EEB51D-5734-4B27-B17A-4AF9E7F79694}" name="Column13115"/>
    <tableColumn id="13119" xr3:uid="{43903887-6292-477D-AA16-7EEF2CFE8962}" name="Column13116"/>
    <tableColumn id="13120" xr3:uid="{E506F2EB-234F-4F8E-846E-4DEF5582E7DE}" name="Column13117"/>
    <tableColumn id="13121" xr3:uid="{E43D7B61-51F4-4D28-9060-F518FA7A1A6B}" name="Column13118"/>
    <tableColumn id="13122" xr3:uid="{4459D336-7255-47E2-8E4E-3E2B90520121}" name="Column13119"/>
    <tableColumn id="13123" xr3:uid="{16954F47-72A4-4981-A599-FE4E4AE83E13}" name="Column13120"/>
    <tableColumn id="13124" xr3:uid="{C020146B-67B7-4794-AA72-B0F75F017B30}" name="Column13121"/>
    <tableColumn id="13125" xr3:uid="{F5C5D5D2-EC10-43C1-97F4-E5B2119A96D5}" name="Column13122"/>
    <tableColumn id="13126" xr3:uid="{DA9CF06F-CB4E-48F5-930F-1EA452D75436}" name="Column13123"/>
    <tableColumn id="13127" xr3:uid="{A26FCF15-D22A-41A6-ACA5-DF0CECD8EB0C}" name="Column13124"/>
    <tableColumn id="13128" xr3:uid="{D6775CD1-6DB0-4D90-81CA-214CE4635A3D}" name="Column13125"/>
    <tableColumn id="13129" xr3:uid="{94AD1A73-6125-4494-8D8B-47C4BF3811E0}" name="Column13126"/>
    <tableColumn id="13130" xr3:uid="{C393B042-599A-4F2C-8C3A-A99A5FED105C}" name="Column13127"/>
    <tableColumn id="13131" xr3:uid="{AB9B670B-1D65-4F46-B446-F02C81BEDC2D}" name="Column13128"/>
    <tableColumn id="13132" xr3:uid="{A149D608-65EA-4B4C-A941-F4B57AA8F658}" name="Column13129"/>
    <tableColumn id="13133" xr3:uid="{41A76BA0-753F-43AB-860E-84203AAE59AC}" name="Column13130"/>
    <tableColumn id="13134" xr3:uid="{150A6524-4FD0-4DFF-B5FA-6EF37FCB5AB8}" name="Column13131"/>
    <tableColumn id="13135" xr3:uid="{249F4815-996E-4F97-AE9E-A9E286995E51}" name="Column13132"/>
    <tableColumn id="13136" xr3:uid="{5B274FB4-2980-48E7-9575-7A2BE640C386}" name="Column13133"/>
    <tableColumn id="13137" xr3:uid="{215BF181-EB1C-40B2-AA98-2C58C8AE6DC4}" name="Column13134"/>
    <tableColumn id="13138" xr3:uid="{B26FE61E-B37F-4F50-BAD1-534918C281B3}" name="Column13135"/>
    <tableColumn id="13139" xr3:uid="{21833B47-F5F4-4E52-A9CB-2DA33827218B}" name="Column13136"/>
    <tableColumn id="13140" xr3:uid="{8F9EFEB3-A9F7-49C0-B9D2-A18BF216E8CC}" name="Column13137"/>
    <tableColumn id="13141" xr3:uid="{7AD02B4D-1672-42C6-8105-6CD5B5B774E9}" name="Column13138"/>
    <tableColumn id="13142" xr3:uid="{289B4783-C884-453A-B597-5B7B863F5240}" name="Column13139"/>
    <tableColumn id="13143" xr3:uid="{F25B65EA-1484-4630-8F1B-BAA172BB16CB}" name="Column13140"/>
    <tableColumn id="13144" xr3:uid="{9D2BE91B-66DF-4E74-BB6E-C07BF0ACE71E}" name="Column13141"/>
    <tableColumn id="13145" xr3:uid="{6C825E16-5646-44B7-A010-9D4765CEA8FD}" name="Column13142"/>
    <tableColumn id="13146" xr3:uid="{F7312920-3CAC-43C1-BE5B-C058F6A5C051}" name="Column13143"/>
    <tableColumn id="13147" xr3:uid="{121EC434-63E0-44E8-AEA8-75DA7AB9D512}" name="Column13144"/>
    <tableColumn id="13148" xr3:uid="{1B198181-7DAE-412A-8D46-BC6537EEDFB3}" name="Column13145"/>
    <tableColumn id="13149" xr3:uid="{ACD0D6F2-54E5-4F14-AF3B-72688C20D7DB}" name="Column13146"/>
    <tableColumn id="13150" xr3:uid="{2757B06C-33FF-4D9C-8B26-7DEAD4BEB8EC}" name="Column13147"/>
    <tableColumn id="13151" xr3:uid="{B61C9C1C-791C-49B2-9C99-2E91099AD56E}" name="Column13148"/>
    <tableColumn id="13152" xr3:uid="{66AEF40A-034B-4739-BE43-3285CA2DA007}" name="Column13149"/>
    <tableColumn id="13153" xr3:uid="{981FE1D5-27B8-4A14-8A90-19621940950A}" name="Column13150"/>
    <tableColumn id="13154" xr3:uid="{C588C03F-DC99-4364-8BBE-BAEB76230D35}" name="Column13151"/>
    <tableColumn id="13155" xr3:uid="{59ED7302-48EA-4D56-96B3-9443ABCB6610}" name="Column13152"/>
    <tableColumn id="13156" xr3:uid="{496FDE44-9EE1-4827-863E-408148302D14}" name="Column13153"/>
    <tableColumn id="13157" xr3:uid="{5E23DCFC-75E1-41DB-831C-F6C33E4A94DE}" name="Column13154"/>
    <tableColumn id="13158" xr3:uid="{23ABBA28-E3E5-4A6F-81C9-50EB29F4A3CA}" name="Column13155"/>
    <tableColumn id="13159" xr3:uid="{D4B0D76B-4998-4E7C-9563-2B7554DF8029}" name="Column13156"/>
    <tableColumn id="13160" xr3:uid="{394967E6-63AD-4E31-ADC4-90E7211DBAD4}" name="Column13157"/>
    <tableColumn id="13161" xr3:uid="{9A30F0BA-E64B-4AE0-A47E-4EA7B9EAF785}" name="Column13158"/>
    <tableColumn id="13162" xr3:uid="{1F27A39D-BFDF-492D-A8F0-8B17EF026D5B}" name="Column13159"/>
    <tableColumn id="13163" xr3:uid="{F2744B0C-441B-4957-9591-577585D26F4E}" name="Column13160"/>
    <tableColumn id="13164" xr3:uid="{D58036E5-03F3-4FF7-B7C3-EC758CA473EF}" name="Column13161"/>
    <tableColumn id="13165" xr3:uid="{9F069C6D-28D3-4827-AE7B-806DBFDA7589}" name="Column13162"/>
    <tableColumn id="13166" xr3:uid="{12FE88C5-2632-444E-860B-0E9F6F10AC0B}" name="Column13163"/>
    <tableColumn id="13167" xr3:uid="{6C9066A9-A1D9-4063-BEC3-29690AC94E6A}" name="Column13164"/>
    <tableColumn id="13168" xr3:uid="{EBBE7BF1-456C-40AF-BD39-9353984E1AC5}" name="Column13165"/>
    <tableColumn id="13169" xr3:uid="{78992CAD-6E52-4061-A72A-FE6D9CF0F638}" name="Column13166"/>
    <tableColumn id="13170" xr3:uid="{394A2CAE-42EB-430D-AD43-4D65470E1CED}" name="Column13167"/>
    <tableColumn id="13171" xr3:uid="{5F041C65-5C4A-40A0-918B-E8546AF7DA5B}" name="Column13168"/>
    <tableColumn id="13172" xr3:uid="{75B03B62-8559-4A91-8829-548BBDB4988D}" name="Column13169"/>
    <tableColumn id="13173" xr3:uid="{B75A4BB1-83C3-4235-9672-054E85567EC4}" name="Column13170"/>
    <tableColumn id="13174" xr3:uid="{E4FDF29E-C59C-42BF-A6B5-65A1E31986D6}" name="Column13171"/>
    <tableColumn id="13175" xr3:uid="{C5E941ED-198B-4603-888E-C068C64CE21C}" name="Column13172"/>
    <tableColumn id="13176" xr3:uid="{559BF55D-E2D8-4FB3-8BAE-5208DB41E9D8}" name="Column13173"/>
    <tableColumn id="13177" xr3:uid="{2DCC6E5A-3DC2-48D8-AC3B-09787F3161BB}" name="Column13174"/>
    <tableColumn id="13178" xr3:uid="{386F3F2A-0ACC-4406-AAAA-B4AE75700BBD}" name="Column13175"/>
    <tableColumn id="13179" xr3:uid="{3A606FD7-9028-407C-A48A-A2633CF9E76F}" name="Column13176"/>
    <tableColumn id="13180" xr3:uid="{BFA692CF-E045-413B-85BD-1209583CDCB4}" name="Column13177"/>
    <tableColumn id="13181" xr3:uid="{18419578-686D-4449-8A56-BA533DB0C1D8}" name="Column13178"/>
    <tableColumn id="13182" xr3:uid="{D604836C-1AAE-4699-828B-E860E32F3401}" name="Column13179"/>
    <tableColumn id="13183" xr3:uid="{BA02E887-6D4A-4BFD-A4AB-2778501519F6}" name="Column13180"/>
    <tableColumn id="13184" xr3:uid="{AD320A3A-0CAF-4FBA-B37E-C6205231D56A}" name="Column13181"/>
    <tableColumn id="13185" xr3:uid="{80893C57-F6F3-47DA-8A98-AF6106D08212}" name="Column13182"/>
    <tableColumn id="13186" xr3:uid="{29149E39-440D-4B04-B3D2-63541B27B304}" name="Column13183"/>
    <tableColumn id="13187" xr3:uid="{B97C7112-387C-4C23-A64D-AF7F640498DA}" name="Column13184"/>
    <tableColumn id="13188" xr3:uid="{4610F940-564C-4CD1-B358-2C2C4B59A3EA}" name="Column13185"/>
    <tableColumn id="13189" xr3:uid="{D4111711-3274-4490-A072-31905EB7D127}" name="Column13186"/>
    <tableColumn id="13190" xr3:uid="{7E9E3763-F9E8-4B1E-B9A9-65B4C18FC3EE}" name="Column13187"/>
    <tableColumn id="13191" xr3:uid="{70EFBBA6-EC10-42B7-8BA5-B5E8106ADF02}" name="Column13188"/>
    <tableColumn id="13192" xr3:uid="{D7B634AF-8D57-4C22-8DDC-8C5520110CD9}" name="Column13189"/>
    <tableColumn id="13193" xr3:uid="{6AE6D3AB-FDA1-4DA6-8044-B766E90B8174}" name="Column13190"/>
    <tableColumn id="13194" xr3:uid="{A0DDA58C-70E0-4423-91B9-0F8E39E2C512}" name="Column13191"/>
    <tableColumn id="13195" xr3:uid="{1A71793F-D6C9-4572-BD60-0D254E2D1BF7}" name="Column13192"/>
    <tableColumn id="13196" xr3:uid="{C86E7CCB-9BDF-4921-8CEB-A6C15023A7FE}" name="Column13193"/>
    <tableColumn id="13197" xr3:uid="{28CD97A5-02A6-403B-AFEF-D0757E3B16F3}" name="Column13194"/>
    <tableColumn id="13198" xr3:uid="{F9F48F8D-215F-48F3-A6B7-0483F2E77E6A}" name="Column13195"/>
    <tableColumn id="13199" xr3:uid="{B7363F37-2D55-4417-B65D-508DED1D1F35}" name="Column13196"/>
    <tableColumn id="13200" xr3:uid="{D24F9067-B979-44E5-920E-11AB4D7F35ED}" name="Column13197"/>
    <tableColumn id="13201" xr3:uid="{3BEEB644-9600-472B-8C49-9BF1E97B30F0}" name="Column13198"/>
    <tableColumn id="13202" xr3:uid="{38D2298E-426C-453C-9394-E1C83CD3FE68}" name="Column13199"/>
    <tableColumn id="13203" xr3:uid="{4CBE65F6-BB12-4DA0-A5B5-46F3530D7BE4}" name="Column13200"/>
    <tableColumn id="13204" xr3:uid="{74A545E5-FF2D-463E-ACB3-4E2F03F8FF1C}" name="Column13201"/>
    <tableColumn id="13205" xr3:uid="{50C1A990-A74D-4A3B-AF54-FB507ED38379}" name="Column13202"/>
    <tableColumn id="13206" xr3:uid="{B36CB2D0-AE8F-4B61-8D71-38F238D89397}" name="Column13203"/>
    <tableColumn id="13207" xr3:uid="{B2BA3645-953E-4C33-ACCF-545A12A1AEFD}" name="Column13204"/>
    <tableColumn id="13208" xr3:uid="{38803180-9CEF-44B3-AEAE-D358862E35A9}" name="Column13205"/>
    <tableColumn id="13209" xr3:uid="{D6B73070-A54F-4DEE-B536-11D5F82705A7}" name="Column13206"/>
    <tableColumn id="13210" xr3:uid="{5249049E-FADF-4495-BA76-AE0989EF9405}" name="Column13207"/>
    <tableColumn id="13211" xr3:uid="{8F255315-A854-44AE-8637-B065590CF9EB}" name="Column13208"/>
    <tableColumn id="13212" xr3:uid="{69F751A0-7FB2-432C-83CA-F106C4B5C9AB}" name="Column13209"/>
    <tableColumn id="13213" xr3:uid="{B0C2E4BD-9945-495B-B415-D912DD6816EB}" name="Column13210"/>
    <tableColumn id="13214" xr3:uid="{A67C33B4-0039-4FE8-A92C-88314A56A087}" name="Column13211"/>
    <tableColumn id="13215" xr3:uid="{CA59DF29-E187-41AA-8B4A-F799B20C4A9B}" name="Column13212"/>
    <tableColumn id="13216" xr3:uid="{44B5B16D-7B41-4489-9FFD-6172B1A2748B}" name="Column13213"/>
    <tableColumn id="13217" xr3:uid="{696DA93E-7C19-4AAB-9642-13D8A78D0793}" name="Column13214"/>
    <tableColumn id="13218" xr3:uid="{26BDE7B1-B28F-4810-AE6B-7EE24096B48A}" name="Column13215"/>
    <tableColumn id="13219" xr3:uid="{43F23F43-16FA-493B-A9D7-B315640AA276}" name="Column13216"/>
    <tableColumn id="13220" xr3:uid="{4A43D964-A12F-41AA-A689-1855D8DD48A8}" name="Column13217"/>
    <tableColumn id="13221" xr3:uid="{0C21C83E-EABE-49A9-9B5D-CB4D1C08CB62}" name="Column13218"/>
    <tableColumn id="13222" xr3:uid="{FEA3F4F3-939B-4F63-97B3-E78CCBA2EF4B}" name="Column13219"/>
    <tableColumn id="13223" xr3:uid="{2BEB06BC-9648-4DA2-9C46-90B60F5FFE4B}" name="Column13220"/>
    <tableColumn id="13224" xr3:uid="{643165A9-249E-42FA-AEB1-B97CC25C1C0A}" name="Column13221"/>
    <tableColumn id="13225" xr3:uid="{C9FEC3CF-D207-4C55-A2E5-61D4DDB619A0}" name="Column13222"/>
    <tableColumn id="13226" xr3:uid="{B219C9EC-574C-4994-B763-EDE6EF63B4C3}" name="Column13223"/>
    <tableColumn id="13227" xr3:uid="{47177FAB-792F-4D9F-8402-DA65DF1041E0}" name="Column13224"/>
    <tableColumn id="13228" xr3:uid="{9A5E6295-FEA2-4BD0-A1B5-E9C7F466ECED}" name="Column13225"/>
    <tableColumn id="13229" xr3:uid="{27602449-B031-44B7-912A-AC4836E9E346}" name="Column13226"/>
    <tableColumn id="13230" xr3:uid="{D16896E2-A4B6-44BC-BB7A-2FA717BA51A5}" name="Column13227"/>
    <tableColumn id="13231" xr3:uid="{E27CAFE7-186A-432D-BF48-A811545E1955}" name="Column13228"/>
    <tableColumn id="13232" xr3:uid="{4F07E9C5-BECD-495B-A5E1-5303C5F3977D}" name="Column13229"/>
    <tableColumn id="13233" xr3:uid="{8E841063-A8C3-4046-A0C5-B385ECAB4FB4}" name="Column13230"/>
    <tableColumn id="13234" xr3:uid="{B62E0B61-4A86-4439-AE4F-419F4FC8EE6A}" name="Column13231"/>
    <tableColumn id="13235" xr3:uid="{8C6A2B61-2A3D-4393-B12D-EE869E1B6FA8}" name="Column13232"/>
    <tableColumn id="13236" xr3:uid="{4744A6A1-61EA-4462-A5E4-5BA146DA6997}" name="Column13233"/>
    <tableColumn id="13237" xr3:uid="{FD02E8EE-7BD0-459E-AF94-4C31ED6A711A}" name="Column13234"/>
    <tableColumn id="13238" xr3:uid="{7EA724C0-A26B-4CEE-AAE6-D01F3446F3DD}" name="Column13235"/>
    <tableColumn id="13239" xr3:uid="{B1608D90-C6DA-492F-B172-1BA54EDEE358}" name="Column13236"/>
    <tableColumn id="13240" xr3:uid="{6505D74E-1A43-4949-AC62-D855DF7047AF}" name="Column13237"/>
    <tableColumn id="13241" xr3:uid="{E50EF536-8E12-4E0F-8A4A-0C9BE693A63B}" name="Column13238"/>
    <tableColumn id="13242" xr3:uid="{249CB360-FE05-48D7-A873-88FC6C195DD0}" name="Column13239"/>
    <tableColumn id="13243" xr3:uid="{C5C769E1-D563-4F9D-9D91-3F03D67C35C1}" name="Column13240"/>
    <tableColumn id="13244" xr3:uid="{0C3898D4-58EA-4678-A8BC-F900330A49D9}" name="Column13241"/>
    <tableColumn id="13245" xr3:uid="{116E5AC7-7CCA-4450-9B5C-F11E232951AC}" name="Column13242"/>
    <tableColumn id="13246" xr3:uid="{3FB1E0A2-0576-42CD-A48A-E0A60BAC9492}" name="Column13243"/>
    <tableColumn id="13247" xr3:uid="{2134645D-0817-41D3-9B86-FE244E19DC8B}" name="Column13244"/>
    <tableColumn id="13248" xr3:uid="{E53BD222-AD01-4CF3-A81B-88A204B364A3}" name="Column13245"/>
    <tableColumn id="13249" xr3:uid="{22775F24-34A8-48C3-9B97-03B8394ADCD7}" name="Column13246"/>
    <tableColumn id="13250" xr3:uid="{B67BEE70-39E6-448D-B094-8E10B4C12994}" name="Column13247"/>
    <tableColumn id="13251" xr3:uid="{187F20C2-CCD6-47D6-9C76-0DC0624217A3}" name="Column13248"/>
    <tableColumn id="13252" xr3:uid="{3AF220B1-D79C-48AA-8178-5E0F4CCF2FCB}" name="Column13249"/>
    <tableColumn id="13253" xr3:uid="{50DCACEC-AA16-4221-B761-F4EE6381630D}" name="Column13250"/>
    <tableColumn id="13254" xr3:uid="{048F98FC-C73D-4718-B4AB-A6C28189132C}" name="Column13251"/>
    <tableColumn id="13255" xr3:uid="{8571280C-87E3-4FD1-B907-288E869C68CA}" name="Column13252"/>
    <tableColumn id="13256" xr3:uid="{AC71843F-783E-46C1-A1A8-C132E04D8F78}" name="Column13253"/>
    <tableColumn id="13257" xr3:uid="{B238CE95-239F-447D-896E-4102309C19A9}" name="Column13254"/>
    <tableColumn id="13258" xr3:uid="{094ABC36-EA7E-40F2-B42E-555F69C404EA}" name="Column13255"/>
    <tableColumn id="13259" xr3:uid="{DD509BF3-9518-4207-8A40-B68FDE300372}" name="Column13256"/>
    <tableColumn id="13260" xr3:uid="{B6662989-C1AF-48A6-B7B5-853838447F5E}" name="Column13257"/>
    <tableColumn id="13261" xr3:uid="{7248A259-500A-4333-87F6-5AE61601962E}" name="Column13258"/>
    <tableColumn id="13262" xr3:uid="{E3327369-592B-47FE-8C93-1EC53D7F8BE9}" name="Column13259"/>
    <tableColumn id="13263" xr3:uid="{12B78081-1223-487F-AC8E-B34322F1F4A3}" name="Column13260"/>
    <tableColumn id="13264" xr3:uid="{E072E8FC-0BC7-40E6-BBA2-83B0461EA864}" name="Column13261"/>
    <tableColumn id="13265" xr3:uid="{F659F74C-1B48-43A7-B53B-AAB1D7BFC333}" name="Column13262"/>
    <tableColumn id="13266" xr3:uid="{1E83C7FA-8D85-4E7F-B0F9-86A77F06C1C2}" name="Column13263"/>
    <tableColumn id="13267" xr3:uid="{0A654237-5271-4D15-BC2B-7892351B13DE}" name="Column13264"/>
    <tableColumn id="13268" xr3:uid="{78A7C454-6A55-4F28-9DB9-6AFB4F14617A}" name="Column13265"/>
    <tableColumn id="13269" xr3:uid="{33D5CA35-8D5A-4815-BD35-55BCC9BB5A9D}" name="Column13266"/>
    <tableColumn id="13270" xr3:uid="{D50C554B-25C2-43A2-9C82-27BE1829491E}" name="Column13267"/>
    <tableColumn id="13271" xr3:uid="{A3F736F8-4E9B-4ED2-8E5A-ECE28D0B9B72}" name="Column13268"/>
    <tableColumn id="13272" xr3:uid="{6B69DEA1-AB85-4756-B51A-4FDD06F1B250}" name="Column13269"/>
    <tableColumn id="13273" xr3:uid="{57719ADD-AEC5-4C4F-BFE3-F8B51D43D87D}" name="Column13270"/>
    <tableColumn id="13274" xr3:uid="{9DFCC721-55D9-4BA2-A857-CC16BBFF5525}" name="Column13271"/>
    <tableColumn id="13275" xr3:uid="{B41533F8-8469-417D-ABC9-F1C980D94AAA}" name="Column13272"/>
    <tableColumn id="13276" xr3:uid="{D8EE5A7E-0B7E-4F3C-8612-086C1F431B45}" name="Column13273"/>
    <tableColumn id="13277" xr3:uid="{CD23C818-F728-4D6A-827C-2A4C0505954A}" name="Column13274"/>
    <tableColumn id="13278" xr3:uid="{395DDB71-78E9-497C-B9F4-DEAC9B62F843}" name="Column13275"/>
    <tableColumn id="13279" xr3:uid="{8C8AD6D5-1004-4B9A-BF2B-EC12925D8340}" name="Column13276"/>
    <tableColumn id="13280" xr3:uid="{7C7541A6-286D-45D4-B252-11D8739266A2}" name="Column13277"/>
    <tableColumn id="13281" xr3:uid="{51D7E7AF-D04B-4AC2-B07B-0405BBBE3EFC}" name="Column13278"/>
    <tableColumn id="13282" xr3:uid="{B2644D52-AB7A-47B9-9A72-BBA9C66395D2}" name="Column13279"/>
    <tableColumn id="13283" xr3:uid="{50F44ED6-EE52-47F0-9D70-DEFF5C9497D4}" name="Column13280"/>
    <tableColumn id="13284" xr3:uid="{B661FB55-E99E-430B-B7EB-A442BFB752B7}" name="Column13281"/>
    <tableColumn id="13285" xr3:uid="{615FA1D7-E4DB-4582-A92C-2D7679E4C1DE}" name="Column13282"/>
    <tableColumn id="13286" xr3:uid="{E09AC03A-9F83-4545-AD8C-245BC37DB516}" name="Column13283"/>
    <tableColumn id="13287" xr3:uid="{488CE4EF-6CD3-4D96-BBB0-01DC7EECAC15}" name="Column13284"/>
    <tableColumn id="13288" xr3:uid="{0C5AF301-E927-420F-81B7-7C9B806B2FC1}" name="Column13285"/>
    <tableColumn id="13289" xr3:uid="{97ADB61A-7FBE-4DD2-B0D8-F4F99D42E344}" name="Column13286"/>
    <tableColumn id="13290" xr3:uid="{FCAD7125-0306-4045-A7E3-AE86C1BE0350}" name="Column13287"/>
    <tableColumn id="13291" xr3:uid="{1B9F205C-0BAC-4C01-B640-CA24CEB0532C}" name="Column13288"/>
    <tableColumn id="13292" xr3:uid="{DFB7E515-B7D3-4F17-9F65-78CC908B165B}" name="Column13289"/>
    <tableColumn id="13293" xr3:uid="{8331FB9E-D615-4124-9B29-C559E8B362AC}" name="Column13290"/>
    <tableColumn id="13294" xr3:uid="{E68112E6-1171-4029-8B58-AA465E72AC47}" name="Column13291"/>
    <tableColumn id="13295" xr3:uid="{FFDEFD73-3880-41EF-84CC-32B6F8D3CBCF}" name="Column13292"/>
    <tableColumn id="13296" xr3:uid="{038258C3-8FAC-473B-A622-9E8FF3C30BCD}" name="Column13293"/>
    <tableColumn id="13297" xr3:uid="{938D75ED-E0F8-4F25-8A36-3809EB43C5A1}" name="Column13294"/>
    <tableColumn id="13298" xr3:uid="{145F529E-4E34-438F-A09D-587636188599}" name="Column13295"/>
    <tableColumn id="13299" xr3:uid="{BC8CB0F7-24E8-402A-8E1F-425880FA55E7}" name="Column13296"/>
    <tableColumn id="13300" xr3:uid="{2D41628F-41E2-476C-8F81-4AE16BCF1933}" name="Column13297"/>
    <tableColumn id="13301" xr3:uid="{4EEBEF4B-CCEE-4509-86FB-AD70359B815B}" name="Column13298"/>
    <tableColumn id="13302" xr3:uid="{4CC25196-A8F8-4354-B4DD-67E715BDE322}" name="Column13299"/>
    <tableColumn id="13303" xr3:uid="{BB39DCD9-04EF-4B3E-93F4-1F9269861C37}" name="Column13300"/>
    <tableColumn id="13304" xr3:uid="{B6B6E89D-C04B-496A-B86C-71E5B539FD58}" name="Column13301"/>
    <tableColumn id="13305" xr3:uid="{3BF4D479-C857-4032-A0D0-DF0C9EBBE037}" name="Column13302"/>
    <tableColumn id="13306" xr3:uid="{EEA10700-365B-41B9-9E2C-3C58D1C617B4}" name="Column13303"/>
    <tableColumn id="13307" xr3:uid="{E99F4F45-5CA7-480C-B3A5-985E9F8922B6}" name="Column13304"/>
    <tableColumn id="13308" xr3:uid="{354968FB-0361-45D0-AF4D-01CB1FF14EB1}" name="Column13305"/>
    <tableColumn id="13309" xr3:uid="{327B624E-655C-4D3B-B2C6-139F81E11DD0}" name="Column13306"/>
    <tableColumn id="13310" xr3:uid="{E1D35422-87BA-4986-88F4-3875F567BA50}" name="Column13307"/>
    <tableColumn id="13311" xr3:uid="{AA163BCA-7C57-47C3-99B9-94176090565B}" name="Column13308"/>
    <tableColumn id="13312" xr3:uid="{D4DF0CF8-650A-4A85-BD16-42DC70D70EE2}" name="Column13309"/>
    <tableColumn id="13313" xr3:uid="{621DFF89-C80A-43C6-ABF8-D8C010F9AEA7}" name="Column13310"/>
    <tableColumn id="13314" xr3:uid="{5451DE7D-A44B-4A22-B00D-76573661B4B6}" name="Column13311"/>
    <tableColumn id="13315" xr3:uid="{12ADC158-868B-4B07-9E9D-41E3A8DECEB1}" name="Column13312"/>
    <tableColumn id="13316" xr3:uid="{779E4EE9-946D-4BCE-A2B0-D982DFCC2878}" name="Column13313"/>
    <tableColumn id="13317" xr3:uid="{A787BD4B-8EEC-4118-ADC1-974A6AB15D12}" name="Column13314"/>
    <tableColumn id="13318" xr3:uid="{AF6D1890-947B-45F1-9C65-D117ABFBABB7}" name="Column13315"/>
    <tableColumn id="13319" xr3:uid="{D4EF2FAF-C3E6-4799-BB1B-4228CE646810}" name="Column13316"/>
    <tableColumn id="13320" xr3:uid="{79CFB08B-A753-49AF-864D-8E3C83045188}" name="Column13317"/>
    <tableColumn id="13321" xr3:uid="{C29B5095-38BF-400F-AEAE-83404311B101}" name="Column13318"/>
    <tableColumn id="13322" xr3:uid="{5918F9BB-E34E-48D3-9BF7-1F682A69523B}" name="Column13319"/>
    <tableColumn id="13323" xr3:uid="{924045B1-FE42-43F2-B8F5-3EAD3F27A445}" name="Column13320"/>
    <tableColumn id="13324" xr3:uid="{96AE7990-C3C7-4106-BCF9-ACFAE8F9C870}" name="Column13321"/>
    <tableColumn id="13325" xr3:uid="{86DA3260-DFBC-4108-ABBA-0497A4BE64AD}" name="Column13322"/>
    <tableColumn id="13326" xr3:uid="{B3172F29-9737-44C7-A3BF-BF1CFA326419}" name="Column13323"/>
    <tableColumn id="13327" xr3:uid="{D467872B-77ED-41FD-AA6F-D034C69947A3}" name="Column13324"/>
    <tableColumn id="13328" xr3:uid="{760FBC08-7FC4-4F4D-B430-AA6EDA06CC83}" name="Column13325"/>
    <tableColumn id="13329" xr3:uid="{FBF69C4F-EAE2-43A7-B8DA-CBF9137803F2}" name="Column13326"/>
    <tableColumn id="13330" xr3:uid="{708D61E3-4DDE-4CD9-943A-859843BFC32F}" name="Column13327"/>
    <tableColumn id="13331" xr3:uid="{7B66B4BE-0725-4969-9A74-003E69B8A435}" name="Column13328"/>
    <tableColumn id="13332" xr3:uid="{0510EDFC-0DA5-47AE-A7F2-7E91D9C2E4FF}" name="Column13329"/>
    <tableColumn id="13333" xr3:uid="{0525D718-FA1B-4F7E-BE7D-2680CC7A3609}" name="Column13330"/>
    <tableColumn id="13334" xr3:uid="{0965AC73-55C4-4AF3-ABF9-C33939781606}" name="Column13331"/>
    <tableColumn id="13335" xr3:uid="{B9DFF6F7-3301-4E82-8023-BE9CE91DAF19}" name="Column13332"/>
    <tableColumn id="13336" xr3:uid="{EDD87274-F2E2-4CE6-9539-1735C03F72DB}" name="Column13333"/>
    <tableColumn id="13337" xr3:uid="{7B2FA557-54B7-4DEB-B9A3-35F63E785595}" name="Column13334"/>
    <tableColumn id="13338" xr3:uid="{803F7F34-714B-468E-BB97-2E3DB9D7D2A1}" name="Column13335"/>
    <tableColumn id="13339" xr3:uid="{66B85E32-F2AE-4331-A45F-E342E33FEDF3}" name="Column13336"/>
    <tableColumn id="13340" xr3:uid="{65901341-2731-4CF7-A812-027AD5ADAD1E}" name="Column13337"/>
    <tableColumn id="13341" xr3:uid="{C9D7AF59-C983-424E-A286-059CBEBDC8E8}" name="Column13338"/>
    <tableColumn id="13342" xr3:uid="{D0871D0E-361B-42E1-AA4D-449C5D6018E0}" name="Column13339"/>
    <tableColumn id="13343" xr3:uid="{571857E4-DDF9-49DC-A638-A7666642420F}" name="Column13340"/>
    <tableColumn id="13344" xr3:uid="{B56DA007-FCBD-4CE4-9434-DE39A7EFC36A}" name="Column13341"/>
    <tableColumn id="13345" xr3:uid="{76E579E5-81D6-447F-AFFF-F4283FC151E8}" name="Column13342"/>
    <tableColumn id="13346" xr3:uid="{E4FA0A23-C62E-4E78-8197-82129F8B7380}" name="Column13343"/>
    <tableColumn id="13347" xr3:uid="{F0B33A68-D750-4385-8C6B-1FB989542719}" name="Column13344"/>
    <tableColumn id="13348" xr3:uid="{A60B29EA-E1C6-468A-9328-C65E78C3C0F6}" name="Column13345"/>
    <tableColumn id="13349" xr3:uid="{6A71C102-CD41-4557-B53D-8F17C83089E8}" name="Column13346"/>
    <tableColumn id="13350" xr3:uid="{3DF9E789-2EBC-4F43-B1D1-20A3B1D44B14}" name="Column13347"/>
    <tableColumn id="13351" xr3:uid="{8B3A0C4E-0EE0-4F45-952B-6A8F57F466A0}" name="Column13348"/>
    <tableColumn id="13352" xr3:uid="{7A5C52B9-835A-4F8D-8FD4-5CD9450F9FE6}" name="Column13349"/>
    <tableColumn id="13353" xr3:uid="{BFB72C92-464A-4A94-AEA1-270936BF8B58}" name="Column13350"/>
    <tableColumn id="13354" xr3:uid="{E3128379-BB86-42C9-975A-F94DDE730A80}" name="Column13351"/>
    <tableColumn id="13355" xr3:uid="{77189F61-EC7C-4B6D-84BA-D022D518BE2B}" name="Column13352"/>
    <tableColumn id="13356" xr3:uid="{0BE4A00B-B01E-4A58-AB89-715B042F4C69}" name="Column13353"/>
    <tableColumn id="13357" xr3:uid="{5A0CE57A-5E0C-4613-B716-F78EB06130AC}" name="Column13354"/>
    <tableColumn id="13358" xr3:uid="{55039C21-3A67-4D5A-A57D-9314B4D36898}" name="Column13355"/>
    <tableColumn id="13359" xr3:uid="{F2C8E738-997B-44CF-99C6-455CFDD7D8BA}" name="Column13356"/>
    <tableColumn id="13360" xr3:uid="{6EE78674-FDF8-4664-803D-45C8D8A20407}" name="Column13357"/>
    <tableColumn id="13361" xr3:uid="{80910657-83F8-4ADC-8F3C-4DC1944F6E77}" name="Column13358"/>
    <tableColumn id="13362" xr3:uid="{4BAE153F-A8B7-49C5-A4ED-9B1F6BDFAAF2}" name="Column13359"/>
    <tableColumn id="13363" xr3:uid="{E1F39E56-1C72-4687-A975-3727665A3121}" name="Column13360"/>
    <tableColumn id="13364" xr3:uid="{059B6736-C47E-4A6D-BE41-633D9960B663}" name="Column13361"/>
    <tableColumn id="13365" xr3:uid="{3C0BA822-2B04-4DEF-91D6-DBE9679DDB84}" name="Column13362"/>
    <tableColumn id="13366" xr3:uid="{71460F34-CEA8-458E-AFF9-9ABE3D44B217}" name="Column13363"/>
    <tableColumn id="13367" xr3:uid="{3652E63A-2135-4B15-BE24-FA602D5EAE88}" name="Column13364"/>
    <tableColumn id="13368" xr3:uid="{C556712F-40C6-4C71-A586-53DB3728ED66}" name="Column13365"/>
    <tableColumn id="13369" xr3:uid="{0F31629D-8DA9-4AF0-831D-01601C14669F}" name="Column13366"/>
    <tableColumn id="13370" xr3:uid="{52C5787F-A663-4BB8-8E55-2082A50A6BD0}" name="Column13367"/>
    <tableColumn id="13371" xr3:uid="{85278F20-B1E5-4579-BDD6-173463737777}" name="Column13368"/>
    <tableColumn id="13372" xr3:uid="{C58EF168-8BBC-44C4-8960-0CE57B2348ED}" name="Column13369"/>
    <tableColumn id="13373" xr3:uid="{469AD96E-7A0A-4950-99EF-2FB1B77C4526}" name="Column13370"/>
    <tableColumn id="13374" xr3:uid="{23BED815-7091-44D9-90FE-44DD5330B164}" name="Column13371"/>
    <tableColumn id="13375" xr3:uid="{59CD0715-B41C-46BE-93D0-C0450A9A418E}" name="Column13372"/>
    <tableColumn id="13376" xr3:uid="{5111CF1D-9F74-46C0-B95F-6A0DEE1C3AD1}" name="Column13373"/>
    <tableColumn id="13377" xr3:uid="{A79B5DDE-0E73-4C0D-9FDB-F39E5521D995}" name="Column13374"/>
    <tableColumn id="13378" xr3:uid="{B7C48B3A-8B4D-480E-B3F1-885738D7A6C7}" name="Column13375"/>
    <tableColumn id="13379" xr3:uid="{EA4CB368-F70F-49BE-90B1-BB4CDAD558A0}" name="Column13376"/>
    <tableColumn id="13380" xr3:uid="{B9FB8DBD-6830-4421-AF99-B3F50837014D}" name="Column13377"/>
    <tableColumn id="13381" xr3:uid="{715A63C7-CFD9-4C32-A4DF-7FB748745FAD}" name="Column13378"/>
    <tableColumn id="13382" xr3:uid="{64D6F3DF-60CF-44FB-92F6-89A49A4A228F}" name="Column13379"/>
    <tableColumn id="13383" xr3:uid="{D613463C-9D52-4E72-B9B0-E8F36856627D}" name="Column13380"/>
    <tableColumn id="13384" xr3:uid="{E66C5EE0-4CD7-40BF-91E2-D396F548E17B}" name="Column13381"/>
    <tableColumn id="13385" xr3:uid="{B119DE67-ACF5-431B-B7E5-0851036D3039}" name="Column13382"/>
    <tableColumn id="13386" xr3:uid="{741EDCC6-642C-4556-9134-8007CD050280}" name="Column13383"/>
    <tableColumn id="13387" xr3:uid="{71DFEA81-82AD-4146-B0B8-5C8C87EB8BCA}" name="Column13384"/>
    <tableColumn id="13388" xr3:uid="{BC747FB0-BC04-429A-8E0E-C41871021534}" name="Column13385"/>
    <tableColumn id="13389" xr3:uid="{190B35F5-55EB-44BF-BD14-C02F1C96D70F}" name="Column13386"/>
    <tableColumn id="13390" xr3:uid="{80732E29-C694-4A63-B5B1-AE5413C8D922}" name="Column13387"/>
    <tableColumn id="13391" xr3:uid="{ACE896DC-8EFC-4E24-8E2A-E7D7312C1423}" name="Column13388"/>
    <tableColumn id="13392" xr3:uid="{48E64E88-DE4F-45CA-8261-EB84790D1FD8}" name="Column13389"/>
    <tableColumn id="13393" xr3:uid="{570A4DC8-4C24-40B4-977B-1BAE7B0B8C21}" name="Column13390"/>
    <tableColumn id="13394" xr3:uid="{E4B826D9-62C3-498A-A050-651996E6EAF8}" name="Column13391"/>
    <tableColumn id="13395" xr3:uid="{0B87A732-67B9-4485-BD3F-8BF762A1AFBA}" name="Column13392"/>
    <tableColumn id="13396" xr3:uid="{E0D556DE-7C52-4168-826A-1ACD42F2FDE2}" name="Column13393"/>
    <tableColumn id="13397" xr3:uid="{641C94FB-9CA5-4397-9821-50F37883F690}" name="Column13394"/>
    <tableColumn id="13398" xr3:uid="{1B8B1422-18FF-4D99-A218-BE687ACDBB28}" name="Column13395"/>
    <tableColumn id="13399" xr3:uid="{D47AA4B4-8BB3-44DE-AACE-50D78312EA30}" name="Column13396"/>
    <tableColumn id="13400" xr3:uid="{EA9C467D-D021-445D-84B6-03E95DF36A48}" name="Column13397"/>
    <tableColumn id="13401" xr3:uid="{A373C999-E0B2-4753-8A73-D3AE8EE7710F}" name="Column13398"/>
    <tableColumn id="13402" xr3:uid="{B48F9A65-BC6F-4509-BA93-62B8A42E03FE}" name="Column13399"/>
    <tableColumn id="13403" xr3:uid="{43A2F605-AFA6-4702-91AE-3346AC601A5C}" name="Column13400"/>
    <tableColumn id="13404" xr3:uid="{1142397B-6D54-4414-BD6A-D258BEA40622}" name="Column13401"/>
    <tableColumn id="13405" xr3:uid="{FBF20CD7-3AF7-4837-A190-E1BC5488D922}" name="Column13402"/>
    <tableColumn id="13406" xr3:uid="{4FE1BF8D-F781-49EA-A323-897CC2F3C142}" name="Column13403"/>
    <tableColumn id="13407" xr3:uid="{9CDADE22-D6B4-40BF-9F2D-8AF8F70282FE}" name="Column13404"/>
    <tableColumn id="13408" xr3:uid="{20C7409B-4169-4064-9A51-05D8FFB4BFAC}" name="Column13405"/>
    <tableColumn id="13409" xr3:uid="{61C70BE6-F94D-4A42-B221-7EA81904EC78}" name="Column13406"/>
    <tableColumn id="13410" xr3:uid="{C06A962D-F4EB-4FE2-8AAB-D9F7C7A926BF}" name="Column13407"/>
    <tableColumn id="13411" xr3:uid="{6938082E-9FD4-4E47-A80E-F8403D0FAB03}" name="Column13408"/>
    <tableColumn id="13412" xr3:uid="{7F2C5193-2A83-44BD-AC0F-58A7B77B174C}" name="Column13409"/>
    <tableColumn id="13413" xr3:uid="{443625AF-85F0-4DA5-A1A0-9B1FA7871F7C}" name="Column13410"/>
    <tableColumn id="13414" xr3:uid="{C135FF6E-967A-4288-AFF8-077C73731CA0}" name="Column13411"/>
    <tableColumn id="13415" xr3:uid="{F7DE9085-53AB-4000-AE24-477CA587D097}" name="Column13412"/>
    <tableColumn id="13416" xr3:uid="{678E8863-64BC-4BC9-B9EB-CAF1070CA19A}" name="Column13413"/>
    <tableColumn id="13417" xr3:uid="{FC6FCB15-F79C-4E1F-8CBB-99DD4920CE6A}" name="Column13414"/>
    <tableColumn id="13418" xr3:uid="{545C17FE-D4D1-4651-A1AC-BB598FA458DE}" name="Column13415"/>
    <tableColumn id="13419" xr3:uid="{E2593B58-E93D-4A16-AFCB-5FF12FD0CEEB}" name="Column13416"/>
    <tableColumn id="13420" xr3:uid="{0F3B6792-8EC5-4405-9742-A6379B7A1A24}" name="Column13417"/>
    <tableColumn id="13421" xr3:uid="{7E538760-98C3-47AB-A973-DF9D1A497027}" name="Column13418"/>
    <tableColumn id="13422" xr3:uid="{E5E1B4AC-AA3D-4995-A5B7-62695E58231F}" name="Column13419"/>
    <tableColumn id="13423" xr3:uid="{C5DF33B4-F6AE-47BA-A7B7-EFC46C7929BA}" name="Column13420"/>
    <tableColumn id="13424" xr3:uid="{8DB0FE6F-BF61-4224-AE05-18D06A512F5A}" name="Column13421"/>
    <tableColumn id="13425" xr3:uid="{99479854-7F2B-4AFB-AE79-016AF6484FEA}" name="Column13422"/>
    <tableColumn id="13426" xr3:uid="{9C55EAD8-0DB4-43BA-9B6A-FB1510DA822B}" name="Column13423"/>
    <tableColumn id="13427" xr3:uid="{89C2DF3E-8955-49A5-8E43-ACEF9AC214D5}" name="Column13424"/>
    <tableColumn id="13428" xr3:uid="{B88E91CB-1D0D-4642-8D56-75E3F1D66EE8}" name="Column13425"/>
    <tableColumn id="13429" xr3:uid="{6F8A94AD-3A71-4FEE-A668-1536DD133E85}" name="Column13426"/>
    <tableColumn id="13430" xr3:uid="{E6D6BC35-54FB-4C3F-B6E3-2831CAD466E6}" name="Column13427"/>
    <tableColumn id="13431" xr3:uid="{A2352081-5765-4DB3-A043-CF21F7CC7C92}" name="Column13428"/>
    <tableColumn id="13432" xr3:uid="{3A06FCCF-7847-4C98-80B7-3F865FDBD0D1}" name="Column13429"/>
    <tableColumn id="13433" xr3:uid="{563A73A2-77F9-42AE-8DF9-97703A464F79}" name="Column13430"/>
    <tableColumn id="13434" xr3:uid="{381B12C2-1F58-4EE3-A4B2-0C82E63EE4DE}" name="Column13431"/>
    <tableColumn id="13435" xr3:uid="{BCDF21B5-A0E7-4428-BEAF-315CE9059C85}" name="Column13432"/>
    <tableColumn id="13436" xr3:uid="{38C70262-E7D0-4A1D-90A8-FC926A72E05A}" name="Column13433"/>
    <tableColumn id="13437" xr3:uid="{AE47DE02-C317-43C8-A50E-0BE7E3565D1B}" name="Column13434"/>
    <tableColumn id="13438" xr3:uid="{2AF68171-FDC7-4995-8398-A7B91660F9C7}" name="Column13435"/>
    <tableColumn id="13439" xr3:uid="{C8D14A32-0F5F-43CC-8E25-0CD380C7D66C}" name="Column13436"/>
    <tableColumn id="13440" xr3:uid="{E919568C-442D-48BE-B2EB-53C878401C14}" name="Column13437"/>
    <tableColumn id="13441" xr3:uid="{9074BF30-AD44-4F0A-84C4-D42CFAF8995C}" name="Column13438"/>
    <tableColumn id="13442" xr3:uid="{FBD33261-E88B-429F-B821-F69F20239A39}" name="Column13439"/>
    <tableColumn id="13443" xr3:uid="{365D39FB-D58C-403C-BE7C-1E266B652F44}" name="Column13440"/>
    <tableColumn id="13444" xr3:uid="{902C0B54-9C63-4258-9848-8CD1C5B38A67}" name="Column13441"/>
    <tableColumn id="13445" xr3:uid="{A9580C52-9DEE-4F4B-800A-F1DF7516EBCA}" name="Column13442"/>
    <tableColumn id="13446" xr3:uid="{5C9BA9D0-C4A2-4092-BC8B-36DBCADBA55B}" name="Column13443"/>
    <tableColumn id="13447" xr3:uid="{4789C9E6-7229-42E3-B3CD-05E45D30FA75}" name="Column13444"/>
    <tableColumn id="13448" xr3:uid="{F905BB59-614B-4831-9F9D-F6733C8996B7}" name="Column13445"/>
    <tableColumn id="13449" xr3:uid="{B687D0A4-0C49-49B6-A105-3F6B2E0D42D4}" name="Column13446"/>
    <tableColumn id="13450" xr3:uid="{3207B135-3536-456B-9D1D-5B1DF3BEBF27}" name="Column13447"/>
    <tableColumn id="13451" xr3:uid="{21802C90-EF5A-47BB-86EF-0709138C048F}" name="Column13448"/>
    <tableColumn id="13452" xr3:uid="{A9057A61-4712-4A14-AFF1-68F9E41A991C}" name="Column13449"/>
    <tableColumn id="13453" xr3:uid="{AF866393-E181-4B28-889B-A493475C517D}" name="Column13450"/>
    <tableColumn id="13454" xr3:uid="{6536D533-203B-4E67-98C3-FF6008556610}" name="Column13451"/>
    <tableColumn id="13455" xr3:uid="{567A53F6-3555-4EAA-A16D-B094860E0CAF}" name="Column13452"/>
    <tableColumn id="13456" xr3:uid="{9A5F2EDF-2496-412F-BF48-2B1903E4FAFE}" name="Column13453"/>
    <tableColumn id="13457" xr3:uid="{8E6F545F-56D8-4F64-9B09-4C68A3774FF8}" name="Column13454"/>
    <tableColumn id="13458" xr3:uid="{6079EEAE-9CAB-4994-98AE-A316B3DC0C4E}" name="Column13455"/>
    <tableColumn id="13459" xr3:uid="{D86FCE0B-7CA3-4EFB-A9A0-06F7CFEFCEC4}" name="Column13456"/>
    <tableColumn id="13460" xr3:uid="{1D0453D9-19AC-4D87-84BC-5FACF8FEE7F8}" name="Column13457"/>
    <tableColumn id="13461" xr3:uid="{782BC4AD-FCC5-41E5-9970-D94063960316}" name="Column13458"/>
    <tableColumn id="13462" xr3:uid="{8BCB7025-876C-49A2-9E8E-EBA11A1455F0}" name="Column13459"/>
    <tableColumn id="13463" xr3:uid="{1BB9AD7A-516B-47BB-BB5F-003CA8656601}" name="Column13460"/>
    <tableColumn id="13464" xr3:uid="{39C53DF1-9F25-4924-A2E1-B14E794A5F33}" name="Column13461"/>
    <tableColumn id="13465" xr3:uid="{DCCA2AC5-219F-4D87-8756-C3668BC84E0B}" name="Column13462"/>
    <tableColumn id="13466" xr3:uid="{BFD4A52E-8218-4494-A48C-80D08ED7A073}" name="Column13463"/>
    <tableColumn id="13467" xr3:uid="{F2D9C67A-509E-4FA3-9B34-B0214DAD483C}" name="Column13464"/>
    <tableColumn id="13468" xr3:uid="{7E3F5F41-193A-417C-AF1F-7873352ACD74}" name="Column13465"/>
    <tableColumn id="13469" xr3:uid="{9D02381E-9EA1-48CA-858B-5277CECE29D3}" name="Column13466"/>
    <tableColumn id="13470" xr3:uid="{C2FA63A8-17C5-4CFE-8487-7BF61ED22AB4}" name="Column13467"/>
    <tableColumn id="13471" xr3:uid="{BBD7AF54-1863-4B5C-95F2-1075F65610DC}" name="Column13468"/>
    <tableColumn id="13472" xr3:uid="{DF6428D1-956F-4C7D-B315-0E33A34929DD}" name="Column13469"/>
    <tableColumn id="13473" xr3:uid="{AFD7FE29-21E9-4379-B05D-E694A7D2B11F}" name="Column13470"/>
    <tableColumn id="13474" xr3:uid="{3F924357-D48D-44B3-8891-7B751ADED0F8}" name="Column13471"/>
    <tableColumn id="13475" xr3:uid="{6A0FFAC7-6A93-4B00-A768-B8E9FFFA61C1}" name="Column13472"/>
    <tableColumn id="13476" xr3:uid="{46DE5279-23E2-4953-B790-93AAF0AE8090}" name="Column13473"/>
    <tableColumn id="13477" xr3:uid="{13523C44-5F2E-4432-AC14-8BD70BFB96A1}" name="Column13474"/>
    <tableColumn id="13478" xr3:uid="{3CD12B94-C200-43D3-B18F-161E6407C83A}" name="Column13475"/>
    <tableColumn id="13479" xr3:uid="{F07DA4FF-1D96-4852-BCB0-F2485BF74886}" name="Column13476"/>
    <tableColumn id="13480" xr3:uid="{0A1BAC1B-5EDF-4202-BBE6-BD555A66A04E}" name="Column13477"/>
    <tableColumn id="13481" xr3:uid="{DC1CFA54-F758-442B-A827-28955E4B4D49}" name="Column13478"/>
    <tableColumn id="13482" xr3:uid="{3D7EBE11-1648-42E9-8F79-12346AECBC43}" name="Column13479"/>
    <tableColumn id="13483" xr3:uid="{32144085-29B3-419E-88DE-DD60170467DD}" name="Column13480"/>
    <tableColumn id="13484" xr3:uid="{E112BC14-60B5-44E1-8666-79ED9BA3C34F}" name="Column13481"/>
    <tableColumn id="13485" xr3:uid="{7A0F1B77-B6EC-4FA0-B655-41964077A71D}" name="Column13482"/>
    <tableColumn id="13486" xr3:uid="{C716A872-E99F-44D7-B549-77BB9AAE7359}" name="Column13483"/>
    <tableColumn id="13487" xr3:uid="{C51D6F57-B3F9-4B64-ADFE-5B37604B1EA8}" name="Column13484"/>
    <tableColumn id="13488" xr3:uid="{1EA18472-E252-402A-884C-7D2349B5799A}" name="Column13485"/>
    <tableColumn id="13489" xr3:uid="{FCB36E70-9904-4C55-96BD-E174E1219979}" name="Column13486"/>
    <tableColumn id="13490" xr3:uid="{5D04420A-389E-4272-98A0-F7CB763CD5D3}" name="Column13487"/>
    <tableColumn id="13491" xr3:uid="{F121DE1A-7377-4867-AB68-08BE6478A54B}" name="Column13488"/>
    <tableColumn id="13492" xr3:uid="{F84A2098-B810-4B69-A1C8-5061D9FF8A29}" name="Column13489"/>
    <tableColumn id="13493" xr3:uid="{60933AB0-D595-4EEC-A02F-CBDD4B3395CE}" name="Column13490"/>
    <tableColumn id="13494" xr3:uid="{F9A6A892-59FD-45A6-96A9-088858B66687}" name="Column13491"/>
    <tableColumn id="13495" xr3:uid="{F2EC7448-A578-4DB3-B7B3-4CE00577DB64}" name="Column13492"/>
    <tableColumn id="13496" xr3:uid="{D57C592B-3B40-495D-B195-A871051822F8}" name="Column13493"/>
    <tableColumn id="13497" xr3:uid="{3CC225E6-D4DF-43F1-A2F5-E3827D77F2F1}" name="Column13494"/>
    <tableColumn id="13498" xr3:uid="{894A4789-FF17-4CF1-A4C8-821F7E16F17D}" name="Column13495"/>
    <tableColumn id="13499" xr3:uid="{EC55CBAC-BD07-4793-B201-29940AD0BACD}" name="Column13496"/>
    <tableColumn id="13500" xr3:uid="{E8B90A6E-C0FB-4F15-A362-83DD6200A4DE}" name="Column13497"/>
    <tableColumn id="13501" xr3:uid="{B1FD6E98-BDCB-4B0F-B6CB-CFB7BB926544}" name="Column13498"/>
    <tableColumn id="13502" xr3:uid="{8434962C-2B7B-424A-B181-CA8D41A37FD9}" name="Column13499"/>
    <tableColumn id="13503" xr3:uid="{74D6C44B-DC78-4A08-A6F7-5E5B047311A6}" name="Column13500"/>
    <tableColumn id="13504" xr3:uid="{E71570FB-C42B-4F89-80FD-D5E43AE5C7BB}" name="Column13501"/>
    <tableColumn id="13505" xr3:uid="{93F14489-C7E3-4BA1-A5E8-C5334721EEFF}" name="Column13502"/>
    <tableColumn id="13506" xr3:uid="{D0029823-577E-444B-8F19-1CA3241CFEE0}" name="Column13503"/>
    <tableColumn id="13507" xr3:uid="{43118C3C-D4B4-4306-8003-FE41C63538B6}" name="Column13504"/>
    <tableColumn id="13508" xr3:uid="{44BCA99B-8398-4357-BAB9-A793D064096B}" name="Column13505"/>
    <tableColumn id="13509" xr3:uid="{18F4E718-2FA5-48EC-A6DA-2879C74776E7}" name="Column13506"/>
    <tableColumn id="13510" xr3:uid="{8D73A76A-EF9D-464F-BF2C-B80AD1B6802F}" name="Column13507"/>
    <tableColumn id="13511" xr3:uid="{BB4D2D18-7340-4361-98D8-203ACD02DE79}" name="Column13508"/>
    <tableColumn id="13512" xr3:uid="{BBFB7508-E503-4DD4-8A58-E631DECE7BFB}" name="Column13509"/>
    <tableColumn id="13513" xr3:uid="{B657E379-E339-4975-8820-58E95E472D45}" name="Column13510"/>
    <tableColumn id="13514" xr3:uid="{D40DCE36-AB95-4BEE-96E7-9A7F9CCB45BA}" name="Column13511"/>
    <tableColumn id="13515" xr3:uid="{48746CE7-ABB2-445B-8C70-4BBC6B87D4BE}" name="Column13512"/>
    <tableColumn id="13516" xr3:uid="{B6FEDAD8-F8BA-4B09-9B1C-EA44CA2E7E5B}" name="Column13513"/>
    <tableColumn id="13517" xr3:uid="{583A5BD4-3387-4B54-95BB-41D5B6EB6B12}" name="Column13514"/>
    <tableColumn id="13518" xr3:uid="{EAA20CD6-70DE-481B-8AC9-8EE54224E599}" name="Column13515"/>
    <tableColumn id="13519" xr3:uid="{D7BBF117-7348-47A8-96D1-C5E06E5027ED}" name="Column13516"/>
    <tableColumn id="13520" xr3:uid="{E1FDA9A3-B24A-434F-93F0-73AB666456DC}" name="Column13517"/>
    <tableColumn id="13521" xr3:uid="{010F3D58-6A42-44C6-9C3E-D363C8FA6C14}" name="Column13518"/>
    <tableColumn id="13522" xr3:uid="{C41E20FB-7C91-4E1A-B2BC-4F3A95576B64}" name="Column13519"/>
    <tableColumn id="13523" xr3:uid="{6C2335D9-1E15-42D6-BA1F-7C6163079C62}" name="Column13520"/>
    <tableColumn id="13524" xr3:uid="{192664D1-4D49-4BD7-BB20-A5F70F4A9887}" name="Column13521"/>
    <tableColumn id="13525" xr3:uid="{195E6383-0FB8-48AE-B603-C3C22C442F4A}" name="Column13522"/>
    <tableColumn id="13526" xr3:uid="{8DCA84A1-44A4-4E08-AC30-9409152BF54A}" name="Column13523"/>
    <tableColumn id="13527" xr3:uid="{B38D3274-DF2E-4273-86E2-CF84AF1BF1FC}" name="Column13524"/>
    <tableColumn id="13528" xr3:uid="{21E2500E-9EDD-42A9-A843-19302E30579B}" name="Column13525"/>
    <tableColumn id="13529" xr3:uid="{C96D574B-A9DC-4029-8E26-171DDEB27AA3}" name="Column13526"/>
    <tableColumn id="13530" xr3:uid="{5C41022E-607A-42DF-BED8-938BB5706DCB}" name="Column13527"/>
    <tableColumn id="13531" xr3:uid="{86AA38F6-0B22-4886-B0A2-D37381F03006}" name="Column13528"/>
    <tableColumn id="13532" xr3:uid="{C0EBF22B-08DE-4922-8900-1E04E7FC7825}" name="Column13529"/>
    <tableColumn id="13533" xr3:uid="{E51906BF-B0EB-4754-94F2-96F48ABDBE13}" name="Column13530"/>
    <tableColumn id="13534" xr3:uid="{0D98FE95-B119-4567-9666-A1BB239D35F9}" name="Column13531"/>
    <tableColumn id="13535" xr3:uid="{6F0E65AA-1DF3-4159-A23B-84CD22A87278}" name="Column13532"/>
    <tableColumn id="13536" xr3:uid="{E0DA0052-3C9A-405E-9DF5-0E1D2A3E2DBF}" name="Column13533"/>
    <tableColumn id="13537" xr3:uid="{80581BE3-A51D-4896-9945-C9EFFDD190E7}" name="Column13534"/>
    <tableColumn id="13538" xr3:uid="{E6DD57A1-8A46-4040-B067-FA03174F14F3}" name="Column13535"/>
    <tableColumn id="13539" xr3:uid="{A501628B-118D-495F-91FD-DB931DEAD659}" name="Column13536"/>
    <tableColumn id="13540" xr3:uid="{5154C577-A367-4150-BA1C-639C0C2FC65C}" name="Column13537"/>
    <tableColumn id="13541" xr3:uid="{F449F6CC-9CD8-425B-95C8-42131E8EEBF6}" name="Column13538"/>
    <tableColumn id="13542" xr3:uid="{71592377-9C20-4873-8890-BDB2D9934C4D}" name="Column13539"/>
    <tableColumn id="13543" xr3:uid="{9E371BA7-DEC7-4C05-810F-18DD0EF3DFD7}" name="Column13540"/>
    <tableColumn id="13544" xr3:uid="{C10A2C28-5434-4ED3-A8AA-CE9BF77D36A1}" name="Column13541"/>
    <tableColumn id="13545" xr3:uid="{A4E816AF-527A-49E0-924F-A7C1D17F73AF}" name="Column13542"/>
    <tableColumn id="13546" xr3:uid="{746844C0-A9B0-4318-B603-E1F5739D3269}" name="Column13543"/>
    <tableColumn id="13547" xr3:uid="{68E7C9F7-D2EF-4464-943D-2430DA719F75}" name="Column13544"/>
    <tableColumn id="13548" xr3:uid="{814FF9B9-977C-48A2-9EE8-899C3EEE82CE}" name="Column13545"/>
    <tableColumn id="13549" xr3:uid="{68CEE365-0EB5-4C9D-9A56-11AD154A12D3}" name="Column13546"/>
    <tableColumn id="13550" xr3:uid="{C8138C54-DB64-41F2-94DE-A4A67559B48A}" name="Column13547"/>
    <tableColumn id="13551" xr3:uid="{FD82BB1F-1CA0-4C8B-AA61-82FFD97564ED}" name="Column13548"/>
    <tableColumn id="13552" xr3:uid="{FED32203-71FB-49C1-9F45-14D12AEE6418}" name="Column13549"/>
    <tableColumn id="13553" xr3:uid="{193778DA-C9D8-46D4-87BA-E1C76EA3D852}" name="Column13550"/>
    <tableColumn id="13554" xr3:uid="{121B57C5-978D-4672-91B4-905B5DC93148}" name="Column13551"/>
    <tableColumn id="13555" xr3:uid="{D74CBB94-08A9-49E0-8B57-B983DDB79852}" name="Column13552"/>
    <tableColumn id="13556" xr3:uid="{75E692F2-07CA-4D66-9D47-9E0E204052D2}" name="Column13553"/>
    <tableColumn id="13557" xr3:uid="{2AB7B2D7-D339-48BC-88DF-3E4A59708373}" name="Column13554"/>
    <tableColumn id="13558" xr3:uid="{FB7FFB28-7742-4369-BFFF-B32694940FC7}" name="Column13555"/>
    <tableColumn id="13559" xr3:uid="{FF4AD2FF-BFCC-47E7-B429-CDE2DAF1AFCA}" name="Column13556"/>
    <tableColumn id="13560" xr3:uid="{98E0CC09-9AF7-4C93-9EB1-39BD3046151A}" name="Column13557"/>
    <tableColumn id="13561" xr3:uid="{D6A9C707-2E42-4F86-8F04-003DDDE22382}" name="Column13558"/>
    <tableColumn id="13562" xr3:uid="{F804CEE6-62C8-44CE-8B6F-641C01C7AD62}" name="Column13559"/>
    <tableColumn id="13563" xr3:uid="{BF06B8B4-0891-4A7F-A5AF-7D562A572A14}" name="Column13560"/>
    <tableColumn id="13564" xr3:uid="{30945024-06AD-43CE-AAE9-52A6E1C19C8F}" name="Column13561"/>
    <tableColumn id="13565" xr3:uid="{3F148080-5E9E-42F6-AADB-9DE0095DF786}" name="Column13562"/>
    <tableColumn id="13566" xr3:uid="{308F7520-ACA5-4B3D-B5FE-27E9A5B2B81C}" name="Column13563"/>
    <tableColumn id="13567" xr3:uid="{C89D3BF3-A182-4CF8-BDC4-7387577A9412}" name="Column13564"/>
    <tableColumn id="13568" xr3:uid="{D015175B-C6A1-403F-9859-4CC7D5289A39}" name="Column13565"/>
    <tableColumn id="13569" xr3:uid="{9BB207CE-31C9-4DF5-A38B-49487E59627F}" name="Column13566"/>
    <tableColumn id="13570" xr3:uid="{DC227FF3-5E4E-40CB-B918-7A5D81047C0C}" name="Column13567"/>
    <tableColumn id="13571" xr3:uid="{F7883080-B942-46FE-A05F-6114B9734700}" name="Column13568"/>
    <tableColumn id="13572" xr3:uid="{410F7BF5-1136-4B97-9AF0-A071C55D6D0C}" name="Column13569"/>
    <tableColumn id="13573" xr3:uid="{AC1FB44D-CD61-4271-BCB1-298A1DCD26DA}" name="Column13570"/>
    <tableColumn id="13574" xr3:uid="{FA65CB8F-ED66-4F3D-AB3D-F2E94E6316A3}" name="Column13571"/>
    <tableColumn id="13575" xr3:uid="{F1A1C564-706A-4D94-8C04-250F7187862D}" name="Column13572"/>
    <tableColumn id="13576" xr3:uid="{E4EE713D-4F77-406A-8646-4A4028F83DA7}" name="Column13573"/>
    <tableColumn id="13577" xr3:uid="{4AC7B4FE-4685-4CFB-83F5-BF35F6F5D1F1}" name="Column13574"/>
    <tableColumn id="13578" xr3:uid="{D19D6FD2-2F7E-4D9C-9A8C-A9FEEB47D3FD}" name="Column13575"/>
    <tableColumn id="13579" xr3:uid="{635FF180-5637-4683-A19C-264DA769034D}" name="Column13576"/>
    <tableColumn id="13580" xr3:uid="{D7A10468-97E9-4CDB-AF60-6C27CA095FAA}" name="Column13577"/>
    <tableColumn id="13581" xr3:uid="{17F8565A-0A4A-4A57-A213-5C767157EB0D}" name="Column13578"/>
    <tableColumn id="13582" xr3:uid="{5E74FC04-3933-4989-BCDC-9C320057A43A}" name="Column13579"/>
    <tableColumn id="13583" xr3:uid="{9A433FA4-5EA4-4BB4-BBB0-65F62A9523EB}" name="Column13580"/>
    <tableColumn id="13584" xr3:uid="{BA792026-1A02-4AF3-B0EF-86FC418247C2}" name="Column13581"/>
    <tableColumn id="13585" xr3:uid="{096B67EA-5772-400F-A93A-DB5509AC1389}" name="Column13582"/>
    <tableColumn id="13586" xr3:uid="{2BF965E8-D835-482D-8AD2-7090B36D0FF1}" name="Column13583"/>
    <tableColumn id="13587" xr3:uid="{C5C1C946-4BFE-4487-B710-67E0F2800CA4}" name="Column13584"/>
    <tableColumn id="13588" xr3:uid="{80ACAF8B-67DD-424E-8B88-9D6215F941C9}" name="Column13585"/>
    <tableColumn id="13589" xr3:uid="{C3050456-17D9-451F-AC06-07AE2EC0AA30}" name="Column13586"/>
    <tableColumn id="13590" xr3:uid="{34F552B8-0B00-4C15-9F71-538C3B3A7A92}" name="Column13587"/>
    <tableColumn id="13591" xr3:uid="{DBCFD0F0-89E7-445E-986C-3A4065D7DB0F}" name="Column13588"/>
    <tableColumn id="13592" xr3:uid="{622F860F-C2B5-4512-BF27-21C0D5EE41D1}" name="Column13589"/>
    <tableColumn id="13593" xr3:uid="{F1A22649-ABF3-4E6A-8BF2-5DFBD4F1A6D2}" name="Column13590"/>
    <tableColumn id="13594" xr3:uid="{C09A5D63-300E-414C-8DF1-F30887F670AA}" name="Column13591"/>
    <tableColumn id="13595" xr3:uid="{2B6213B2-ED3F-43DD-8245-A4DE45E1F7D7}" name="Column13592"/>
    <tableColumn id="13596" xr3:uid="{241D5211-A8B2-42C1-AC0D-53D044763C38}" name="Column13593"/>
    <tableColumn id="13597" xr3:uid="{3B0CAA8A-147D-41B9-B99D-D642D5492131}" name="Column13594"/>
    <tableColumn id="13598" xr3:uid="{6E99B57C-9755-443C-BC7A-B1344AFCE319}" name="Column13595"/>
    <tableColumn id="13599" xr3:uid="{01F4A5ED-7DCC-4C33-AD47-EF1651101199}" name="Column13596"/>
    <tableColumn id="13600" xr3:uid="{3A76D430-4DBB-4FA7-A173-FFD83C4A0B02}" name="Column13597"/>
    <tableColumn id="13601" xr3:uid="{9CC23592-FFB4-4A83-9799-A03954EEF311}" name="Column13598"/>
    <tableColumn id="13602" xr3:uid="{C560196A-A4BE-449A-9FED-ECDF451C211E}" name="Column13599"/>
    <tableColumn id="13603" xr3:uid="{774D3A40-2804-4CF0-8524-39ED2ED1FE92}" name="Column13600"/>
    <tableColumn id="13604" xr3:uid="{9FAB8D86-353C-44AC-A5A7-3A7AB8CC3B19}" name="Column13601"/>
    <tableColumn id="13605" xr3:uid="{9A92D522-6109-480B-998B-65A97056BA3A}" name="Column13602"/>
    <tableColumn id="13606" xr3:uid="{72211CD3-63FE-44AF-8383-BD63C8F703EA}" name="Column13603"/>
    <tableColumn id="13607" xr3:uid="{FFA6C3E5-70DD-4332-BA3A-043752B39FFE}" name="Column13604"/>
    <tableColumn id="13608" xr3:uid="{42732CB0-C4BE-45E2-8C0F-81AD52D771D4}" name="Column13605"/>
    <tableColumn id="13609" xr3:uid="{4B8523D8-FF43-4732-A0E3-F61DFC2CDA91}" name="Column13606"/>
    <tableColumn id="13610" xr3:uid="{29DD32CA-AF5C-4DA4-852B-2816E9C20C4B}" name="Column13607"/>
    <tableColumn id="13611" xr3:uid="{2B29A536-40EE-4E1B-8776-3BD12123E58D}" name="Column13608"/>
    <tableColumn id="13612" xr3:uid="{87865F46-BB01-4763-BFA5-A24B4D948E5A}" name="Column13609"/>
    <tableColumn id="13613" xr3:uid="{0F3FCC37-5368-40CB-97FE-0B4F7D8EDD05}" name="Column13610"/>
    <tableColumn id="13614" xr3:uid="{CA03306E-EAE7-4C80-998E-7018C3F2E8DC}" name="Column13611"/>
    <tableColumn id="13615" xr3:uid="{27335960-11DF-495D-B87B-D7150AB7C9CA}" name="Column13612"/>
    <tableColumn id="13616" xr3:uid="{FA00C7A9-414E-4251-82B2-BABDF85E4AA2}" name="Column13613"/>
    <tableColumn id="13617" xr3:uid="{F2413779-C948-4F9E-BA46-140D37CD43CF}" name="Column13614"/>
    <tableColumn id="13618" xr3:uid="{CB751E4A-3A44-4BC4-BF4D-DE301BB48538}" name="Column13615"/>
    <tableColumn id="13619" xr3:uid="{BB303C3F-D54B-4B8E-8308-271735DECB82}" name="Column13616"/>
    <tableColumn id="13620" xr3:uid="{C2D5A146-12EB-4442-B53E-3E20CFCBF206}" name="Column13617"/>
    <tableColumn id="13621" xr3:uid="{A774C1DE-6326-420B-BF68-FDCE2A5D5B74}" name="Column13618"/>
    <tableColumn id="13622" xr3:uid="{8854433B-C78D-4039-B9DE-7365D0F1FB11}" name="Column13619"/>
    <tableColumn id="13623" xr3:uid="{537BBE31-13B5-4CA9-B238-E4E53CA19A1D}" name="Column13620"/>
    <tableColumn id="13624" xr3:uid="{817FFD20-CDF9-4413-9540-FEF405CC63A7}" name="Column13621"/>
    <tableColumn id="13625" xr3:uid="{73BFC917-2572-457A-85C8-2B8AE14FD941}" name="Column13622"/>
    <tableColumn id="13626" xr3:uid="{83F54A15-2746-4A6A-BEC8-2CECD19CD7FE}" name="Column13623"/>
    <tableColumn id="13627" xr3:uid="{593DCBE2-4604-45DC-8360-C0B3E270D25E}" name="Column13624"/>
    <tableColumn id="13628" xr3:uid="{30647511-4DBC-4A6D-92FC-6B8F37726C1D}" name="Column13625"/>
    <tableColumn id="13629" xr3:uid="{6C73A741-0AEE-48E4-A253-3A575DD1CA12}" name="Column13626"/>
    <tableColumn id="13630" xr3:uid="{CDE63E7E-C0C8-4480-B9B4-A2EB37CC52BE}" name="Column13627"/>
    <tableColumn id="13631" xr3:uid="{42191211-74D8-4475-B763-B48B77BE0D2C}" name="Column13628"/>
    <tableColumn id="13632" xr3:uid="{53F7E2BE-6C61-44D9-88EB-C3008E45C8D4}" name="Column13629"/>
    <tableColumn id="13633" xr3:uid="{6E2D24EC-D72D-4FC2-8507-3DFB91BB17C2}" name="Column13630"/>
    <tableColumn id="13634" xr3:uid="{96866D1B-E2D7-496F-A026-818A763F0178}" name="Column13631"/>
    <tableColumn id="13635" xr3:uid="{C541A43D-D13C-4FA5-9FB3-ACEBBA9DDF69}" name="Column13632"/>
    <tableColumn id="13636" xr3:uid="{0287B271-1C2E-4889-87E8-492D0D949B8E}" name="Column13633"/>
    <tableColumn id="13637" xr3:uid="{E142516A-2AC3-4E14-A9D0-1113A76210E4}" name="Column13634"/>
    <tableColumn id="13638" xr3:uid="{1B2B067A-FFF2-4874-A56B-B9239BF63A34}" name="Column13635"/>
    <tableColumn id="13639" xr3:uid="{C5C88DE6-DCE2-4488-B5AE-7E55242D77E5}" name="Column13636"/>
    <tableColumn id="13640" xr3:uid="{E6346D75-EBA5-4B2E-8A96-BCAC3C461532}" name="Column13637"/>
    <tableColumn id="13641" xr3:uid="{ED982721-0FC1-49EA-8D6E-027B705F64B2}" name="Column13638"/>
    <tableColumn id="13642" xr3:uid="{B707F9CF-482C-46B9-A038-68754414C0AD}" name="Column13639"/>
    <tableColumn id="13643" xr3:uid="{B5A4F5BE-974B-4C7D-A57D-375C14A476DE}" name="Column13640"/>
    <tableColumn id="13644" xr3:uid="{6AC6CAAF-9EEB-4268-8FAE-01ED5F3DCF70}" name="Column13641"/>
    <tableColumn id="13645" xr3:uid="{6DED77D0-457F-45F3-916F-518610368F29}" name="Column13642"/>
    <tableColumn id="13646" xr3:uid="{4A7CD80E-91F2-45DE-B743-76B05FC6FD7D}" name="Column13643"/>
    <tableColumn id="13647" xr3:uid="{90FF4418-FB0A-4BCF-A7A8-109A1A423770}" name="Column13644"/>
    <tableColumn id="13648" xr3:uid="{C564B661-B247-4F66-887A-0E3ED87A40CD}" name="Column13645"/>
    <tableColumn id="13649" xr3:uid="{63D4F583-4836-468E-B017-DB425F69330E}" name="Column13646"/>
    <tableColumn id="13650" xr3:uid="{49B77979-C261-414A-AD12-AA059CFB1E9F}" name="Column13647"/>
    <tableColumn id="13651" xr3:uid="{3CA3DA45-ABE2-4A60-B507-9785B82499E6}" name="Column13648"/>
    <tableColumn id="13652" xr3:uid="{1EA53BCF-8C39-4D15-B152-B778A9B908AE}" name="Column13649"/>
    <tableColumn id="13653" xr3:uid="{102FC33E-A86F-4B38-879D-DC6BB71012C2}" name="Column13650"/>
    <tableColumn id="13654" xr3:uid="{A69CACBC-94DB-49D6-82C4-A23D198A0192}" name="Column13651"/>
    <tableColumn id="13655" xr3:uid="{312E8610-C580-4A60-A5C0-C8D9798A60B0}" name="Column13652"/>
    <tableColumn id="13656" xr3:uid="{588B7048-548A-490B-9DFA-2E9C4E61D768}" name="Column13653"/>
    <tableColumn id="13657" xr3:uid="{26A68233-2DF6-4896-9B4E-C543F6C3EC95}" name="Column13654"/>
    <tableColumn id="13658" xr3:uid="{59037E8E-1F2A-4FA3-ADE1-A2FAB575FEB6}" name="Column13655"/>
    <tableColumn id="13659" xr3:uid="{B6F8E42A-FFDA-45A0-BB33-23865563EABC}" name="Column13656"/>
    <tableColumn id="13660" xr3:uid="{2BF91F63-CE4D-4E61-A7E7-205C85C0F356}" name="Column13657"/>
    <tableColumn id="13661" xr3:uid="{FC02A24B-4FC2-47F7-AA92-119D9EA05C82}" name="Column13658"/>
    <tableColumn id="13662" xr3:uid="{2F012BFA-8A3B-4867-9AFB-00ABCFE0BCC1}" name="Column13659"/>
    <tableColumn id="13663" xr3:uid="{F775F6ED-AB11-427B-87D2-0D6B01CC166C}" name="Column13660"/>
    <tableColumn id="13664" xr3:uid="{37B375CB-6412-4177-82F7-CBDFA2BADE6C}" name="Column13661"/>
    <tableColumn id="13665" xr3:uid="{917B72DC-925D-4D38-B368-84F05ADB2B11}" name="Column13662"/>
    <tableColumn id="13666" xr3:uid="{EF33CBA0-3BF5-4BC1-87FA-97777C9EDA59}" name="Column13663"/>
    <tableColumn id="13667" xr3:uid="{97BC25E8-16B7-458A-A009-565E7D4D3D06}" name="Column13664"/>
    <tableColumn id="13668" xr3:uid="{3C5B2872-9FAB-40D1-AC76-3FBDE746CAD9}" name="Column13665"/>
    <tableColumn id="13669" xr3:uid="{CE262180-C20E-4401-8EC4-208A3EB44F2A}" name="Column13666"/>
    <tableColumn id="13670" xr3:uid="{009F11E5-290F-4E46-AF46-20D2A073DF95}" name="Column13667"/>
    <tableColumn id="13671" xr3:uid="{11212536-7E87-44D1-BBAB-C5DE97D22EB2}" name="Column13668"/>
    <tableColumn id="13672" xr3:uid="{B0740108-1956-4778-888F-B9E60A4E4748}" name="Column13669"/>
    <tableColumn id="13673" xr3:uid="{896FA34E-4DB9-4A03-9958-766FE503D6E4}" name="Column13670"/>
    <tableColumn id="13674" xr3:uid="{49B7CA0B-933B-4757-BC93-3B43701DB3AF}" name="Column13671"/>
    <tableColumn id="13675" xr3:uid="{4AA2C413-CE2B-49AD-A51B-2091F5771726}" name="Column13672"/>
    <tableColumn id="13676" xr3:uid="{EC1FCAC9-65FD-452A-BC24-C091941CD202}" name="Column13673"/>
    <tableColumn id="13677" xr3:uid="{DA20A24B-532E-4EB8-898B-DEA126CD70C7}" name="Column13674"/>
    <tableColumn id="13678" xr3:uid="{295D942A-1784-4EBB-86D9-14714F4D4F09}" name="Column13675"/>
    <tableColumn id="13679" xr3:uid="{85D2854E-CAF6-497E-B314-2E80C279718C}" name="Column13676"/>
    <tableColumn id="13680" xr3:uid="{6CDABE56-4275-4C3E-A75E-4107B2E6797F}" name="Column13677"/>
    <tableColumn id="13681" xr3:uid="{AC3A1015-7CD3-4091-AED9-0BFF0ED5C2B3}" name="Column13678"/>
    <tableColumn id="13682" xr3:uid="{4E4A4F6B-B195-45E6-B4AE-0B483373EDFC}" name="Column13679"/>
    <tableColumn id="13683" xr3:uid="{622111E1-8FAB-41AA-B7BE-38E5EE491E3A}" name="Column13680"/>
    <tableColumn id="13684" xr3:uid="{AA4D8405-6626-45C3-A605-44CF74504194}" name="Column13681"/>
    <tableColumn id="13685" xr3:uid="{0819B7BC-7ACA-41B2-9785-8DAFE0B5C929}" name="Column13682"/>
    <tableColumn id="13686" xr3:uid="{F3DDB6B1-1B0B-4D66-8712-807D27EC375E}" name="Column13683"/>
    <tableColumn id="13687" xr3:uid="{659B0CE1-FC90-40B6-B703-FE23B3BB0E28}" name="Column13684"/>
    <tableColumn id="13688" xr3:uid="{6660AEA8-FA90-48CA-AD11-39C9B6D67C74}" name="Column13685"/>
    <tableColumn id="13689" xr3:uid="{B5E9B16D-CAAD-426E-A0E7-04AC78A520F1}" name="Column13686"/>
    <tableColumn id="13690" xr3:uid="{584EF860-04D8-4031-B1E6-381C44EAC9A4}" name="Column13687"/>
    <tableColumn id="13691" xr3:uid="{1585BAF1-AAE2-4EE9-ACC9-54FAC6041565}" name="Column13688"/>
    <tableColumn id="13692" xr3:uid="{C26F6524-A13C-48F6-B549-6DA145F9D547}" name="Column13689"/>
    <tableColumn id="13693" xr3:uid="{F2788998-16B0-4DD1-959E-0F4C53F352DE}" name="Column13690"/>
    <tableColumn id="13694" xr3:uid="{E9EDD1C2-D344-421B-AFCE-4167146709FA}" name="Column13691"/>
    <tableColumn id="13695" xr3:uid="{6E76CBD8-0720-4CD7-BBC3-63DFCDE7D8FE}" name="Column13692"/>
    <tableColumn id="13696" xr3:uid="{FF13E633-B26D-4AE5-B0A4-0413AC9094DA}" name="Column13693"/>
    <tableColumn id="13697" xr3:uid="{01D5D2ED-2C60-467D-9AB5-96D3A6B3D47D}" name="Column13694"/>
    <tableColumn id="13698" xr3:uid="{BF7CB4DE-CABB-4A47-BB56-1BA7FA02BC27}" name="Column13695"/>
    <tableColumn id="13699" xr3:uid="{671CACA1-586D-4893-98BC-E59E2A3A71F8}" name="Column13696"/>
    <tableColumn id="13700" xr3:uid="{ABC8753C-B692-4029-A06C-C9212CD9A5A6}" name="Column13697"/>
    <tableColumn id="13701" xr3:uid="{C8E4415B-D74A-482A-83C8-EED6757E5523}" name="Column13698"/>
    <tableColumn id="13702" xr3:uid="{6A577BAA-2877-4534-B0C4-B0C2CE54E2B6}" name="Column13699"/>
    <tableColumn id="13703" xr3:uid="{C4DD7516-9D07-4A3C-9B88-3F6878527F53}" name="Column13700"/>
    <tableColumn id="13704" xr3:uid="{3BB04AAB-5875-4CF9-A949-A021D66D1F21}" name="Column13701"/>
    <tableColumn id="13705" xr3:uid="{C29B783C-BDB0-47B9-A3CD-740A4BC56B81}" name="Column13702"/>
    <tableColumn id="13706" xr3:uid="{7AD64676-CDCC-47BB-B6CC-0F24C2160596}" name="Column13703"/>
    <tableColumn id="13707" xr3:uid="{3A82CE58-2BB6-4909-8455-15267A8BCA28}" name="Column13704"/>
    <tableColumn id="13708" xr3:uid="{3EF08333-ED30-42FD-9651-C5F73EE779FE}" name="Column13705"/>
    <tableColumn id="13709" xr3:uid="{C414ABA5-5C55-40B4-906D-E18EAE4A56EC}" name="Column13706"/>
    <tableColumn id="13710" xr3:uid="{52268BDB-EF11-47A7-A06A-24997DE07B24}" name="Column13707"/>
    <tableColumn id="13711" xr3:uid="{34795B95-C90D-4966-981F-696478076DFA}" name="Column13708"/>
    <tableColumn id="13712" xr3:uid="{FFFD247E-FEB2-4331-94D0-ADA60EA0AE07}" name="Column13709"/>
    <tableColumn id="13713" xr3:uid="{D7CDBF1E-E4E4-47E9-85BB-8263C12C104D}" name="Column13710"/>
    <tableColumn id="13714" xr3:uid="{2427E6A0-58A7-43CC-AC49-763BE2C3AA97}" name="Column13711"/>
    <tableColumn id="13715" xr3:uid="{EA38A04F-CB71-4AB2-B663-163320950183}" name="Column13712"/>
    <tableColumn id="13716" xr3:uid="{2EEDB35C-0246-4463-936A-34CBD452A881}" name="Column13713"/>
    <tableColumn id="13717" xr3:uid="{85955BA1-7C45-411E-9A2F-5963FFF69A77}" name="Column13714"/>
    <tableColumn id="13718" xr3:uid="{307BE009-E511-4F39-BBE6-8FE3B39C0B9E}" name="Column13715"/>
    <tableColumn id="13719" xr3:uid="{4BC301AD-40F9-4971-B457-ECC33EEAB372}" name="Column13716"/>
    <tableColumn id="13720" xr3:uid="{DDD38B9C-0190-4E53-95A3-D69ED0EF22FB}" name="Column13717"/>
    <tableColumn id="13721" xr3:uid="{2268DE88-624D-49D8-80DE-C027B570812F}" name="Column13718"/>
    <tableColumn id="13722" xr3:uid="{F2F07C12-98AE-491D-BF16-1F418B20CF2E}" name="Column13719"/>
    <tableColumn id="13723" xr3:uid="{7A939E76-C553-49F6-950F-107D97FF7879}" name="Column13720"/>
    <tableColumn id="13724" xr3:uid="{AA78EA62-F6DD-46E0-85A1-E6EC0D87D48F}" name="Column13721"/>
    <tableColumn id="13725" xr3:uid="{E48E79C9-050D-4133-B296-8A6FCB836A7C}" name="Column13722"/>
    <tableColumn id="13726" xr3:uid="{EB452ECB-9F74-48C1-BCEB-CD863E02B286}" name="Column13723"/>
    <tableColumn id="13727" xr3:uid="{4018409B-0BD0-414A-B513-C8C9CA2876CA}" name="Column13724"/>
    <tableColumn id="13728" xr3:uid="{1CB50A98-D6E6-4EBD-8F31-C62F9567A0FC}" name="Column13725"/>
    <tableColumn id="13729" xr3:uid="{9A766E84-3F16-4831-BAA8-30BAD438099A}" name="Column13726"/>
    <tableColumn id="13730" xr3:uid="{5B9A2857-C7B4-4739-A94C-B2783EAE365A}" name="Column13727"/>
    <tableColumn id="13731" xr3:uid="{6B2E4E00-94BA-4249-A596-466DE6B14002}" name="Column13728"/>
    <tableColumn id="13732" xr3:uid="{EF3E0612-2A24-485C-B118-777A6D21EC1E}" name="Column13729"/>
    <tableColumn id="13733" xr3:uid="{60DC4DBE-4BD0-493C-A627-0E100AF7CAB2}" name="Column13730"/>
    <tableColumn id="13734" xr3:uid="{928C44EF-F968-4A38-B50D-51DCFCFCA7F6}" name="Column13731"/>
    <tableColumn id="13735" xr3:uid="{AF67B494-EF18-4B3D-A9BB-3040BE6624C2}" name="Column13732"/>
    <tableColumn id="13736" xr3:uid="{D4A247F4-7BDB-403A-BD10-FC35021BF0A7}" name="Column13733"/>
    <tableColumn id="13737" xr3:uid="{9F951914-54DA-4CC7-90B9-486D5BDC8BD2}" name="Column13734"/>
    <tableColumn id="13738" xr3:uid="{A1B9AA3B-01EF-4DAD-9F14-35D589662E63}" name="Column13735"/>
    <tableColumn id="13739" xr3:uid="{DFC7311C-446D-4329-BAD9-B99DC6D8819D}" name="Column13736"/>
    <tableColumn id="13740" xr3:uid="{4A6796BC-41D0-4561-8276-1F505D827C0F}" name="Column13737"/>
    <tableColumn id="13741" xr3:uid="{1F23E1F9-112C-4C8B-90FE-537C143316CB}" name="Column13738"/>
    <tableColumn id="13742" xr3:uid="{34C676D4-4C9C-46D6-81B0-95FF1107CB63}" name="Column13739"/>
    <tableColumn id="13743" xr3:uid="{7C8DCAAD-1E15-4868-81F9-DAE3DC3E5D75}" name="Column13740"/>
    <tableColumn id="13744" xr3:uid="{D391CD9C-1058-44B6-AE84-39BB0812C166}" name="Column13741"/>
    <tableColumn id="13745" xr3:uid="{D4B5C38E-3D34-48D0-9B95-F022D753CD02}" name="Column13742"/>
    <tableColumn id="13746" xr3:uid="{1EC0D6FC-0DCD-4792-A3D2-6FFDC398DE37}" name="Column13743"/>
    <tableColumn id="13747" xr3:uid="{26F20D41-7796-4D4D-AAF7-7F369D5B84B3}" name="Column13744"/>
    <tableColumn id="13748" xr3:uid="{664529D5-189D-4FA4-8BF3-21BB7B933AA9}" name="Column13745"/>
    <tableColumn id="13749" xr3:uid="{974990B5-D6AC-45BB-B635-C144EADA8120}" name="Column13746"/>
    <tableColumn id="13750" xr3:uid="{9AF37D05-2975-42CD-9267-9151EDCB4CF0}" name="Column13747"/>
    <tableColumn id="13751" xr3:uid="{4C6A5BD2-5B8C-4EDF-84E1-162F84146F8F}" name="Column13748"/>
    <tableColumn id="13752" xr3:uid="{3E2FFBD7-B440-46BB-AF60-CB7A3C81598D}" name="Column13749"/>
    <tableColumn id="13753" xr3:uid="{45AE2E51-B5F6-4F2F-ADA3-20174DDBE2DF}" name="Column13750"/>
    <tableColumn id="13754" xr3:uid="{BD4341AF-0EA1-4F21-B2CA-99DA8DB3D2DD}" name="Column13751"/>
    <tableColumn id="13755" xr3:uid="{C96F2458-3155-4DC3-AA59-A5F727C146DD}" name="Column13752"/>
    <tableColumn id="13756" xr3:uid="{95594CB3-C58F-401D-81B3-E6DA60084334}" name="Column13753"/>
    <tableColumn id="13757" xr3:uid="{9C9FF6B0-5E11-4342-A60F-65FB2153FEF3}" name="Column13754"/>
    <tableColumn id="13758" xr3:uid="{626F02D5-09A5-4D7B-A566-B400817BCB79}" name="Column13755"/>
    <tableColumn id="13759" xr3:uid="{C464DC17-53EF-49BF-A994-D58C6C0C2590}" name="Column13756"/>
    <tableColumn id="13760" xr3:uid="{3CC299BA-7737-4871-8C77-32AECFF00B57}" name="Column13757"/>
    <tableColumn id="13761" xr3:uid="{AF64B7A6-59CE-40E0-B2A2-886B23AA2157}" name="Column13758"/>
    <tableColumn id="13762" xr3:uid="{BEF35C3F-5913-49A7-B50A-0D1A985B7C7C}" name="Column13759"/>
    <tableColumn id="13763" xr3:uid="{72BE33A2-2B5C-4203-9BEA-F54C47374015}" name="Column13760"/>
    <tableColumn id="13764" xr3:uid="{7DB71DCA-60FE-459F-996D-3D41C785EA80}" name="Column13761"/>
    <tableColumn id="13765" xr3:uid="{EA8DA7EF-9194-4D01-874C-C81BB1096C9E}" name="Column13762"/>
    <tableColumn id="13766" xr3:uid="{41BAC5CF-22B6-4D43-BD5D-46AA3C0587CA}" name="Column13763"/>
    <tableColumn id="13767" xr3:uid="{8A03497E-B169-4F0C-95A7-AAD2859ECCC9}" name="Column13764"/>
    <tableColumn id="13768" xr3:uid="{06B7315E-2A9F-4FF9-91A4-446FD8E2696B}" name="Column13765"/>
    <tableColumn id="13769" xr3:uid="{262D7266-48BD-483E-A3E7-0BF3A63E2640}" name="Column13766"/>
    <tableColumn id="13770" xr3:uid="{2FF6FDD8-EFA3-45DC-9832-E91478D09C89}" name="Column13767"/>
    <tableColumn id="13771" xr3:uid="{FEECC58B-15E6-4949-9A22-458CBB0459E6}" name="Column13768"/>
    <tableColumn id="13772" xr3:uid="{ABCD82D1-1524-4B33-BB7C-7E44BC594247}" name="Column13769"/>
    <tableColumn id="13773" xr3:uid="{A27DF76A-E6EC-479E-8E4B-0C1D4038676A}" name="Column13770"/>
    <tableColumn id="13774" xr3:uid="{B674527F-0BBA-4BF9-B8DC-025BF1E0ECC9}" name="Column13771"/>
    <tableColumn id="13775" xr3:uid="{07C1CA93-B471-4A12-9924-14F7EA71B250}" name="Column13772"/>
    <tableColumn id="13776" xr3:uid="{69516A02-F713-414B-81C1-91716A62D762}" name="Column13773"/>
    <tableColumn id="13777" xr3:uid="{53282F85-7C73-4FDD-BF71-4A7CE9538FCC}" name="Column13774"/>
    <tableColumn id="13778" xr3:uid="{03EC71A7-7862-4B1B-A81A-6C5D41BD7727}" name="Column13775"/>
    <tableColumn id="13779" xr3:uid="{2B6F567E-935B-4D12-9218-34C09123A94B}" name="Column13776"/>
    <tableColumn id="13780" xr3:uid="{350C9491-C08E-45B8-9ABA-4CEAC0704CA7}" name="Column13777"/>
    <tableColumn id="13781" xr3:uid="{BBBA636E-89AD-425D-8F7D-E578A6EC4922}" name="Column13778"/>
    <tableColumn id="13782" xr3:uid="{921212E6-2483-4478-A050-70E36EB1B661}" name="Column13779"/>
    <tableColumn id="13783" xr3:uid="{157FE09E-7020-4922-BBC2-779DC0027887}" name="Column13780"/>
    <tableColumn id="13784" xr3:uid="{ED2FB278-7068-4CFD-95A2-ED287D399381}" name="Column13781"/>
    <tableColumn id="13785" xr3:uid="{4A7FE0AA-BBAC-4F70-A495-EE3B7EBB822F}" name="Column13782"/>
    <tableColumn id="13786" xr3:uid="{441DE1FE-23A5-4BA6-8F4D-5803AA3447DB}" name="Column13783"/>
    <tableColumn id="13787" xr3:uid="{992759CA-5475-4D23-96FD-8A736D13E908}" name="Column13784"/>
    <tableColumn id="13788" xr3:uid="{EE3E7474-3304-4DFB-A2CF-65A8D06EB466}" name="Column13785"/>
    <tableColumn id="13789" xr3:uid="{D99EF1D0-939B-4F02-A2AE-4CF6BE9F5533}" name="Column13786"/>
    <tableColumn id="13790" xr3:uid="{FB6286EA-2194-40E7-A1F8-C92A5F7B3780}" name="Column13787"/>
    <tableColumn id="13791" xr3:uid="{D5301A0C-8692-4A89-8F19-8DB98244CBD7}" name="Column13788"/>
    <tableColumn id="13792" xr3:uid="{29E19F5F-14AF-4CEB-ACA6-274CBC7B8B92}" name="Column13789"/>
    <tableColumn id="13793" xr3:uid="{56DC41A9-7663-4B5F-8D98-417C33844884}" name="Column13790"/>
    <tableColumn id="13794" xr3:uid="{B1E18D13-6290-4A15-8363-A6F08AB1399A}" name="Column13791"/>
    <tableColumn id="13795" xr3:uid="{1C0C1251-F057-421C-94E2-2CA6D84141F5}" name="Column13792"/>
    <tableColumn id="13796" xr3:uid="{BF6A7D51-D4AF-4739-87EC-018D99B4A5E2}" name="Column13793"/>
    <tableColumn id="13797" xr3:uid="{2B08C94A-E816-40E5-BD9D-F47DD742E689}" name="Column13794"/>
    <tableColumn id="13798" xr3:uid="{4865C8C8-60F5-46DB-9D2F-13456B40A63B}" name="Column13795"/>
    <tableColumn id="13799" xr3:uid="{3D31A1C3-6683-4EBF-AAB4-8C55A118EE7A}" name="Column13796"/>
    <tableColumn id="13800" xr3:uid="{EEF011A6-99BA-4CA5-B784-EBDE01067D0E}" name="Column13797"/>
    <tableColumn id="13801" xr3:uid="{A2AD86DD-2AEF-4720-A4A6-5571150F42CF}" name="Column13798"/>
    <tableColumn id="13802" xr3:uid="{FFE9DA36-DE89-4672-AFAA-86DE943AD9BC}" name="Column13799"/>
    <tableColumn id="13803" xr3:uid="{AE23D5C9-460A-4A52-814F-342D1165BFB2}" name="Column13800"/>
    <tableColumn id="13804" xr3:uid="{8DC02AD1-A9D1-437A-8BB5-BF55FD3E480B}" name="Column13801"/>
    <tableColumn id="13805" xr3:uid="{322B35D1-6479-48BF-AA5F-4DF4EB5AFA4C}" name="Column13802"/>
    <tableColumn id="13806" xr3:uid="{E9CC5DA5-7E0C-4E10-A421-F3FE3760C095}" name="Column13803"/>
    <tableColumn id="13807" xr3:uid="{76A0A76B-1A04-43CF-8C70-33740AB15B0A}" name="Column13804"/>
    <tableColumn id="13808" xr3:uid="{C4DF9151-13BC-4D22-9CCA-F0A2DBD86F22}" name="Column13805"/>
    <tableColumn id="13809" xr3:uid="{4B9D7B1C-9EC3-4B8D-807B-7DD87A84FE11}" name="Column13806"/>
    <tableColumn id="13810" xr3:uid="{420FDB3A-8477-4FF6-8459-15B3615F3ADD}" name="Column13807"/>
    <tableColumn id="13811" xr3:uid="{27911D7E-1628-411E-AA22-BDB8DEB176C9}" name="Column13808"/>
    <tableColumn id="13812" xr3:uid="{AB0BEB94-BE62-4038-BB6B-4701423B115D}" name="Column13809"/>
    <tableColumn id="13813" xr3:uid="{EF2FFFF9-95D7-4F68-B0F4-46ECCE62E3B8}" name="Column13810"/>
    <tableColumn id="13814" xr3:uid="{A423B302-215D-4759-9E77-A97AD9068021}" name="Column13811"/>
    <tableColumn id="13815" xr3:uid="{6124A658-C6F1-4585-90B7-F6B27FAC6AA2}" name="Column13812"/>
    <tableColumn id="13816" xr3:uid="{FF8225DE-0A5A-4748-99B9-60A280883B4A}" name="Column13813"/>
    <tableColumn id="13817" xr3:uid="{39CEE05F-6C64-4E32-A9B7-048F395B5B5E}" name="Column13814"/>
    <tableColumn id="13818" xr3:uid="{8C179984-4085-400F-A2E7-D6C20C6FA8A7}" name="Column13815"/>
    <tableColumn id="13819" xr3:uid="{85749D77-B1A1-42EF-9A87-6A1A5F2EE769}" name="Column13816"/>
    <tableColumn id="13820" xr3:uid="{65229F1C-5BBF-4B45-A5E9-2265E3C2FCFE}" name="Column13817"/>
    <tableColumn id="13821" xr3:uid="{0F214BD8-B2CA-4801-BC7F-CFAAEBF2EB42}" name="Column13818"/>
    <tableColumn id="13822" xr3:uid="{3A639A7E-DA8C-4AE7-B665-83F6A61F174D}" name="Column13819"/>
    <tableColumn id="13823" xr3:uid="{01F99CD8-B7CD-491E-98AA-683AA045E26C}" name="Column13820"/>
    <tableColumn id="13824" xr3:uid="{E0082716-8F35-45AB-858B-B97D5207B7D7}" name="Column13821"/>
    <tableColumn id="13825" xr3:uid="{47C35A4E-FCF5-470F-AE72-20ABE8CB299D}" name="Column13822"/>
    <tableColumn id="13826" xr3:uid="{6560CCB9-3E13-4465-8D5A-A9C73F47BBD8}" name="Column13823"/>
    <tableColumn id="13827" xr3:uid="{52A5B6A4-3071-44AA-B321-497136F0EB4F}" name="Column13824"/>
    <tableColumn id="13828" xr3:uid="{EC524E9F-C192-44AE-89E6-06E3A6CAA1CE}" name="Column13825"/>
    <tableColumn id="13829" xr3:uid="{5A75148C-475B-4D87-8702-5453799CE65C}" name="Column13826"/>
    <tableColumn id="13830" xr3:uid="{5E471584-FBB1-4C0B-8EE7-D6286BBDD5A4}" name="Column13827"/>
    <tableColumn id="13831" xr3:uid="{315D1CF9-2192-4ECA-A5EC-5728E5098D61}" name="Column13828"/>
    <tableColumn id="13832" xr3:uid="{F9133F07-399A-41C7-A367-3AA98E8107FE}" name="Column13829"/>
    <tableColumn id="13833" xr3:uid="{2FE8C0A3-D712-41AC-8583-4795A09F4E59}" name="Column13830"/>
    <tableColumn id="13834" xr3:uid="{0DBB3B42-A420-4291-AD4F-3543BF3D7D62}" name="Column13831"/>
    <tableColumn id="13835" xr3:uid="{6BAEB69B-94B6-43E3-BD74-C82F601252A9}" name="Column13832"/>
    <tableColumn id="13836" xr3:uid="{A0D33709-3F5D-41D0-9EE5-7D0E39B4C7A4}" name="Column13833"/>
    <tableColumn id="13837" xr3:uid="{80E03C00-F62A-4D71-9FD1-104A28306FA8}" name="Column13834"/>
    <tableColumn id="13838" xr3:uid="{75E26459-5D6A-431B-98AE-1669CF24EB61}" name="Column13835"/>
    <tableColumn id="13839" xr3:uid="{734DDCD7-C33D-4D89-A093-8E8337225149}" name="Column13836"/>
    <tableColumn id="13840" xr3:uid="{282A37F3-8528-4AA9-89D9-2A8579E2D8E1}" name="Column13837"/>
    <tableColumn id="13841" xr3:uid="{4FB31629-15AD-4D00-B6A5-89254F3BED84}" name="Column13838"/>
    <tableColumn id="13842" xr3:uid="{9CE1E09A-732E-4223-885D-63DF79B1BE9B}" name="Column13839"/>
    <tableColumn id="13843" xr3:uid="{37FF88EE-D733-48F6-AB27-9C974C7194C6}" name="Column13840"/>
    <tableColumn id="13844" xr3:uid="{0A1981B9-F96E-4963-8546-79C62EA84365}" name="Column13841"/>
    <tableColumn id="13845" xr3:uid="{51F05544-52B9-4ED3-805B-E85C177B96A0}" name="Column13842"/>
    <tableColumn id="13846" xr3:uid="{F5A36BA3-0CAC-41D3-9695-8B53F4910855}" name="Column13843"/>
    <tableColumn id="13847" xr3:uid="{D630B81C-01BA-4A12-B0C6-2C4575E44EBE}" name="Column13844"/>
    <tableColumn id="13848" xr3:uid="{F92D61F9-D5E4-4DEC-9F30-B0395EF262DD}" name="Column13845"/>
    <tableColumn id="13849" xr3:uid="{8D22A153-8EB8-48DC-A500-9A4391FCCDB5}" name="Column13846"/>
    <tableColumn id="13850" xr3:uid="{036A4D2A-4F4C-44DD-B867-E3B91228A14A}" name="Column13847"/>
    <tableColumn id="13851" xr3:uid="{4FED7866-0A24-4094-A3E2-D281423F255C}" name="Column13848"/>
    <tableColumn id="13852" xr3:uid="{7CFB596F-0517-426D-B4D2-A3F755CBBE5B}" name="Column13849"/>
    <tableColumn id="13853" xr3:uid="{1A1BB8EB-28E8-47FF-BD7D-72ABD0469242}" name="Column13850"/>
    <tableColumn id="13854" xr3:uid="{DBF1DC04-2A42-4E7E-BEA0-68E38EE642A8}" name="Column13851"/>
    <tableColumn id="13855" xr3:uid="{C97C3500-012D-472E-8382-41C0522692BB}" name="Column13852"/>
    <tableColumn id="13856" xr3:uid="{BE1E15B7-8AD2-4A43-86AE-34BB57DF5178}" name="Column13853"/>
    <tableColumn id="13857" xr3:uid="{32F8E8BF-DE65-4FDD-BB9B-BB083EC6597D}" name="Column13854"/>
    <tableColumn id="13858" xr3:uid="{7687208F-FE81-48E9-922B-8F0302F87A78}" name="Column13855"/>
    <tableColumn id="13859" xr3:uid="{57ABC6D2-7CAF-4C89-8A83-CCC42D461F79}" name="Column13856"/>
    <tableColumn id="13860" xr3:uid="{AEA2513F-F148-4058-ACAB-E38FFBD951BD}" name="Column13857"/>
    <tableColumn id="13861" xr3:uid="{E21D9163-546A-4077-AB24-A8D1ED3BD431}" name="Column13858"/>
    <tableColumn id="13862" xr3:uid="{AFC45332-83F9-4090-AD35-A21C2A4C07AF}" name="Column13859"/>
    <tableColumn id="13863" xr3:uid="{234F9532-5701-482B-811D-55172C0E3FCF}" name="Column13860"/>
    <tableColumn id="13864" xr3:uid="{D9AE4C97-97EA-40DC-9A53-0EDF1E5C3CF9}" name="Column13861"/>
    <tableColumn id="13865" xr3:uid="{082560A2-226F-4F0A-B18D-45CB96F4C1B7}" name="Column13862"/>
    <tableColumn id="13866" xr3:uid="{B0199C9A-F6EB-4A72-B929-2163517E165E}" name="Column13863"/>
    <tableColumn id="13867" xr3:uid="{9035F2B5-8945-4F44-B197-7102C5189619}" name="Column13864"/>
    <tableColumn id="13868" xr3:uid="{5A6C5F9B-6CEA-46FA-9DF8-C4386A7770AA}" name="Column13865"/>
    <tableColumn id="13869" xr3:uid="{E95D349D-4B4E-4777-9285-0CB8240F9F19}" name="Column13866"/>
    <tableColumn id="13870" xr3:uid="{E4232FA2-3CA1-49A5-A3C2-DA8F463D1C33}" name="Column13867"/>
    <tableColumn id="13871" xr3:uid="{72008F03-F86A-44EE-8587-4783D97616CC}" name="Column13868"/>
    <tableColumn id="13872" xr3:uid="{FB24393C-A0DB-47F4-928F-445BBD0F1DA3}" name="Column13869"/>
    <tableColumn id="13873" xr3:uid="{9AF57962-5614-4A18-ADB6-A8993B9389BB}" name="Column13870"/>
    <tableColumn id="13874" xr3:uid="{47DF18BA-2F39-4FE9-9A4D-3E2648FF4B21}" name="Column13871"/>
    <tableColumn id="13875" xr3:uid="{F3E40DE8-7C33-4961-9868-E5A036E4FDA7}" name="Column13872"/>
    <tableColumn id="13876" xr3:uid="{0102ADCE-74CE-40A9-A2A1-6C024492ABFA}" name="Column13873"/>
    <tableColumn id="13877" xr3:uid="{7A8344D6-0426-44BD-87BD-1DA64CBD91A9}" name="Column13874"/>
    <tableColumn id="13878" xr3:uid="{64D7727D-94FA-463C-8DD4-06AC042B3968}" name="Column13875"/>
    <tableColumn id="13879" xr3:uid="{CD015D41-ABAC-4D19-9E00-D03F649BA050}" name="Column13876"/>
    <tableColumn id="13880" xr3:uid="{F8AF63AE-684D-4E95-9DB9-B00CAA66F88B}" name="Column13877"/>
    <tableColumn id="13881" xr3:uid="{44C23E2E-FD6C-4715-9226-38FA3B9A95CD}" name="Column13878"/>
    <tableColumn id="13882" xr3:uid="{1277E636-9AFA-41D8-8793-B9BB3E076CCA}" name="Column13879"/>
    <tableColumn id="13883" xr3:uid="{BC36F334-381D-4213-85A8-3F8C7CBC4161}" name="Column13880"/>
    <tableColumn id="13884" xr3:uid="{2775791D-3049-43C5-AB1B-C383E8C792E2}" name="Column13881"/>
    <tableColumn id="13885" xr3:uid="{61B8FA8A-67A2-4928-8F6E-F304D74ABF95}" name="Column13882"/>
    <tableColumn id="13886" xr3:uid="{AA96DB66-27B7-4B7F-B7EA-3F4C6B7F2C1A}" name="Column13883"/>
    <tableColumn id="13887" xr3:uid="{2A0A86B0-3F5B-4AE3-971F-97CB749AE537}" name="Column13884"/>
    <tableColumn id="13888" xr3:uid="{67FD960B-767B-404E-9E28-9E64FA6D18B5}" name="Column13885"/>
    <tableColumn id="13889" xr3:uid="{617D88FF-CD13-426A-A3E1-C1D4D1C4D587}" name="Column13886"/>
    <tableColumn id="13890" xr3:uid="{5057C201-E8D1-4345-AF83-25B2B902C444}" name="Column13887"/>
    <tableColumn id="13891" xr3:uid="{96CC5A9F-6887-4569-A9A7-14B8EA2B2151}" name="Column13888"/>
    <tableColumn id="13892" xr3:uid="{925F1459-D193-430C-B0D7-EAB9AFBEC056}" name="Column13889"/>
    <tableColumn id="13893" xr3:uid="{A4190418-831E-4109-9EDE-2FE6861463F3}" name="Column13890"/>
    <tableColumn id="13894" xr3:uid="{83526046-D53C-41D3-8596-660C7843E1CD}" name="Column13891"/>
    <tableColumn id="13895" xr3:uid="{3E640706-F005-41EA-8239-99F9F5E38EAD}" name="Column13892"/>
    <tableColumn id="13896" xr3:uid="{56D86A8D-5AAD-4BF4-AF26-40E8AB63A35B}" name="Column13893"/>
    <tableColumn id="13897" xr3:uid="{90BEE248-6D1E-419C-B63E-132C99EC1480}" name="Column13894"/>
    <tableColumn id="13898" xr3:uid="{C080C2BF-FBD9-4A61-A018-DF47B9417844}" name="Column13895"/>
    <tableColumn id="13899" xr3:uid="{192F8738-55CA-47CC-AF34-0542B9552EF8}" name="Column13896"/>
    <tableColumn id="13900" xr3:uid="{17CB0B28-F91D-48C1-85C9-D2C4336D5B10}" name="Column13897"/>
    <tableColumn id="13901" xr3:uid="{9D7B1C88-62F7-4C8F-84EB-5FE89C2559B1}" name="Column13898"/>
    <tableColumn id="13902" xr3:uid="{301B2209-26E8-489A-BF96-875C9FA2D190}" name="Column13899"/>
    <tableColumn id="13903" xr3:uid="{3F88B980-76AA-444A-AB99-C30AE81675DB}" name="Column13900"/>
    <tableColumn id="13904" xr3:uid="{7DAE60F3-17DB-4101-9409-FCD976F1B6A2}" name="Column13901"/>
    <tableColumn id="13905" xr3:uid="{DB72BEDB-068D-4E22-8624-099687A5620B}" name="Column13902"/>
    <tableColumn id="13906" xr3:uid="{794D341F-07C0-4182-8DF9-062721DF0DF6}" name="Column13903"/>
    <tableColumn id="13907" xr3:uid="{0376BAA7-885E-4355-A1F9-2C0E3F96A5C5}" name="Column13904"/>
    <tableColumn id="13908" xr3:uid="{62703400-E338-4FCD-85E5-F86557697454}" name="Column13905"/>
    <tableColumn id="13909" xr3:uid="{7840841C-25B8-4909-99C7-CCE570BFE8C4}" name="Column13906"/>
    <tableColumn id="13910" xr3:uid="{AD444CF3-9ACA-4AAB-BA8B-4F8D82F087B1}" name="Column13907"/>
    <tableColumn id="13911" xr3:uid="{1DCC5632-9D2E-4D53-B2D5-8D712F5FF7B3}" name="Column13908"/>
    <tableColumn id="13912" xr3:uid="{B58C38CD-A378-446F-91B5-351284EBA94E}" name="Column13909"/>
    <tableColumn id="13913" xr3:uid="{06602D7E-10BD-4059-971E-F577EC05ABF0}" name="Column13910"/>
    <tableColumn id="13914" xr3:uid="{A8747CA3-AF4D-4BCD-BE80-C47322FD5A20}" name="Column13911"/>
    <tableColumn id="13915" xr3:uid="{DB7932B1-FC6F-48F4-8752-698267BCDC27}" name="Column13912"/>
    <tableColumn id="13916" xr3:uid="{48432C0E-995A-498F-98DE-CCD8F8E88B22}" name="Column13913"/>
    <tableColumn id="13917" xr3:uid="{4CDED094-B059-4496-B79B-5303591CF351}" name="Column13914"/>
    <tableColumn id="13918" xr3:uid="{6273CE0C-FD3E-40BD-9580-484CAB0ADD34}" name="Column13915"/>
    <tableColumn id="13919" xr3:uid="{485561DE-DF1C-4BF2-82B0-AAC4CAA16FEB}" name="Column13916"/>
    <tableColumn id="13920" xr3:uid="{65DA9CAC-188E-4AB1-B7B7-A9C7982519D6}" name="Column13917"/>
    <tableColumn id="13921" xr3:uid="{90AEC974-8DA2-4503-B662-E01297672DDD}" name="Column13918"/>
    <tableColumn id="13922" xr3:uid="{7C34544B-3FA2-4123-AEEB-2F9E9111A272}" name="Column13919"/>
    <tableColumn id="13923" xr3:uid="{4EACE444-385E-48F9-B846-5BD058B02E40}" name="Column13920"/>
    <tableColumn id="13924" xr3:uid="{8C633493-7F6B-4E64-ADB4-C743EB012A97}" name="Column13921"/>
    <tableColumn id="13925" xr3:uid="{F93BA85F-300B-4E86-9567-4DF6B74B174E}" name="Column13922"/>
    <tableColumn id="13926" xr3:uid="{9EE5CEC2-A7B6-4A61-BF71-871FEA0E0A47}" name="Column13923"/>
    <tableColumn id="13927" xr3:uid="{A0B18030-F399-4564-AB55-CDB7F127D761}" name="Column13924"/>
    <tableColumn id="13928" xr3:uid="{AF98BFD2-1738-4CD3-B3A7-550EEAEFE42A}" name="Column13925"/>
    <tableColumn id="13929" xr3:uid="{EA7D07D1-9673-494A-B90C-0CA20856528F}" name="Column13926"/>
    <tableColumn id="13930" xr3:uid="{57EFA70E-78BD-4F1F-992E-D0A02836B3BF}" name="Column13927"/>
    <tableColumn id="13931" xr3:uid="{85038F88-8BEE-409E-B7D7-8E7225F16230}" name="Column13928"/>
    <tableColumn id="13932" xr3:uid="{56717074-F96B-4219-B438-8F4B1E5ECCE3}" name="Column13929"/>
    <tableColumn id="13933" xr3:uid="{08DD0C3A-F086-412E-82F5-631BDA4FF13F}" name="Column13930"/>
    <tableColumn id="13934" xr3:uid="{42C60F31-C3D1-4192-A6A0-FF37109E3B1B}" name="Column13931"/>
    <tableColumn id="13935" xr3:uid="{D6A23D13-E161-4FDD-9DC5-7CFD23814A17}" name="Column13932"/>
    <tableColumn id="13936" xr3:uid="{5C180DE4-F31B-4ACB-A48E-6C550E487815}" name="Column13933"/>
    <tableColumn id="13937" xr3:uid="{490B57ED-37EB-4E24-B4DE-7D96895CFBAA}" name="Column13934"/>
    <tableColumn id="13938" xr3:uid="{491D2289-E6BA-4172-B98C-86AD5A267DD6}" name="Column13935"/>
    <tableColumn id="13939" xr3:uid="{FEB0D003-88EF-46A0-854A-B64AED409B1F}" name="Column13936"/>
    <tableColumn id="13940" xr3:uid="{0E1B47F4-BE53-457C-AE03-662383A0F168}" name="Column13937"/>
    <tableColumn id="13941" xr3:uid="{28C98B42-3E51-4347-98BA-BD93FFAD9E76}" name="Column13938"/>
    <tableColumn id="13942" xr3:uid="{41075120-B965-4473-841C-22716512E9A7}" name="Column13939"/>
    <tableColumn id="13943" xr3:uid="{F578BB69-70EA-403E-8146-FA3075518782}" name="Column13940"/>
    <tableColumn id="13944" xr3:uid="{BFF774B7-D587-4B87-9C65-FDD850DEA907}" name="Column13941"/>
    <tableColumn id="13945" xr3:uid="{526B3D26-A5E4-467D-ABD1-22BC8DEDCBA1}" name="Column13942"/>
    <tableColumn id="13946" xr3:uid="{D8F26E3D-240D-47FD-864F-7EDFE029F39F}" name="Column13943"/>
    <tableColumn id="13947" xr3:uid="{62E1CD05-25D2-4D4B-9074-74F6D8F48300}" name="Column13944"/>
    <tableColumn id="13948" xr3:uid="{40561BF5-93AE-4AFF-8318-B9D697503031}" name="Column13945"/>
    <tableColumn id="13949" xr3:uid="{63DD1539-1C35-4275-8613-F5F3C5FCE682}" name="Column13946"/>
    <tableColumn id="13950" xr3:uid="{BBCE8E57-BAF5-4697-AFF7-808C7E4DA22C}" name="Column13947"/>
    <tableColumn id="13951" xr3:uid="{CD83B7A3-36D9-4499-BDF0-7962F84F0272}" name="Column13948"/>
    <tableColumn id="13952" xr3:uid="{5ECC1041-6CCA-4CFF-A3B8-F9C17BF7C0C9}" name="Column13949"/>
    <tableColumn id="13953" xr3:uid="{F2A3469B-69A6-404C-95A5-DBD7CC4AE9F0}" name="Column13950"/>
    <tableColumn id="13954" xr3:uid="{B2427336-6D00-4D3C-B7CD-64AF6BE61538}" name="Column13951"/>
    <tableColumn id="13955" xr3:uid="{C0597897-9411-4F3F-8099-CAEA8EA8EC6F}" name="Column13952"/>
    <tableColumn id="13956" xr3:uid="{F734AD0D-AE4A-4403-8D8D-2E3FA63CAAB8}" name="Column13953"/>
    <tableColumn id="13957" xr3:uid="{174B7B31-67CF-498F-AF8A-7B315791E802}" name="Column13954"/>
    <tableColumn id="13958" xr3:uid="{703DB75E-DF72-493C-822E-5DDDDF737229}" name="Column13955"/>
    <tableColumn id="13959" xr3:uid="{7DE9DE41-7CA1-4945-8DBF-C5E8DB09A851}" name="Column13956"/>
    <tableColumn id="13960" xr3:uid="{70440C71-AC10-41F6-99A9-5DC774FC7F84}" name="Column13957"/>
    <tableColumn id="13961" xr3:uid="{994037F7-2B8F-4272-92F6-3A731A013D87}" name="Column13958"/>
    <tableColumn id="13962" xr3:uid="{CEF4233D-D70A-49DB-8503-BEA011B092F4}" name="Column13959"/>
    <tableColumn id="13963" xr3:uid="{ACF3B398-0ADF-4C56-A809-B4EB975F0610}" name="Column13960"/>
    <tableColumn id="13964" xr3:uid="{8A15B9F8-8C5E-44EE-B8F0-1FA7604190A1}" name="Column13961"/>
    <tableColumn id="13965" xr3:uid="{DE0EEC29-B76C-470E-B1F0-7D38B219987A}" name="Column13962"/>
    <tableColumn id="13966" xr3:uid="{DFC23B4F-CED4-4A29-80E7-D6872BF61983}" name="Column13963"/>
    <tableColumn id="13967" xr3:uid="{850C46B2-CB78-4DE2-B510-30AD552A6D69}" name="Column13964"/>
    <tableColumn id="13968" xr3:uid="{E7038852-B152-4BA9-B51E-9B3710461D9A}" name="Column13965"/>
    <tableColumn id="13969" xr3:uid="{DE4A4560-415C-42D4-AC41-239776F015FE}" name="Column13966"/>
    <tableColumn id="13970" xr3:uid="{56385B1E-0D97-49CB-BD42-E2BEC376196D}" name="Column13967"/>
    <tableColumn id="13971" xr3:uid="{CDB2C1A4-21D5-486D-A9F9-539A48E316A3}" name="Column13968"/>
    <tableColumn id="13972" xr3:uid="{EF1BE89C-45E9-4992-AC12-065EF8FB4C68}" name="Column13969"/>
    <tableColumn id="13973" xr3:uid="{58B481B9-BB81-4477-8C1A-2335167A3209}" name="Column13970"/>
    <tableColumn id="13974" xr3:uid="{D91C5A29-8824-4BC3-B818-E6FB50DAB1DE}" name="Column13971"/>
    <tableColumn id="13975" xr3:uid="{B801BAF2-EDBE-4EA2-80E3-D8C9A67C022B}" name="Column13972"/>
    <tableColumn id="13976" xr3:uid="{83072F1E-8FA9-46B3-8A3D-056A3E1A4C63}" name="Column13973"/>
    <tableColumn id="13977" xr3:uid="{9B29964E-FE53-450B-84D5-A13536E916FB}" name="Column13974"/>
    <tableColumn id="13978" xr3:uid="{E6022D0B-89D8-4A87-ABA9-128B3C1850E3}" name="Column13975"/>
    <tableColumn id="13979" xr3:uid="{3037B929-A527-4FDA-ABB7-69E9A084962B}" name="Column13976"/>
    <tableColumn id="13980" xr3:uid="{C68BEA6A-A9F6-4D03-BB04-0AFE91A8364D}" name="Column13977"/>
    <tableColumn id="13981" xr3:uid="{ED3587C9-3C62-4D15-B0E3-3B0CF2662D2D}" name="Column13978"/>
    <tableColumn id="13982" xr3:uid="{3A39C1E4-D8E1-4E72-B84E-25B16AC146D5}" name="Column13979"/>
    <tableColumn id="13983" xr3:uid="{DA3F2D36-6505-4183-BF5A-785310D4D500}" name="Column13980"/>
    <tableColumn id="13984" xr3:uid="{0495D8D0-496C-43FE-A4AB-D68AE6089ACD}" name="Column13981"/>
    <tableColumn id="13985" xr3:uid="{AA860687-B84C-4B4E-B788-5091E710FBBF}" name="Column13982"/>
    <tableColumn id="13986" xr3:uid="{8751DA31-09E5-4957-89CC-2D32CD06993E}" name="Column13983"/>
    <tableColumn id="13987" xr3:uid="{9FF6F054-5F42-4433-9D36-1F278C096CC7}" name="Column13984"/>
    <tableColumn id="13988" xr3:uid="{38BD846E-D0DB-465C-91D0-C8C4CDD7B003}" name="Column13985"/>
    <tableColumn id="13989" xr3:uid="{AC42270B-2565-4D29-9C20-02102113B3FC}" name="Column13986"/>
    <tableColumn id="13990" xr3:uid="{C00C4892-E21D-4B4D-B6C8-EC860EBE00A5}" name="Column13987"/>
    <tableColumn id="13991" xr3:uid="{87F83591-0593-4346-83EB-6414CF23CBED}" name="Column13988"/>
    <tableColumn id="13992" xr3:uid="{A1007C20-34C0-4690-B727-FE9ED00BE1C2}" name="Column13989"/>
    <tableColumn id="13993" xr3:uid="{A0E4FE91-FB32-466C-A98F-C7CB7E1DD838}" name="Column13990"/>
    <tableColumn id="13994" xr3:uid="{76F9262B-0921-4693-95EE-24E93C23EE95}" name="Column13991"/>
    <tableColumn id="13995" xr3:uid="{5193EE35-D17B-4BE9-8CDC-4804D7E6D97E}" name="Column13992"/>
    <tableColumn id="13996" xr3:uid="{928A64EB-E2B8-471C-B867-38D7E73FB181}" name="Column13993"/>
    <tableColumn id="13997" xr3:uid="{88FA7DAA-9DCF-4F7A-A77B-93991DA8CDC0}" name="Column13994"/>
    <tableColumn id="13998" xr3:uid="{6C174455-BB2D-425B-9A3E-4088402E2983}" name="Column13995"/>
    <tableColumn id="13999" xr3:uid="{E2764A80-F04E-4332-B676-BD186D0DCFF8}" name="Column13996"/>
    <tableColumn id="14000" xr3:uid="{F482D756-46AD-4DBD-82A5-187A7466E8C1}" name="Column13997"/>
    <tableColumn id="14001" xr3:uid="{BFC9F056-AA16-4480-AE2C-8D7D92401C0A}" name="Column13998"/>
    <tableColumn id="14002" xr3:uid="{E98B5E5A-B172-4837-850E-010A61508941}" name="Column13999"/>
    <tableColumn id="14003" xr3:uid="{FDF82F4D-2771-4AD3-B562-96D861551B8D}" name="Column14000"/>
    <tableColumn id="14004" xr3:uid="{04419A3E-B1B3-4ED8-8F1A-0AB7E9F26FE8}" name="Column14001"/>
    <tableColumn id="14005" xr3:uid="{E7DC189F-628F-408F-8C74-64A0796E797D}" name="Column14002"/>
    <tableColumn id="14006" xr3:uid="{5C78D0E3-6CA1-4F26-AB41-A9164376710E}" name="Column14003"/>
    <tableColumn id="14007" xr3:uid="{DD157BC3-DA38-4A32-9C96-525365538B1D}" name="Column14004"/>
    <tableColumn id="14008" xr3:uid="{7AB6D0D6-3358-421F-85A8-352350EF689A}" name="Column14005"/>
    <tableColumn id="14009" xr3:uid="{4E7BE4F8-9850-4CBF-BAE0-7BE6B6AD216D}" name="Column14006"/>
    <tableColumn id="14010" xr3:uid="{96C11869-8151-4914-9448-B2D0C580D9AC}" name="Column14007"/>
    <tableColumn id="14011" xr3:uid="{6B96A716-1E22-4F2D-B298-5A8E7E7FC963}" name="Column14008"/>
    <tableColumn id="14012" xr3:uid="{F492B04B-5950-4C63-9537-11F267CCD04A}" name="Column14009"/>
    <tableColumn id="14013" xr3:uid="{7F1B6305-D423-4F22-8A32-024141EB69CE}" name="Column14010"/>
    <tableColumn id="14014" xr3:uid="{02833079-E815-47FF-B8D2-A9B643B4071C}" name="Column14011"/>
    <tableColumn id="14015" xr3:uid="{F6EB4F23-317C-4E06-831A-A310ADF73B23}" name="Column14012"/>
    <tableColumn id="14016" xr3:uid="{76CCF275-8A0D-45A5-BEDB-653BD25FDF7E}" name="Column14013"/>
    <tableColumn id="14017" xr3:uid="{55A2E49F-51EC-4A84-87CC-E89EC008F8E7}" name="Column14014"/>
    <tableColumn id="14018" xr3:uid="{42DECCC6-76FD-4D50-9AB9-097457361E54}" name="Column14015"/>
    <tableColumn id="14019" xr3:uid="{8287CDA7-6CEA-4B19-9C2E-7F4AEAD8A3F4}" name="Column14016"/>
    <tableColumn id="14020" xr3:uid="{FB41CA64-EE8F-4E03-81AF-2B0C9C5DE92B}" name="Column14017"/>
    <tableColumn id="14021" xr3:uid="{71D45041-5EBB-47CC-85FD-788983CCA68E}" name="Column14018"/>
    <tableColumn id="14022" xr3:uid="{1F5350B7-A446-4488-AEB3-3EB60C3E793F}" name="Column14019"/>
    <tableColumn id="14023" xr3:uid="{FC0F5F82-23BB-42C4-9AAF-7460B368E00F}" name="Column14020"/>
    <tableColumn id="14024" xr3:uid="{770820B0-BBF9-48C1-A7BE-1F23A249C391}" name="Column14021"/>
    <tableColumn id="14025" xr3:uid="{FBA698E3-3312-49E2-A596-88A47C785467}" name="Column14022"/>
    <tableColumn id="14026" xr3:uid="{CC40AA0D-5A1B-4A57-80C4-067A2F035EC3}" name="Column14023"/>
    <tableColumn id="14027" xr3:uid="{65EB09A3-5EB6-43CD-992D-80A535EFC55E}" name="Column14024"/>
    <tableColumn id="14028" xr3:uid="{A1414A1D-1FD3-4D14-ABDA-B29F74DEC206}" name="Column14025"/>
    <tableColumn id="14029" xr3:uid="{9B5CEF19-DB44-4CC9-AF71-F9DCECAAA0F5}" name="Column14026"/>
    <tableColumn id="14030" xr3:uid="{90F80A5B-4D54-433B-A6BE-E6AB59F414F9}" name="Column14027"/>
    <tableColumn id="14031" xr3:uid="{E377ADDC-2064-4E34-A45A-49AEEF8BCF86}" name="Column14028"/>
    <tableColumn id="14032" xr3:uid="{96068483-C503-4323-A6CE-57E48EAD44E1}" name="Column14029"/>
    <tableColumn id="14033" xr3:uid="{DD5E7034-7205-4225-B356-ED23E3100874}" name="Column14030"/>
    <tableColumn id="14034" xr3:uid="{9C43B88E-79CF-4CDB-8852-515352FA8929}" name="Column14031"/>
    <tableColumn id="14035" xr3:uid="{428E0146-613C-48CE-A50A-D353B2782502}" name="Column14032"/>
    <tableColumn id="14036" xr3:uid="{A223F9DF-1B2E-424F-82E8-9C2062B6B69C}" name="Column14033"/>
    <tableColumn id="14037" xr3:uid="{AD719856-54E7-49A7-8863-082C4954FF95}" name="Column14034"/>
    <tableColumn id="14038" xr3:uid="{D80F1CA1-4CF4-4EF9-9E86-6BC234E47715}" name="Column14035"/>
    <tableColumn id="14039" xr3:uid="{6BA3DEE7-D090-426B-8B0D-448FFE4F3F69}" name="Column14036"/>
    <tableColumn id="14040" xr3:uid="{9A5D8FCC-8BA4-4CF3-994D-0B0D3E8DFE01}" name="Column14037"/>
    <tableColumn id="14041" xr3:uid="{BA6CBB6E-AD0F-465A-BC2B-E5D8D1C34025}" name="Column14038"/>
    <tableColumn id="14042" xr3:uid="{DE1347D5-1592-4458-8ADD-13D293D9F46E}" name="Column14039"/>
    <tableColumn id="14043" xr3:uid="{46D3BA02-932B-4113-90E3-1B63E8838A5D}" name="Column14040"/>
    <tableColumn id="14044" xr3:uid="{19F1100B-F56D-48B4-BF83-AE9BE1D9F1ED}" name="Column14041"/>
    <tableColumn id="14045" xr3:uid="{9FA2BCDF-B64B-4F2A-8290-A7F92B9A5E47}" name="Column14042"/>
    <tableColumn id="14046" xr3:uid="{5543F921-968C-46AD-B1D3-ED36E14B6FB9}" name="Column14043"/>
    <tableColumn id="14047" xr3:uid="{C1500E81-D2D8-4B75-B7FF-C347EFB1754C}" name="Column14044"/>
    <tableColumn id="14048" xr3:uid="{2E186AD4-7D38-484B-A8D4-392F362CE98F}" name="Column14045"/>
    <tableColumn id="14049" xr3:uid="{8A2A5FF5-2D7E-47C6-AB33-739CEDB08FE6}" name="Column14046"/>
    <tableColumn id="14050" xr3:uid="{59F2920A-ADA7-467A-9CFA-062347484036}" name="Column14047"/>
    <tableColumn id="14051" xr3:uid="{D9CD1D5C-0A3D-45C9-815E-F268BF463305}" name="Column14048"/>
    <tableColumn id="14052" xr3:uid="{1E7B6616-DF40-4474-A0B9-F29DAC1D48EC}" name="Column14049"/>
    <tableColumn id="14053" xr3:uid="{185965E6-3061-455C-9A89-6348D621EF09}" name="Column14050"/>
    <tableColumn id="14054" xr3:uid="{7A02DD52-820B-423B-A455-50AD42CA3FD7}" name="Column14051"/>
    <tableColumn id="14055" xr3:uid="{4F69B3E0-5CD9-400A-8870-45B571CF2CBE}" name="Column14052"/>
    <tableColumn id="14056" xr3:uid="{5E4D2A9E-A032-49D5-8DE9-5CD996E1AF5B}" name="Column14053"/>
    <tableColumn id="14057" xr3:uid="{94599A96-2466-4855-BCDE-55319E85C8AE}" name="Column14054"/>
    <tableColumn id="14058" xr3:uid="{49164560-7AE8-4BE3-914C-83B041D505A2}" name="Column14055"/>
    <tableColumn id="14059" xr3:uid="{D39383FE-FCB7-4BFD-AFFB-0EE5C74391F2}" name="Column14056"/>
    <tableColumn id="14060" xr3:uid="{DDBFFC81-FDD8-4C32-8CC4-6ECD424CED7C}" name="Column14057"/>
    <tableColumn id="14061" xr3:uid="{A8BB585C-4A50-4AFE-A206-668FD73AC953}" name="Column14058"/>
    <tableColumn id="14062" xr3:uid="{6162CABE-6B66-4ECC-B2EB-D018E07F0C58}" name="Column14059"/>
    <tableColumn id="14063" xr3:uid="{FA258D59-0B97-4DC8-AA95-172DC29C9219}" name="Column14060"/>
    <tableColumn id="14064" xr3:uid="{5AD8CB53-D218-40DE-AD5D-A6445D927A66}" name="Column14061"/>
    <tableColumn id="14065" xr3:uid="{724394CC-BC5D-4105-80D6-6DA54744D693}" name="Column14062"/>
    <tableColumn id="14066" xr3:uid="{55463FA5-2F75-4197-AAEE-AC3C29651B3A}" name="Column14063"/>
    <tableColumn id="14067" xr3:uid="{844DF284-86D0-4E9A-BB95-7C9E7630BDE0}" name="Column14064"/>
    <tableColumn id="14068" xr3:uid="{83957B13-855C-4FC4-B852-74EC419F194D}" name="Column14065"/>
    <tableColumn id="14069" xr3:uid="{8D091200-829D-4474-A694-3285A15BD23D}" name="Column14066"/>
    <tableColumn id="14070" xr3:uid="{7AD78A8D-A94D-41A4-AEEB-D219374C60A9}" name="Column14067"/>
    <tableColumn id="14071" xr3:uid="{A7812FE8-07F5-43B3-BC8C-34AA842DB35B}" name="Column14068"/>
    <tableColumn id="14072" xr3:uid="{F93DD15C-E54A-4378-84BB-ED4A838694DE}" name="Column14069"/>
    <tableColumn id="14073" xr3:uid="{B72C6B54-0629-4DAF-B8A0-DF566AD43220}" name="Column14070"/>
    <tableColumn id="14074" xr3:uid="{415DDF17-50AC-43F9-9B23-A6DF85A2FAD7}" name="Column14071"/>
    <tableColumn id="14075" xr3:uid="{A584C797-A09A-4F1A-BD00-26638B25D946}" name="Column14072"/>
    <tableColumn id="14076" xr3:uid="{CFBD8036-A51E-4E93-AFE9-14418E5458D4}" name="Column14073"/>
    <tableColumn id="14077" xr3:uid="{5E470FD5-ECF6-467A-9AB3-A49E4291DC62}" name="Column14074"/>
    <tableColumn id="14078" xr3:uid="{DE1B5748-D138-4160-8F91-380CFEB56EAA}" name="Column14075"/>
    <tableColumn id="14079" xr3:uid="{EE71B10E-CA94-49FC-BC45-AEF9383CC001}" name="Column14076"/>
    <tableColumn id="14080" xr3:uid="{152F9047-14CE-43BD-B95A-FCECA509729E}" name="Column14077"/>
    <tableColumn id="14081" xr3:uid="{A9150041-0113-484F-9852-AF5799945A0D}" name="Column14078"/>
    <tableColumn id="14082" xr3:uid="{385CDCC5-FE6F-4DDD-8236-5D94050A9040}" name="Column14079"/>
    <tableColumn id="14083" xr3:uid="{C6E75047-03F1-4825-A4C9-4BFDDF697D52}" name="Column14080"/>
    <tableColumn id="14084" xr3:uid="{6AE89641-8344-45D1-94DD-09EB75DAAAA1}" name="Column14081"/>
    <tableColumn id="14085" xr3:uid="{602DBA55-923B-4578-9173-A01F97667E80}" name="Column14082"/>
    <tableColumn id="14086" xr3:uid="{33C050AA-5FA7-4B57-B91D-2CEA7B5D9284}" name="Column14083"/>
    <tableColumn id="14087" xr3:uid="{0C4E2DBF-F40C-4B73-8E89-8BF3EB874105}" name="Column14084"/>
    <tableColumn id="14088" xr3:uid="{6EE80822-D8F1-4185-B640-B26CDB9A2DB0}" name="Column14085"/>
    <tableColumn id="14089" xr3:uid="{C49DCAF2-D0CD-44FB-89E6-0986D7B0C935}" name="Column14086"/>
    <tableColumn id="14090" xr3:uid="{C1BFC97C-3514-455F-AE30-9DB42A73AF7D}" name="Column14087"/>
    <tableColumn id="14091" xr3:uid="{17E13B8A-7565-4AAE-8162-7BACF72F9A31}" name="Column14088"/>
    <tableColumn id="14092" xr3:uid="{E6BBC6E0-4DB5-4A53-A789-67485614F354}" name="Column14089"/>
    <tableColumn id="14093" xr3:uid="{D56B4489-7D02-463C-B8B0-ADEBCC6DDBFC}" name="Column14090"/>
    <tableColumn id="14094" xr3:uid="{857CEEB9-46A6-4AFD-9439-61584FE3FC31}" name="Column14091"/>
    <tableColumn id="14095" xr3:uid="{20411B9A-91CF-4672-A153-077972171553}" name="Column14092"/>
    <tableColumn id="14096" xr3:uid="{BB230BEC-F209-4B79-945C-A59EC721D44C}" name="Column14093"/>
    <tableColumn id="14097" xr3:uid="{2FFFA019-9945-4870-93F0-7371497FCC66}" name="Column14094"/>
    <tableColumn id="14098" xr3:uid="{EFBDA81D-1824-42B5-9C95-D8EC791B8B32}" name="Column14095"/>
    <tableColumn id="14099" xr3:uid="{70FB6ADF-F0CF-4ECC-9AE4-223F3FE69F35}" name="Column14096"/>
    <tableColumn id="14100" xr3:uid="{3578BD06-876A-421B-879F-E749D370DBBC}" name="Column14097"/>
    <tableColumn id="14101" xr3:uid="{9CDBB923-D356-44B3-B6F2-8676E857FC54}" name="Column14098"/>
    <tableColumn id="14102" xr3:uid="{FE5AFD1C-E7EA-470F-84B0-3DE12AB39ACE}" name="Column14099"/>
    <tableColumn id="14103" xr3:uid="{AC3441CB-80AC-4FB2-8166-21DCCA03EAA3}" name="Column14100"/>
    <tableColumn id="14104" xr3:uid="{5543BEB8-F6F0-40D7-B7F6-824C187974B6}" name="Column14101"/>
    <tableColumn id="14105" xr3:uid="{67653DD0-783A-49A5-89BD-686095E6F838}" name="Column14102"/>
    <tableColumn id="14106" xr3:uid="{BB3CCF7A-E6CD-4B53-8426-DCD48A881D47}" name="Column14103"/>
    <tableColumn id="14107" xr3:uid="{D6C036F2-BAB5-4A4D-85BB-7C9738F2D41E}" name="Column14104"/>
    <tableColumn id="14108" xr3:uid="{4306E905-CA12-454F-AEAC-82C7B05063F1}" name="Column14105"/>
    <tableColumn id="14109" xr3:uid="{55DCA406-44D9-4226-831A-524EE0177256}" name="Column14106"/>
    <tableColumn id="14110" xr3:uid="{3EA34DC5-9A95-4F7B-8790-DBD25D558286}" name="Column14107"/>
    <tableColumn id="14111" xr3:uid="{09BE47D8-8278-4E6F-BCB9-9ED628ACCD3C}" name="Column14108"/>
    <tableColumn id="14112" xr3:uid="{6A8C3DBA-CB8A-4BB0-B085-CF768A7A13CF}" name="Column14109"/>
    <tableColumn id="14113" xr3:uid="{F0024F0A-52AD-43FB-85A5-9BE6010438FC}" name="Column14110"/>
    <tableColumn id="14114" xr3:uid="{8D8203AC-4246-488C-B5AE-FBEFA47582A9}" name="Column14111"/>
    <tableColumn id="14115" xr3:uid="{0789FF15-3383-4CD2-A8CC-489A2C7D5F1C}" name="Column14112"/>
    <tableColumn id="14116" xr3:uid="{0F7BA33B-E737-4CF5-BBED-B12A7F511AA3}" name="Column14113"/>
    <tableColumn id="14117" xr3:uid="{6FF6B5FE-39CD-4648-88C3-ED6CF521121E}" name="Column14114"/>
    <tableColumn id="14118" xr3:uid="{043406ED-45E2-4C21-922F-956ADB207AC1}" name="Column14115"/>
    <tableColumn id="14119" xr3:uid="{85AFD322-8FAB-49EB-AF3A-5243F467782D}" name="Column14116"/>
    <tableColumn id="14120" xr3:uid="{BE970CEE-E4FF-4973-9788-593FE6840944}" name="Column14117"/>
    <tableColumn id="14121" xr3:uid="{F334EC0C-8E0C-44AC-94E5-BE09C1021CE2}" name="Column14118"/>
    <tableColumn id="14122" xr3:uid="{6D17A31A-D4A1-4F3B-9B43-0FDECF6F19BF}" name="Column14119"/>
    <tableColumn id="14123" xr3:uid="{FFE33651-83BB-4E2F-BA04-76A937413C13}" name="Column14120"/>
    <tableColumn id="14124" xr3:uid="{59529693-3296-49C3-8555-C2C5689D4648}" name="Column14121"/>
    <tableColumn id="14125" xr3:uid="{104E3CD5-4989-4566-B328-3A1E5BFE686C}" name="Column14122"/>
    <tableColumn id="14126" xr3:uid="{FC39163A-7754-4C00-8BE9-1F769A499F81}" name="Column14123"/>
    <tableColumn id="14127" xr3:uid="{A78BC09C-1115-4673-8C18-88D262ECBB43}" name="Column14124"/>
    <tableColumn id="14128" xr3:uid="{5BEA384A-953B-4BB0-8B33-473BECCC1419}" name="Column14125"/>
    <tableColumn id="14129" xr3:uid="{82675960-913A-4CBF-B23B-4E538DBE6C9E}" name="Column14126"/>
    <tableColumn id="14130" xr3:uid="{CF117D42-0DB2-47DE-9B2F-9A56697B1790}" name="Column14127"/>
    <tableColumn id="14131" xr3:uid="{4151CC0A-85F2-459A-892D-2558C3422CAD}" name="Column14128"/>
    <tableColumn id="14132" xr3:uid="{FD4514AF-8BAB-4435-9A0C-067646956AF1}" name="Column14129"/>
    <tableColumn id="14133" xr3:uid="{0FF76F16-39DC-4634-80A3-96489477A94C}" name="Column14130"/>
    <tableColumn id="14134" xr3:uid="{E2FE1515-12DE-4FE6-A462-B6AB5F45D0B1}" name="Column14131"/>
    <tableColumn id="14135" xr3:uid="{67A9481C-D965-432B-9987-C548077606E7}" name="Column14132"/>
    <tableColumn id="14136" xr3:uid="{0D0CE55C-D604-47A5-9796-62769A2416FC}" name="Column14133"/>
    <tableColumn id="14137" xr3:uid="{68CF4792-272E-4EE9-9035-D38A9D0EFB3F}" name="Column14134"/>
    <tableColumn id="14138" xr3:uid="{FD097BF0-908B-4CBE-BEC2-C8C113DF1F15}" name="Column14135"/>
    <tableColumn id="14139" xr3:uid="{7FB87315-632B-43B0-BFDD-36125668F903}" name="Column14136"/>
    <tableColumn id="14140" xr3:uid="{4C22B8DC-EB67-4216-9763-196547A50625}" name="Column14137"/>
    <tableColumn id="14141" xr3:uid="{BC3FE434-BA30-4B08-A60A-B2575C2A5E25}" name="Column14138"/>
    <tableColumn id="14142" xr3:uid="{A9ADAB38-AFBB-45BB-BE06-E03193B4DD2B}" name="Column14139"/>
    <tableColumn id="14143" xr3:uid="{E6147C15-735D-4D4F-B153-4623E1EE27C4}" name="Column14140"/>
    <tableColumn id="14144" xr3:uid="{107E0C29-8585-44A7-9F56-BE4E56AF0C37}" name="Column14141"/>
    <tableColumn id="14145" xr3:uid="{094AAAD3-51FF-4C33-8814-8C1D14AD57FD}" name="Column14142"/>
    <tableColumn id="14146" xr3:uid="{A53A67B9-16EE-4ECA-ADA5-80A189518F3E}" name="Column14143"/>
    <tableColumn id="14147" xr3:uid="{086C5269-15E7-42FF-9B18-5F4EDA61C023}" name="Column14144"/>
    <tableColumn id="14148" xr3:uid="{D9A0BEB4-8106-4C75-94D6-5623BD4A6253}" name="Column14145"/>
    <tableColumn id="14149" xr3:uid="{80E7D271-95A3-46DA-900B-6173A39F1229}" name="Column14146"/>
    <tableColumn id="14150" xr3:uid="{2CDD30DE-3F04-4C91-BC05-F4427FBE02A5}" name="Column14147"/>
    <tableColumn id="14151" xr3:uid="{1EE69325-F2A6-47CD-82D0-37167E80AF20}" name="Column14148"/>
    <tableColumn id="14152" xr3:uid="{D16BFCD9-C799-475E-A845-FBC75A52A452}" name="Column14149"/>
    <tableColumn id="14153" xr3:uid="{F8F03B0D-2195-4A7E-8013-38DD819CA5A3}" name="Column14150"/>
    <tableColumn id="14154" xr3:uid="{E1B013F0-8573-49C9-B768-A078167C59C7}" name="Column14151"/>
    <tableColumn id="14155" xr3:uid="{AD92C580-3CA0-4EBB-995E-E9C5628745EE}" name="Column14152"/>
    <tableColumn id="14156" xr3:uid="{4C9970B5-139E-4FE3-A338-480520E3DD7F}" name="Column14153"/>
    <tableColumn id="14157" xr3:uid="{909D89D3-F63D-4E9E-8161-548A18789AF4}" name="Column14154"/>
    <tableColumn id="14158" xr3:uid="{2C022776-4007-4D0D-8751-A732ABDA82DC}" name="Column14155"/>
    <tableColumn id="14159" xr3:uid="{8653D99B-0EFD-46FB-BDCE-E70805A9231D}" name="Column14156"/>
    <tableColumn id="14160" xr3:uid="{2B6952AF-742B-4C72-AD21-7349C09CB736}" name="Column14157"/>
    <tableColumn id="14161" xr3:uid="{8251B608-68B2-4A4D-A1AE-BFC908C91B98}" name="Column14158"/>
    <tableColumn id="14162" xr3:uid="{DDBBFEAB-CA0E-428A-9BF5-24C7DEE491A1}" name="Column14159"/>
    <tableColumn id="14163" xr3:uid="{83F8483D-8CF9-4C11-8D41-4156E0C312F2}" name="Column14160"/>
    <tableColumn id="14164" xr3:uid="{040FCDCE-F9D3-49FA-8C7B-99AC1C346619}" name="Column14161"/>
    <tableColumn id="14165" xr3:uid="{9E641666-E008-4168-9F3F-D6BD0B2C27EE}" name="Column14162"/>
    <tableColumn id="14166" xr3:uid="{45B6160A-5BE1-4064-A4C1-2848051A5C38}" name="Column14163"/>
    <tableColumn id="14167" xr3:uid="{87A7F420-2EBD-4E8A-AAEB-54471F39B37B}" name="Column14164"/>
    <tableColumn id="14168" xr3:uid="{EC8B695F-5CAD-4D6B-B76B-9D2DFB22E0BB}" name="Column14165"/>
    <tableColumn id="14169" xr3:uid="{2C3FE155-B945-4A3F-97EC-89E5D3749927}" name="Column14166"/>
    <tableColumn id="14170" xr3:uid="{5007C8F5-196E-4A35-9979-396CCDEA4A6E}" name="Column14167"/>
    <tableColumn id="14171" xr3:uid="{67F42BDE-085B-44B9-996E-BB0660F790E2}" name="Column14168"/>
    <tableColumn id="14172" xr3:uid="{8C0F4CE0-90FE-4C2A-81A2-8594FC52138F}" name="Column14169"/>
    <tableColumn id="14173" xr3:uid="{5E05326B-B00A-4E18-9D34-390B6B7F5E55}" name="Column14170"/>
    <tableColumn id="14174" xr3:uid="{8DEC7025-3D49-49C0-9F32-BA71D8032FDA}" name="Column14171"/>
    <tableColumn id="14175" xr3:uid="{475E8460-D77A-4AD2-8261-AB07485769F1}" name="Column14172"/>
    <tableColumn id="14176" xr3:uid="{E228B4F6-92F2-42C5-853E-BE5AB9496745}" name="Column14173"/>
    <tableColumn id="14177" xr3:uid="{AF620267-2587-4094-90FE-0999729AF474}" name="Column14174"/>
    <tableColumn id="14178" xr3:uid="{B0C2D149-D912-4696-88DE-E2728CD81274}" name="Column14175"/>
    <tableColumn id="14179" xr3:uid="{17981826-2564-4A63-B7BB-0D877E4A0A01}" name="Column14176"/>
    <tableColumn id="14180" xr3:uid="{9BC539D2-4F47-424F-97FF-020741840358}" name="Column14177"/>
    <tableColumn id="14181" xr3:uid="{F2D82306-A820-4ECE-ACAC-7DCDA4DC168C}" name="Column14178"/>
    <tableColumn id="14182" xr3:uid="{75303C93-B4CF-4F4E-9D23-F829CC6AA396}" name="Column14179"/>
    <tableColumn id="14183" xr3:uid="{DA735D31-FD68-45E2-9F62-06825328A656}" name="Column14180"/>
    <tableColumn id="14184" xr3:uid="{70780AA3-F58E-4D70-9C40-5718B2712C75}" name="Column14181"/>
    <tableColumn id="14185" xr3:uid="{5320CDB7-0480-4DE5-BBD3-65CBC9371E14}" name="Column14182"/>
    <tableColumn id="14186" xr3:uid="{F1980AFE-E4D2-457C-88F9-9283701AD634}" name="Column14183"/>
    <tableColumn id="14187" xr3:uid="{337568EF-FBB8-4A97-8D1C-3A702E0F906E}" name="Column14184"/>
    <tableColumn id="14188" xr3:uid="{DFBCFA51-5C39-4688-9F70-42CD5800E46E}" name="Column14185"/>
    <tableColumn id="14189" xr3:uid="{F6FA2AB4-9950-4604-AE26-A09BA19FA1CA}" name="Column14186"/>
    <tableColumn id="14190" xr3:uid="{24A50B4E-AB0A-4DA6-BB0D-50019B71D0BD}" name="Column14187"/>
    <tableColumn id="14191" xr3:uid="{0D7153A6-6C15-409D-8B91-7753CBAA776F}" name="Column14188"/>
    <tableColumn id="14192" xr3:uid="{F5E24F1B-6CCE-4C5D-8C87-68EA20F93870}" name="Column14189"/>
    <tableColumn id="14193" xr3:uid="{02815AE6-C416-47BA-97C0-38F11EAE68B8}" name="Column14190"/>
    <tableColumn id="14194" xr3:uid="{F5388C34-65B4-45CD-8ADC-01DC33CE6C84}" name="Column14191"/>
    <tableColumn id="14195" xr3:uid="{4FC46601-179B-4FF0-AC84-FBBF689489E9}" name="Column14192"/>
    <tableColumn id="14196" xr3:uid="{6CC6589D-3913-4AC0-9887-7210718AC06F}" name="Column14193"/>
    <tableColumn id="14197" xr3:uid="{9CA18B17-6687-4916-889B-7D7609E16804}" name="Column14194"/>
    <tableColumn id="14198" xr3:uid="{6EDD91E0-E37F-4D9E-95AE-C34E818A4598}" name="Column14195"/>
    <tableColumn id="14199" xr3:uid="{D01DB221-FAD9-4382-B042-1AA66A27BE14}" name="Column14196"/>
    <tableColumn id="14200" xr3:uid="{D39BFEEC-19B6-4BEE-8F4D-37FCD61857D2}" name="Column14197"/>
    <tableColumn id="14201" xr3:uid="{A81F55BB-307C-4222-B20A-24C3EE9746E1}" name="Column14198"/>
    <tableColumn id="14202" xr3:uid="{D61C4FFB-9FD3-441E-8CD9-517A9AEF3EEA}" name="Column14199"/>
    <tableColumn id="14203" xr3:uid="{C907455A-69D4-479D-BB27-6B18E14AE6FD}" name="Column14200"/>
    <tableColumn id="14204" xr3:uid="{8B06F9B4-9A5B-43EB-AE0E-E6D63735E393}" name="Column14201"/>
    <tableColumn id="14205" xr3:uid="{06BF3B4B-DCF9-433F-AF1B-8C53167121A0}" name="Column14202"/>
    <tableColumn id="14206" xr3:uid="{F462FC02-B39C-4447-A80D-3336C9340D82}" name="Column14203"/>
    <tableColumn id="14207" xr3:uid="{FCE12B81-4E1E-4E2B-B887-AA8992DB1749}" name="Column14204"/>
    <tableColumn id="14208" xr3:uid="{0F5DBB17-60C1-4F39-B694-AB16C553A45A}" name="Column14205"/>
    <tableColumn id="14209" xr3:uid="{AB48E211-7168-46DD-8ECC-4B3DB27AE81D}" name="Column14206"/>
    <tableColumn id="14210" xr3:uid="{9F314E79-DDF0-467D-8711-AD3DB611D75A}" name="Column14207"/>
    <tableColumn id="14211" xr3:uid="{6A93F5C4-5198-4291-B439-D7028381A2FF}" name="Column14208"/>
    <tableColumn id="14212" xr3:uid="{6D3DBA4B-A9B3-459B-A5F0-59CD696A00CF}" name="Column14209"/>
    <tableColumn id="14213" xr3:uid="{F0C61771-ED04-4B88-9629-F4ABF9762D66}" name="Column14210"/>
    <tableColumn id="14214" xr3:uid="{FD083909-61F5-4862-86C7-AF4D3F1774B3}" name="Column14211"/>
    <tableColumn id="14215" xr3:uid="{B4FE5D03-D524-47E7-9C12-E6A6A6687561}" name="Column14212"/>
    <tableColumn id="14216" xr3:uid="{2278F598-5F04-4DFC-8FBC-520A39398590}" name="Column14213"/>
    <tableColumn id="14217" xr3:uid="{0996E6A0-887B-4D87-A808-FA58BB665FBA}" name="Column14214"/>
    <tableColumn id="14218" xr3:uid="{FD63438F-4FDE-4289-862E-CBF63AC62C18}" name="Column14215"/>
    <tableColumn id="14219" xr3:uid="{EBFD725D-354C-4CEA-907B-B7ACD9305E66}" name="Column14216"/>
    <tableColumn id="14220" xr3:uid="{AC1EB4D8-770D-4673-B4B6-5362EB0F3A48}" name="Column14217"/>
    <tableColumn id="14221" xr3:uid="{FEB5184C-71EB-434C-A77E-0781D354E99A}" name="Column14218"/>
    <tableColumn id="14222" xr3:uid="{E0122238-9904-4008-AD5E-B1520D402D84}" name="Column14219"/>
    <tableColumn id="14223" xr3:uid="{1896F2A6-F805-4790-91FF-F7265C880C1E}" name="Column14220"/>
    <tableColumn id="14224" xr3:uid="{3FAFD139-43F4-4E3C-AA2D-509C09ECA33F}" name="Column14221"/>
    <tableColumn id="14225" xr3:uid="{B2BE8800-C2E7-484B-89D1-E1E405FE3D38}" name="Column14222"/>
    <tableColumn id="14226" xr3:uid="{32BBB94D-A975-41FB-BFA3-6CD3C9875EA6}" name="Column14223"/>
    <tableColumn id="14227" xr3:uid="{B18577E6-3970-43DF-BF20-57F6D0E95F62}" name="Column14224"/>
    <tableColumn id="14228" xr3:uid="{561CDBB5-643C-43DD-A9BA-B5CA84EB6C0E}" name="Column14225"/>
    <tableColumn id="14229" xr3:uid="{6EBBDE1B-3BF9-4D34-B5CA-AE7FDE93FB97}" name="Column14226"/>
    <tableColumn id="14230" xr3:uid="{A68398A8-AB95-4D64-97B3-F83EA708EB74}" name="Column14227"/>
    <tableColumn id="14231" xr3:uid="{0096A721-C818-4A64-875A-9A92084CB7C0}" name="Column14228"/>
    <tableColumn id="14232" xr3:uid="{377D7370-BC06-4656-8D2F-81F726ED7A95}" name="Column14229"/>
    <tableColumn id="14233" xr3:uid="{C33E158F-8B33-4588-BB71-79C2DA1E3E45}" name="Column14230"/>
    <tableColumn id="14234" xr3:uid="{E6DB5400-319B-4A8C-B5EB-C35D2D1F7E93}" name="Column14231"/>
    <tableColumn id="14235" xr3:uid="{C7BBE2E9-9310-4B33-8084-C8C5717F8420}" name="Column14232"/>
    <tableColumn id="14236" xr3:uid="{C6E2D385-ACC1-4FA9-93D1-B204484A4B79}" name="Column14233"/>
    <tableColumn id="14237" xr3:uid="{1EC5CD6D-B96E-4D2D-B8BF-C609BC9C4533}" name="Column14234"/>
    <tableColumn id="14238" xr3:uid="{0975C530-EF05-4AF6-A8A9-EABF4DA2CE6B}" name="Column14235"/>
    <tableColumn id="14239" xr3:uid="{8FECC7BE-32C8-48FE-A7E6-98BB87260B19}" name="Column14236"/>
    <tableColumn id="14240" xr3:uid="{C618144B-E8B7-4581-9BCB-F1135DE54A13}" name="Column14237"/>
    <tableColumn id="14241" xr3:uid="{E052361E-05FC-418E-8CF5-D4EB6CA2E526}" name="Column14238"/>
    <tableColumn id="14242" xr3:uid="{6BE9C7AB-BAB4-494B-B510-916D77B2EE48}" name="Column14239"/>
    <tableColumn id="14243" xr3:uid="{02156ECA-19CB-4C4C-A6E1-69406FA38987}" name="Column14240"/>
    <tableColumn id="14244" xr3:uid="{33C9CBD4-4F52-41C6-B6DD-41C46196268D}" name="Column14241"/>
    <tableColumn id="14245" xr3:uid="{A2D9D102-0C56-4B17-A064-0C7752A530AF}" name="Column14242"/>
    <tableColumn id="14246" xr3:uid="{428D81D8-17C4-449C-A813-402F68BC31C5}" name="Column14243"/>
    <tableColumn id="14247" xr3:uid="{5E2559E8-5E51-4C30-80B3-C4F344DE2384}" name="Column14244"/>
    <tableColumn id="14248" xr3:uid="{DC7F784C-514E-4A25-9DDB-F4F7332EFD37}" name="Column14245"/>
    <tableColumn id="14249" xr3:uid="{A9510E80-8AB5-49C1-8146-F241F1596BEE}" name="Column14246"/>
    <tableColumn id="14250" xr3:uid="{968AE560-7DD4-4C48-82A2-501637DD90F2}" name="Column14247"/>
    <tableColumn id="14251" xr3:uid="{3C84B7D3-EDFF-4256-8B18-3A50F98DCA9A}" name="Column14248"/>
    <tableColumn id="14252" xr3:uid="{107A11F8-B264-4432-AC28-5FB1A6CF76DC}" name="Column14249"/>
    <tableColumn id="14253" xr3:uid="{181339FC-EE04-4743-81F8-2C684D593282}" name="Column14250"/>
    <tableColumn id="14254" xr3:uid="{3C7378AE-3F46-4609-B7FE-AC998AC30294}" name="Column14251"/>
    <tableColumn id="14255" xr3:uid="{6F0C0D9F-1D5E-4B08-869E-1A3979C5C0DE}" name="Column14252"/>
    <tableColumn id="14256" xr3:uid="{EB6BCC32-7530-44CE-9F70-AE142347AD0A}" name="Column14253"/>
    <tableColumn id="14257" xr3:uid="{71B2F494-6B3D-4776-8FCB-7AC1A604C51F}" name="Column14254"/>
    <tableColumn id="14258" xr3:uid="{10364D55-D945-424C-94AA-74AE4E6DC1B6}" name="Column14255"/>
    <tableColumn id="14259" xr3:uid="{E5F8FBB8-B04A-401F-9884-B72758812174}" name="Column14256"/>
    <tableColumn id="14260" xr3:uid="{BC566237-F0F3-40F4-9EDE-07AF6328999B}" name="Column14257"/>
    <tableColumn id="14261" xr3:uid="{28219E11-19BE-4EDB-A6AD-7E3EC347A375}" name="Column14258"/>
    <tableColumn id="14262" xr3:uid="{519E30C2-9E8F-49B1-8380-DAA7ECDAFB09}" name="Column14259"/>
    <tableColumn id="14263" xr3:uid="{2804BDB1-B91F-42C0-97E3-18EB93144510}" name="Column14260"/>
    <tableColumn id="14264" xr3:uid="{338CA6C4-A08F-4330-AA3B-3349FF651BE2}" name="Column14261"/>
    <tableColumn id="14265" xr3:uid="{3DC536B7-069F-43CC-BE75-92229A00A519}" name="Column14262"/>
    <tableColumn id="14266" xr3:uid="{AF6BBA42-587C-4A24-A472-D7F26E874ADC}" name="Column14263"/>
    <tableColumn id="14267" xr3:uid="{126D03B5-F910-4219-B9CB-C4E269810B18}" name="Column14264"/>
    <tableColumn id="14268" xr3:uid="{3D8E8889-006F-4734-ABD7-DD03A6B57507}" name="Column14265"/>
    <tableColumn id="14269" xr3:uid="{5C1281C5-FE2C-4B40-86ED-626ACB7E5497}" name="Column14266"/>
    <tableColumn id="14270" xr3:uid="{8B6E323C-3D8B-4E7C-9125-21588EB3CDC1}" name="Column14267"/>
    <tableColumn id="14271" xr3:uid="{674BDFF9-8713-4203-B4D4-7311B2972B87}" name="Column14268"/>
    <tableColumn id="14272" xr3:uid="{80C06754-483D-4F74-9E8F-9336EA4FA920}" name="Column14269"/>
    <tableColumn id="14273" xr3:uid="{0567D525-A156-450A-9055-9F84AE34F839}" name="Column14270"/>
    <tableColumn id="14274" xr3:uid="{78B2C844-DDCC-435E-8C72-2E795EBD27FC}" name="Column14271"/>
    <tableColumn id="14275" xr3:uid="{C826B475-09D8-4230-A7CC-68F2ECCC104A}" name="Column14272"/>
    <tableColumn id="14276" xr3:uid="{AF3BB6D5-8528-4432-B5A6-C7FB73D91EE1}" name="Column14273"/>
    <tableColumn id="14277" xr3:uid="{729A920B-91C7-41BE-8F0E-5824852BB826}" name="Column14274"/>
    <tableColumn id="14278" xr3:uid="{74441829-E9D7-43B4-BCE3-83CFDC36D10F}" name="Column14275"/>
    <tableColumn id="14279" xr3:uid="{4E6517B0-B4ED-40F7-87D0-A96016DFB526}" name="Column14276"/>
    <tableColumn id="14280" xr3:uid="{C993AE20-F5EE-4280-B559-43F40BC5CE9F}" name="Column14277"/>
    <tableColumn id="14281" xr3:uid="{55A1E442-CCC0-441F-8219-1B0CC5191CBD}" name="Column14278"/>
    <tableColumn id="14282" xr3:uid="{71B80FC8-0E8C-414B-AACF-EC5611EFE98C}" name="Column14279"/>
    <tableColumn id="14283" xr3:uid="{5404FD77-F570-4A21-9B1C-246FB73309EB}" name="Column14280"/>
    <tableColumn id="14284" xr3:uid="{8F13838F-F74D-4D61-855B-1D846D1668AC}" name="Column14281"/>
    <tableColumn id="14285" xr3:uid="{D77DE8EB-0D4B-4B5F-BC48-0991D75B4DED}" name="Column14282"/>
    <tableColumn id="14286" xr3:uid="{EB74950D-CB88-4730-A655-CA5EB452BB38}" name="Column14283"/>
    <tableColumn id="14287" xr3:uid="{783F44AC-101C-41D1-80D8-B3A8A690306E}" name="Column14284"/>
    <tableColumn id="14288" xr3:uid="{08A5361D-947C-4528-8AB0-FCFF6BDAAEA8}" name="Column14285"/>
    <tableColumn id="14289" xr3:uid="{18FBD78D-0160-4291-A358-47CC7DB4F244}" name="Column14286"/>
    <tableColumn id="14290" xr3:uid="{890BB306-ED7F-448F-9084-DC0E29E1DB28}" name="Column14287"/>
    <tableColumn id="14291" xr3:uid="{835A0E86-29A6-4013-8495-B63DFC539D00}" name="Column14288"/>
    <tableColumn id="14292" xr3:uid="{E977802D-8C88-42EF-B43D-D6A19A1D7A83}" name="Column14289"/>
    <tableColumn id="14293" xr3:uid="{511336A4-EE70-4754-9AC5-F7964DC08438}" name="Column14290"/>
    <tableColumn id="14294" xr3:uid="{07258AD7-AF5F-4B51-A6CD-3B445594C1AB}" name="Column14291"/>
    <tableColumn id="14295" xr3:uid="{8124DD8C-8D27-4500-93F7-2CBCEF37166D}" name="Column14292"/>
    <tableColumn id="14296" xr3:uid="{D399F4B5-34F2-420D-95DC-43D7DB6708DF}" name="Column14293"/>
    <tableColumn id="14297" xr3:uid="{6E45946B-F776-4E4F-9ADA-F1419804174C}" name="Column14294"/>
    <tableColumn id="14298" xr3:uid="{6FEC84E6-D642-46E1-8C8A-2F8C62845BD5}" name="Column14295"/>
    <tableColumn id="14299" xr3:uid="{70C1D88D-E259-4098-9560-279810884F02}" name="Column14296"/>
    <tableColumn id="14300" xr3:uid="{82A58302-25C8-4915-BF32-D890C8CD8AFB}" name="Column14297"/>
    <tableColumn id="14301" xr3:uid="{D1905D81-45A7-4E01-A38E-70B5A697BDAC}" name="Column14298"/>
    <tableColumn id="14302" xr3:uid="{3CB6AA89-0EF3-4F4E-88C9-6B07E84275C5}" name="Column14299"/>
    <tableColumn id="14303" xr3:uid="{9FA5DAE6-7E1E-48B6-90FB-61BC1E3B5223}" name="Column14300"/>
    <tableColumn id="14304" xr3:uid="{F061E7EE-3E94-41B1-80A4-471CB851916F}" name="Column14301"/>
    <tableColumn id="14305" xr3:uid="{D3454E90-851A-4DB6-B9D0-908F0DA35D98}" name="Column14302"/>
    <tableColumn id="14306" xr3:uid="{0DFB5AE9-842C-48DE-86CD-4134E5E4FDFF}" name="Column14303"/>
    <tableColumn id="14307" xr3:uid="{DDE0B542-4859-4111-94BE-0BF2A4AAA60C}" name="Column14304"/>
    <tableColumn id="14308" xr3:uid="{E7CF7692-4A7C-4C1B-A1BE-AC235CFCBDDC}" name="Column14305"/>
    <tableColumn id="14309" xr3:uid="{1F9209B9-119F-4244-A197-733535D15980}" name="Column14306"/>
    <tableColumn id="14310" xr3:uid="{4C6F8090-A39C-4E93-9D5F-198C807314F3}" name="Column14307"/>
    <tableColumn id="14311" xr3:uid="{44881D07-C3F3-483F-864B-A3C4F4EF5B2E}" name="Column14308"/>
    <tableColumn id="14312" xr3:uid="{AF000097-3357-4127-AECD-B769E5E05C88}" name="Column14309"/>
    <tableColumn id="14313" xr3:uid="{98D13B47-77CF-419D-A95A-6B85367BA5F1}" name="Column14310"/>
    <tableColumn id="14314" xr3:uid="{9E980B49-505B-4CED-9B34-D5CD53C3BE01}" name="Column14311"/>
    <tableColumn id="14315" xr3:uid="{2FA9F4AD-42BF-483B-94A5-C081710AB289}" name="Column14312"/>
    <tableColumn id="14316" xr3:uid="{2D0082D4-0A37-4F27-9645-315DF1AA2546}" name="Column14313"/>
    <tableColumn id="14317" xr3:uid="{DCE81D72-DB3F-4DE5-B1E4-1EC06F48B8E7}" name="Column14314"/>
    <tableColumn id="14318" xr3:uid="{9F4A0672-42A7-4D1E-B7CB-1760ED70B046}" name="Column14315"/>
    <tableColumn id="14319" xr3:uid="{972B689A-FCBA-4794-B138-7ECCE3799679}" name="Column14316"/>
    <tableColumn id="14320" xr3:uid="{55B676D8-6E44-4046-894F-79655464C62C}" name="Column14317"/>
    <tableColumn id="14321" xr3:uid="{50AF33BB-4FB4-4950-BE9A-1711DC80C203}" name="Column14318"/>
    <tableColumn id="14322" xr3:uid="{EE3D6444-A273-4922-8C94-9FFF8AA36AFE}" name="Column14319"/>
    <tableColumn id="14323" xr3:uid="{49C53B50-104E-4F78-9835-01CF1D4E2DC2}" name="Column14320"/>
    <tableColumn id="14324" xr3:uid="{1EFCEBED-96DC-484F-B18A-54BAFBF95020}" name="Column14321"/>
    <tableColumn id="14325" xr3:uid="{9FFD184B-79FF-4319-A205-3CD85EDCBDB8}" name="Column14322"/>
    <tableColumn id="14326" xr3:uid="{BB015E68-F630-4576-8F09-22CD5AB127B9}" name="Column14323"/>
    <tableColumn id="14327" xr3:uid="{77C248C9-F870-4214-A978-015FABC5215A}" name="Column14324"/>
    <tableColumn id="14328" xr3:uid="{D9A27ECF-75F3-4CF9-8488-01E5C09530D2}" name="Column14325"/>
    <tableColumn id="14329" xr3:uid="{A319604A-C410-43AF-8EE0-022F152B2CD6}" name="Column14326"/>
    <tableColumn id="14330" xr3:uid="{5EDC6481-7601-4ADE-BEE0-D21161603411}" name="Column14327"/>
    <tableColumn id="14331" xr3:uid="{1E52CDD1-4C2F-4D8E-8B2E-D532B365A537}" name="Column14328"/>
    <tableColumn id="14332" xr3:uid="{700E98B1-772C-4C12-8198-8E521310648B}" name="Column14329"/>
    <tableColumn id="14333" xr3:uid="{60C6E1FE-6E7F-4E0F-85B9-4F41E60501CA}" name="Column14330"/>
    <tableColumn id="14334" xr3:uid="{127BF3E7-3388-4154-851A-44AD217AD697}" name="Column14331"/>
    <tableColumn id="14335" xr3:uid="{3387B910-E653-40A5-B185-E1CF4F66E2EC}" name="Column14332"/>
    <tableColumn id="14336" xr3:uid="{E725702A-5BB6-44EA-B121-025BF63A8115}" name="Column14333"/>
    <tableColumn id="14337" xr3:uid="{43A41935-06C8-4BE6-A9B9-04429870F586}" name="Column14334"/>
    <tableColumn id="14338" xr3:uid="{B5481F65-3AD5-4DFD-AB66-46EC0DEA0ED4}" name="Column14335"/>
    <tableColumn id="14339" xr3:uid="{1EB5ED2D-10CF-4533-82D9-FE25E8C1C339}" name="Column14336"/>
    <tableColumn id="14340" xr3:uid="{BAD34E25-3B9E-4264-82D4-41D6D4BA6A05}" name="Column14337"/>
    <tableColumn id="14341" xr3:uid="{34BE31E0-C4FE-4EBE-A3D4-A122E5BB7485}" name="Column14338"/>
    <tableColumn id="14342" xr3:uid="{766CAFD8-0ECE-424B-A947-F00B9FFFB1D7}" name="Column14339"/>
    <tableColumn id="14343" xr3:uid="{1C25E1DE-BA16-47FE-A46D-B2030FEDD009}" name="Column14340"/>
    <tableColumn id="14344" xr3:uid="{33CF9809-DF06-4EDE-9220-DBB389065BF4}" name="Column14341"/>
    <tableColumn id="14345" xr3:uid="{8AB37F0A-1107-4333-8858-5D33B7297749}" name="Column14342"/>
    <tableColumn id="14346" xr3:uid="{EF5C2490-1D21-4E92-9033-27269BC7608F}" name="Column14343"/>
    <tableColumn id="14347" xr3:uid="{437801D8-FA91-4CE6-93C9-E2614C92C6D5}" name="Column14344"/>
    <tableColumn id="14348" xr3:uid="{FBE430D8-7E77-4715-86F3-B4008C94F31F}" name="Column14345"/>
    <tableColumn id="14349" xr3:uid="{6C8FCDC6-198B-4DB6-9EE7-C50780ED4E8D}" name="Column14346"/>
    <tableColumn id="14350" xr3:uid="{CE43F676-6E6E-45B3-87B2-6E001EFD5EFD}" name="Column14347"/>
    <tableColumn id="14351" xr3:uid="{850DCC0A-7889-4511-B3AE-7CCBA627749F}" name="Column14348"/>
    <tableColumn id="14352" xr3:uid="{6069BED2-59E1-4A43-AFDD-CFC5C7982C04}" name="Column14349"/>
    <tableColumn id="14353" xr3:uid="{C27D9AA5-A169-4D3D-B5A7-46C88C830510}" name="Column14350"/>
    <tableColumn id="14354" xr3:uid="{E4D30962-58B9-4078-89E0-EFD671B17268}" name="Column14351"/>
    <tableColumn id="14355" xr3:uid="{6116C4E3-973B-48BA-A83D-A15619060D2E}" name="Column14352"/>
    <tableColumn id="14356" xr3:uid="{FB1E5C5B-77A2-491B-BBF5-84275C832103}" name="Column14353"/>
    <tableColumn id="14357" xr3:uid="{9420623C-9040-4220-9494-30A88EF87666}" name="Column14354"/>
    <tableColumn id="14358" xr3:uid="{4D599A2A-6309-443A-A78B-543C3BFCC5CE}" name="Column14355"/>
    <tableColumn id="14359" xr3:uid="{21FD4FCE-CD58-486D-AFA8-292C18581872}" name="Column14356"/>
    <tableColumn id="14360" xr3:uid="{9EEDF0B6-DF4B-4C09-8BD8-16D69B6E06D4}" name="Column14357"/>
    <tableColumn id="14361" xr3:uid="{0CF5716B-F69A-4A47-8165-A473EF2238E8}" name="Column14358"/>
    <tableColumn id="14362" xr3:uid="{F8338031-9F5E-4734-B520-F757BEC77877}" name="Column14359"/>
    <tableColumn id="14363" xr3:uid="{9DF3E6E3-7814-4EB0-BB1B-45287BCD54E8}" name="Column14360"/>
    <tableColumn id="14364" xr3:uid="{925A5073-F27C-42DE-81F6-42A7ED090AA8}" name="Column14361"/>
    <tableColumn id="14365" xr3:uid="{60EAA9C3-60C8-4191-8010-53F9616EE206}" name="Column14362"/>
    <tableColumn id="14366" xr3:uid="{190B8063-E96D-46E8-BB29-74459A70DDB1}" name="Column14363"/>
    <tableColumn id="14367" xr3:uid="{941707A3-0E98-4E15-9F57-1F2F2364773F}" name="Column14364"/>
    <tableColumn id="14368" xr3:uid="{FDDF9FD6-E77D-44B6-A30C-13448D524B0B}" name="Column14365"/>
    <tableColumn id="14369" xr3:uid="{AC6AA14D-2228-4837-AABA-8E31E1E78B2D}" name="Column14366"/>
    <tableColumn id="14370" xr3:uid="{7E04A58E-E13D-4655-BC3D-FED87684B1F6}" name="Column14367"/>
    <tableColumn id="14371" xr3:uid="{30E414C4-25B5-4870-B588-DD64D5AAFF89}" name="Column14368"/>
    <tableColumn id="14372" xr3:uid="{632744D8-164F-4262-A387-CADE4EEE9BFE}" name="Column14369"/>
    <tableColumn id="14373" xr3:uid="{55DD0123-9B6D-4EF5-9CC6-D6E0AA5C449D}" name="Column14370"/>
    <tableColumn id="14374" xr3:uid="{D1E49ED6-B581-466A-B770-FC4AC34EE92A}" name="Column14371"/>
    <tableColumn id="14375" xr3:uid="{30BA7E4A-138A-464A-8407-C5D46ECE23D9}" name="Column14372"/>
    <tableColumn id="14376" xr3:uid="{98F7099B-2F95-4DD1-8B9E-0DB066422101}" name="Column14373"/>
    <tableColumn id="14377" xr3:uid="{D1559B59-DCBC-47EE-9DEA-6D2379451025}" name="Column14374"/>
    <tableColumn id="14378" xr3:uid="{B11F683B-F2EC-4174-83A4-6B9DB7D256CE}" name="Column14375"/>
    <tableColumn id="14379" xr3:uid="{B215F79B-E648-46CF-A99D-00BC6319897D}" name="Column14376"/>
    <tableColumn id="14380" xr3:uid="{7AA68C4C-D182-44AA-8D79-7F8B78B50DD2}" name="Column14377"/>
    <tableColumn id="14381" xr3:uid="{3222E01C-734A-4263-8E5F-C80AFE11E308}" name="Column14378"/>
    <tableColumn id="14382" xr3:uid="{4900C7AB-DF08-4436-BD42-76991B29760F}" name="Column14379"/>
    <tableColumn id="14383" xr3:uid="{2B789EF3-0570-4DCB-9866-00E1561ED941}" name="Column14380"/>
    <tableColumn id="14384" xr3:uid="{0A171927-C4CA-4CE6-8998-40A677C4C01B}" name="Column14381"/>
    <tableColumn id="14385" xr3:uid="{E135EB3C-0E07-420A-A664-F51ACCF05E5D}" name="Column14382"/>
    <tableColumn id="14386" xr3:uid="{E366D1C4-B9CB-46D2-9D9E-8ED15936BACB}" name="Column14383"/>
    <tableColumn id="14387" xr3:uid="{3C7400D0-4880-4F31-8390-538D664E6114}" name="Column14384"/>
    <tableColumn id="14388" xr3:uid="{E5D2767D-07F2-43B4-B517-183DD824A672}" name="Column14385"/>
    <tableColumn id="14389" xr3:uid="{AAE9684C-5E45-4EE8-983E-9B60F45F606A}" name="Column14386"/>
    <tableColumn id="14390" xr3:uid="{9E14619B-5F04-4E3C-B1BC-A067BC0DE580}" name="Column14387"/>
    <tableColumn id="14391" xr3:uid="{0C9EC1D2-E165-4241-A82A-D044F0D99F5A}" name="Column14388"/>
    <tableColumn id="14392" xr3:uid="{2CAA43FA-41A7-4FC0-882B-945583336279}" name="Column14389"/>
    <tableColumn id="14393" xr3:uid="{8467E4A8-3CA7-46C2-B109-FA52A6BF5E85}" name="Column14390"/>
    <tableColumn id="14394" xr3:uid="{3876ACB8-DF2E-4D9E-B00B-D92A13F94A1B}" name="Column14391"/>
    <tableColumn id="14395" xr3:uid="{76F83E8F-27EC-4F8D-B398-982646E9098D}" name="Column14392"/>
    <tableColumn id="14396" xr3:uid="{995CF12F-C1C1-4620-A7FE-D173DD1B1262}" name="Column14393"/>
    <tableColumn id="14397" xr3:uid="{F1AE80FE-115B-433C-8694-76CF30E9E513}" name="Column14394"/>
    <tableColumn id="14398" xr3:uid="{670A2481-BF07-4FB5-842F-C32877414DF6}" name="Column14395"/>
    <tableColumn id="14399" xr3:uid="{EE71B823-53C8-4C61-BE72-67540C636239}" name="Column14396"/>
    <tableColumn id="14400" xr3:uid="{101CB9B4-4DA2-4D6E-9620-8AE831CD1D29}" name="Column14397"/>
    <tableColumn id="14401" xr3:uid="{9975B68A-8DC2-4839-A383-1C299A0DAA03}" name="Column14398"/>
    <tableColumn id="14402" xr3:uid="{DF8DC988-02D0-4289-87D1-368E3556479A}" name="Column14399"/>
    <tableColumn id="14403" xr3:uid="{58776A12-F41B-45E4-87FB-5C62D27A6514}" name="Column14400"/>
    <tableColumn id="14404" xr3:uid="{322F7EE5-FABC-4700-BB9E-41EE529FF84C}" name="Column14401"/>
    <tableColumn id="14405" xr3:uid="{815ACABD-B6A5-40E8-B579-57BA42A89C93}" name="Column14402"/>
    <tableColumn id="14406" xr3:uid="{D6B626EC-AB83-4AEB-93D6-32A57438D1B8}" name="Column14403"/>
    <tableColumn id="14407" xr3:uid="{1EA7E8B8-3D4D-4509-AF8F-120B6A95FFDA}" name="Column14404"/>
    <tableColumn id="14408" xr3:uid="{0B7F34AD-051C-4EAE-81CE-DEA267ED522A}" name="Column14405"/>
    <tableColumn id="14409" xr3:uid="{B4A84E9A-DC2F-44BD-89CC-F46E3FECA412}" name="Column14406"/>
    <tableColumn id="14410" xr3:uid="{B389E521-06FF-4430-9182-1539EC364F18}" name="Column14407"/>
    <tableColumn id="14411" xr3:uid="{279582C5-FAF7-4DDF-B272-A1F0E0C98AE8}" name="Column14408"/>
    <tableColumn id="14412" xr3:uid="{768BE1BE-F2ED-4768-AFC8-C0FD595963B0}" name="Column14409"/>
    <tableColumn id="14413" xr3:uid="{2E545946-AA37-4459-9634-16FCDBEDEDB3}" name="Column14410"/>
    <tableColumn id="14414" xr3:uid="{75912B9A-1717-4F83-83D6-5A0E507B2253}" name="Column14411"/>
    <tableColumn id="14415" xr3:uid="{8355D0A1-369F-43FC-A0B6-1F4B0F368547}" name="Column14412"/>
    <tableColumn id="14416" xr3:uid="{A209B033-AB19-4229-BFC2-D03B6C3031E3}" name="Column14413"/>
    <tableColumn id="14417" xr3:uid="{A82353FD-9C76-458D-B0A3-840782C922DE}" name="Column14414"/>
    <tableColumn id="14418" xr3:uid="{C874108C-1B53-4AD9-BDE8-09038582C1E4}" name="Column14415"/>
    <tableColumn id="14419" xr3:uid="{FFE8EA81-940F-42A3-A919-5A8F34969865}" name="Column14416"/>
    <tableColumn id="14420" xr3:uid="{FF581496-1F4A-4AEF-8266-FF01C2050805}" name="Column14417"/>
    <tableColumn id="14421" xr3:uid="{C057E4CB-9CE1-4AC0-AEB6-F74E7A54CE0E}" name="Column14418"/>
    <tableColumn id="14422" xr3:uid="{EC8BAF31-5D35-4777-9C1B-26395CB7C9B3}" name="Column14419"/>
    <tableColumn id="14423" xr3:uid="{6DF26656-A60F-4FF8-A8D0-665D19B885B2}" name="Column14420"/>
    <tableColumn id="14424" xr3:uid="{FB2778B1-8A73-440D-87D8-3F6D458D5D3B}" name="Column14421"/>
    <tableColumn id="14425" xr3:uid="{898750A7-97A8-43A3-9D90-A16FDD6E0774}" name="Column14422"/>
    <tableColumn id="14426" xr3:uid="{47A87D86-E3BB-46BF-AD98-E581040C2A16}" name="Column14423"/>
    <tableColumn id="14427" xr3:uid="{907F40F5-92D1-401F-B443-B5CC108160EB}" name="Column14424"/>
    <tableColumn id="14428" xr3:uid="{E3F9731D-93F5-4514-AA31-D4D52F89BCDF}" name="Column14425"/>
    <tableColumn id="14429" xr3:uid="{5BE15400-1BF0-4530-B6AF-3320B6206097}" name="Column14426"/>
    <tableColumn id="14430" xr3:uid="{459F9481-C91D-4AAF-99B9-45AEF78A1B6F}" name="Column14427"/>
    <tableColumn id="14431" xr3:uid="{D5F1B25E-5BDD-4826-B83A-B45FC372C1C1}" name="Column14428"/>
    <tableColumn id="14432" xr3:uid="{BEACC881-2D17-4943-991F-D752C5EF38C3}" name="Column14429"/>
    <tableColumn id="14433" xr3:uid="{B4133CD7-8693-435D-9FAF-93586EC9E5D9}" name="Column14430"/>
    <tableColumn id="14434" xr3:uid="{2FD8C043-F727-4E18-B8EE-96C71C3F1E79}" name="Column14431"/>
    <tableColumn id="14435" xr3:uid="{6CC9BE95-9371-4BF2-ACBA-C2C1D5A5F7BA}" name="Column14432"/>
    <tableColumn id="14436" xr3:uid="{955C0873-2247-4256-A769-033ADAF23B63}" name="Column14433"/>
    <tableColumn id="14437" xr3:uid="{44902E3A-3E67-4367-848E-6693D8658CC5}" name="Column14434"/>
    <tableColumn id="14438" xr3:uid="{0545B577-9C96-4D4D-8245-018EB6BB0738}" name="Column14435"/>
    <tableColumn id="14439" xr3:uid="{D7ADCFE4-9AB7-4EE8-A6C6-EBA78FCA3E94}" name="Column14436"/>
    <tableColumn id="14440" xr3:uid="{1C2BE43B-1FBB-43AF-9727-D9C5932B540F}" name="Column14437"/>
    <tableColumn id="14441" xr3:uid="{4F67FA2D-BCF7-4FB7-96E6-1A422D2407D4}" name="Column14438"/>
    <tableColumn id="14442" xr3:uid="{09AB6022-CBB4-4DA2-A476-9032098F8255}" name="Column14439"/>
    <tableColumn id="14443" xr3:uid="{D8515597-15E0-4BC5-8136-CBD5CF8E75BA}" name="Column14440"/>
    <tableColumn id="14444" xr3:uid="{12484C06-A5C4-4B89-97F0-33DEF5307795}" name="Column14441"/>
    <tableColumn id="14445" xr3:uid="{87A00486-A32D-4B7C-A416-2999997B547B}" name="Column14442"/>
    <tableColumn id="14446" xr3:uid="{A7CE5590-5E49-4B71-B86C-A14A4068844E}" name="Column14443"/>
    <tableColumn id="14447" xr3:uid="{D3EEF2B8-270A-4623-A659-68CC97FCC1F2}" name="Column14444"/>
    <tableColumn id="14448" xr3:uid="{268E54FD-F42F-4DEF-8672-41E8C76F57C3}" name="Column14445"/>
    <tableColumn id="14449" xr3:uid="{83E193C2-5A34-4726-884C-F048CE93B49A}" name="Column14446"/>
    <tableColumn id="14450" xr3:uid="{4D8DF0EB-87FD-46A5-B7F9-6DD213605ED8}" name="Column14447"/>
    <tableColumn id="14451" xr3:uid="{DE1549AB-DA68-4429-800F-A1175226E8E8}" name="Column14448"/>
    <tableColumn id="14452" xr3:uid="{767EFB84-1FD3-412F-A220-2B4FFBE8DAFD}" name="Column14449"/>
    <tableColumn id="14453" xr3:uid="{00492BEF-6311-4015-A015-76F715E416DD}" name="Column14450"/>
    <tableColumn id="14454" xr3:uid="{A78AE605-4663-48F0-AAD8-C0B876204016}" name="Column14451"/>
    <tableColumn id="14455" xr3:uid="{A7393671-CA85-46AA-92F0-DB467C7A0F01}" name="Column14452"/>
    <tableColumn id="14456" xr3:uid="{98B382F1-3BC3-4FCA-A8DF-45C1C51C8C52}" name="Column14453"/>
    <tableColumn id="14457" xr3:uid="{2B944ABC-8F45-42C4-A7B0-E64EFDAE494C}" name="Column14454"/>
    <tableColumn id="14458" xr3:uid="{15CDFBE3-E653-40CC-8BAC-9BAA46759596}" name="Column14455"/>
    <tableColumn id="14459" xr3:uid="{14725B68-E0B9-4EC5-8BEF-0F9D30A17AA0}" name="Column14456"/>
    <tableColumn id="14460" xr3:uid="{A335BB9E-6945-4D04-866A-B012D0CF8729}" name="Column14457"/>
    <tableColumn id="14461" xr3:uid="{32CCA6D6-6F00-4D04-97FA-486D707930EB}" name="Column14458"/>
    <tableColumn id="14462" xr3:uid="{3E95A0D7-7457-47F7-9928-DBBB3D2F14EA}" name="Column14459"/>
    <tableColumn id="14463" xr3:uid="{2F1EE8AA-F8C6-47F8-B0C7-8A6BD542D32F}" name="Column14460"/>
    <tableColumn id="14464" xr3:uid="{6414718F-C96B-460C-A92A-E3815771E12D}" name="Column14461"/>
    <tableColumn id="14465" xr3:uid="{F8B6D135-08CE-452C-8543-64B7C82D961C}" name="Column14462"/>
    <tableColumn id="14466" xr3:uid="{811327C3-59EF-49EA-B587-7C7D889C5B83}" name="Column14463"/>
    <tableColumn id="14467" xr3:uid="{6B698B03-5462-4B31-AB72-C61F6CBCDF2C}" name="Column14464"/>
    <tableColumn id="14468" xr3:uid="{B7E25A24-04CE-4015-A3DD-D2D7EF17EAF4}" name="Column14465"/>
    <tableColumn id="14469" xr3:uid="{D22D5B49-B2C8-4BBE-B3D4-52CBE10ADAFD}" name="Column14466"/>
    <tableColumn id="14470" xr3:uid="{903A18B6-D521-4AE7-BBB2-3670F48D9CF3}" name="Column14467"/>
    <tableColumn id="14471" xr3:uid="{88E0AE94-8AC1-4CAD-8997-A35DB69C5058}" name="Column14468"/>
    <tableColumn id="14472" xr3:uid="{3BB16DF7-8F9E-45BF-9755-88ACABFAB876}" name="Column14469"/>
    <tableColumn id="14473" xr3:uid="{44176D3F-70DB-4530-91DA-31B1043F0C93}" name="Column14470"/>
    <tableColumn id="14474" xr3:uid="{39FA44E3-AD91-4EE4-9198-6CDFEFCDCD7D}" name="Column14471"/>
    <tableColumn id="14475" xr3:uid="{39E77702-21D0-4060-9057-6ED584ACA808}" name="Column14472"/>
    <tableColumn id="14476" xr3:uid="{E6B6E625-F782-4512-AFB3-9F5A0360C8E6}" name="Column14473"/>
    <tableColumn id="14477" xr3:uid="{F09C5B1A-7B68-4CF3-AB51-2894408D967C}" name="Column14474"/>
    <tableColumn id="14478" xr3:uid="{8DCE2BDA-EAF2-47C4-8553-4BA2D051940C}" name="Column14475"/>
    <tableColumn id="14479" xr3:uid="{C08FE281-F3E4-41B5-BB3E-C4E6212A9FBD}" name="Column14476"/>
    <tableColumn id="14480" xr3:uid="{332406E7-EFD1-4BF5-95D7-B4D678E887E2}" name="Column14477"/>
    <tableColumn id="14481" xr3:uid="{348879ED-9E0D-427E-8B04-AA4A0870024B}" name="Column14478"/>
    <tableColumn id="14482" xr3:uid="{F36FCCEC-CE41-476D-9B23-2CFAB79E84E9}" name="Column14479"/>
    <tableColumn id="14483" xr3:uid="{71AB3107-E294-403A-A3C7-E6217820BA61}" name="Column14480"/>
    <tableColumn id="14484" xr3:uid="{B232BF5D-28E7-42E3-A258-4D2194AFC3BB}" name="Column14481"/>
    <tableColumn id="14485" xr3:uid="{5F63F221-A713-480C-8427-8D1E587B57AA}" name="Column14482"/>
    <tableColumn id="14486" xr3:uid="{9F91FB1E-482C-4D68-842E-551A6988E510}" name="Column14483"/>
    <tableColumn id="14487" xr3:uid="{CC817782-2B91-40FD-87A8-5B80241170C6}" name="Column14484"/>
    <tableColumn id="14488" xr3:uid="{DA518387-EC33-4CA8-A867-17985BB08641}" name="Column14485"/>
    <tableColumn id="14489" xr3:uid="{E6536A1E-3E08-4480-8090-4B7091CE629D}" name="Column14486"/>
    <tableColumn id="14490" xr3:uid="{D20ABED3-3C28-494A-A561-F90993254331}" name="Column14487"/>
    <tableColumn id="14491" xr3:uid="{8B21BFD4-2772-46F3-A135-24A4A767DC03}" name="Column14488"/>
    <tableColumn id="14492" xr3:uid="{ED0A02F5-5B0B-47A3-A00B-614F146D27AC}" name="Column14489"/>
    <tableColumn id="14493" xr3:uid="{A773C819-21D1-4E5E-9F71-1AFC187129DC}" name="Column14490"/>
    <tableColumn id="14494" xr3:uid="{0CC2B13A-EC7E-4CA0-AC52-E75DA30403F8}" name="Column14491"/>
    <tableColumn id="14495" xr3:uid="{67A6A40A-EBD0-4265-8946-674B53B708B6}" name="Column14492"/>
    <tableColumn id="14496" xr3:uid="{838B8FBE-F2B2-481F-8B5A-EFE3E9574640}" name="Column14493"/>
    <tableColumn id="14497" xr3:uid="{9C29E25F-0EB8-4E96-BDD5-0947FDA1C056}" name="Column14494"/>
    <tableColumn id="14498" xr3:uid="{A0DE36EB-E32A-4BD5-A575-73BD9E4B7DAA}" name="Column14495"/>
    <tableColumn id="14499" xr3:uid="{57A6E1EB-2ED0-4613-92EA-8DF8952B562F}" name="Column14496"/>
    <tableColumn id="14500" xr3:uid="{F594B957-55B1-444B-BB19-1C756146B736}" name="Column14497"/>
    <tableColumn id="14501" xr3:uid="{D90C3E93-A98E-4BA1-8128-1F53091BF128}" name="Column14498"/>
    <tableColumn id="14502" xr3:uid="{1DE5B290-6D10-4108-96AE-211F89F97273}" name="Column14499"/>
    <tableColumn id="14503" xr3:uid="{FB4DDB08-17A5-4458-AC9C-AAD943550173}" name="Column14500"/>
    <tableColumn id="14504" xr3:uid="{3609A831-DD77-48AD-A686-1E81A842FA28}" name="Column14501"/>
    <tableColumn id="14505" xr3:uid="{59CD2837-7A00-40DF-87F7-081300E4FEF8}" name="Column14502"/>
    <tableColumn id="14506" xr3:uid="{CD1EADC2-D3C7-44BF-930D-34C182C9AD18}" name="Column14503"/>
    <tableColumn id="14507" xr3:uid="{6DE000C5-A507-406A-9D64-C9C3B63CCC2D}" name="Column14504"/>
    <tableColumn id="14508" xr3:uid="{F949E31E-5D3D-4679-A604-4B22F0741945}" name="Column14505"/>
    <tableColumn id="14509" xr3:uid="{96AE3DE1-7C3D-453C-A28D-AAC4A75FDD85}" name="Column14506"/>
    <tableColumn id="14510" xr3:uid="{65593A0C-8136-4B20-9281-F426E52BD775}" name="Column14507"/>
    <tableColumn id="14511" xr3:uid="{AB6BA1A9-E104-4EBF-88D9-E6571E136D01}" name="Column14508"/>
    <tableColumn id="14512" xr3:uid="{38A19456-CCD5-4AF6-92B5-D52DCA470E4A}" name="Column14509"/>
    <tableColumn id="14513" xr3:uid="{999B41F6-3B3A-4684-BFBB-F9FF7809F591}" name="Column14510"/>
    <tableColumn id="14514" xr3:uid="{79DDB045-232F-4272-A25B-1817A8503956}" name="Column14511"/>
    <tableColumn id="14515" xr3:uid="{746157FD-DC8C-4586-8702-51D3F926F027}" name="Column14512"/>
    <tableColumn id="14516" xr3:uid="{8449A2E0-F31C-457C-8A79-0C626B0BA9F5}" name="Column14513"/>
    <tableColumn id="14517" xr3:uid="{85EA98B4-090D-419C-A533-9381154D15DD}" name="Column14514"/>
    <tableColumn id="14518" xr3:uid="{A6DF71FE-03A3-4B1A-9D92-0148264BC981}" name="Column14515"/>
    <tableColumn id="14519" xr3:uid="{E36BCD8A-F15A-4CE6-A7D3-3A08EA8CA1C1}" name="Column14516"/>
    <tableColumn id="14520" xr3:uid="{3FED3427-3609-4B93-87E3-8A0EAC8ABCFD}" name="Column14517"/>
    <tableColumn id="14521" xr3:uid="{5F4F49FA-9EDB-46EF-B992-10B3382964EB}" name="Column14518"/>
    <tableColumn id="14522" xr3:uid="{1C0B5DE8-AC5C-4B55-9291-B1196EB3FE07}" name="Column14519"/>
    <tableColumn id="14523" xr3:uid="{939EB4C2-16F1-4131-8F5E-A4263895904C}" name="Column14520"/>
    <tableColumn id="14524" xr3:uid="{A0101F0A-05AD-4FCD-B1CA-05B5E0CE3FB7}" name="Column14521"/>
    <tableColumn id="14525" xr3:uid="{7EDD32EF-118D-44B8-BF62-A95E7596B252}" name="Column14522"/>
    <tableColumn id="14526" xr3:uid="{90685F16-38DE-4419-9125-EE6E79D4E685}" name="Column14523"/>
    <tableColumn id="14527" xr3:uid="{A5D71EA9-FC6D-4D6E-84AB-4D843DF25036}" name="Column14524"/>
    <tableColumn id="14528" xr3:uid="{AD8B0964-7042-4494-BD49-E61C898E4F2D}" name="Column14525"/>
    <tableColumn id="14529" xr3:uid="{3AD5A0FA-0F3C-413F-B1DD-AF798ECA98EA}" name="Column14526"/>
    <tableColumn id="14530" xr3:uid="{15966E2C-F9C8-4830-9E8D-F7A9CFDB6E70}" name="Column14527"/>
    <tableColumn id="14531" xr3:uid="{033D436E-2CE1-4074-AF48-89E59A7994AC}" name="Column14528"/>
    <tableColumn id="14532" xr3:uid="{E1B76FDD-9163-4EB2-A4AC-97C1C6C66DCC}" name="Column14529"/>
    <tableColumn id="14533" xr3:uid="{F716AF2A-BCC2-4012-AB12-CEAC109D97C8}" name="Column14530"/>
    <tableColumn id="14534" xr3:uid="{B0984BD8-10C4-4643-86B2-12F2FD302354}" name="Column14531"/>
    <tableColumn id="14535" xr3:uid="{96660DC2-E871-45AA-9983-99F9DCF23A90}" name="Column14532"/>
    <tableColumn id="14536" xr3:uid="{ADF0F16D-6B12-48E6-9AB8-53DFA5CBBEBF}" name="Column14533"/>
    <tableColumn id="14537" xr3:uid="{28630753-D644-407F-A45F-EE1A1325E2A9}" name="Column14534"/>
    <tableColumn id="14538" xr3:uid="{96964136-1348-4B50-98DD-5223A5A5907D}" name="Column14535"/>
    <tableColumn id="14539" xr3:uid="{8DCC81F3-EF4A-4039-9474-C54F2EA803DB}" name="Column14536"/>
    <tableColumn id="14540" xr3:uid="{B855FF96-9281-4008-B453-081051818904}" name="Column14537"/>
    <tableColumn id="14541" xr3:uid="{7D75ABBB-599C-454F-AB63-4A78C6A9B4E4}" name="Column14538"/>
    <tableColumn id="14542" xr3:uid="{4C1C5736-D0BF-42E1-B7B2-772FFC3E4430}" name="Column14539"/>
    <tableColumn id="14543" xr3:uid="{1C25F417-1E73-4AA5-90D9-F28A587D7686}" name="Column14540"/>
    <tableColumn id="14544" xr3:uid="{EC631347-7362-46CE-8BA3-2E884221E9BA}" name="Column14541"/>
    <tableColumn id="14545" xr3:uid="{7200502E-9456-4984-9D06-8614C0D839F2}" name="Column14542"/>
    <tableColumn id="14546" xr3:uid="{70CB658B-0631-4F1E-BC5C-89C067360426}" name="Column14543"/>
    <tableColumn id="14547" xr3:uid="{6EAB0146-7891-4EF4-9FF9-2B932DC3F77E}" name="Column14544"/>
    <tableColumn id="14548" xr3:uid="{DDCFD42C-F073-4AB9-A2C3-7E32766D7129}" name="Column14545"/>
    <tableColumn id="14549" xr3:uid="{9CF40764-94E7-4FD3-BD15-DD5F68C344A9}" name="Column14546"/>
    <tableColumn id="14550" xr3:uid="{B851AD63-5998-42AD-ACB3-6C8E01CB193F}" name="Column14547"/>
    <tableColumn id="14551" xr3:uid="{55D43498-AE0B-4446-A339-5D64C5DF8A64}" name="Column14548"/>
    <tableColumn id="14552" xr3:uid="{7F88EE92-92D3-4EA4-9A36-0436A76D561B}" name="Column14549"/>
    <tableColumn id="14553" xr3:uid="{5C2A2E5C-E268-422A-B5C3-C3137E5021EB}" name="Column14550"/>
    <tableColumn id="14554" xr3:uid="{CD5AD456-4B6B-4BC1-BA45-2CE1A0B04145}" name="Column14551"/>
    <tableColumn id="14555" xr3:uid="{57A450F1-2F0E-47CF-A017-61AD0B9C0479}" name="Column14552"/>
    <tableColumn id="14556" xr3:uid="{6727EDC2-9C83-42E6-BB88-EDF905A2EF13}" name="Column14553"/>
    <tableColumn id="14557" xr3:uid="{5C6E3C7C-AF02-4DF7-AA8C-42861E499E59}" name="Column14554"/>
    <tableColumn id="14558" xr3:uid="{6D50ADF2-9D5C-49A2-8239-E0690BB13C29}" name="Column14555"/>
    <tableColumn id="14559" xr3:uid="{ED792761-CACB-4203-BA62-4B3F6DE57E2A}" name="Column14556"/>
    <tableColumn id="14560" xr3:uid="{8B99AC91-41AC-42B2-9439-A67A43460C13}" name="Column14557"/>
    <tableColumn id="14561" xr3:uid="{A617FCA7-78B2-491D-A2D6-7DECCE571C5B}" name="Column14558"/>
    <tableColumn id="14562" xr3:uid="{9E4BDB00-4822-40F5-9EA6-B49CA06A6916}" name="Column14559"/>
    <tableColumn id="14563" xr3:uid="{103A34D0-896A-48E8-9043-A7F1625EAFF9}" name="Column14560"/>
    <tableColumn id="14564" xr3:uid="{746FC464-87EA-45D0-8F69-0BF3B837866A}" name="Column14561"/>
    <tableColumn id="14565" xr3:uid="{A8DDE675-1392-4048-853C-517DDCDDF127}" name="Column14562"/>
    <tableColumn id="14566" xr3:uid="{C718E301-D4D3-4B24-89F5-B06B8F5A5395}" name="Column14563"/>
    <tableColumn id="14567" xr3:uid="{EC6758BD-75F8-4AEB-B058-7A0C709A792B}" name="Column14564"/>
    <tableColumn id="14568" xr3:uid="{DF958AF2-6A2F-41D2-B0A5-9A26D2C38C35}" name="Column14565"/>
    <tableColumn id="14569" xr3:uid="{45418891-B0BB-496F-A63E-7429225ABD7A}" name="Column14566"/>
    <tableColumn id="14570" xr3:uid="{054528A1-BFB4-4526-B0E1-3406D3928283}" name="Column14567"/>
    <tableColumn id="14571" xr3:uid="{4364A197-AF54-453A-A85F-4BEFD8B197FC}" name="Column14568"/>
    <tableColumn id="14572" xr3:uid="{EF34FE2A-0928-49A6-A0DE-5635C39CF0D3}" name="Column14569"/>
    <tableColumn id="14573" xr3:uid="{0F9FA97D-1815-4336-9971-C8189102CF86}" name="Column14570"/>
    <tableColumn id="14574" xr3:uid="{F5810AF5-2F36-4320-9627-CF376BA995D5}" name="Column14571"/>
    <tableColumn id="14575" xr3:uid="{30D33550-CEB8-4ABE-9418-398FE1375D60}" name="Column14572"/>
    <tableColumn id="14576" xr3:uid="{8A5AB20D-A9B1-41AB-A435-366B75AFA18B}" name="Column14573"/>
    <tableColumn id="14577" xr3:uid="{07CB6256-9161-4291-8979-D67742F7F2B0}" name="Column14574"/>
    <tableColumn id="14578" xr3:uid="{E0888E66-AEB8-49A8-A954-D3EBC911CABB}" name="Column14575"/>
    <tableColumn id="14579" xr3:uid="{F12D01A9-883F-406B-BF95-F3D8F9FCD9C9}" name="Column14576"/>
    <tableColumn id="14580" xr3:uid="{07A6EF9C-C1B8-4956-AC08-44AD7F0FD20E}" name="Column14577"/>
    <tableColumn id="14581" xr3:uid="{DFFC8705-4BAA-44C4-8A26-AD5554DFE542}" name="Column14578"/>
    <tableColumn id="14582" xr3:uid="{27FCA338-A870-4A1D-A766-9B5F99870D1E}" name="Column14579"/>
    <tableColumn id="14583" xr3:uid="{EEE938D5-82D0-4BFB-94BE-25DE0ED47AF0}" name="Column14580"/>
    <tableColumn id="14584" xr3:uid="{432CE862-7BC0-4254-A6C9-20F3DC0FA1C2}" name="Column14581"/>
    <tableColumn id="14585" xr3:uid="{3C98F89E-8394-484B-970B-EFDDEEFCF89E}" name="Column14582"/>
    <tableColumn id="14586" xr3:uid="{9D2E76E6-591A-411C-9BFD-A48F7D8523D0}" name="Column14583"/>
    <tableColumn id="14587" xr3:uid="{F5DC93F5-76F1-4832-ADE8-E8E0E49FFE0B}" name="Column14584"/>
    <tableColumn id="14588" xr3:uid="{50C34AB0-4798-4B28-B847-676366D57347}" name="Column14585"/>
    <tableColumn id="14589" xr3:uid="{0A114AA7-A810-45E1-BF5F-EF1614BE50CC}" name="Column14586"/>
    <tableColumn id="14590" xr3:uid="{AB7266F5-4467-4042-9FE9-6983EBDE73EE}" name="Column14587"/>
    <tableColumn id="14591" xr3:uid="{03740EF2-3AB2-4D6E-BF92-A14E27854692}" name="Column14588"/>
    <tableColumn id="14592" xr3:uid="{77A17746-9AFD-4FE0-B5B0-A1D93C071179}" name="Column14589"/>
    <tableColumn id="14593" xr3:uid="{0B4AE376-6341-4867-AD4C-6DB76AA01157}" name="Column14590"/>
    <tableColumn id="14594" xr3:uid="{08C06FCE-AB61-4DB5-8DA5-8BB959A30D0D}" name="Column14591"/>
    <tableColumn id="14595" xr3:uid="{386B8E1F-73B6-435D-887C-07274C17A227}" name="Column14592"/>
    <tableColumn id="14596" xr3:uid="{D7097839-CB1F-44B4-82FC-F219936B8F43}" name="Column14593"/>
    <tableColumn id="14597" xr3:uid="{03BA2B80-6744-4035-8DEB-5DD54DBB1EDD}" name="Column14594"/>
    <tableColumn id="14598" xr3:uid="{BD12FEC9-D46F-4091-A674-4BDB45F3E292}" name="Column14595"/>
    <tableColumn id="14599" xr3:uid="{9B7358B4-3331-47A1-9F13-16AE0CE6AB45}" name="Column14596"/>
    <tableColumn id="14600" xr3:uid="{62AB6D6A-E778-4B3D-B6A3-1DC6D7A3F5DB}" name="Column14597"/>
    <tableColumn id="14601" xr3:uid="{62EE0410-1EC7-4340-AFAD-9C14C62E1DE8}" name="Column14598"/>
    <tableColumn id="14602" xr3:uid="{2F4BE03A-6706-413B-B544-B958285EECF9}" name="Column14599"/>
    <tableColumn id="14603" xr3:uid="{C0771566-3016-46A0-AEB6-B76386F7682D}" name="Column14600"/>
    <tableColumn id="14604" xr3:uid="{E6C19514-5F51-4687-9D50-EFE1151299EC}" name="Column14601"/>
    <tableColumn id="14605" xr3:uid="{74F231C2-7D39-4DF7-8233-AF66F0B3C609}" name="Column14602"/>
    <tableColumn id="14606" xr3:uid="{0F1F9EC3-3224-4BB3-979A-840A066A8682}" name="Column14603"/>
    <tableColumn id="14607" xr3:uid="{695AA1CE-0A68-4899-9D96-48EA02F03E13}" name="Column14604"/>
    <tableColumn id="14608" xr3:uid="{6E5D840F-0EBA-4D8A-A490-E510EA88CB0B}" name="Column14605"/>
    <tableColumn id="14609" xr3:uid="{3513413C-00EB-4888-A948-9ED4FBF18671}" name="Column14606"/>
    <tableColumn id="14610" xr3:uid="{4801C56F-5AFF-46A4-A48A-ACA0052C530A}" name="Column14607"/>
    <tableColumn id="14611" xr3:uid="{2EDBFD55-5CF9-4F1F-8C0F-B1E07101EC29}" name="Column14608"/>
    <tableColumn id="14612" xr3:uid="{8D7A9948-5745-44AD-AF8C-F7F202390B1D}" name="Column14609"/>
    <tableColumn id="14613" xr3:uid="{B169B0A2-A293-4EC4-B531-644901A2D4FC}" name="Column14610"/>
    <tableColumn id="14614" xr3:uid="{50CCA3EA-5BF5-44D2-AE5D-4445C15EF551}" name="Column14611"/>
    <tableColumn id="14615" xr3:uid="{84C76732-66CE-4820-B94B-E74BE12A5008}" name="Column14612"/>
    <tableColumn id="14616" xr3:uid="{DFECAFD6-6F68-4B01-84E7-3AE491997CC1}" name="Column14613"/>
    <tableColumn id="14617" xr3:uid="{20C45ECD-D196-400F-9ABE-C1C57CCA891D}" name="Column14614"/>
    <tableColumn id="14618" xr3:uid="{9B078354-4F43-4333-B491-025C6BE9985A}" name="Column14615"/>
    <tableColumn id="14619" xr3:uid="{87937284-DB98-4E80-A2BD-EB137AA1D4B4}" name="Column14616"/>
    <tableColumn id="14620" xr3:uid="{C652600E-BE1D-4809-9B2D-D25F0DA0EB62}" name="Column14617"/>
    <tableColumn id="14621" xr3:uid="{C857301A-D2A2-4024-9ED4-56165253448C}" name="Column14618"/>
    <tableColumn id="14622" xr3:uid="{2E327A85-F88D-4703-904A-3A8CEE9FB116}" name="Column14619"/>
    <tableColumn id="14623" xr3:uid="{CBE0177C-6851-410D-A7AC-01560B649BCB}" name="Column14620"/>
    <tableColumn id="14624" xr3:uid="{3D6CFF20-97AE-41F7-B05F-AE58C0C6A8A7}" name="Column14621"/>
    <tableColumn id="14625" xr3:uid="{DF57BC84-9E52-4F0D-A993-EB4928905B21}" name="Column14622"/>
    <tableColumn id="14626" xr3:uid="{BA33457C-BAA2-4550-A9F4-998D3092CD52}" name="Column14623"/>
    <tableColumn id="14627" xr3:uid="{81C10290-79A9-4041-8A73-B670B4379221}" name="Column14624"/>
    <tableColumn id="14628" xr3:uid="{5996AF38-3CDE-4883-9E91-709F6360CCB3}" name="Column14625"/>
    <tableColumn id="14629" xr3:uid="{05F05C29-AE1B-40AA-942B-74CD45690726}" name="Column14626"/>
    <tableColumn id="14630" xr3:uid="{B9FB5A14-B95A-4787-9873-A946596AC675}" name="Column14627"/>
    <tableColumn id="14631" xr3:uid="{654AEF9B-C53F-408C-A506-807048BF7DC7}" name="Column14628"/>
    <tableColumn id="14632" xr3:uid="{DEBF8E25-3B06-4889-B6D5-4F18CC6412E2}" name="Column14629"/>
    <tableColumn id="14633" xr3:uid="{FE7A0784-54C1-48C9-BAAB-1899CBE7C98B}" name="Column14630"/>
    <tableColumn id="14634" xr3:uid="{AFF2526D-C7AC-4F0E-9C07-63196FF2D6B7}" name="Column14631"/>
    <tableColumn id="14635" xr3:uid="{FF23D1E1-1127-4E7D-B10C-120BCAE4E61C}" name="Column14632"/>
    <tableColumn id="14636" xr3:uid="{5810DDDF-4805-474A-9AA7-9EE1590A8770}" name="Column14633"/>
    <tableColumn id="14637" xr3:uid="{D2EA1160-BFAA-46EC-B049-DBDF4332BEC2}" name="Column14634"/>
    <tableColumn id="14638" xr3:uid="{72CA7B62-A18A-40C8-A780-B78FD82CE710}" name="Column14635"/>
    <tableColumn id="14639" xr3:uid="{B29A0873-46A2-4A7A-9A16-85C9D9CE51CE}" name="Column14636"/>
    <tableColumn id="14640" xr3:uid="{04B2A460-8041-4F83-9900-DE6D18B069A1}" name="Column14637"/>
    <tableColumn id="14641" xr3:uid="{FEA1B810-3A6D-4C1F-BC81-26C91B185558}" name="Column14638"/>
    <tableColumn id="14642" xr3:uid="{8C606ACB-2CAD-4523-9FFA-17A8E470C14F}" name="Column14639"/>
    <tableColumn id="14643" xr3:uid="{953DC9A7-619C-457C-A458-D02B93FD53DB}" name="Column14640"/>
    <tableColumn id="14644" xr3:uid="{E049B390-5E80-4EBE-9A1A-249D0A73D173}" name="Column14641"/>
    <tableColumn id="14645" xr3:uid="{5B6D9B34-983A-4247-A48A-26877D67AB54}" name="Column14642"/>
    <tableColumn id="14646" xr3:uid="{3C084315-E16B-4AEC-8D5B-F1A1692025C4}" name="Column14643"/>
    <tableColumn id="14647" xr3:uid="{DF29E588-4F26-403A-B637-85F2B552E31F}" name="Column14644"/>
    <tableColumn id="14648" xr3:uid="{CCF21869-8335-41F1-9C0D-B8AF7EF2CADF}" name="Column14645"/>
    <tableColumn id="14649" xr3:uid="{EF57B768-956E-4DB5-ACB9-6CE7D9FA4CDC}" name="Column14646"/>
    <tableColumn id="14650" xr3:uid="{0AC585AF-D942-438B-87D0-30DD4D1D9D60}" name="Column14647"/>
    <tableColumn id="14651" xr3:uid="{04D64CEC-D6D8-45A3-84C4-D34119289D66}" name="Column14648"/>
    <tableColumn id="14652" xr3:uid="{7E427424-3B87-4992-9A71-F625EF5A0355}" name="Column14649"/>
    <tableColumn id="14653" xr3:uid="{977B5E92-F118-4F32-BCCC-9E6A2998512F}" name="Column14650"/>
    <tableColumn id="14654" xr3:uid="{BE2229FC-C1F2-4AD9-B234-593E089B6A78}" name="Column14651"/>
    <tableColumn id="14655" xr3:uid="{729324EE-FAE6-4C8A-A9F8-91440A68BE93}" name="Column14652"/>
    <tableColumn id="14656" xr3:uid="{CD8ABE33-90CB-47CA-87AC-5492D1EAFB63}" name="Column14653"/>
    <tableColumn id="14657" xr3:uid="{CE577208-A077-4865-B7B1-F3F2E59991B3}" name="Column14654"/>
    <tableColumn id="14658" xr3:uid="{84146A24-8841-4240-AF4B-67259E9D5B25}" name="Column14655"/>
    <tableColumn id="14659" xr3:uid="{EF3B4885-6CD4-463B-9C0B-777B1DC5C9EA}" name="Column14656"/>
    <tableColumn id="14660" xr3:uid="{FB433D41-1C58-4FEB-B607-7C4FCA94A7D9}" name="Column14657"/>
    <tableColumn id="14661" xr3:uid="{1E3BF599-AE0F-4D04-82AD-BFAE89E43F01}" name="Column14658"/>
    <tableColumn id="14662" xr3:uid="{B5798D07-20C7-4D70-AF2D-002511F2481C}" name="Column14659"/>
    <tableColumn id="14663" xr3:uid="{8F8E65AF-8DE0-46E5-8DC8-77CAA8329270}" name="Column14660"/>
    <tableColumn id="14664" xr3:uid="{702F12FC-80BB-4472-82E5-077193E6F684}" name="Column14661"/>
    <tableColumn id="14665" xr3:uid="{B01170A3-D8ED-4A9D-8203-FB76C7C650CF}" name="Column14662"/>
    <tableColumn id="14666" xr3:uid="{734F0D20-F11F-4808-A468-5696F69DA41F}" name="Column14663"/>
    <tableColumn id="14667" xr3:uid="{856B0FE7-B26A-4091-B74A-891B4026ADFA}" name="Column14664"/>
    <tableColumn id="14668" xr3:uid="{5B787812-0E26-4833-B2CE-EEA8D9F02D51}" name="Column14665"/>
    <tableColumn id="14669" xr3:uid="{95A0BE20-71BF-446A-9D38-2F15B32FE718}" name="Column14666"/>
    <tableColumn id="14670" xr3:uid="{E5744228-306D-4028-8063-B56C5EA33964}" name="Column14667"/>
    <tableColumn id="14671" xr3:uid="{001634D9-F089-4AA1-B2E5-991B76E2A27B}" name="Column14668"/>
    <tableColumn id="14672" xr3:uid="{08B31211-3D4C-45D8-83A3-04A0F6F59A3D}" name="Column14669"/>
    <tableColumn id="14673" xr3:uid="{F26A42FF-76FA-4AA0-9BA0-700AEB748BB7}" name="Column14670"/>
    <tableColumn id="14674" xr3:uid="{3150B59A-EF20-436D-9C2F-73C607AF437E}" name="Column14671"/>
    <tableColumn id="14675" xr3:uid="{7D7B1D46-EF78-4D2A-8941-259C4E59005F}" name="Column14672"/>
    <tableColumn id="14676" xr3:uid="{31306D68-433A-4D58-B08F-B54BAFFC1194}" name="Column14673"/>
    <tableColumn id="14677" xr3:uid="{F287E4E8-AE2E-4460-AF5B-C5C51F109DC4}" name="Column14674"/>
    <tableColumn id="14678" xr3:uid="{E8355CE5-DB87-4CA2-85F9-75BBEDC0298A}" name="Column14675"/>
    <tableColumn id="14679" xr3:uid="{8607C887-E669-4D8C-B93A-5A534E39DEB9}" name="Column14676"/>
    <tableColumn id="14680" xr3:uid="{C9192245-A14A-4439-AF7E-D15454F36795}" name="Column14677"/>
    <tableColumn id="14681" xr3:uid="{D0694790-3DE9-4877-8C84-998E80DEF3DF}" name="Column14678"/>
    <tableColumn id="14682" xr3:uid="{284991D2-8FC7-4A9C-B48C-FBCDEADDD607}" name="Column14679"/>
    <tableColumn id="14683" xr3:uid="{C73F269C-A767-4C03-85B9-F47C58BA0600}" name="Column14680"/>
    <tableColumn id="14684" xr3:uid="{E5E858F4-D029-4CE2-9113-F4E3531F4824}" name="Column14681"/>
    <tableColumn id="14685" xr3:uid="{5804D618-0855-4211-9032-E5312A29B3AC}" name="Column14682"/>
    <tableColumn id="14686" xr3:uid="{601FCE9B-2EC8-4B80-BEB5-CCF13425AB13}" name="Column14683"/>
    <tableColumn id="14687" xr3:uid="{DA37F582-54A5-4D67-8481-45A118BD4FE3}" name="Column14684"/>
    <tableColumn id="14688" xr3:uid="{A8829D35-EE34-4CC9-A813-195544F41B29}" name="Column14685"/>
    <tableColumn id="14689" xr3:uid="{679012CC-2565-454D-9B3B-472793F582E7}" name="Column14686"/>
    <tableColumn id="14690" xr3:uid="{E0F3E2F3-99A6-4BC1-9AF6-0BFD714AB73D}" name="Column14687"/>
    <tableColumn id="14691" xr3:uid="{874071E2-AD70-4AD5-A26F-164137F62554}" name="Column14688"/>
    <tableColumn id="14692" xr3:uid="{8C327C52-45DD-49B3-85E4-37C321D41D3D}" name="Column14689"/>
    <tableColumn id="14693" xr3:uid="{8BFC00F8-33D3-45C8-90B4-0CE7E6885F03}" name="Column14690"/>
    <tableColumn id="14694" xr3:uid="{43968B08-1E1F-452A-8610-38479EC064D3}" name="Column14691"/>
    <tableColumn id="14695" xr3:uid="{F57F6B97-816D-4DF4-822F-E2763C508BF5}" name="Column14692"/>
    <tableColumn id="14696" xr3:uid="{69051C8E-A33E-43A8-B079-91956242FE08}" name="Column14693"/>
    <tableColumn id="14697" xr3:uid="{AE35F6DA-001A-4672-B742-1B186DDED2AF}" name="Column14694"/>
    <tableColumn id="14698" xr3:uid="{EBE32B48-F78B-4436-8578-E1A98888119F}" name="Column14695"/>
    <tableColumn id="14699" xr3:uid="{30A96F14-75B0-4584-BC3E-6E044476CF29}" name="Column14696"/>
    <tableColumn id="14700" xr3:uid="{96D71A9A-6DB7-488D-AAC6-34B8098F10F3}" name="Column14697"/>
    <tableColumn id="14701" xr3:uid="{4989B16A-0B2D-4E51-BBE4-BFD8F84AC96B}" name="Column14698"/>
    <tableColumn id="14702" xr3:uid="{6AFF8C12-6223-46A4-9BA0-7D30D9886B35}" name="Column14699"/>
    <tableColumn id="14703" xr3:uid="{5ECC0C46-C79A-43D6-BA07-D19F81439138}" name="Column14700"/>
    <tableColumn id="14704" xr3:uid="{DBC2828A-DF09-4479-AEA9-1E5AEF2D2531}" name="Column14701"/>
    <tableColumn id="14705" xr3:uid="{4D882D15-2DEC-49DA-BAAC-54469EBE20EE}" name="Column14702"/>
    <tableColumn id="14706" xr3:uid="{78F94B2D-0D87-4B06-B6ED-DC1C0D9FA1A8}" name="Column14703"/>
    <tableColumn id="14707" xr3:uid="{7A8842FC-9FF1-47CB-930F-A7D971570E92}" name="Column14704"/>
    <tableColumn id="14708" xr3:uid="{05C39A5A-DC9A-47D4-A594-D39E48B2D6DF}" name="Column14705"/>
    <tableColumn id="14709" xr3:uid="{2CE55FA6-7B62-4E2F-A9C6-E1071C963892}" name="Column14706"/>
    <tableColumn id="14710" xr3:uid="{90ABA0BE-0B5F-46CB-A0AD-99807B379B12}" name="Column14707"/>
    <tableColumn id="14711" xr3:uid="{64E4A2B1-3E5F-431B-9272-C27A8A0AACBC}" name="Column14708"/>
    <tableColumn id="14712" xr3:uid="{26267C22-A675-4D4E-A4ED-0CEB261736C4}" name="Column14709"/>
    <tableColumn id="14713" xr3:uid="{7B37B623-866A-4F76-A8A8-A38D53BE878F}" name="Column14710"/>
    <tableColumn id="14714" xr3:uid="{C0AE81E0-A0F4-4A5E-AC8F-4026C4556A9B}" name="Column14711"/>
    <tableColumn id="14715" xr3:uid="{2DAE7242-2CA4-4A34-A1C6-67E84BF4D03C}" name="Column14712"/>
    <tableColumn id="14716" xr3:uid="{2261678E-52E2-4C3B-98B5-CBFD0AF710EC}" name="Column14713"/>
    <tableColumn id="14717" xr3:uid="{1167B48E-496C-4663-B646-6A02421074FF}" name="Column14714"/>
    <tableColumn id="14718" xr3:uid="{DCB671DB-51CE-465A-BB89-DC5F48D97DC3}" name="Column14715"/>
    <tableColumn id="14719" xr3:uid="{9584789C-86AE-46BD-BD84-82516C582AC5}" name="Column14716"/>
    <tableColumn id="14720" xr3:uid="{8FF43175-25F8-4C43-8007-FFDEC863E004}" name="Column14717"/>
    <tableColumn id="14721" xr3:uid="{DDDA2967-BD34-4314-97FE-5314DEF91D05}" name="Column14718"/>
    <tableColumn id="14722" xr3:uid="{5661A521-E103-4BE2-9D08-A6097241C22A}" name="Column14719"/>
    <tableColumn id="14723" xr3:uid="{C1D236F3-5CAA-4532-B4E7-54650AB7996A}" name="Column14720"/>
    <tableColumn id="14724" xr3:uid="{5EB03ABF-C277-458B-9536-BE2721D5376E}" name="Column14721"/>
    <tableColumn id="14725" xr3:uid="{BFD303D6-AA1A-4E1F-99A7-B3A363C892DA}" name="Column14722"/>
    <tableColumn id="14726" xr3:uid="{691C04DC-5559-4A4A-98AD-517AB0DB8CF1}" name="Column14723"/>
    <tableColumn id="14727" xr3:uid="{4DEFFEFD-A98E-405B-9942-0EA63091A4A9}" name="Column14724"/>
    <tableColumn id="14728" xr3:uid="{D1B4F4AE-A8B1-4A8B-9563-1A3094814DE7}" name="Column14725"/>
    <tableColumn id="14729" xr3:uid="{DA3AFF07-9BD1-43DF-A95B-B091D0EFBA98}" name="Column14726"/>
    <tableColumn id="14730" xr3:uid="{75196822-257F-42FF-B720-20437915E014}" name="Column14727"/>
    <tableColumn id="14731" xr3:uid="{61FA442F-2979-4668-97B6-480E6748DF72}" name="Column14728"/>
    <tableColumn id="14732" xr3:uid="{EA3F8DC0-F645-4715-9683-E7C6C1FF317F}" name="Column14729"/>
    <tableColumn id="14733" xr3:uid="{693C1357-107F-4901-A4A0-C60F88E658E6}" name="Column14730"/>
    <tableColumn id="14734" xr3:uid="{B5980A7B-16B5-4D42-AC2E-3CEB8BA09EAB}" name="Column14731"/>
    <tableColumn id="14735" xr3:uid="{2F9A5A6D-F628-4E3D-9E01-B95ADB41DCFD}" name="Column14732"/>
    <tableColumn id="14736" xr3:uid="{ABF5BE6F-5377-4645-94F4-BD8ED294A7C2}" name="Column14733"/>
    <tableColumn id="14737" xr3:uid="{6CF69969-9793-4368-B2D3-D872A9F83752}" name="Column14734"/>
    <tableColumn id="14738" xr3:uid="{FE592918-A894-4268-BBD8-405DC02F4938}" name="Column14735"/>
    <tableColumn id="14739" xr3:uid="{39101DEC-78AC-406F-99C2-5FEC3AD5E677}" name="Column14736"/>
    <tableColumn id="14740" xr3:uid="{B6A18175-1CC2-4FA9-AEF9-C939077235D9}" name="Column14737"/>
    <tableColumn id="14741" xr3:uid="{0B1E6A2B-A7DC-45FA-8697-5E94E1CC46BE}" name="Column14738"/>
    <tableColumn id="14742" xr3:uid="{20FA78BB-B08B-4C36-9B9B-DD9D1D22CB84}" name="Column14739"/>
    <tableColumn id="14743" xr3:uid="{CCC61B59-6820-453D-AF51-F5C73F8011E0}" name="Column14740"/>
    <tableColumn id="14744" xr3:uid="{2F014FD0-D7CD-44F8-AEF7-C764C82D1F52}" name="Column14741"/>
    <tableColumn id="14745" xr3:uid="{FE1E535E-997A-415E-BAD8-171E740EFB29}" name="Column14742"/>
    <tableColumn id="14746" xr3:uid="{CA188E34-263D-44D0-8B8D-FDB620CBB908}" name="Column14743"/>
    <tableColumn id="14747" xr3:uid="{2F7E2E12-B932-44D8-AE60-88A46C70972F}" name="Column14744"/>
    <tableColumn id="14748" xr3:uid="{480C3207-25DD-4C6C-B3DF-3BD92F40789B}" name="Column14745"/>
    <tableColumn id="14749" xr3:uid="{BBDC7024-51C8-4B8B-AA2C-14BBE3FAB514}" name="Column14746"/>
    <tableColumn id="14750" xr3:uid="{5E157045-AB42-4683-8754-67D3E706C183}" name="Column14747"/>
    <tableColumn id="14751" xr3:uid="{BE874D31-62A7-4A2E-BD2B-906B812C5A5A}" name="Column14748"/>
    <tableColumn id="14752" xr3:uid="{39A7CDC3-59EC-4960-9FF4-85B5E1DFFE53}" name="Column14749"/>
    <tableColumn id="14753" xr3:uid="{01A902F5-D3A6-47DB-BFE9-24698FF0349D}" name="Column14750"/>
    <tableColumn id="14754" xr3:uid="{557B5A36-E58A-4186-836E-55FD82FB489F}" name="Column14751"/>
    <tableColumn id="14755" xr3:uid="{1F9AB4A2-44E1-4394-BDB8-F42E2252F3FA}" name="Column14752"/>
    <tableColumn id="14756" xr3:uid="{B7BBB493-98FA-47E3-84AC-118229B403A6}" name="Column14753"/>
    <tableColumn id="14757" xr3:uid="{31024636-63F4-416B-BFEF-331CF8AF33A4}" name="Column14754"/>
    <tableColumn id="14758" xr3:uid="{D91AC19F-27AD-4935-BCDE-84ACD68A7FF9}" name="Column14755"/>
    <tableColumn id="14759" xr3:uid="{34A2876C-20B3-4080-807A-1B9765E7C312}" name="Column14756"/>
    <tableColumn id="14760" xr3:uid="{26D8BBC1-4561-4930-BA0D-B1125DFD1711}" name="Column14757"/>
    <tableColumn id="14761" xr3:uid="{C7C94735-B601-4499-846E-A4E92382A646}" name="Column14758"/>
    <tableColumn id="14762" xr3:uid="{9AF38845-63AD-4149-BB35-C160BFE3DB96}" name="Column14759"/>
    <tableColumn id="14763" xr3:uid="{B5D5EEC4-4AD0-4740-95DD-98017F72C5A9}" name="Column14760"/>
    <tableColumn id="14764" xr3:uid="{FAB7CAD1-544E-46EC-879E-BB78C6D8E05B}" name="Column14761"/>
    <tableColumn id="14765" xr3:uid="{28DFDDE4-5295-4468-B1DB-39CECE333668}" name="Column14762"/>
    <tableColumn id="14766" xr3:uid="{61A5F888-561D-448B-8829-2660F436C3AE}" name="Column14763"/>
    <tableColumn id="14767" xr3:uid="{52C68215-2EB0-47C0-899E-0BE68B23BD6C}" name="Column14764"/>
    <tableColumn id="14768" xr3:uid="{0CC4220D-F3B8-4842-8A5F-C21DE100B6B1}" name="Column14765"/>
    <tableColumn id="14769" xr3:uid="{335F91EC-94A8-49A2-9DAB-0CCE09018E9E}" name="Column14766"/>
    <tableColumn id="14770" xr3:uid="{F7B1136A-F82A-4B44-B763-10BA4BF356BE}" name="Column14767"/>
    <tableColumn id="14771" xr3:uid="{21688B90-1273-49FA-A1C4-2F831F6D7F8C}" name="Column14768"/>
    <tableColumn id="14772" xr3:uid="{29C57F62-3576-4F0B-98AD-4669B3F768CB}" name="Column14769"/>
    <tableColumn id="14773" xr3:uid="{8B805AFF-22E6-493E-A95F-A9F73C30F7DE}" name="Column14770"/>
    <tableColumn id="14774" xr3:uid="{2795AA12-CF4F-4F38-A671-15483BE0622D}" name="Column14771"/>
    <tableColumn id="14775" xr3:uid="{13698E4D-2741-4BE9-90DC-DC6605E9A948}" name="Column14772"/>
    <tableColumn id="14776" xr3:uid="{B5C7BA35-1D4B-43C3-8C67-D30BB11BBE31}" name="Column14773"/>
    <tableColumn id="14777" xr3:uid="{F71EE4B4-75F5-43D2-BC01-EDF4B6B304A3}" name="Column14774"/>
    <tableColumn id="14778" xr3:uid="{EBDD20AF-9FCC-459F-BE97-B9AACFC29F9B}" name="Column14775"/>
    <tableColumn id="14779" xr3:uid="{17A927E7-3DF5-49E8-AC91-CF7188AE3C10}" name="Column14776"/>
    <tableColumn id="14780" xr3:uid="{5055D7CC-578C-4303-ACA2-1E98202200E5}" name="Column14777"/>
    <tableColumn id="14781" xr3:uid="{BEF7BC9D-31DC-4324-AB8C-6FB18ED08278}" name="Column14778"/>
    <tableColumn id="14782" xr3:uid="{F4FC1F23-61A4-4CCD-B883-21C0AEBFDD70}" name="Column14779"/>
    <tableColumn id="14783" xr3:uid="{32FE6BEE-EBCD-42C8-8B27-0EACAEC99672}" name="Column14780"/>
    <tableColumn id="14784" xr3:uid="{9754AA51-0C34-49A5-9854-FE4BB6DC0A5B}" name="Column14781"/>
    <tableColumn id="14785" xr3:uid="{5E34F312-9E47-433D-B7E0-DA110C886A5B}" name="Column14782"/>
    <tableColumn id="14786" xr3:uid="{A861240C-0D76-47C9-A27D-E6543BD5DC22}" name="Column14783"/>
    <tableColumn id="14787" xr3:uid="{359D1CA7-20A4-419C-922D-4D18DAE4CFB4}" name="Column14784"/>
    <tableColumn id="14788" xr3:uid="{2ABE3732-DEF1-467E-8189-2520A168E39F}" name="Column14785"/>
    <tableColumn id="14789" xr3:uid="{493058FC-16E4-452B-A95E-0DFBD4B57FB5}" name="Column14786"/>
    <tableColumn id="14790" xr3:uid="{C19BA06C-999D-4CB5-A2B5-7E3FABFFFE5E}" name="Column14787"/>
    <tableColumn id="14791" xr3:uid="{D356D316-8FEB-4CB9-AE4C-40978E213DAB}" name="Column14788"/>
    <tableColumn id="14792" xr3:uid="{868E5987-DCEF-4891-8927-CC52077F4DD1}" name="Column14789"/>
    <tableColumn id="14793" xr3:uid="{82AB46C8-51F5-433C-9627-0C8881E4AE37}" name="Column14790"/>
    <tableColumn id="14794" xr3:uid="{01F0B96C-CC3D-42AD-AA30-B15879CBB5EF}" name="Column14791"/>
    <tableColumn id="14795" xr3:uid="{217E5BF4-82E1-420B-9B93-7A97462E8E7C}" name="Column14792"/>
    <tableColumn id="14796" xr3:uid="{2C3BEC5B-B3AF-418B-9B29-78192A668761}" name="Column14793"/>
    <tableColumn id="14797" xr3:uid="{4F694DEA-740C-4C12-8960-3E7E689A52C5}" name="Column14794"/>
    <tableColumn id="14798" xr3:uid="{395E92D9-61A3-4DDC-9854-91ED1B5C8EEF}" name="Column14795"/>
    <tableColumn id="14799" xr3:uid="{262A5ADE-8212-48F3-9388-7174B5F6A38A}" name="Column14796"/>
    <tableColumn id="14800" xr3:uid="{2E3C088D-0BDB-4469-82C6-CC08D0581DEA}" name="Column14797"/>
    <tableColumn id="14801" xr3:uid="{A40E48CC-00AA-4D37-AC7A-45009952CA6E}" name="Column14798"/>
    <tableColumn id="14802" xr3:uid="{C0A74402-F20F-4384-8F4F-8A0B7571D0DB}" name="Column14799"/>
    <tableColumn id="14803" xr3:uid="{6B389A3E-8BEC-42A2-AB00-DEA1D37598D7}" name="Column14800"/>
    <tableColumn id="14804" xr3:uid="{FC3EFCCA-A1EC-4DE2-8800-302AB8D75D2E}" name="Column14801"/>
    <tableColumn id="14805" xr3:uid="{E8DFC1A2-4BF0-4C71-940B-EE80446BAEE7}" name="Column14802"/>
    <tableColumn id="14806" xr3:uid="{1F76777B-CF59-4034-B64C-6BC445AA646C}" name="Column14803"/>
    <tableColumn id="14807" xr3:uid="{22B7D5B3-F43B-4035-8851-42829854436F}" name="Column14804"/>
    <tableColumn id="14808" xr3:uid="{D803BC81-2C99-40EC-9DE5-1AC45CC027E8}" name="Column14805"/>
    <tableColumn id="14809" xr3:uid="{ED53AEDF-8651-477F-AF97-011AE2943FFC}" name="Column14806"/>
    <tableColumn id="14810" xr3:uid="{BE26CC01-909D-46A5-B881-644AA051D30C}" name="Column14807"/>
    <tableColumn id="14811" xr3:uid="{C011FA06-128E-4808-B8C9-970C2B74B767}" name="Column14808"/>
    <tableColumn id="14812" xr3:uid="{BEC2BA58-AE92-4B1D-ABD9-1E84E6008543}" name="Column14809"/>
    <tableColumn id="14813" xr3:uid="{299F791C-1A13-40C6-B1FB-B27B2E0737C9}" name="Column14810"/>
    <tableColumn id="14814" xr3:uid="{A9F886B9-759F-439C-85CD-BF446448F6D4}" name="Column14811"/>
    <tableColumn id="14815" xr3:uid="{3F0757D1-7D3F-44B8-8439-741CC5745C0B}" name="Column14812"/>
    <tableColumn id="14816" xr3:uid="{98A363DB-4700-4C12-8051-42A82578C3C1}" name="Column14813"/>
    <tableColumn id="14817" xr3:uid="{6968B452-29EE-4D28-AA32-68AA8289111D}" name="Column14814"/>
    <tableColumn id="14818" xr3:uid="{002EF383-2050-46D4-90B1-BA1069BF4AD9}" name="Column14815"/>
    <tableColumn id="14819" xr3:uid="{5F2AF2D8-0B22-4890-A17D-CB02649712A2}" name="Column14816"/>
    <tableColumn id="14820" xr3:uid="{C1320427-FC2A-4584-BC76-1FBF23538135}" name="Column14817"/>
    <tableColumn id="14821" xr3:uid="{3876B94D-6447-4295-80C9-FFE938795C19}" name="Column14818"/>
    <tableColumn id="14822" xr3:uid="{93C6F9E6-425F-4ADC-9BEE-9004046D524F}" name="Column14819"/>
    <tableColumn id="14823" xr3:uid="{DCDF5315-3AC5-4884-921A-2324E65E7F8A}" name="Column14820"/>
    <tableColumn id="14824" xr3:uid="{A53FF7C9-E067-40B6-A0FC-06AE7B0B4B13}" name="Column14821"/>
    <tableColumn id="14825" xr3:uid="{648D63BE-EE49-4707-B3DB-7A1C260E0859}" name="Column14822"/>
    <tableColumn id="14826" xr3:uid="{CBE459B3-76A4-407D-9D8F-9496F250BE38}" name="Column14823"/>
    <tableColumn id="14827" xr3:uid="{F1768B44-64D3-477D-B3C6-67E601CD021C}" name="Column14824"/>
    <tableColumn id="14828" xr3:uid="{E8A2587D-BA99-44A0-B32F-5557EAB99F12}" name="Column14825"/>
    <tableColumn id="14829" xr3:uid="{D9A36F9B-B3B7-42C7-A1D8-9C6938D26B0E}" name="Column14826"/>
    <tableColumn id="14830" xr3:uid="{79973082-0468-447F-9755-A74FBF4AD655}" name="Column14827"/>
    <tableColumn id="14831" xr3:uid="{D6085EE5-B03E-4214-ADDB-47591A0C107F}" name="Column14828"/>
    <tableColumn id="14832" xr3:uid="{9E1C7FB9-EE68-45DB-B3CC-C8700699B428}" name="Column14829"/>
    <tableColumn id="14833" xr3:uid="{ECFE0DF4-EB3B-4697-B4B3-8FBD53767184}" name="Column14830"/>
    <tableColumn id="14834" xr3:uid="{BB9CC7EB-EC24-4788-ABCE-20A0A0101FEF}" name="Column14831"/>
    <tableColumn id="14835" xr3:uid="{80F3ECBF-0F47-4A2C-A7AD-8AFF0E1C7E37}" name="Column14832"/>
    <tableColumn id="14836" xr3:uid="{768BC82B-E05D-4F57-ACA6-9BAFDF5D135F}" name="Column14833"/>
    <tableColumn id="14837" xr3:uid="{D07BEB47-2D43-4536-9E67-675B3607806B}" name="Column14834"/>
    <tableColumn id="14838" xr3:uid="{F500EEAD-27B8-46E5-8D85-4CFC50577562}" name="Column14835"/>
    <tableColumn id="14839" xr3:uid="{4D0AA4DE-D716-419C-BCC2-E161CC8685AB}" name="Column14836"/>
    <tableColumn id="14840" xr3:uid="{CD64E7F2-F412-49D2-82FD-4F31B5E7B564}" name="Column14837"/>
    <tableColumn id="14841" xr3:uid="{E4EAD868-01A3-4888-A28D-FB8E210DDAB5}" name="Column14838"/>
    <tableColumn id="14842" xr3:uid="{443A8479-F994-46F7-BC38-86FB6D4E36CA}" name="Column14839"/>
    <tableColumn id="14843" xr3:uid="{5D272422-B258-46AE-A674-AAD08BF10B7D}" name="Column14840"/>
    <tableColumn id="14844" xr3:uid="{3C1CA50E-6305-4E3A-85CD-49734F4F09E0}" name="Column14841"/>
    <tableColumn id="14845" xr3:uid="{3474A89B-DC40-4EC5-B2F2-4D8821C399ED}" name="Column14842"/>
    <tableColumn id="14846" xr3:uid="{4C1A0211-1E42-4403-A8A9-F4973369C3F7}" name="Column14843"/>
    <tableColumn id="14847" xr3:uid="{3BEB56AD-8039-491E-9210-BD3EE658CE08}" name="Column14844"/>
    <tableColumn id="14848" xr3:uid="{9BFC1D9F-7C51-45C2-90DC-6F488CF6ABFF}" name="Column14845"/>
    <tableColumn id="14849" xr3:uid="{F518D688-2FC1-40D4-BA00-140F74BA6D8D}" name="Column14846"/>
    <tableColumn id="14850" xr3:uid="{1351B070-DDB7-43A2-BCFD-F367C1D54022}" name="Column14847"/>
    <tableColumn id="14851" xr3:uid="{9A8F2B97-B1A1-4BA8-8ACA-26048AECB8CB}" name="Column14848"/>
    <tableColumn id="14852" xr3:uid="{7FCBB729-B820-4B7B-BD44-84F788E6F184}" name="Column14849"/>
    <tableColumn id="14853" xr3:uid="{042E5144-2B07-462D-BB92-A46A493A0D58}" name="Column14850"/>
    <tableColumn id="14854" xr3:uid="{4EA18822-9B2D-4599-8229-B9BCC22FF7CE}" name="Column14851"/>
    <tableColumn id="14855" xr3:uid="{0138B47E-7D89-44C3-8D9D-47EDD32A8900}" name="Column14852"/>
    <tableColumn id="14856" xr3:uid="{E37603FD-E28C-4707-8E7C-CCC7B6E0DC66}" name="Column14853"/>
    <tableColumn id="14857" xr3:uid="{37AB7267-0E26-4F67-B033-D77D3890F814}" name="Column14854"/>
    <tableColumn id="14858" xr3:uid="{AC250018-8149-4491-846A-917689F061FB}" name="Column14855"/>
    <tableColumn id="14859" xr3:uid="{1AD89780-CCF1-4AA3-AF06-CE84C5307CF2}" name="Column14856"/>
    <tableColumn id="14860" xr3:uid="{C2B35C9A-4BFE-4AC2-9CF8-CE381FAEFEF3}" name="Column14857"/>
    <tableColumn id="14861" xr3:uid="{B1253780-8DA6-44A1-8F06-DBB1FEE70EFE}" name="Column14858"/>
    <tableColumn id="14862" xr3:uid="{3352A959-680D-4C95-871C-62BEC2913FF7}" name="Column14859"/>
    <tableColumn id="14863" xr3:uid="{28B20001-6484-4EC9-98DD-D9F527E188B8}" name="Column14860"/>
    <tableColumn id="14864" xr3:uid="{691C63B0-01B1-4437-92DF-7BEB794AD37E}" name="Column14861"/>
    <tableColumn id="14865" xr3:uid="{439CA30D-BB90-46F7-A184-CF12E2FE4C7C}" name="Column14862"/>
    <tableColumn id="14866" xr3:uid="{939F485C-D52D-4799-8F53-6C06A88C2B10}" name="Column14863"/>
    <tableColumn id="14867" xr3:uid="{6B3D8A7D-CF6C-4C2D-870D-A60F5D261B96}" name="Column14864"/>
    <tableColumn id="14868" xr3:uid="{E3F964B8-4124-4CCB-9D62-44D8CFC2C78F}" name="Column14865"/>
    <tableColumn id="14869" xr3:uid="{009FE7F1-8CCB-46A8-88B2-9D4029A8FC2D}" name="Column14866"/>
    <tableColumn id="14870" xr3:uid="{589B6B3E-DE5D-4ADD-80EE-BE35D84E704F}" name="Column14867"/>
    <tableColumn id="14871" xr3:uid="{DE5FE520-2DC0-4106-A7F3-838919166EF1}" name="Column14868"/>
    <tableColumn id="14872" xr3:uid="{AE1990A5-8C50-411A-B43E-2BA6D6770559}" name="Column14869"/>
    <tableColumn id="14873" xr3:uid="{34201E0D-E8D2-4344-941A-99DAC21769BD}" name="Column14870"/>
    <tableColumn id="14874" xr3:uid="{2628C48D-9ADC-4BAF-A8C9-2790FA77ADB0}" name="Column14871"/>
    <tableColumn id="14875" xr3:uid="{077B7D43-5036-4250-91BE-25531BC0F617}" name="Column14872"/>
    <tableColumn id="14876" xr3:uid="{92F123D4-41B4-4EA2-972C-549B72EEA320}" name="Column14873"/>
    <tableColumn id="14877" xr3:uid="{D88A4161-89EE-4934-A7D3-28215917C9A3}" name="Column14874"/>
    <tableColumn id="14878" xr3:uid="{335378E2-014A-4CCA-B797-CF2B3FD58F2A}" name="Column14875"/>
    <tableColumn id="14879" xr3:uid="{1576B2E6-196D-48E3-A48F-28B241D0BC56}" name="Column14876"/>
    <tableColumn id="14880" xr3:uid="{F0B47FDC-F501-4CCB-8625-129CEF7EE6DA}" name="Column14877"/>
    <tableColumn id="14881" xr3:uid="{9E7A4C14-FD5B-438F-AC3A-C0BC0763DBA0}" name="Column14878"/>
    <tableColumn id="14882" xr3:uid="{54883828-5B5C-4D76-BD7A-64811E5B6F83}" name="Column14879"/>
    <tableColumn id="14883" xr3:uid="{FD121630-DD5F-4DEB-967A-690C5DEAE915}" name="Column14880"/>
    <tableColumn id="14884" xr3:uid="{B573A45E-3324-44DB-8B90-4587B1A47287}" name="Column14881"/>
    <tableColumn id="14885" xr3:uid="{DBB26D23-672A-4913-A7AB-6E0FC7D96C9B}" name="Column14882"/>
    <tableColumn id="14886" xr3:uid="{61745A4C-9AAF-4EEC-AD58-6BF899B4357D}" name="Column14883"/>
    <tableColumn id="14887" xr3:uid="{E2A7188A-9B2A-469B-9809-01762F32CAB9}" name="Column14884"/>
    <tableColumn id="14888" xr3:uid="{DBCC74D1-74D5-4E04-A744-089A4B0E94CE}" name="Column14885"/>
    <tableColumn id="14889" xr3:uid="{90C25E6D-CA1B-4982-AF76-A1514A1BDCD4}" name="Column14886"/>
    <tableColumn id="14890" xr3:uid="{6C3E8B9F-6E43-4A80-BBC8-73E6325C42CB}" name="Column14887"/>
    <tableColumn id="14891" xr3:uid="{ED9BC200-0137-41CD-86EC-1303FD6F6F0E}" name="Column14888"/>
    <tableColumn id="14892" xr3:uid="{CA60E54A-04CC-4CA7-8DEA-05BB53340629}" name="Column14889"/>
    <tableColumn id="14893" xr3:uid="{6184EFA0-BB0E-4B74-87B2-70D6B7ACCD19}" name="Column14890"/>
    <tableColumn id="14894" xr3:uid="{D70A1FC3-EEC0-4343-86F3-D46861F56CA6}" name="Column14891"/>
    <tableColumn id="14895" xr3:uid="{33E263AD-1413-4FB0-A582-6C76A4F3740D}" name="Column14892"/>
    <tableColumn id="14896" xr3:uid="{F4308719-796B-4A81-BA2B-5430D83A686E}" name="Column14893"/>
    <tableColumn id="14897" xr3:uid="{50A6F460-0A4A-48A7-894A-135D4A158B17}" name="Column14894"/>
    <tableColumn id="14898" xr3:uid="{B4ADB751-DB2E-4167-B747-F440952370D6}" name="Column14895"/>
    <tableColumn id="14899" xr3:uid="{AC44A02E-7C12-40A8-BBF3-42C948DC8875}" name="Column14896"/>
    <tableColumn id="14900" xr3:uid="{EBEEBEB6-6B80-4469-8D18-8331E7626C0F}" name="Column14897"/>
    <tableColumn id="14901" xr3:uid="{291FD3D4-D906-4A2A-953C-42BA984C5625}" name="Column14898"/>
    <tableColumn id="14902" xr3:uid="{6575544B-B460-494A-8C81-58992CCB76A1}" name="Column14899"/>
    <tableColumn id="14903" xr3:uid="{7DA32432-1C8D-4B75-995A-1B3EBF9F8B08}" name="Column14900"/>
    <tableColumn id="14904" xr3:uid="{E316BC70-2A8C-4189-8B98-76D4DC900A3F}" name="Column14901"/>
    <tableColumn id="14905" xr3:uid="{B56BC742-C3A5-4CC5-92D9-69E170C2DE35}" name="Column14902"/>
    <tableColumn id="14906" xr3:uid="{71B812AC-F325-46BA-8A61-0B85CD7761BA}" name="Column14903"/>
    <tableColumn id="14907" xr3:uid="{10D95D63-FEED-4090-B225-86320311B2D0}" name="Column14904"/>
    <tableColumn id="14908" xr3:uid="{58911BCB-C40B-4205-A8AF-2FB1C0ADC89E}" name="Column14905"/>
    <tableColumn id="14909" xr3:uid="{96927A42-4A7D-41EE-823E-150818EF9F81}" name="Column14906"/>
    <tableColumn id="14910" xr3:uid="{3EF39423-A0EF-4E8C-8A71-E1FBA055ECEB}" name="Column14907"/>
    <tableColumn id="14911" xr3:uid="{271C3509-80CF-4DE8-9C24-072B97CEDA4A}" name="Column14908"/>
    <tableColumn id="14912" xr3:uid="{310716FF-76A6-402B-B346-9203FF539CD6}" name="Column14909"/>
    <tableColumn id="14913" xr3:uid="{F51834A6-602C-4453-A2B2-2FA04ADC2243}" name="Column14910"/>
    <tableColumn id="14914" xr3:uid="{7A480742-88ED-4DCA-9CA8-167A9BF3191C}" name="Column14911"/>
    <tableColumn id="14915" xr3:uid="{C83DBEFA-16DB-4266-BD97-98A7F288DFAE}" name="Column14912"/>
    <tableColumn id="14916" xr3:uid="{95D2CDFD-4AC9-4862-B04C-BA49EB126843}" name="Column14913"/>
    <tableColumn id="14917" xr3:uid="{F5789550-3172-4948-A2E2-FFB68D236E44}" name="Column14914"/>
    <tableColumn id="14918" xr3:uid="{D1A39F09-2CE5-4E5E-A74C-F509E42F7F3A}" name="Column14915"/>
    <tableColumn id="14919" xr3:uid="{FEA82E68-9C7A-4556-A5EC-9A8FE7F9A8B0}" name="Column14916"/>
    <tableColumn id="14920" xr3:uid="{112F72F4-E4AC-46BD-AF0D-9DF17642279A}" name="Column14917"/>
    <tableColumn id="14921" xr3:uid="{C6C5687E-BA54-4F2C-8B8D-B2E671DE1D79}" name="Column14918"/>
    <tableColumn id="14922" xr3:uid="{5A569D8D-C494-4841-8BE0-702A5C4E8738}" name="Column14919"/>
    <tableColumn id="14923" xr3:uid="{A07716F9-4196-443E-A441-7304EA791094}" name="Column14920"/>
    <tableColumn id="14924" xr3:uid="{D1AFFBAD-EFF5-4B73-99EC-945954F08A89}" name="Column14921"/>
    <tableColumn id="14925" xr3:uid="{E61082D6-6667-4A5A-8709-D16C38427BCC}" name="Column14922"/>
    <tableColumn id="14926" xr3:uid="{4A3CF2F6-7BD7-4C0E-BB30-C9C5681214E9}" name="Column14923"/>
    <tableColumn id="14927" xr3:uid="{C104F5DE-0166-4BB9-BA80-992BE4590022}" name="Column14924"/>
    <tableColumn id="14928" xr3:uid="{E452B7C3-990D-4DBE-8DA0-3BA88DE03AE1}" name="Column14925"/>
    <tableColumn id="14929" xr3:uid="{938FFBCD-6885-4AD2-BE7E-87BC2DD44FCE}" name="Column14926"/>
    <tableColumn id="14930" xr3:uid="{BE8290E4-E15A-45EA-BDBD-3AEFCEB5B53B}" name="Column14927"/>
    <tableColumn id="14931" xr3:uid="{DB865908-918C-4850-8ECF-5C33D0BB52A4}" name="Column14928"/>
    <tableColumn id="14932" xr3:uid="{FC671AEE-CE11-4BD7-9867-307C99C8F852}" name="Column14929"/>
    <tableColumn id="14933" xr3:uid="{DC7AFF80-9911-4C00-9791-7BEA661821B6}" name="Column14930"/>
    <tableColumn id="14934" xr3:uid="{D347B431-491B-4D0E-AC34-2FA5209545E2}" name="Column14931"/>
    <tableColumn id="14935" xr3:uid="{EB89F0E1-6354-4CF4-B84E-FA74EE5502BA}" name="Column14932"/>
    <tableColumn id="14936" xr3:uid="{D33BD356-1CAA-4AC5-9BF4-1C8C806C029F}" name="Column14933"/>
    <tableColumn id="14937" xr3:uid="{4412A9F4-9985-4F79-BBD5-910D3A0E7E27}" name="Column14934"/>
    <tableColumn id="14938" xr3:uid="{806FB76A-904E-4A88-BF17-8827F48D2407}" name="Column14935"/>
    <tableColumn id="14939" xr3:uid="{D73E3E66-1AA4-4340-B721-74193C090104}" name="Column14936"/>
    <tableColumn id="14940" xr3:uid="{0E2A1062-B34C-4F00-905E-67F59648A4A6}" name="Column14937"/>
    <tableColumn id="14941" xr3:uid="{EA49FA44-7F42-43C0-9607-00318EECDA02}" name="Column14938"/>
    <tableColumn id="14942" xr3:uid="{D780CC7E-BD51-41BE-81F5-8166B5FE85B5}" name="Column14939"/>
    <tableColumn id="14943" xr3:uid="{54CE0613-B8C6-4508-857D-67DEFE33FD54}" name="Column14940"/>
    <tableColumn id="14944" xr3:uid="{0FCEB733-7061-42FE-BDD7-F8C76C218B38}" name="Column14941"/>
    <tableColumn id="14945" xr3:uid="{91CA867F-F991-4FF4-9394-66CEA5CFEC79}" name="Column14942"/>
    <tableColumn id="14946" xr3:uid="{811C72E3-C3E3-4891-B804-5A1A5E58B22A}" name="Column14943"/>
    <tableColumn id="14947" xr3:uid="{A0295D3F-98EB-4C41-94C5-92A74EE96DC4}" name="Column14944"/>
    <tableColumn id="14948" xr3:uid="{D51C26F3-874E-4FD6-A6F9-E38A0DF64E07}" name="Column14945"/>
    <tableColumn id="14949" xr3:uid="{C6F234AA-8FF6-4DCC-A1CF-6275CEE2A10C}" name="Column14946"/>
    <tableColumn id="14950" xr3:uid="{05ECDD0A-F479-41BF-A385-918D9B514EBF}" name="Column14947"/>
    <tableColumn id="14951" xr3:uid="{E59461E6-EEDA-44BB-903B-8A64CD09314F}" name="Column14948"/>
    <tableColumn id="14952" xr3:uid="{6439A406-C67F-4CAB-8DEA-B954E62F82E2}" name="Column14949"/>
    <tableColumn id="14953" xr3:uid="{65C90ACE-4ED5-4106-96DD-01EB49BD8B4D}" name="Column14950"/>
    <tableColumn id="14954" xr3:uid="{15DE0969-1767-4429-9636-288153ACF6AC}" name="Column14951"/>
    <tableColumn id="14955" xr3:uid="{701C5CAF-DB81-46C8-80B8-F2139E57EC23}" name="Column14952"/>
    <tableColumn id="14956" xr3:uid="{D1CB785F-4A7A-4563-B75D-A0BBC7156040}" name="Column14953"/>
    <tableColumn id="14957" xr3:uid="{F3EF9902-633A-4DCE-B35F-A480C09C32E8}" name="Column14954"/>
    <tableColumn id="14958" xr3:uid="{836648C5-1229-4964-9B92-925F8B67F8FB}" name="Column14955"/>
    <tableColumn id="14959" xr3:uid="{A9C8262E-C09E-41A6-A425-87FAAB3AB45C}" name="Column14956"/>
    <tableColumn id="14960" xr3:uid="{B3BB9B5C-B2F7-4363-9395-3CB8714E103F}" name="Column14957"/>
    <tableColumn id="14961" xr3:uid="{BB53CBDF-5AB6-44DF-B488-C0788F540845}" name="Column14958"/>
    <tableColumn id="14962" xr3:uid="{F0A6905F-256F-4FBA-B857-35D9BC29E9F7}" name="Column14959"/>
    <tableColumn id="14963" xr3:uid="{D11C5024-C137-4C52-8E49-6B1E866CFC1B}" name="Column14960"/>
    <tableColumn id="14964" xr3:uid="{619C74A5-2BD4-4AFC-ACCB-084A76630D6F}" name="Column14961"/>
    <tableColumn id="14965" xr3:uid="{7894E5E9-4E06-47BE-A432-5DCA9C24833A}" name="Column14962"/>
    <tableColumn id="14966" xr3:uid="{FDE7752E-B8CC-421E-9AA4-B47D0BBACF62}" name="Column14963"/>
    <tableColumn id="14967" xr3:uid="{8298CC4C-7FDF-4063-A928-8DAD557C649B}" name="Column14964"/>
    <tableColumn id="14968" xr3:uid="{D00DA019-C290-4174-8234-9652CA16266D}" name="Column14965"/>
    <tableColumn id="14969" xr3:uid="{5D92E9CF-3EAC-49A9-AB42-748F0DEC4025}" name="Column14966"/>
    <tableColumn id="14970" xr3:uid="{E22DCC1B-2D3C-432B-AC26-069AF14D76C5}" name="Column14967"/>
    <tableColumn id="14971" xr3:uid="{FAC93FDC-D97C-422E-A5B7-6CD16CA2F988}" name="Column14968"/>
    <tableColumn id="14972" xr3:uid="{3077A749-E428-4981-A437-3B9C89595743}" name="Column14969"/>
    <tableColumn id="14973" xr3:uid="{1742218B-1A9D-4DD1-9F83-E061CBFB182F}" name="Column14970"/>
    <tableColumn id="14974" xr3:uid="{9D31EC33-D05C-454B-A4AC-D012CC9A3C27}" name="Column14971"/>
    <tableColumn id="14975" xr3:uid="{B822E7D0-B471-4863-8525-60BB575AF08D}" name="Column14972"/>
    <tableColumn id="14976" xr3:uid="{8EA23E47-BB4E-4176-BFF2-34AAF1323663}" name="Column14973"/>
    <tableColumn id="14977" xr3:uid="{785BD465-B9E5-4081-BFEA-78633A3C414E}" name="Column14974"/>
    <tableColumn id="14978" xr3:uid="{87E836D7-8F87-4A38-8118-99399ED3928A}" name="Column14975"/>
    <tableColumn id="14979" xr3:uid="{B35B6A3F-1E00-4879-92A9-F9AFBDA7FDE8}" name="Column14976"/>
    <tableColumn id="14980" xr3:uid="{36655707-5D87-4D72-A695-5620D0CF5161}" name="Column14977"/>
    <tableColumn id="14981" xr3:uid="{12792920-41C6-4379-B359-1724741838ED}" name="Column14978"/>
    <tableColumn id="14982" xr3:uid="{5D068491-0BA5-4A04-A4D3-1EF5ECF0E7A0}" name="Column14979"/>
    <tableColumn id="14983" xr3:uid="{73034F09-2FF4-4936-A511-8B695A312A24}" name="Column14980"/>
    <tableColumn id="14984" xr3:uid="{1D1C47A4-B2E4-4B51-A6FC-46F23A73CE9B}" name="Column14981"/>
    <tableColumn id="14985" xr3:uid="{926C8FBC-1F34-4520-8C2E-6CF929B643C9}" name="Column14982"/>
    <tableColumn id="14986" xr3:uid="{52FD7713-DE10-4F02-99B4-4B455F26DCCE}" name="Column14983"/>
    <tableColumn id="14987" xr3:uid="{ED1A1010-3202-4F7B-B74E-A17360892768}" name="Column14984"/>
    <tableColumn id="14988" xr3:uid="{E51EC0FD-038A-4318-9E02-3021CAE9C47F}" name="Column14985"/>
    <tableColumn id="14989" xr3:uid="{A7E2EA96-16DF-4097-9B4A-8E87BE8FEBAB}" name="Column14986"/>
    <tableColumn id="14990" xr3:uid="{2BF0BD28-31BC-44DA-A9A6-74EC1F5E42E0}" name="Column14987"/>
    <tableColumn id="14991" xr3:uid="{794F9548-20F1-466A-AFFD-A11324DA0BFE}" name="Column14988"/>
    <tableColumn id="14992" xr3:uid="{14AF89A0-CB63-4E89-94D0-0DA8B51C55AE}" name="Column14989"/>
    <tableColumn id="14993" xr3:uid="{AEC9119F-0D6B-418B-8453-F7CAFDE56850}" name="Column14990"/>
    <tableColumn id="14994" xr3:uid="{F0117CD4-42C4-47C1-B0EE-42796B28B8AE}" name="Column14991"/>
    <tableColumn id="14995" xr3:uid="{6E7023CA-FB5E-4811-8E50-8D7F52BFF357}" name="Column14992"/>
    <tableColumn id="14996" xr3:uid="{77ADDD79-5D14-43B1-BAFA-A50389B45045}" name="Column14993"/>
    <tableColumn id="14997" xr3:uid="{81A1D14F-FDD4-4F46-8B12-050A998882AD}" name="Column14994"/>
    <tableColumn id="14998" xr3:uid="{93B54B9B-0031-4C16-A4B5-7B153922A105}" name="Column14995"/>
    <tableColumn id="14999" xr3:uid="{FE91646D-2060-43A3-9DFB-F81580E80774}" name="Column14996"/>
    <tableColumn id="15000" xr3:uid="{AC289F35-8DAB-440A-9C12-F4AE077060BB}" name="Column14997"/>
    <tableColumn id="15001" xr3:uid="{917DCAE9-783A-43C0-ADB0-3B418474169F}" name="Column14998"/>
    <tableColumn id="15002" xr3:uid="{26B98A02-C8A2-4109-B858-AA32D7456114}" name="Column14999"/>
    <tableColumn id="15003" xr3:uid="{4FF483DF-483C-49BF-A6C6-C384139BE383}" name="Column15000"/>
    <tableColumn id="15004" xr3:uid="{7BF6C358-903D-40A0-B064-35AF2CB948D0}" name="Column15001"/>
    <tableColumn id="15005" xr3:uid="{2347941A-B5FD-4F1F-ACC3-5CAC97C9FD8A}" name="Column15002"/>
    <tableColumn id="15006" xr3:uid="{D61882B1-BA12-4EDF-8BD0-26863E23C627}" name="Column15003"/>
    <tableColumn id="15007" xr3:uid="{88734E04-4EF7-4E05-9DAC-6CD68F101FB8}" name="Column15004"/>
    <tableColumn id="15008" xr3:uid="{FF965DC3-1BE5-436A-B352-81E6CD147E59}" name="Column15005"/>
    <tableColumn id="15009" xr3:uid="{CBAD7455-B83C-424D-945C-30DBD1F6B2C2}" name="Column15006"/>
    <tableColumn id="15010" xr3:uid="{22170BB2-7E96-4F9A-98E3-83C91D42D534}" name="Column15007"/>
    <tableColumn id="15011" xr3:uid="{B4DCEC58-2E29-4705-96C2-E12269460333}" name="Column15008"/>
    <tableColumn id="15012" xr3:uid="{060A1F0D-DE18-4183-B2FB-FB63D580B7E3}" name="Column15009"/>
    <tableColumn id="15013" xr3:uid="{EA2B2A74-C029-41B4-B824-A4D8F6A92AB2}" name="Column15010"/>
    <tableColumn id="15014" xr3:uid="{C0CAEB99-41D8-40FA-87A6-72DCF71676E0}" name="Column15011"/>
    <tableColumn id="15015" xr3:uid="{8EC1EF9C-7C6E-4B2C-82A2-4CDAFD5F1D7C}" name="Column15012"/>
    <tableColumn id="15016" xr3:uid="{CC1A72FC-60A8-468D-B87F-6DE77179265E}" name="Column15013"/>
    <tableColumn id="15017" xr3:uid="{99EAAF72-8ED8-447B-BA48-B6DB30854B77}" name="Column15014"/>
    <tableColumn id="15018" xr3:uid="{C78DEF96-A9D7-43A8-BE5D-29A2C6584EB2}" name="Column15015"/>
    <tableColumn id="15019" xr3:uid="{C98D346A-8A6E-4FBF-BA70-63F87002C4E9}" name="Column15016"/>
    <tableColumn id="15020" xr3:uid="{5BCB4EC3-BDEE-4077-B21C-71DF5F357AFB}" name="Column15017"/>
    <tableColumn id="15021" xr3:uid="{2787A53D-0377-441A-9010-A8609A0D806E}" name="Column15018"/>
    <tableColumn id="15022" xr3:uid="{8BF0657D-AC55-42E2-B5C9-DE5725D23C34}" name="Column15019"/>
    <tableColumn id="15023" xr3:uid="{C18320EE-39D6-412E-97CB-F1768B4BDE42}" name="Column15020"/>
    <tableColumn id="15024" xr3:uid="{6880B3BD-34EC-4DE4-96C7-8F8457044A50}" name="Column15021"/>
    <tableColumn id="15025" xr3:uid="{B5E4BF46-C0D6-4C48-B7B3-F50448F5515B}" name="Column15022"/>
    <tableColumn id="15026" xr3:uid="{9F9F059B-CFD7-457A-95F4-EB02D8FFE6FA}" name="Column15023"/>
    <tableColumn id="15027" xr3:uid="{ADB0EA11-5B5B-4C08-B614-26AC99EB1C30}" name="Column15024"/>
    <tableColumn id="15028" xr3:uid="{B8F67D51-4BB3-4352-8A29-66605B3C8E95}" name="Column15025"/>
    <tableColumn id="15029" xr3:uid="{6FF97FD6-39AB-4EF4-AC05-E6313326CEAF}" name="Column15026"/>
    <tableColumn id="15030" xr3:uid="{8543F634-AEBD-4B2C-B05D-5B30D5D8680A}" name="Column15027"/>
    <tableColumn id="15031" xr3:uid="{CDAD9D94-AD17-4632-9978-D02B408BC8DE}" name="Column15028"/>
    <tableColumn id="15032" xr3:uid="{F706C7E4-CE0D-4D3A-B59E-191ED2AF2A62}" name="Column15029"/>
    <tableColumn id="15033" xr3:uid="{5128AB8E-2A5C-44E4-B1CF-A827386127F4}" name="Column15030"/>
    <tableColumn id="15034" xr3:uid="{8901BE01-0EE4-4750-BDD3-12D8FAA69D27}" name="Column15031"/>
    <tableColumn id="15035" xr3:uid="{423FA1B1-31E3-48CC-B57B-994A92253907}" name="Column15032"/>
    <tableColumn id="15036" xr3:uid="{ADCED446-AD1F-4A7B-84CF-0D4CB8E1E4C1}" name="Column15033"/>
    <tableColumn id="15037" xr3:uid="{0CDA69AE-E363-4C03-881D-5FCD9CBEE6E4}" name="Column15034"/>
    <tableColumn id="15038" xr3:uid="{3E5672D6-9887-4340-90D9-B4B3DE770E3C}" name="Column15035"/>
    <tableColumn id="15039" xr3:uid="{EF8E91DD-C8A5-4537-B301-644306C7ED71}" name="Column15036"/>
    <tableColumn id="15040" xr3:uid="{89E65687-903D-4C71-91CD-065F487EFB48}" name="Column15037"/>
    <tableColumn id="15041" xr3:uid="{3E801B81-6EDB-4ACD-A9CC-834E084C667B}" name="Column15038"/>
    <tableColumn id="15042" xr3:uid="{A25E6952-31C7-43AE-ACB3-7D909F512AB2}" name="Column15039"/>
    <tableColumn id="15043" xr3:uid="{ED54B6E2-6CDA-4BB0-9B4D-72CAF7D88B2C}" name="Column15040"/>
    <tableColumn id="15044" xr3:uid="{8B0CB080-0FC3-4855-ABE0-B2B5C7788495}" name="Column15041"/>
    <tableColumn id="15045" xr3:uid="{1B9BB44C-D0F0-4F9E-972F-4ED564739E90}" name="Column15042"/>
    <tableColumn id="15046" xr3:uid="{AF7A5323-1B39-4623-AFC3-6DDEA8B55EB9}" name="Column15043"/>
    <tableColumn id="15047" xr3:uid="{7B801EC7-DF9F-4B13-8D5B-3BB3C70C49BA}" name="Column15044"/>
    <tableColumn id="15048" xr3:uid="{9D4604E9-7045-4AC4-BDD7-FA20BE28E6D9}" name="Column15045"/>
    <tableColumn id="15049" xr3:uid="{A0C11409-8DCC-4C95-93C7-EF8F94C5930F}" name="Column15046"/>
    <tableColumn id="15050" xr3:uid="{E08EB666-F6F8-43B7-921A-7077A71D2E16}" name="Column15047"/>
    <tableColumn id="15051" xr3:uid="{F77E5687-7FE8-445B-967F-AD970FDDA986}" name="Column15048"/>
    <tableColumn id="15052" xr3:uid="{8E960765-13E6-4269-ABA0-7122ED92D172}" name="Column15049"/>
    <tableColumn id="15053" xr3:uid="{1895580B-88DD-49CB-B14B-54AA1B32680A}" name="Column15050"/>
    <tableColumn id="15054" xr3:uid="{78EA9F1D-0550-47D7-9E48-DA1A3D6736F5}" name="Column15051"/>
    <tableColumn id="15055" xr3:uid="{57908096-8988-40A7-9A42-E9C52680EBB3}" name="Column15052"/>
    <tableColumn id="15056" xr3:uid="{A6425477-19F0-499D-B229-0FC7F44F427B}" name="Column15053"/>
    <tableColumn id="15057" xr3:uid="{7B13DAC4-91FE-4936-9B7D-64C231C81081}" name="Column15054"/>
    <tableColumn id="15058" xr3:uid="{94293A63-F17C-4779-8667-D93DC32BD116}" name="Column15055"/>
    <tableColumn id="15059" xr3:uid="{67A20AB5-5E98-4B7A-8AE8-E9985B8F31E6}" name="Column15056"/>
    <tableColumn id="15060" xr3:uid="{7FE372B0-3CE9-4002-8EB2-A57071D2A371}" name="Column15057"/>
    <tableColumn id="15061" xr3:uid="{55422473-0E7F-46FE-AB9A-CBC7D0690F0A}" name="Column15058"/>
    <tableColumn id="15062" xr3:uid="{097ED4C5-358E-4FE6-94A7-28F8AD9CF935}" name="Column15059"/>
    <tableColumn id="15063" xr3:uid="{8C874AA2-17A7-46D6-A621-695EC3D67272}" name="Column15060"/>
    <tableColumn id="15064" xr3:uid="{5F4C5B37-C8C1-484E-9CB0-28F615B62813}" name="Column15061"/>
    <tableColumn id="15065" xr3:uid="{699CD5FF-798A-4F69-8995-559ADF6563F6}" name="Column15062"/>
    <tableColumn id="15066" xr3:uid="{E153A448-0524-4A56-9D38-3D5B3E5BC242}" name="Column15063"/>
    <tableColumn id="15067" xr3:uid="{4315D49B-F25A-48AE-B74F-D36DF1180742}" name="Column15064"/>
    <tableColumn id="15068" xr3:uid="{CE760C98-BB1D-486E-8202-C7219C55D228}" name="Column15065"/>
    <tableColumn id="15069" xr3:uid="{580F2661-A6E1-401E-A484-0263EFE79AD5}" name="Column15066"/>
    <tableColumn id="15070" xr3:uid="{50639076-42BB-48D8-8F7C-A5DBE0D4C97F}" name="Column15067"/>
    <tableColumn id="15071" xr3:uid="{65EADB5B-8F9E-4681-A8EF-D31ED90065F0}" name="Column15068"/>
    <tableColumn id="15072" xr3:uid="{E9DB9E37-47EC-47B7-A7F8-4A4A7A158549}" name="Column15069"/>
    <tableColumn id="15073" xr3:uid="{47AF3534-1095-4B6D-820B-8A6678C4CC6B}" name="Column15070"/>
    <tableColumn id="15074" xr3:uid="{7D2E42A5-8384-4A73-B58D-404A4DBDB9B4}" name="Column15071"/>
    <tableColumn id="15075" xr3:uid="{F743CC55-9BAC-4250-BB18-BBA4153FAD0A}" name="Column15072"/>
    <tableColumn id="15076" xr3:uid="{BBB6B2D6-88FF-4E79-9A8C-41EECCAB22A9}" name="Column15073"/>
    <tableColumn id="15077" xr3:uid="{D12C07BC-D6DB-4387-B535-01DB8C9308EA}" name="Column15074"/>
    <tableColumn id="15078" xr3:uid="{28BE846B-61FC-4BCF-A7EF-18AC0B41789B}" name="Column15075"/>
    <tableColumn id="15079" xr3:uid="{A9A11764-55C2-4B0A-8464-A700F5DE30B4}" name="Column15076"/>
    <tableColumn id="15080" xr3:uid="{D780DFBC-D9E7-49FC-92B7-A73C6B481D21}" name="Column15077"/>
    <tableColumn id="15081" xr3:uid="{17027C36-1698-4C58-801E-7395F21444C0}" name="Column15078"/>
    <tableColumn id="15082" xr3:uid="{0E0D4B9D-F714-4D90-8C04-CB0385C5A154}" name="Column15079"/>
    <tableColumn id="15083" xr3:uid="{38F19E33-D787-4BBB-B4AC-EA17FAD6A520}" name="Column15080"/>
    <tableColumn id="15084" xr3:uid="{AD064677-C12C-4C1A-BBBF-38C7715A3A5F}" name="Column15081"/>
    <tableColumn id="15085" xr3:uid="{57178CAE-9CF4-49CF-A2F8-21FF79B80CAD}" name="Column15082"/>
    <tableColumn id="15086" xr3:uid="{9EE6B534-4C20-494B-B79E-73C53F1F7EAA}" name="Column15083"/>
    <tableColumn id="15087" xr3:uid="{786374E5-ADD3-4D1A-BDD7-FD217619C553}" name="Column15084"/>
    <tableColumn id="15088" xr3:uid="{CB61114B-77B7-47BC-BB8C-8C57A0E961E0}" name="Column15085"/>
    <tableColumn id="15089" xr3:uid="{8D912F19-7CF3-4905-BFAF-51A279E510FE}" name="Column15086"/>
    <tableColumn id="15090" xr3:uid="{A152F067-FB63-472E-9D59-28CE209A7A6D}" name="Column15087"/>
    <tableColumn id="15091" xr3:uid="{DF88BBF9-E530-4CA9-B99D-695F76E1890A}" name="Column15088"/>
    <tableColumn id="15092" xr3:uid="{11896C6E-78E2-43E5-9A2A-F722C6E2A556}" name="Column15089"/>
    <tableColumn id="15093" xr3:uid="{7D237FDE-DC7B-411E-9112-84C0459143B7}" name="Column15090"/>
    <tableColumn id="15094" xr3:uid="{DF829C2B-0AE0-496D-B50D-1B2417B38686}" name="Column15091"/>
    <tableColumn id="15095" xr3:uid="{10E659E5-B80E-4EA9-A0E1-4FF2A54C33B6}" name="Column15092"/>
    <tableColumn id="15096" xr3:uid="{7C648A2E-4559-4856-943F-666049BEFD0D}" name="Column15093"/>
    <tableColumn id="15097" xr3:uid="{42432E94-0CE3-4401-BEFF-1D07C150D85E}" name="Column15094"/>
    <tableColumn id="15098" xr3:uid="{97493608-DF5F-4BEF-9834-9F0810CB3808}" name="Column15095"/>
    <tableColumn id="15099" xr3:uid="{7901AE8E-1B6B-4EDC-AB32-18259281900D}" name="Column15096"/>
    <tableColumn id="15100" xr3:uid="{4C26C023-BCA9-4255-9508-0BB1612F85DF}" name="Column15097"/>
    <tableColumn id="15101" xr3:uid="{0E3B1A3E-1AB7-4A6D-A333-8161D8F3BB28}" name="Column15098"/>
    <tableColumn id="15102" xr3:uid="{DA44E004-9DC2-41FF-B31B-21365E25CE04}" name="Column15099"/>
    <tableColumn id="15103" xr3:uid="{D9828C08-A3F1-4FB8-B531-A2D93DA47D8A}" name="Column15100"/>
    <tableColumn id="15104" xr3:uid="{B5B6528E-240A-4705-B106-F8C9F76CC3EF}" name="Column15101"/>
    <tableColumn id="15105" xr3:uid="{4D6CBDA0-9BCE-4880-853A-AB58F7523277}" name="Column15102"/>
    <tableColumn id="15106" xr3:uid="{F24ABEEE-DBB5-463B-8702-D630036F526E}" name="Column15103"/>
    <tableColumn id="15107" xr3:uid="{260EF0E7-A396-47D5-BE8F-0A6624D8EEBA}" name="Column15104"/>
    <tableColumn id="15108" xr3:uid="{B04D593D-85DC-49C3-9DBF-98BD5A432272}" name="Column15105"/>
    <tableColumn id="15109" xr3:uid="{A3DAF506-7924-43EF-B404-BA12DAF6891F}" name="Column15106"/>
    <tableColumn id="15110" xr3:uid="{94EF6531-FC25-453E-BE94-64B484396160}" name="Column15107"/>
    <tableColumn id="15111" xr3:uid="{C9CD44BA-1295-4140-92C5-DC16508D46BE}" name="Column15108"/>
    <tableColumn id="15112" xr3:uid="{6F60A6B6-AAA4-4230-AC5E-FB79C9FA9AB0}" name="Column15109"/>
    <tableColumn id="15113" xr3:uid="{47543893-23B8-437F-8E34-38BEFF106FD3}" name="Column15110"/>
    <tableColumn id="15114" xr3:uid="{1835C95B-7555-4C01-B38E-E109F1BA6126}" name="Column15111"/>
    <tableColumn id="15115" xr3:uid="{28B901A5-2765-4780-B3A1-65F0B74BBBA0}" name="Column15112"/>
    <tableColumn id="15116" xr3:uid="{AFD3CAE8-22AA-4124-A25E-22443C29A315}" name="Column15113"/>
    <tableColumn id="15117" xr3:uid="{20294FB1-8E1F-4D5D-8174-35BC13AFF31D}" name="Column15114"/>
    <tableColumn id="15118" xr3:uid="{4017AD77-CC7F-4706-B577-80E56F3A492A}" name="Column15115"/>
    <tableColumn id="15119" xr3:uid="{C9AD88CC-E9CB-42E7-9B38-691491C3581C}" name="Column15116"/>
    <tableColumn id="15120" xr3:uid="{399B9AF1-0E23-4961-A911-49C899D73354}" name="Column15117"/>
    <tableColumn id="15121" xr3:uid="{AE421DEA-880B-4A9F-AF19-5715895D5276}" name="Column15118"/>
    <tableColumn id="15122" xr3:uid="{D6A90B2E-C9E1-4C8B-9A11-977ACAF3744F}" name="Column15119"/>
    <tableColumn id="15123" xr3:uid="{2C952EE6-5E4A-473C-A167-0E404495F390}" name="Column15120"/>
    <tableColumn id="15124" xr3:uid="{479A9559-8FAE-45B3-A76A-154B888EC46D}" name="Column15121"/>
    <tableColumn id="15125" xr3:uid="{4D7941CF-E101-4740-B130-5B6F53616632}" name="Column15122"/>
    <tableColumn id="15126" xr3:uid="{BA6622AB-2900-4DE8-A9E7-B9F3676C0454}" name="Column15123"/>
    <tableColumn id="15127" xr3:uid="{76B9F155-216C-4D7C-9EF5-DD13471AB09F}" name="Column15124"/>
    <tableColumn id="15128" xr3:uid="{9B07B2BA-00BC-41F6-A42B-A6FEDC9E7D08}" name="Column15125"/>
    <tableColumn id="15129" xr3:uid="{192A8538-F1C1-464C-B1A9-A8A240570AD4}" name="Column15126"/>
    <tableColumn id="15130" xr3:uid="{3E41CE3D-E95F-491D-968D-BDA8331C051A}" name="Column15127"/>
    <tableColumn id="15131" xr3:uid="{6B450E1F-5242-4CBC-A5ED-5F4D7A121C9B}" name="Column15128"/>
    <tableColumn id="15132" xr3:uid="{9C3BB41F-23B2-4297-A21A-EF2EB209729C}" name="Column15129"/>
    <tableColumn id="15133" xr3:uid="{0F06A14B-37EA-49CB-B295-7251121F0AAE}" name="Column15130"/>
    <tableColumn id="15134" xr3:uid="{F05740C4-8B96-4FBC-9A63-41E57E37B9CE}" name="Column15131"/>
    <tableColumn id="15135" xr3:uid="{11BF855A-CB35-4B74-9F91-4CBBB23A3A63}" name="Column15132"/>
    <tableColumn id="15136" xr3:uid="{C1686988-E078-45D1-8AFF-CF5A2D6B37A1}" name="Column15133"/>
    <tableColumn id="15137" xr3:uid="{AE5FB9EA-95E6-4609-BFF4-DE98A6C75160}" name="Column15134"/>
    <tableColumn id="15138" xr3:uid="{8A057EE8-F67E-49A0-BD73-DE212BC8F2D7}" name="Column15135"/>
    <tableColumn id="15139" xr3:uid="{A4AD1074-3CF0-4153-9C7D-FA753EAFF782}" name="Column15136"/>
    <tableColumn id="15140" xr3:uid="{5A2344F5-47A4-4EDC-849D-6F18C51B94D8}" name="Column15137"/>
    <tableColumn id="15141" xr3:uid="{AB7126B8-7937-4921-A099-3F72831C216B}" name="Column15138"/>
    <tableColumn id="15142" xr3:uid="{619C8EE8-E8B5-4A98-A6EB-D93600D9D92B}" name="Column15139"/>
    <tableColumn id="15143" xr3:uid="{9090CD3B-44D2-4560-ADBF-14D5C3C31744}" name="Column15140"/>
    <tableColumn id="15144" xr3:uid="{D0D38D25-8BA3-4EA0-AF0F-25DB2C72C16B}" name="Column15141"/>
    <tableColumn id="15145" xr3:uid="{0EE8F369-84B9-45F8-A771-CD62611AEB3E}" name="Column15142"/>
    <tableColumn id="15146" xr3:uid="{D9F0C4FA-8A6A-41CE-9E4C-732347E07212}" name="Column15143"/>
    <tableColumn id="15147" xr3:uid="{CFC889BB-7C86-44BF-A079-7C43C4767D37}" name="Column15144"/>
    <tableColumn id="15148" xr3:uid="{F008FA2E-64B9-4E64-8A13-877A435238BF}" name="Column15145"/>
    <tableColumn id="15149" xr3:uid="{CEF7C2F4-796C-4BCF-ADD8-77FA2D21B1D9}" name="Column15146"/>
    <tableColumn id="15150" xr3:uid="{A3CB9980-89E4-4034-ABF0-F1FCD443EB48}" name="Column15147"/>
    <tableColumn id="15151" xr3:uid="{BA572555-DC9A-4ED2-8EDF-5A4D58E9EDF2}" name="Column15148"/>
    <tableColumn id="15152" xr3:uid="{E790310F-F7AF-4B2E-9442-0C75D058A545}" name="Column15149"/>
    <tableColumn id="15153" xr3:uid="{087E58C8-3EA9-4460-B329-0720EE40F684}" name="Column15150"/>
    <tableColumn id="15154" xr3:uid="{1A8B4835-0E72-456F-ABC4-FA50F1ED3922}" name="Column15151"/>
    <tableColumn id="15155" xr3:uid="{52F87D1F-8E58-4E83-9803-F5240CB2CE64}" name="Column15152"/>
    <tableColumn id="15156" xr3:uid="{16F08ACA-0108-4AA0-A20F-18A6C5B56055}" name="Column15153"/>
    <tableColumn id="15157" xr3:uid="{4453B86D-25FE-46A3-BF5E-141E1D180B55}" name="Column15154"/>
    <tableColumn id="15158" xr3:uid="{7C06C2D9-76D8-4FFF-B254-2BF85FBC14F9}" name="Column15155"/>
    <tableColumn id="15159" xr3:uid="{421FA42D-D148-444F-BBA1-A2E27967E9A7}" name="Column15156"/>
    <tableColumn id="15160" xr3:uid="{D1B992C2-F47A-41E3-AFF8-134A28A6695F}" name="Column15157"/>
    <tableColumn id="15161" xr3:uid="{770FBCCD-D29B-4736-AB2F-492FF6DE6BE9}" name="Column15158"/>
    <tableColumn id="15162" xr3:uid="{69C9E6DA-A547-4B08-A683-E215E1B999FF}" name="Column15159"/>
    <tableColumn id="15163" xr3:uid="{95D5907B-1381-4EFE-9C38-B12B000435B4}" name="Column15160"/>
    <tableColumn id="15164" xr3:uid="{1D012810-850D-432F-98C3-D34742626EBE}" name="Column15161"/>
    <tableColumn id="15165" xr3:uid="{3904E9C3-41FD-41BA-B82E-1C22A0420769}" name="Column15162"/>
    <tableColumn id="15166" xr3:uid="{1A993DE5-D00F-4393-B3C2-5E8DDC662307}" name="Column15163"/>
    <tableColumn id="15167" xr3:uid="{743BC23A-227B-4248-BF8C-B8FCC231976E}" name="Column15164"/>
    <tableColumn id="15168" xr3:uid="{F8D4E0AF-D7F6-4A13-B140-5F0CE3E09D3D}" name="Column15165"/>
    <tableColumn id="15169" xr3:uid="{89F07083-5A06-4FB0-9496-C18F1E0BF4D0}" name="Column15166"/>
    <tableColumn id="15170" xr3:uid="{F8D49FBD-8082-4A7E-8067-D2E1E9E4C3EB}" name="Column15167"/>
    <tableColumn id="15171" xr3:uid="{7742BB84-3ADB-4F29-B8B5-32AD062A2994}" name="Column15168"/>
    <tableColumn id="15172" xr3:uid="{A79F2EC2-2D52-4F41-BD0C-010323533A7D}" name="Column15169"/>
    <tableColumn id="15173" xr3:uid="{85786974-89B5-4AD6-88A8-782482A50A62}" name="Column15170"/>
    <tableColumn id="15174" xr3:uid="{DFCE0384-443C-4EC6-AE95-D43FF5F808E2}" name="Column15171"/>
    <tableColumn id="15175" xr3:uid="{A8A0220A-4C9F-4040-A785-03C8B41284F3}" name="Column15172"/>
    <tableColumn id="15176" xr3:uid="{99FBF28C-293A-4BA3-A0BA-F0FAAC8F160E}" name="Column15173"/>
    <tableColumn id="15177" xr3:uid="{0B7C5D90-B451-48B3-BF10-1FFD84B8A0C0}" name="Column15174"/>
    <tableColumn id="15178" xr3:uid="{4C95D43A-6835-4CAE-991E-903390811CBD}" name="Column15175"/>
    <tableColumn id="15179" xr3:uid="{B624569D-2A76-46AB-A73E-CB93BC5C3C46}" name="Column15176"/>
    <tableColumn id="15180" xr3:uid="{BBD43B4E-78D5-4689-AD0C-18CDCB2C445B}" name="Column15177"/>
    <tableColumn id="15181" xr3:uid="{E5D364CA-5CDB-44A4-B083-0618AA9CE063}" name="Column15178"/>
    <tableColumn id="15182" xr3:uid="{60987AE6-CABC-42DF-B344-980B08E80B5B}" name="Column15179"/>
    <tableColumn id="15183" xr3:uid="{6786E934-3E9B-46CF-A35A-7598211AE051}" name="Column15180"/>
    <tableColumn id="15184" xr3:uid="{73923AE4-33CD-4052-A06E-4E6C97B0269A}" name="Column15181"/>
    <tableColumn id="15185" xr3:uid="{634EAEE2-AA61-4FD8-8ED8-80E5DDF0EE1E}" name="Column15182"/>
    <tableColumn id="15186" xr3:uid="{7060F943-9C1D-438E-B658-BD22DDC5BBE3}" name="Column15183"/>
    <tableColumn id="15187" xr3:uid="{E473971A-1AC1-48B0-A5B5-8D5FF991B5B9}" name="Column15184"/>
    <tableColumn id="15188" xr3:uid="{5C7DAB13-B43C-4458-A9FE-664EA694E16B}" name="Column15185"/>
    <tableColumn id="15189" xr3:uid="{68A4DCFD-197D-4B21-A3C5-A52D2DF4FAF9}" name="Column15186"/>
    <tableColumn id="15190" xr3:uid="{DBB1C0BB-AC7B-410B-9388-DE46795AFD71}" name="Column15187"/>
    <tableColumn id="15191" xr3:uid="{291D0B2D-A7A8-4263-A226-46D0E4F3CEFF}" name="Column15188"/>
    <tableColumn id="15192" xr3:uid="{DE5A7E73-C1A8-4FC8-8F4F-99916D2BA5BF}" name="Column15189"/>
    <tableColumn id="15193" xr3:uid="{FB3C4E03-9D55-45DD-9D07-2BDFE0897ABB}" name="Column15190"/>
    <tableColumn id="15194" xr3:uid="{B7219278-5711-4797-8373-AAB6DF0D9B1D}" name="Column15191"/>
    <tableColumn id="15195" xr3:uid="{E7138844-E6EB-422C-AEB1-BC93B64A6CAE}" name="Column15192"/>
    <tableColumn id="15196" xr3:uid="{80DD6604-C054-4486-8AD4-747A8238003F}" name="Column15193"/>
    <tableColumn id="15197" xr3:uid="{2DD7B9B3-DCAA-42D7-9ED9-B25D96578D29}" name="Column15194"/>
    <tableColumn id="15198" xr3:uid="{9D4C3162-3919-4EA0-9D61-14E0C33DB05A}" name="Column15195"/>
    <tableColumn id="15199" xr3:uid="{E891260A-F857-48B2-AA42-81159630CB56}" name="Column15196"/>
    <tableColumn id="15200" xr3:uid="{8C9B93F2-F596-461A-8DBC-DACA0BA85C1C}" name="Column15197"/>
    <tableColumn id="15201" xr3:uid="{62FC8DE2-04B9-4FD7-B3BE-CFC45DFC69BB}" name="Column15198"/>
    <tableColumn id="15202" xr3:uid="{3BB87A0C-B6ED-4C53-8C41-CBE8D1D345A9}" name="Column15199"/>
    <tableColumn id="15203" xr3:uid="{8F89F6E0-B6AC-4225-956D-B163D0EB01B6}" name="Column15200"/>
    <tableColumn id="15204" xr3:uid="{D530FE27-C0ED-4C01-96CC-A3C7645E2D0B}" name="Column15201"/>
    <tableColumn id="15205" xr3:uid="{3E4E0A40-BE9B-4E43-8F6E-9191F6A4AD4F}" name="Column15202"/>
    <tableColumn id="15206" xr3:uid="{ED0637AC-0432-401C-B889-436AB34032F1}" name="Column15203"/>
    <tableColumn id="15207" xr3:uid="{3E372F17-4CC3-4E2D-A67D-D059A6FBE6A6}" name="Column15204"/>
    <tableColumn id="15208" xr3:uid="{9A55D396-F7C2-4A97-8844-2FE7B76BC79D}" name="Column15205"/>
    <tableColumn id="15209" xr3:uid="{7D061809-2994-4AD7-A510-684AA0E7B34E}" name="Column15206"/>
    <tableColumn id="15210" xr3:uid="{904DE601-50C7-433E-9484-164F3238E51B}" name="Column15207"/>
    <tableColumn id="15211" xr3:uid="{13022731-6D68-4EED-A3B5-AB8578B2823D}" name="Column15208"/>
    <tableColumn id="15212" xr3:uid="{F943E93F-672C-4C0B-90BA-6432326B4962}" name="Column15209"/>
    <tableColumn id="15213" xr3:uid="{10CB82E4-32AC-457C-9430-7814F9438A4F}" name="Column15210"/>
    <tableColumn id="15214" xr3:uid="{255C6126-3339-4365-942A-84A39EE284C5}" name="Column15211"/>
    <tableColumn id="15215" xr3:uid="{5932C883-5E9B-470B-BAAE-2ED7867DC705}" name="Column15212"/>
    <tableColumn id="15216" xr3:uid="{90FD9E6A-1006-41A9-8415-06748D111A30}" name="Column15213"/>
    <tableColumn id="15217" xr3:uid="{4A75167F-9523-4E3A-93FD-19961E648FD4}" name="Column15214"/>
    <tableColumn id="15218" xr3:uid="{083BB678-5C9D-47F9-B6AB-FC2E8221A907}" name="Column15215"/>
    <tableColumn id="15219" xr3:uid="{6A052C2C-DC78-4D0A-8FA9-F326C9B588BD}" name="Column15216"/>
    <tableColumn id="15220" xr3:uid="{D5AA20B0-11D5-4DAF-8E19-E0F039514F2C}" name="Column15217"/>
    <tableColumn id="15221" xr3:uid="{75463051-8AAC-4374-A556-EF64D186D44C}" name="Column15218"/>
    <tableColumn id="15222" xr3:uid="{94FED526-F267-4AE2-85CD-21F2C8756A08}" name="Column15219"/>
    <tableColumn id="15223" xr3:uid="{0AB0EE17-9DEA-49E3-8BAD-E90CC75B1F57}" name="Column15220"/>
    <tableColumn id="15224" xr3:uid="{CE7D9E94-A271-4B23-9BB6-C064CF9F6DD9}" name="Column15221"/>
    <tableColumn id="15225" xr3:uid="{3E503C1C-4E1A-423E-AF71-40A527D54C01}" name="Column15222"/>
    <tableColumn id="15226" xr3:uid="{824111CB-AB3A-4370-B89E-CFC46AC0EE81}" name="Column15223"/>
    <tableColumn id="15227" xr3:uid="{3D16F1E9-B5E6-4882-AD88-21E3889DCD66}" name="Column15224"/>
    <tableColumn id="15228" xr3:uid="{451D357A-451C-4FB5-A6F6-E224FF603774}" name="Column15225"/>
    <tableColumn id="15229" xr3:uid="{2351A055-23D5-48ED-B040-9CEDED6A25B2}" name="Column15226"/>
    <tableColumn id="15230" xr3:uid="{FB1E7E22-B5E6-456B-8C25-151370E4EDA3}" name="Column15227"/>
    <tableColumn id="15231" xr3:uid="{7EF1C59C-644F-457C-A7C6-F3C46D1C4898}" name="Column15228"/>
    <tableColumn id="15232" xr3:uid="{052AA471-DDDA-4D66-BC44-5056EE9214D3}" name="Column15229"/>
    <tableColumn id="15233" xr3:uid="{D22702D8-2382-4DD9-BA2B-3B5495A5C760}" name="Column15230"/>
    <tableColumn id="15234" xr3:uid="{1D088EFA-5F91-4E63-9598-B01DE942F230}" name="Column15231"/>
    <tableColumn id="15235" xr3:uid="{0D4AD718-A7BD-4BD8-983D-0A5E24B2C434}" name="Column15232"/>
    <tableColumn id="15236" xr3:uid="{390F4C64-57B0-47F2-A389-D5031D19FE2E}" name="Column15233"/>
    <tableColumn id="15237" xr3:uid="{CE388DEB-AEB9-4789-9E45-8B45F500B47D}" name="Column15234"/>
    <tableColumn id="15238" xr3:uid="{6B85A879-70E1-4D4D-B450-7B7F62B8C90B}" name="Column15235"/>
    <tableColumn id="15239" xr3:uid="{72F47195-3B56-43FC-AEBC-D58BC9670359}" name="Column15236"/>
    <tableColumn id="15240" xr3:uid="{85700216-0D57-4F9E-B363-DD548950787A}" name="Column15237"/>
    <tableColumn id="15241" xr3:uid="{16C08EA2-ED90-4B87-8CEC-FEB133B274F4}" name="Column15238"/>
    <tableColumn id="15242" xr3:uid="{72B53921-53F6-4BE3-A3E8-0120F67FB505}" name="Column15239"/>
    <tableColumn id="15243" xr3:uid="{AEE50800-DBD4-4C69-A609-1AAB8BFBF8DE}" name="Column15240"/>
    <tableColumn id="15244" xr3:uid="{F0242155-412A-42BA-9EBE-AF603BC101AA}" name="Column15241"/>
    <tableColumn id="15245" xr3:uid="{B91CB26C-386D-450B-B31F-290BF814CFE8}" name="Column15242"/>
    <tableColumn id="15246" xr3:uid="{37C9CEDC-C25B-47DB-AADD-E340C844ED61}" name="Column15243"/>
    <tableColumn id="15247" xr3:uid="{749A0DBD-C73E-440F-B10E-B3B117D07EF3}" name="Column15244"/>
    <tableColumn id="15248" xr3:uid="{2FB6E885-43AE-4EEF-84D4-CDD9277C9DEE}" name="Column15245"/>
    <tableColumn id="15249" xr3:uid="{BF053075-9195-4A52-9E52-7314DE23357B}" name="Column15246"/>
    <tableColumn id="15250" xr3:uid="{4341F325-8184-414B-BF73-93632B4E2E26}" name="Column15247"/>
    <tableColumn id="15251" xr3:uid="{F5B8F5DE-32BB-48E3-AB28-382F1630DC69}" name="Column15248"/>
    <tableColumn id="15252" xr3:uid="{C703EBDA-8085-4C84-A056-E60574BDBE73}" name="Column15249"/>
    <tableColumn id="15253" xr3:uid="{4878B1A9-CF36-43EF-BCC7-966C68731E3C}" name="Column15250"/>
    <tableColumn id="15254" xr3:uid="{BF813826-466E-41CD-9A45-3190FDF9DCAA}" name="Column15251"/>
    <tableColumn id="15255" xr3:uid="{96EE0D80-9CE6-4BD9-B74C-D4BB2BFDCFCC}" name="Column15252"/>
    <tableColumn id="15256" xr3:uid="{76F6A16F-20C3-4311-98A1-C25056F2C7BC}" name="Column15253"/>
    <tableColumn id="15257" xr3:uid="{9315D8A7-2EFD-4E6F-8D88-6A7DAF45A019}" name="Column15254"/>
    <tableColumn id="15258" xr3:uid="{B738F571-C5FB-46DD-8C57-34F85EBCCEBC}" name="Column15255"/>
    <tableColumn id="15259" xr3:uid="{E42218AE-39E4-4073-A18C-9D9E4A0EC93B}" name="Column15256"/>
    <tableColumn id="15260" xr3:uid="{ABEC0F53-7CBA-4AF8-849E-27D25DBAC905}" name="Column15257"/>
    <tableColumn id="15261" xr3:uid="{0B341718-8CA5-4F96-A439-5D3A12EB357E}" name="Column15258"/>
    <tableColumn id="15262" xr3:uid="{312C929B-9D59-4CEF-8431-E7A20FA24082}" name="Column15259"/>
    <tableColumn id="15263" xr3:uid="{691A22D9-611C-4352-9EAB-C134C1FCA1D2}" name="Column15260"/>
    <tableColumn id="15264" xr3:uid="{8C2B34C2-D71C-4EBB-B4DB-899EA80ED827}" name="Column15261"/>
    <tableColumn id="15265" xr3:uid="{8570179C-724E-4A1B-A7CE-9D2E839E9477}" name="Column15262"/>
    <tableColumn id="15266" xr3:uid="{37597BC0-39DF-4A31-AA00-5AC36C2C36D7}" name="Column15263"/>
    <tableColumn id="15267" xr3:uid="{A299C463-DD22-476E-804F-A4B4E452FCAA}" name="Column15264"/>
    <tableColumn id="15268" xr3:uid="{35A6A238-F191-42CC-9580-E7A749B30C5C}" name="Column15265"/>
    <tableColumn id="15269" xr3:uid="{3A0329E6-C910-479F-A032-960D309D49C8}" name="Column15266"/>
    <tableColumn id="15270" xr3:uid="{862B8346-6670-41F6-B615-B2DFC352A9DA}" name="Column15267"/>
    <tableColumn id="15271" xr3:uid="{EF14B690-C511-4451-B194-731EF295D446}" name="Column15268"/>
    <tableColumn id="15272" xr3:uid="{75EB6557-2B18-4391-AEA8-5E36B37F9C9F}" name="Column15269"/>
    <tableColumn id="15273" xr3:uid="{8D83BDF9-2139-4B14-A4AF-52119CCA5F72}" name="Column15270"/>
    <tableColumn id="15274" xr3:uid="{1A74CBB6-F1C6-45F2-9996-14F6ECCDAD8C}" name="Column15271"/>
    <tableColumn id="15275" xr3:uid="{7A4CFB3E-60EB-450C-A960-0EB76C288415}" name="Column15272"/>
    <tableColumn id="15276" xr3:uid="{D691A3C8-B926-411D-AB1B-65F795D0C43C}" name="Column15273"/>
    <tableColumn id="15277" xr3:uid="{B9754D7D-B872-4522-83FA-6D52F1B945FE}" name="Column15274"/>
    <tableColumn id="15278" xr3:uid="{31229B70-36E4-41C7-A07D-5E1FCCA10A64}" name="Column15275"/>
    <tableColumn id="15279" xr3:uid="{016FD43E-2B48-4EB9-B275-3DFE005CF540}" name="Column15276"/>
    <tableColumn id="15280" xr3:uid="{3A66BDF9-66BD-44FB-A29A-6084D538F2FD}" name="Column15277"/>
    <tableColumn id="15281" xr3:uid="{1C2AF864-35D5-42C6-92B8-E66AE59F4596}" name="Column15278"/>
    <tableColumn id="15282" xr3:uid="{901FDC51-0EBE-4E5D-8EBD-B264309B7572}" name="Column15279"/>
    <tableColumn id="15283" xr3:uid="{A4C15675-F0ED-4E2E-8185-279AC5A055E1}" name="Column15280"/>
    <tableColumn id="15284" xr3:uid="{8E8F4976-CD1D-4B5E-A568-C0BF9F856852}" name="Column15281"/>
    <tableColumn id="15285" xr3:uid="{725AA6CD-4DEE-410A-ABB8-CBCDBC3B7FB1}" name="Column15282"/>
    <tableColumn id="15286" xr3:uid="{46DD5CD8-EF17-49F8-BF9B-53BEB519E24D}" name="Column15283"/>
    <tableColumn id="15287" xr3:uid="{D7AB727C-C6B4-4DF2-8F33-9B96E8B4CA42}" name="Column15284"/>
    <tableColumn id="15288" xr3:uid="{8CA37F55-F7E0-4382-936F-D2D6CED6D8C5}" name="Column15285"/>
    <tableColumn id="15289" xr3:uid="{5023D225-A1DE-4AA7-A045-50EE09D394EC}" name="Column15286"/>
    <tableColumn id="15290" xr3:uid="{897256D6-F534-4E6A-8480-E9D7A2568C4B}" name="Column15287"/>
    <tableColumn id="15291" xr3:uid="{21A9381D-AECA-4278-8C54-929310A0307D}" name="Column15288"/>
    <tableColumn id="15292" xr3:uid="{4F511881-34DF-47D7-84B7-B4558D4E93FB}" name="Column15289"/>
    <tableColumn id="15293" xr3:uid="{C9FEF2FD-EA26-4E05-A625-4BE6FC3BFFD2}" name="Column15290"/>
    <tableColumn id="15294" xr3:uid="{1C301A99-7172-46A0-BFC7-D7079C3C4ED1}" name="Column15291"/>
    <tableColumn id="15295" xr3:uid="{EB2E6A9C-AD8F-449D-90DF-2F1D70908274}" name="Column15292"/>
    <tableColumn id="15296" xr3:uid="{B114D173-1857-4603-82D4-A531CF9919A4}" name="Column15293"/>
    <tableColumn id="15297" xr3:uid="{16828546-7900-49FC-A1D5-C1386E28C3EC}" name="Column15294"/>
    <tableColumn id="15298" xr3:uid="{E816F6B3-C929-4916-8E04-3C720A75CE8D}" name="Column15295"/>
    <tableColumn id="15299" xr3:uid="{8EF832DF-B94D-42B2-9B53-F05EDA2ED0BC}" name="Column15296"/>
    <tableColumn id="15300" xr3:uid="{6367EA9C-A91C-4ED5-A260-05FC40A27A00}" name="Column15297"/>
    <tableColumn id="15301" xr3:uid="{8BA8C0FA-F4CF-45DB-80F2-49A324A38A91}" name="Column15298"/>
    <tableColumn id="15302" xr3:uid="{941FEE23-378B-4600-84D8-8A6DCBCDA792}" name="Column15299"/>
    <tableColumn id="15303" xr3:uid="{3E130A7F-06AC-44E3-A481-738871BDFDFF}" name="Column15300"/>
    <tableColumn id="15304" xr3:uid="{FCB4AF61-8997-43ED-BFAE-67754A0A5E52}" name="Column15301"/>
    <tableColumn id="15305" xr3:uid="{1E2BD3EB-238C-44BD-B1A4-8D087687A64D}" name="Column15302"/>
    <tableColumn id="15306" xr3:uid="{7545DD6D-ED59-40FF-8419-130916E74AE6}" name="Column15303"/>
    <tableColumn id="15307" xr3:uid="{278B5DD8-D525-4706-90F6-F872462E794A}" name="Column15304"/>
    <tableColumn id="15308" xr3:uid="{1AD56F64-0E14-4B55-A556-8B1B459D93D2}" name="Column15305"/>
    <tableColumn id="15309" xr3:uid="{9BD2637A-F1D1-4B47-B60C-D4270B3464D7}" name="Column15306"/>
    <tableColumn id="15310" xr3:uid="{5CAB671F-7AE6-4AB2-85C7-409078C39B51}" name="Column15307"/>
    <tableColumn id="15311" xr3:uid="{256B57E9-2964-4C2B-ADC6-D1334EA879EE}" name="Column15308"/>
    <tableColumn id="15312" xr3:uid="{2C0E34DE-2F14-44EF-BF02-F60F166F4435}" name="Column15309"/>
    <tableColumn id="15313" xr3:uid="{83AB345F-12A7-4A63-A8FC-6A6A62BE61BD}" name="Column15310"/>
    <tableColumn id="15314" xr3:uid="{E2DAA4AA-97B5-402A-8A60-D59B38911F67}" name="Column15311"/>
    <tableColumn id="15315" xr3:uid="{8B89F0D2-0723-4742-9F12-D210A3D9A6FF}" name="Column15312"/>
    <tableColumn id="15316" xr3:uid="{9623C41B-0FD3-49E3-A2C1-BF27485DBBDD}" name="Column15313"/>
    <tableColumn id="15317" xr3:uid="{6E0F0FBA-75AF-4E64-9640-B26A11983D06}" name="Column15314"/>
    <tableColumn id="15318" xr3:uid="{F1ECC146-B9CA-4D8D-A181-B51A669BC1A2}" name="Column15315"/>
    <tableColumn id="15319" xr3:uid="{4B898FDD-607C-4809-879D-0853DD3A4D30}" name="Column15316"/>
    <tableColumn id="15320" xr3:uid="{A2BD6C99-11BC-48E5-A83B-7D15E4F843B6}" name="Column15317"/>
    <tableColumn id="15321" xr3:uid="{603D9252-7FAE-4186-9054-BA9388AF78EF}" name="Column15318"/>
    <tableColumn id="15322" xr3:uid="{F9DD38C7-BE2B-43A6-9BA7-2AC076E811DE}" name="Column15319"/>
    <tableColumn id="15323" xr3:uid="{2EA54599-A45C-4A7C-BAEB-38CA36C1E022}" name="Column15320"/>
    <tableColumn id="15324" xr3:uid="{744EE664-8587-4652-8CBA-065D849F8679}" name="Column15321"/>
    <tableColumn id="15325" xr3:uid="{9CB8A608-C5FE-4222-B39C-3546CE9D71C1}" name="Column15322"/>
    <tableColumn id="15326" xr3:uid="{157F5FD4-D8CC-41BC-A4C2-0F207AF31F3E}" name="Column15323"/>
    <tableColumn id="15327" xr3:uid="{6AE9FA47-2F4A-42DA-84CB-ECC63D708A89}" name="Column15324"/>
    <tableColumn id="15328" xr3:uid="{54342E57-1FD6-484D-B883-02FBDAEEAECE}" name="Column15325"/>
    <tableColumn id="15329" xr3:uid="{369D433D-BFEE-4F34-A0FD-1D3D39E4F79A}" name="Column15326"/>
    <tableColumn id="15330" xr3:uid="{C8FB1739-6C31-47D5-9E01-A4A52326E37A}" name="Column15327"/>
    <tableColumn id="15331" xr3:uid="{DA1B5C87-1D9E-463B-B85B-AB4BA4347D1D}" name="Column15328"/>
    <tableColumn id="15332" xr3:uid="{B944DEF6-8A90-476A-AB9A-1004982EA7C4}" name="Column15329"/>
    <tableColumn id="15333" xr3:uid="{52C57C39-8EC9-42F1-8276-61F809033130}" name="Column15330"/>
    <tableColumn id="15334" xr3:uid="{5D5E3D2F-5503-4AB9-B2EA-5C1A35DF6E90}" name="Column15331"/>
    <tableColumn id="15335" xr3:uid="{B07E0F68-1953-43DD-B4D5-3134ADAA4A9A}" name="Column15332"/>
    <tableColumn id="15336" xr3:uid="{9C0BC15D-DBF7-4FEE-9E2B-CF1B5869BC3E}" name="Column15333"/>
    <tableColumn id="15337" xr3:uid="{52E1E39A-C649-4D86-A217-19463FFC707C}" name="Column15334"/>
    <tableColumn id="15338" xr3:uid="{EEC76DDF-C0FB-4DC5-910F-5545B36F50EE}" name="Column15335"/>
    <tableColumn id="15339" xr3:uid="{F850FE55-482C-48BB-8088-C8589E3AD01A}" name="Column15336"/>
    <tableColumn id="15340" xr3:uid="{782B05BA-DB91-4134-A144-856D7FF9EFE2}" name="Column15337"/>
    <tableColumn id="15341" xr3:uid="{2CADAD99-11E8-43C2-88B0-3855F0F3EC29}" name="Column15338"/>
    <tableColumn id="15342" xr3:uid="{F804320B-502D-40F4-8E29-A6974654B948}" name="Column15339"/>
    <tableColumn id="15343" xr3:uid="{6597AF72-F241-4C91-8330-95A605EC0A62}" name="Column15340"/>
    <tableColumn id="15344" xr3:uid="{E654C13D-511F-479F-BEAE-820D92A4C2EE}" name="Column15341"/>
    <tableColumn id="15345" xr3:uid="{4D0AE140-12C4-446A-8767-226CBB0339FA}" name="Column15342"/>
    <tableColumn id="15346" xr3:uid="{62E24B17-06A4-4C4E-86C6-C14E2622AC09}" name="Column15343"/>
    <tableColumn id="15347" xr3:uid="{F7CF99FC-B319-4D14-A52A-A496E1E6785B}" name="Column15344"/>
    <tableColumn id="15348" xr3:uid="{4806E7DD-5BC8-4ADD-8A3E-25FC4D0F3A62}" name="Column15345"/>
    <tableColumn id="15349" xr3:uid="{BD144430-7E4E-49B3-9C17-B03AE746E0F7}" name="Column15346"/>
    <tableColumn id="15350" xr3:uid="{2114F065-1969-4891-B997-0988F3747884}" name="Column15347"/>
    <tableColumn id="15351" xr3:uid="{9FCB5A61-3EE1-454A-B012-3D5718A46909}" name="Column15348"/>
    <tableColumn id="15352" xr3:uid="{0929891D-9895-4EF5-B8C3-B58653F515BA}" name="Column15349"/>
    <tableColumn id="15353" xr3:uid="{B32F584D-7B04-420D-9029-53E2C4BB27CC}" name="Column15350"/>
    <tableColumn id="15354" xr3:uid="{9F361E32-201A-41DD-92FB-01AD1A879585}" name="Column15351"/>
    <tableColumn id="15355" xr3:uid="{87D2B517-A36A-49CE-BBBD-FA9A5BCEB6B7}" name="Column15352"/>
    <tableColumn id="15356" xr3:uid="{30FFEB0C-0347-4C72-B7D4-E36311F0EE23}" name="Column15353"/>
    <tableColumn id="15357" xr3:uid="{0B5B921A-663F-43B4-B782-37470CF5785D}" name="Column15354"/>
    <tableColumn id="15358" xr3:uid="{E15179B7-02AD-486F-873D-33B0D58A0E7D}" name="Column15355"/>
    <tableColumn id="15359" xr3:uid="{ED4DD23C-1174-480A-9823-D1001E798836}" name="Column15356"/>
    <tableColumn id="15360" xr3:uid="{C88DFA41-43B6-4D00-8C4D-B4CFF5FE9788}" name="Column15357"/>
    <tableColumn id="15361" xr3:uid="{C80DC9C2-B3DD-40EE-B14B-D00CC8D73271}" name="Column15358"/>
    <tableColumn id="15362" xr3:uid="{D560FDC2-F008-4279-9DB2-90155D24310A}" name="Column15359"/>
    <tableColumn id="15363" xr3:uid="{99182A06-BB30-473A-BB3D-C8B8876F064D}" name="Column15360"/>
    <tableColumn id="15364" xr3:uid="{531DFD7B-079C-492C-8861-A929405A65D3}" name="Column15361"/>
    <tableColumn id="15365" xr3:uid="{C12E026A-723C-47EB-BEE8-48070CBECBF4}" name="Column15362"/>
    <tableColumn id="15366" xr3:uid="{7A27F779-46F8-48E0-AB55-D5C5398D1F24}" name="Column15363"/>
    <tableColumn id="15367" xr3:uid="{E08B3951-789F-4EF0-930A-5C8041886C97}" name="Column15364"/>
    <tableColumn id="15368" xr3:uid="{82B96601-D78E-4598-9173-EAF615BA7D83}" name="Column15365"/>
    <tableColumn id="15369" xr3:uid="{1612A313-2E74-448E-95F6-273DB174B5F4}" name="Column15366"/>
    <tableColumn id="15370" xr3:uid="{773C0243-AFBD-4DE6-B339-6CC7CE2958D0}" name="Column15367"/>
    <tableColumn id="15371" xr3:uid="{2CC11F5A-B2A4-40DE-B3C8-F66D6F4A3F6A}" name="Column15368"/>
    <tableColumn id="15372" xr3:uid="{9CAC4E04-E86C-4842-887A-9032593F77CA}" name="Column15369"/>
    <tableColumn id="15373" xr3:uid="{F1905AB5-8528-4A04-ABC0-07A03E1A13B2}" name="Column15370"/>
    <tableColumn id="15374" xr3:uid="{86BB317F-C831-466D-BCC7-155D2DE3732E}" name="Column15371"/>
    <tableColumn id="15375" xr3:uid="{6F249EBA-F3AA-4F4A-98BE-A64C793B0D17}" name="Column15372"/>
    <tableColumn id="15376" xr3:uid="{E4CC951E-60F8-40D6-BB33-099B9D80DF32}" name="Column15373"/>
    <tableColumn id="15377" xr3:uid="{456343A1-F94D-42E5-A47F-9CB074826478}" name="Column15374"/>
    <tableColumn id="15378" xr3:uid="{83807483-CC61-4758-956B-23438CE36F73}" name="Column15375"/>
    <tableColumn id="15379" xr3:uid="{974B6BAC-1F35-4AF9-9B04-F83DA1DDE191}" name="Column15376"/>
    <tableColumn id="15380" xr3:uid="{67765F15-4456-4AEF-918B-07BB4399137D}" name="Column15377"/>
    <tableColumn id="15381" xr3:uid="{15164793-7DB4-4BFA-AE69-8E8DC245D316}" name="Column15378"/>
    <tableColumn id="15382" xr3:uid="{03652B58-343E-4655-B1B4-032DBAEDCE6B}" name="Column15379"/>
    <tableColumn id="15383" xr3:uid="{C70AC152-D215-4CFB-809E-CE33D49F4CBD}" name="Column15380"/>
    <tableColumn id="15384" xr3:uid="{9624A01E-EF47-4753-9F86-4A53814F27A3}" name="Column15381"/>
    <tableColumn id="15385" xr3:uid="{5760A23E-6664-4420-82E7-82A5E4564E22}" name="Column15382"/>
    <tableColumn id="15386" xr3:uid="{3F10C8AA-7054-45F9-913D-AC81C1B12BEA}" name="Column15383"/>
    <tableColumn id="15387" xr3:uid="{7BC202B6-DA08-4308-B2BC-BEC9E31A38FB}" name="Column15384"/>
    <tableColumn id="15388" xr3:uid="{C93D8D3E-33A5-4ABA-B860-38676D85089C}" name="Column15385"/>
    <tableColumn id="15389" xr3:uid="{6A030E25-27C5-43E3-9393-F078B2EDD2F5}" name="Column15386"/>
    <tableColumn id="15390" xr3:uid="{D644D6E3-9B2D-4904-9DD1-EE2EBA4F5307}" name="Column15387"/>
    <tableColumn id="15391" xr3:uid="{AB4F44A9-1288-4EAE-9C07-48336C6137D5}" name="Column15388"/>
    <tableColumn id="15392" xr3:uid="{C35F5BD9-92C1-4551-AFEF-539237A48950}" name="Column15389"/>
    <tableColumn id="15393" xr3:uid="{27929656-E586-4111-B019-431032D0BFF0}" name="Column15390"/>
    <tableColumn id="15394" xr3:uid="{2E592F3B-56D7-4ED2-AA07-A20234566311}" name="Column15391"/>
    <tableColumn id="15395" xr3:uid="{603B7B2A-954B-44D6-BD92-381EBDCB6D94}" name="Column15392"/>
    <tableColumn id="15396" xr3:uid="{0CA83E3C-51B7-447B-A6A5-D5CD4976F04F}" name="Column15393"/>
    <tableColumn id="15397" xr3:uid="{F3E3C773-FE0A-40E0-8715-F88E5BD88CE2}" name="Column15394"/>
    <tableColumn id="15398" xr3:uid="{38DB88D5-0548-42EF-8149-08C53B8E628C}" name="Column15395"/>
    <tableColumn id="15399" xr3:uid="{ABCADC48-7725-47B2-9B54-E8D8B62F14E8}" name="Column15396"/>
    <tableColumn id="15400" xr3:uid="{E0FB73A4-1F71-42BD-9B43-779522BB6CED}" name="Column15397"/>
    <tableColumn id="15401" xr3:uid="{B6D65111-4EE3-49C4-BC53-957FB4E21736}" name="Column15398"/>
    <tableColumn id="15402" xr3:uid="{048F786D-9F67-4D5A-95D7-E4414EF0F497}" name="Column15399"/>
    <tableColumn id="15403" xr3:uid="{8BBFD9D8-BE5B-438F-A7D0-FA46218B42A3}" name="Column15400"/>
    <tableColumn id="15404" xr3:uid="{E92D14C7-0AB3-42DC-980B-2BD9BBA306EF}" name="Column15401"/>
    <tableColumn id="15405" xr3:uid="{E61CAC7D-0E4B-4483-A640-FA2F36389481}" name="Column15402"/>
    <tableColumn id="15406" xr3:uid="{32412021-FC16-4341-8162-A1AC0BFA50FB}" name="Column15403"/>
    <tableColumn id="15407" xr3:uid="{81055F61-1B6D-4BD1-A3A7-21B607CCAC12}" name="Column15404"/>
    <tableColumn id="15408" xr3:uid="{1CF342A1-D108-4505-A3E9-3342C4C4B164}" name="Column15405"/>
    <tableColumn id="15409" xr3:uid="{AD4AF7E4-5B4B-4A7E-8C76-1703F59D8FBB}" name="Column15406"/>
    <tableColumn id="15410" xr3:uid="{AC0070CA-001C-4E77-8F59-5D5BCFA41E1C}" name="Column15407"/>
    <tableColumn id="15411" xr3:uid="{19D19093-1B56-4D7C-B221-03FE0FB41430}" name="Column15408"/>
    <tableColumn id="15412" xr3:uid="{8FC0448D-2792-422D-BDE0-C2E101399903}" name="Column15409"/>
    <tableColumn id="15413" xr3:uid="{06865DAA-108D-46A9-AAF7-C8894BBA355B}" name="Column15410"/>
    <tableColumn id="15414" xr3:uid="{BE1EBF43-D55B-4F87-AEA3-2C6EEC1BDB11}" name="Column15411"/>
    <tableColumn id="15415" xr3:uid="{74EA393E-B070-45BF-B376-6A29A71113FD}" name="Column15412"/>
    <tableColumn id="15416" xr3:uid="{E4EDA34C-219E-4145-81B9-B166D3926860}" name="Column15413"/>
    <tableColumn id="15417" xr3:uid="{3D8AC588-3A28-4C49-BDB4-B9A1B8B2949F}" name="Column15414"/>
    <tableColumn id="15418" xr3:uid="{2AA8D87F-9EE2-47C3-ABAF-9258C26E4E50}" name="Column15415"/>
    <tableColumn id="15419" xr3:uid="{D5009A01-2B7B-4556-8F87-E6BE853409E8}" name="Column15416"/>
    <tableColumn id="15420" xr3:uid="{151E00A4-34C4-483F-A63B-2F7DF6F0479B}" name="Column15417"/>
    <tableColumn id="15421" xr3:uid="{50507237-9485-43A8-BBFE-2DDFCF7DC122}" name="Column15418"/>
    <tableColumn id="15422" xr3:uid="{7CBE9DFE-8540-4E91-A4E3-A197ACE4359D}" name="Column15419"/>
    <tableColumn id="15423" xr3:uid="{9A1BDCC2-5113-4288-9BBD-914C8BCC19A8}" name="Column15420"/>
    <tableColumn id="15424" xr3:uid="{461F1B7D-8919-43BC-8422-331C2B1E8165}" name="Column15421"/>
    <tableColumn id="15425" xr3:uid="{1F02AD6B-358C-4ED2-8924-AB271DB6B796}" name="Column15422"/>
    <tableColumn id="15426" xr3:uid="{1E5563A0-BADA-406B-89A4-38AB6DF1379B}" name="Column15423"/>
    <tableColumn id="15427" xr3:uid="{29B06C29-C48D-4DFE-AB6C-EB179D941F39}" name="Column15424"/>
    <tableColumn id="15428" xr3:uid="{EAAE4DB7-66AC-4C78-838B-0C42F3F1B3B4}" name="Column15425"/>
    <tableColumn id="15429" xr3:uid="{0E44638B-3F89-423F-AA49-19612EC1FB03}" name="Column15426"/>
    <tableColumn id="15430" xr3:uid="{28E567B5-AC7C-4C1A-8B36-4378B31CBE1F}" name="Column15427"/>
    <tableColumn id="15431" xr3:uid="{E1FBC3C5-C862-42A1-B5D2-98991C4D4705}" name="Column15428"/>
    <tableColumn id="15432" xr3:uid="{08098A15-1B93-4261-9641-858D3DB189AA}" name="Column15429"/>
    <tableColumn id="15433" xr3:uid="{A1DA8266-E5C6-42D6-822B-C04E58F9D085}" name="Column15430"/>
    <tableColumn id="15434" xr3:uid="{68D2192E-4F66-43C2-AA97-8D0CE77CD392}" name="Column15431"/>
    <tableColumn id="15435" xr3:uid="{4545BBEC-AE88-4831-8805-4F1DD0969550}" name="Column15432"/>
    <tableColumn id="15436" xr3:uid="{6E791DB0-DB48-4F9C-8BCF-EEE45AA1958A}" name="Column15433"/>
    <tableColumn id="15437" xr3:uid="{8B88D575-13F1-4EE5-B0D6-5860EB21EF94}" name="Column15434"/>
    <tableColumn id="15438" xr3:uid="{28FFDD63-99E8-46EB-B63E-578447068DA5}" name="Column15435"/>
    <tableColumn id="15439" xr3:uid="{F73C9634-9E17-4FD8-BA1C-DD07EBD0E466}" name="Column15436"/>
    <tableColumn id="15440" xr3:uid="{4B7F0E75-CCC0-468E-B2E2-CEAD01433FFD}" name="Column15437"/>
    <tableColumn id="15441" xr3:uid="{23DB7937-512E-4326-B9D5-A0EC3E06251B}" name="Column15438"/>
    <tableColumn id="15442" xr3:uid="{861FB594-EA0B-48BA-8143-2ED9AA6E3E63}" name="Column15439"/>
    <tableColumn id="15443" xr3:uid="{87C0C4A6-1101-4979-B6C5-309236566170}" name="Column15440"/>
    <tableColumn id="15444" xr3:uid="{C11BF2B5-D1D1-4BA9-ACF2-B667A7541CCF}" name="Column15441"/>
    <tableColumn id="15445" xr3:uid="{E1C3681E-7D04-4041-A6CF-EB937E30B587}" name="Column15442"/>
    <tableColumn id="15446" xr3:uid="{3C03007F-F754-4758-B543-82531710BCA5}" name="Column15443"/>
    <tableColumn id="15447" xr3:uid="{A3237697-3D91-492A-A790-68A4C1A3B4AA}" name="Column15444"/>
    <tableColumn id="15448" xr3:uid="{DEEE45C6-4412-49B3-8C20-8E9590D33770}" name="Column15445"/>
    <tableColumn id="15449" xr3:uid="{57337B09-AE01-4794-A259-FC5721EDFEFF}" name="Column15446"/>
    <tableColumn id="15450" xr3:uid="{3DB98040-0D17-4ED3-83CB-E90ED60828ED}" name="Column15447"/>
    <tableColumn id="15451" xr3:uid="{1FD8447F-DE66-46F4-8A70-6FE42C1CB5FF}" name="Column15448"/>
    <tableColumn id="15452" xr3:uid="{4040C23A-8427-4C1A-A6FA-BE0B60AC48FA}" name="Column15449"/>
    <tableColumn id="15453" xr3:uid="{25E14AB6-92B8-4367-93BC-E004B244A726}" name="Column15450"/>
    <tableColumn id="15454" xr3:uid="{396C4954-E110-463E-9000-863486551D24}" name="Column15451"/>
    <tableColumn id="15455" xr3:uid="{999F28FC-5E23-4F11-B19A-82C2A57E1A4D}" name="Column15452"/>
    <tableColumn id="15456" xr3:uid="{7878CCA9-08CD-42D5-803E-3D04CA0D6A54}" name="Column15453"/>
    <tableColumn id="15457" xr3:uid="{C7DB1A29-F2DC-435F-A582-B688EF5CCF8F}" name="Column15454"/>
    <tableColumn id="15458" xr3:uid="{8F0C7756-F784-45A7-BC06-45C6C042CFAE}" name="Column15455"/>
    <tableColumn id="15459" xr3:uid="{64503543-586B-4E87-AA45-4944E372D842}" name="Column15456"/>
    <tableColumn id="15460" xr3:uid="{145E67BF-4DE0-4998-865B-2E9BD144B28F}" name="Column15457"/>
    <tableColumn id="15461" xr3:uid="{4A2ADC55-7FC4-445D-B987-990890627E8F}" name="Column15458"/>
    <tableColumn id="15462" xr3:uid="{B0F2AF1C-7EF5-4598-8AE3-2436229291FF}" name="Column15459"/>
    <tableColumn id="15463" xr3:uid="{8434E716-EDBD-4F02-B6C6-4B6909A4AB8A}" name="Column15460"/>
    <tableColumn id="15464" xr3:uid="{4EEE36ED-2397-4812-B410-830F3AE47938}" name="Column15461"/>
    <tableColumn id="15465" xr3:uid="{C9BC7CC6-41EC-42EC-B00D-D8CF9B8B71D3}" name="Column15462"/>
    <tableColumn id="15466" xr3:uid="{DFC32797-17CD-4309-B552-7716C9E06EF5}" name="Column15463"/>
    <tableColumn id="15467" xr3:uid="{D6F954B9-1BBF-46F5-BF5E-1830C19B3059}" name="Column15464"/>
    <tableColumn id="15468" xr3:uid="{F5CAD96D-7474-4E71-8C7A-D158505D26C4}" name="Column15465"/>
    <tableColumn id="15469" xr3:uid="{A48EB5F0-0A41-4E40-9587-A90070650071}" name="Column15466"/>
    <tableColumn id="15470" xr3:uid="{02030422-DDC7-4623-A9B1-D07D2B8D5996}" name="Column15467"/>
    <tableColumn id="15471" xr3:uid="{14DAFA7A-F5F1-4F3D-89FA-27069BCB58DB}" name="Column15468"/>
    <tableColumn id="15472" xr3:uid="{8F02C6D0-2FA0-4177-8B44-E6CB2E74CE17}" name="Column15469"/>
    <tableColumn id="15473" xr3:uid="{3E145822-E043-4919-851B-D5C53AAB9D5D}" name="Column15470"/>
    <tableColumn id="15474" xr3:uid="{B115D87A-B737-4A58-9C9F-1E340F50956F}" name="Column15471"/>
    <tableColumn id="15475" xr3:uid="{9E7424F3-68B1-4BC0-A95E-BF62B042F370}" name="Column15472"/>
    <tableColumn id="15476" xr3:uid="{2158BC32-CA7A-4538-8A03-37ABD2258F06}" name="Column15473"/>
    <tableColumn id="15477" xr3:uid="{B2239220-86CE-4DCC-856F-9B66D32C026B}" name="Column15474"/>
    <tableColumn id="15478" xr3:uid="{F883E440-F1EF-4A33-9F2F-E56A6DA78043}" name="Column15475"/>
    <tableColumn id="15479" xr3:uid="{B0F472BB-B807-4CE5-98F8-3C791B8D8FCE}" name="Column15476"/>
    <tableColumn id="15480" xr3:uid="{C0A26E03-5650-489C-9CEA-A13496737BB8}" name="Column15477"/>
    <tableColumn id="15481" xr3:uid="{8C00C1FC-84E2-4D8B-B6C1-8043A00BCDC5}" name="Column15478"/>
    <tableColumn id="15482" xr3:uid="{82643623-894A-4FD3-AB5B-A50491E5F22F}" name="Column15479"/>
    <tableColumn id="15483" xr3:uid="{EECF1551-106F-450F-BEE7-679493761EF4}" name="Column15480"/>
    <tableColumn id="15484" xr3:uid="{8ACDD894-3E89-48B3-B2C5-FD0C9491AE74}" name="Column15481"/>
    <tableColumn id="15485" xr3:uid="{5F970EE5-35EA-400B-AC23-3C8DB302977F}" name="Column15482"/>
    <tableColumn id="15486" xr3:uid="{B1B793CC-7088-4313-9ED9-A7A18ADE5B33}" name="Column15483"/>
    <tableColumn id="15487" xr3:uid="{6DC3051E-9744-43BC-ACEA-088BA78A5F5E}" name="Column15484"/>
    <tableColumn id="15488" xr3:uid="{795576F8-37B1-47BE-8DA6-4F1A0ABEF549}" name="Column15485"/>
    <tableColumn id="15489" xr3:uid="{C039E0B3-0AFE-43F7-AEF0-9D2E47625ADB}" name="Column15486"/>
    <tableColumn id="15490" xr3:uid="{636BC34B-2910-4162-93F7-504B95B1E5CE}" name="Column15487"/>
    <tableColumn id="15491" xr3:uid="{9CE7CE19-BC04-478C-AED5-ED8B7BB276DF}" name="Column15488"/>
    <tableColumn id="15492" xr3:uid="{F8D2259F-B244-4285-8552-6D22E22AD816}" name="Column15489"/>
    <tableColumn id="15493" xr3:uid="{12F4E57F-90A3-484B-BBBF-84BC5CBD53F8}" name="Column15490"/>
    <tableColumn id="15494" xr3:uid="{D50A03B2-8B86-40CD-88A7-16D335CD5EEC}" name="Column15491"/>
    <tableColumn id="15495" xr3:uid="{29B7FA6A-ABC9-4E12-B1B8-B6DFD126A661}" name="Column15492"/>
    <tableColumn id="15496" xr3:uid="{B9DBF4CA-EE0B-4B23-9A49-0ACAC0391B6D}" name="Column15493"/>
    <tableColumn id="15497" xr3:uid="{C3DA8B9D-4B38-445F-8378-831666F5A297}" name="Column15494"/>
    <tableColumn id="15498" xr3:uid="{75682C18-4920-4F18-B1FD-7FDB486C4581}" name="Column15495"/>
    <tableColumn id="15499" xr3:uid="{281D5BE5-3C85-416B-94E5-122E48188230}" name="Column15496"/>
    <tableColumn id="15500" xr3:uid="{98624BE3-49AE-450E-B8FF-31E52AB0072E}" name="Column15497"/>
    <tableColumn id="15501" xr3:uid="{1FD43EE4-9AD8-4DBE-973B-D65D17BB5D76}" name="Column15498"/>
    <tableColumn id="15502" xr3:uid="{24E566EC-6B0E-4A5F-B4A2-A2BED14B2F32}" name="Column15499"/>
    <tableColumn id="15503" xr3:uid="{4FDA8BE2-E6B1-483A-A68E-63E257340A5E}" name="Column15500"/>
    <tableColumn id="15504" xr3:uid="{43814170-93A9-4DAE-9151-0B0C4905CC39}" name="Column15501"/>
    <tableColumn id="15505" xr3:uid="{382F5743-B0C7-4CD4-B4B1-94EFC41EAAE9}" name="Column15502"/>
    <tableColumn id="15506" xr3:uid="{F0E35BAF-18DD-41A8-860B-652B57FB4B71}" name="Column15503"/>
    <tableColumn id="15507" xr3:uid="{E81FFE96-4AF0-4A36-B36E-CF6A4528F78D}" name="Column15504"/>
    <tableColumn id="15508" xr3:uid="{A28A7884-C823-4C7B-823F-E5101936CAB3}" name="Column15505"/>
    <tableColumn id="15509" xr3:uid="{93A8AB4F-69E5-4687-AB27-316C789CEBCC}" name="Column15506"/>
    <tableColumn id="15510" xr3:uid="{52656A00-5E65-40B8-B503-52ACBA9BC6E7}" name="Column15507"/>
    <tableColumn id="15511" xr3:uid="{DD73B2A4-86A2-4754-91E6-99B4ADEC748F}" name="Column15508"/>
    <tableColumn id="15512" xr3:uid="{3CB322A2-1D1A-4229-A9A6-B15D07FFBAC6}" name="Column15509"/>
    <tableColumn id="15513" xr3:uid="{16C507F7-F5C3-4089-9AAF-A23A379118DF}" name="Column15510"/>
    <tableColumn id="15514" xr3:uid="{8DF1AB4C-2FDF-4D07-8BB9-6473C83F85C0}" name="Column15511"/>
    <tableColumn id="15515" xr3:uid="{1C575288-9CA9-4502-87E6-3E08F14E14EE}" name="Column15512"/>
    <tableColumn id="15516" xr3:uid="{F513C536-66FF-4CF2-9101-6CEDA1051FED}" name="Column15513"/>
    <tableColumn id="15517" xr3:uid="{00A9CFF4-F742-4949-BE39-D7761993E8BE}" name="Column15514"/>
    <tableColumn id="15518" xr3:uid="{E65214FF-0413-4A5A-B63E-60E7EAC2CDCA}" name="Column15515"/>
    <tableColumn id="15519" xr3:uid="{72A5A254-C420-4621-95C2-392DAD5CA9B9}" name="Column15516"/>
    <tableColumn id="15520" xr3:uid="{63E775CD-055C-4E32-9316-130E22642598}" name="Column15517"/>
    <tableColumn id="15521" xr3:uid="{09F3F9EB-85CB-4104-850D-BD26585A19E9}" name="Column15518"/>
    <tableColumn id="15522" xr3:uid="{E8D81B59-3755-4787-8BA0-454AA622C838}" name="Column15519"/>
    <tableColumn id="15523" xr3:uid="{8B84A2E3-EB7C-4652-AC60-5B3F842CD582}" name="Column15520"/>
    <tableColumn id="15524" xr3:uid="{CDAD2959-B7E6-43A2-935C-261CBCBA4875}" name="Column15521"/>
    <tableColumn id="15525" xr3:uid="{27EA5C05-6C21-4456-8D0A-7B0109DB98FA}" name="Column15522"/>
    <tableColumn id="15526" xr3:uid="{6326F545-C83E-44A8-B332-8F7661AC51C0}" name="Column15523"/>
    <tableColumn id="15527" xr3:uid="{0EBCBA3F-F7D4-4F84-A169-5664FC2059B6}" name="Column15524"/>
    <tableColumn id="15528" xr3:uid="{886DDCBC-250F-4F4B-9669-7A9D7A1C7554}" name="Column15525"/>
    <tableColumn id="15529" xr3:uid="{831800D1-29A4-4363-8F36-48426C8148FB}" name="Column15526"/>
    <tableColumn id="15530" xr3:uid="{A2F503B8-6F2A-4E88-B6B6-DF25A040CA7D}" name="Column15527"/>
    <tableColumn id="15531" xr3:uid="{29D63449-07E5-4AD6-A13A-242B77298948}" name="Column15528"/>
    <tableColumn id="15532" xr3:uid="{50966410-652E-4977-B6D6-34C326BD0BDF}" name="Column15529"/>
    <tableColumn id="15533" xr3:uid="{F35CD6DF-37E6-4400-800F-0688F79AF9CD}" name="Column15530"/>
    <tableColumn id="15534" xr3:uid="{9BB40EE2-65FA-4BB4-A737-D968470E6A2F}" name="Column15531"/>
    <tableColumn id="15535" xr3:uid="{1E060749-8467-44C2-982F-CED3BF639280}" name="Column15532"/>
    <tableColumn id="15536" xr3:uid="{4B27407C-4547-4EB6-BC50-2EAA8D8CFEC7}" name="Column15533"/>
    <tableColumn id="15537" xr3:uid="{5790A0F3-2412-47EC-9D6D-053DDC3B96B8}" name="Column15534"/>
    <tableColumn id="15538" xr3:uid="{DF841A33-3B0C-4054-9663-812A46657ED0}" name="Column15535"/>
    <tableColumn id="15539" xr3:uid="{4496ED09-9AC3-4C21-9BF7-F738A0085F55}" name="Column15536"/>
    <tableColumn id="15540" xr3:uid="{6897B8FE-07FC-4DEF-8371-9D0DD52983F4}" name="Column15537"/>
    <tableColumn id="15541" xr3:uid="{C6D4E7CF-333F-4D59-94B5-35CEA91CEAC0}" name="Column15538"/>
    <tableColumn id="15542" xr3:uid="{91544BDD-E64A-4865-91DA-E89441A10D31}" name="Column15539"/>
    <tableColumn id="15543" xr3:uid="{740FE273-7384-4D63-A517-BC6F36A67ADD}" name="Column15540"/>
    <tableColumn id="15544" xr3:uid="{16ED365C-448F-48A2-BB2A-9FEA29AA3209}" name="Column15541"/>
    <tableColumn id="15545" xr3:uid="{30B89A43-C0F1-4CAB-81E7-A896EAC96E68}" name="Column15542"/>
    <tableColumn id="15546" xr3:uid="{D0111CE2-EBB6-4B3F-81C7-C3DAE91931B2}" name="Column15543"/>
    <tableColumn id="15547" xr3:uid="{4D844399-15C0-49FD-AAAE-E89506D583B1}" name="Column15544"/>
    <tableColumn id="15548" xr3:uid="{07A1BB79-CEAE-43D2-A219-2ECD0FAE14A2}" name="Column15545"/>
    <tableColumn id="15549" xr3:uid="{5F1DCF8F-2F1E-4112-A798-2F5FCF925597}" name="Column15546"/>
    <tableColumn id="15550" xr3:uid="{86338D4F-1C83-4D45-853E-9076498C73C9}" name="Column15547"/>
    <tableColumn id="15551" xr3:uid="{1C368AAD-4B50-4565-B644-7CAC4434075C}" name="Column15548"/>
    <tableColumn id="15552" xr3:uid="{88AA4F89-BAEC-4475-8677-D558B2B5DA80}" name="Column15549"/>
    <tableColumn id="15553" xr3:uid="{B8A25E83-3313-4AA9-B144-D72A99D738D6}" name="Column15550"/>
    <tableColumn id="15554" xr3:uid="{EF6D80D7-3759-410A-9ACB-4C8AF462C6FA}" name="Column15551"/>
    <tableColumn id="15555" xr3:uid="{EC7D26C1-6501-4D2F-AC96-214DC34E3245}" name="Column15552"/>
    <tableColumn id="15556" xr3:uid="{B9EB789E-FD15-4051-B817-96EA8DA56E3B}" name="Column15553"/>
    <tableColumn id="15557" xr3:uid="{C7D35E94-CEC0-44A0-A09D-EFA030EC82D0}" name="Column15554"/>
    <tableColumn id="15558" xr3:uid="{B9674468-E443-4C22-AA63-79E42FA28F78}" name="Column15555"/>
    <tableColumn id="15559" xr3:uid="{18ED623A-1D8A-476A-85F2-3AB8FBA84230}" name="Column15556"/>
    <tableColumn id="15560" xr3:uid="{3EB7E968-C3A1-4160-BC40-D8457C960A5F}" name="Column15557"/>
    <tableColumn id="15561" xr3:uid="{FBD78AAD-6D99-4ADC-8273-020560A30B56}" name="Column15558"/>
    <tableColumn id="15562" xr3:uid="{AA9BAE13-C621-439E-ADEF-22B4E735D736}" name="Column15559"/>
    <tableColumn id="15563" xr3:uid="{441D47CA-78C7-454C-B27C-28D2906CADEA}" name="Column15560"/>
    <tableColumn id="15564" xr3:uid="{FBBCD316-819B-4CBE-9BFF-F8DBB2A3767F}" name="Column15561"/>
    <tableColumn id="15565" xr3:uid="{61DA5AE1-24A8-4124-B452-E034AAEE25AD}" name="Column15562"/>
    <tableColumn id="15566" xr3:uid="{4DA1A0A4-47AC-4352-91D9-04B6FC719E84}" name="Column15563"/>
    <tableColumn id="15567" xr3:uid="{193B1172-7A6D-427D-BBCF-90A3B9703421}" name="Column15564"/>
    <tableColumn id="15568" xr3:uid="{80A29175-BADB-4EF1-ADEE-541E851BB3F5}" name="Column15565"/>
    <tableColumn id="15569" xr3:uid="{F23D5841-84FB-41A8-8FB6-9F75B6958B1E}" name="Column15566"/>
    <tableColumn id="15570" xr3:uid="{BE764BF9-80AB-4D98-8430-E17724FECA5C}" name="Column15567"/>
    <tableColumn id="15571" xr3:uid="{58A37B62-C1FD-4373-9751-BE282053EF14}" name="Column15568"/>
    <tableColumn id="15572" xr3:uid="{12A61055-B884-4D73-A5CB-942EAF4BE10A}" name="Column15569"/>
    <tableColumn id="15573" xr3:uid="{A7E7D4B3-8E43-47A4-BC1E-9769B853CCB4}" name="Column15570"/>
    <tableColumn id="15574" xr3:uid="{C11BF930-D981-449F-A992-BC6B0A0A7370}" name="Column15571"/>
    <tableColumn id="15575" xr3:uid="{8743D92F-593A-4438-8012-D827A3EC1B76}" name="Column15572"/>
    <tableColumn id="15576" xr3:uid="{6246D3ED-252D-4EB2-A3B2-312EAE50C877}" name="Column15573"/>
    <tableColumn id="15577" xr3:uid="{92766A66-41A5-4EB2-B4D6-BF086AF0252E}" name="Column15574"/>
    <tableColumn id="15578" xr3:uid="{FA90EB4E-11B4-4B92-ACC0-C1C3621B869B}" name="Column15575"/>
    <tableColumn id="15579" xr3:uid="{B5D92399-67D2-43C6-A4D8-32A2E600E7B1}" name="Column15576"/>
    <tableColumn id="15580" xr3:uid="{3D0D1E62-4A51-4DB9-8AD8-1C655157F9CC}" name="Column15577"/>
    <tableColumn id="15581" xr3:uid="{0A94DE39-1D0A-4F65-90BB-D8ADA0C41433}" name="Column15578"/>
    <tableColumn id="15582" xr3:uid="{CDED7A8A-68B6-4438-9DC4-0BAF289793AF}" name="Column15579"/>
    <tableColumn id="15583" xr3:uid="{964D1B69-96BA-432F-B329-80EAA0BFF51D}" name="Column15580"/>
    <tableColumn id="15584" xr3:uid="{554FFD67-3C85-469A-904D-574A3B541578}" name="Column15581"/>
    <tableColumn id="15585" xr3:uid="{2191B650-EF7C-4710-A6DC-164A33AF3180}" name="Column15582"/>
    <tableColumn id="15586" xr3:uid="{2D1F7E9E-712B-4264-B839-96BE8EB64515}" name="Column15583"/>
    <tableColumn id="15587" xr3:uid="{8CE8156D-BFF0-4A62-82CB-8A4312380807}" name="Column15584"/>
    <tableColumn id="15588" xr3:uid="{13ECF476-737E-43B8-A125-EDF70C928FED}" name="Column15585"/>
    <tableColumn id="15589" xr3:uid="{F573CAE5-5F70-4738-A045-E26B3C5B45D9}" name="Column15586"/>
    <tableColumn id="15590" xr3:uid="{0085C2EE-334E-45A7-94E4-C9F38E4EC58F}" name="Column15587"/>
    <tableColumn id="15591" xr3:uid="{E98080BD-B450-4FBA-B513-8FCAE00D036A}" name="Column15588"/>
    <tableColumn id="15592" xr3:uid="{556DBFFE-4C30-4880-89C2-3681A63730FA}" name="Column15589"/>
    <tableColumn id="15593" xr3:uid="{4CEDCE7E-D8A1-48E8-B19B-24FF9594ECC7}" name="Column15590"/>
    <tableColumn id="15594" xr3:uid="{05FCDD5C-2252-42CD-86D7-3769CCE0D61F}" name="Column15591"/>
    <tableColumn id="15595" xr3:uid="{151C5BDA-44A1-4557-8B94-F6D2BEFA293E}" name="Column15592"/>
    <tableColumn id="15596" xr3:uid="{EC5E8541-46C2-4DD0-9C90-54139173A800}" name="Column15593"/>
    <tableColumn id="15597" xr3:uid="{8F49A7EE-5F52-442D-95E6-1EC9D1CF5F7C}" name="Column15594"/>
    <tableColumn id="15598" xr3:uid="{DA7D9747-54B4-4464-B698-268ACAA5180F}" name="Column15595"/>
    <tableColumn id="15599" xr3:uid="{FC07366C-76B3-44C1-B202-FFB519981256}" name="Column15596"/>
    <tableColumn id="15600" xr3:uid="{C9815B94-9FFE-4FDB-BD33-D38CD4B81240}" name="Column15597"/>
    <tableColumn id="15601" xr3:uid="{87A5037E-3D6D-497C-828B-124E6C59077D}" name="Column15598"/>
    <tableColumn id="15602" xr3:uid="{076B1AF3-3ED0-466A-B96C-27A71C2B7854}" name="Column15599"/>
    <tableColumn id="15603" xr3:uid="{EE00E93B-2176-460A-80B0-EC054414564F}" name="Column15600"/>
    <tableColumn id="15604" xr3:uid="{9156A0D4-DCC9-4FBD-937A-4DB6A1DAB432}" name="Column15601"/>
    <tableColumn id="15605" xr3:uid="{2D0B59A2-FA61-45BD-8162-317A0451C8DB}" name="Column15602"/>
    <tableColumn id="15606" xr3:uid="{7B8E7AFA-32F0-4BC8-B3C6-AB0D7AC2BD9B}" name="Column15603"/>
    <tableColumn id="15607" xr3:uid="{8C02F133-727A-4501-942C-A2E3274470B9}" name="Column15604"/>
    <tableColumn id="15608" xr3:uid="{1D806ABB-7319-4909-A6E1-5D61F6ECD243}" name="Column15605"/>
    <tableColumn id="15609" xr3:uid="{205062A3-0E59-450F-BAF6-ED022D9B6B54}" name="Column15606"/>
    <tableColumn id="15610" xr3:uid="{288940C3-0FD0-444A-8D84-FBB1037942B7}" name="Column15607"/>
    <tableColumn id="15611" xr3:uid="{CB870C13-4889-402C-B64A-0936EEB7B632}" name="Column15608"/>
    <tableColumn id="15612" xr3:uid="{F78806DC-6426-4A5B-A99F-750FAA781763}" name="Column15609"/>
    <tableColumn id="15613" xr3:uid="{86DC299F-8462-4405-B88B-DEAF2E5EC1EB}" name="Column15610"/>
    <tableColumn id="15614" xr3:uid="{715A6C60-A2E7-4504-88D6-568E4E4BDF88}" name="Column15611"/>
    <tableColumn id="15615" xr3:uid="{1A31515E-FC85-483B-9524-B8DD32D44EA6}" name="Column15612"/>
    <tableColumn id="15616" xr3:uid="{CF0C4BEF-53D6-436C-8038-2F30F24E14CC}" name="Column15613"/>
    <tableColumn id="15617" xr3:uid="{E2D6C223-AE27-437E-AE02-4AE785FA0782}" name="Column15614"/>
    <tableColumn id="15618" xr3:uid="{33E7451E-1886-478D-9CFB-46B674FDA830}" name="Column15615"/>
    <tableColumn id="15619" xr3:uid="{D26383AE-A719-4593-9933-E101579453C8}" name="Column15616"/>
    <tableColumn id="15620" xr3:uid="{785D0962-5D0D-4C87-A07B-655068EF0354}" name="Column15617"/>
    <tableColumn id="15621" xr3:uid="{70E40E34-0097-4945-84FF-856205EF46DC}" name="Column15618"/>
    <tableColumn id="15622" xr3:uid="{816D2E37-D834-42A4-9D57-33AA66AB6DC6}" name="Column15619"/>
    <tableColumn id="15623" xr3:uid="{C5FF6CA6-1FDF-48FA-84D6-824960AD2D23}" name="Column15620"/>
    <tableColumn id="15624" xr3:uid="{5E3D1A34-73E1-46B7-9FA9-B2608A2CEC85}" name="Column15621"/>
    <tableColumn id="15625" xr3:uid="{2F765062-D66F-4052-A588-0AD2F0D05F64}" name="Column15622"/>
    <tableColumn id="15626" xr3:uid="{9757CC5E-505D-4D4C-93DF-9FC9BDE69276}" name="Column15623"/>
    <tableColumn id="15627" xr3:uid="{1C8EDBAF-C52D-4935-BD39-B892EE5C8FD7}" name="Column15624"/>
    <tableColumn id="15628" xr3:uid="{EF30F6A0-A759-419E-9B09-49349CC48234}" name="Column15625"/>
    <tableColumn id="15629" xr3:uid="{9E648A87-BA45-4FE6-B56A-1C501C1A7823}" name="Column15626"/>
    <tableColumn id="15630" xr3:uid="{C5D7911E-95DF-4FEA-90D0-493990F3E6FF}" name="Column15627"/>
    <tableColumn id="15631" xr3:uid="{543D1DAD-A473-4CD3-9C4E-4C830A07BAD0}" name="Column15628"/>
    <tableColumn id="15632" xr3:uid="{9A2D05EE-0222-48D9-B62D-9569FC891784}" name="Column15629"/>
    <tableColumn id="15633" xr3:uid="{BB9B6557-D837-4563-A118-D0849972BFC0}" name="Column15630"/>
    <tableColumn id="15634" xr3:uid="{84D4801A-B53F-4FD1-B6F7-6E045C3B54B2}" name="Column15631"/>
    <tableColumn id="15635" xr3:uid="{1D45A6DC-6C51-4E98-845C-0580DAFDA586}" name="Column15632"/>
    <tableColumn id="15636" xr3:uid="{3D58A11B-C37C-459E-8117-C7ABAAFC049B}" name="Column15633"/>
    <tableColumn id="15637" xr3:uid="{5022F3C5-B184-4A74-BEE7-DF4332DE3BC0}" name="Column15634"/>
    <tableColumn id="15638" xr3:uid="{F548D7D2-36F8-4521-8D7D-89AEE5A4A6C4}" name="Column15635"/>
    <tableColumn id="15639" xr3:uid="{607E696F-A36E-49A5-A9E4-F503559ED79F}" name="Column15636"/>
    <tableColumn id="15640" xr3:uid="{7AF7B673-3A55-46BA-875D-DB509EFC8CD7}" name="Column15637"/>
    <tableColumn id="15641" xr3:uid="{22847A34-9E80-4E8C-882B-CD3FD52D71B2}" name="Column15638"/>
    <tableColumn id="15642" xr3:uid="{86C0E877-46B3-4261-AF19-D834C944D490}" name="Column15639"/>
    <tableColumn id="15643" xr3:uid="{F4463000-DBA3-4A11-B2E8-B6F2CBCF25CD}" name="Column15640"/>
    <tableColumn id="15644" xr3:uid="{C6DD657A-EAB3-4EC3-8108-18CF2B7B211B}" name="Column15641"/>
    <tableColumn id="15645" xr3:uid="{27DE2AC7-26E3-44BE-81EB-25C21FABEC56}" name="Column15642"/>
    <tableColumn id="15646" xr3:uid="{E8D3090B-0CB1-4316-944A-B375A7368861}" name="Column15643"/>
    <tableColumn id="15647" xr3:uid="{6FD6052D-CF61-4B65-ABA6-1A3B71EF2FF8}" name="Column15644"/>
    <tableColumn id="15648" xr3:uid="{6AB52FBE-AB92-4BC7-BDE1-0806FCF7CE6C}" name="Column15645"/>
    <tableColumn id="15649" xr3:uid="{4F6F6F71-7DBD-4D28-BD05-6D5B62F92505}" name="Column15646"/>
    <tableColumn id="15650" xr3:uid="{0ED22FC4-5D20-420E-AB31-E59881F05973}" name="Column15647"/>
    <tableColumn id="15651" xr3:uid="{8BBD5536-F21A-48E3-B30D-5AFD0B314FAC}" name="Column15648"/>
    <tableColumn id="15652" xr3:uid="{CBF5EBA5-F8A0-4628-BE59-362118222E3E}" name="Column15649"/>
    <tableColumn id="15653" xr3:uid="{348EF6EA-3321-45B0-AF26-4815B44D65BD}" name="Column15650"/>
    <tableColumn id="15654" xr3:uid="{224C8CA9-04CC-40E2-96BB-0A8A33024740}" name="Column15651"/>
    <tableColumn id="15655" xr3:uid="{4EDB5011-A23A-4200-9137-C0BA74FF33DA}" name="Column15652"/>
    <tableColumn id="15656" xr3:uid="{774856E3-1F5E-4AB6-91F8-15E481703100}" name="Column15653"/>
    <tableColumn id="15657" xr3:uid="{FE6CBD7D-1BC6-47AD-9ECC-99AAA776ED80}" name="Column15654"/>
    <tableColumn id="15658" xr3:uid="{BBE61135-7813-4C7E-9AB2-A42DE86C2CAE}" name="Column15655"/>
    <tableColumn id="15659" xr3:uid="{0017595E-E8C0-4CBA-8D7E-0CC551FBEC06}" name="Column15656"/>
    <tableColumn id="15660" xr3:uid="{1A36A4DB-7AB7-4603-A6DE-BC5E5038476A}" name="Column15657"/>
    <tableColumn id="15661" xr3:uid="{A49579E3-9D2F-4131-BF0F-E1C5B6777677}" name="Column15658"/>
    <tableColumn id="15662" xr3:uid="{48F77739-12EA-40EF-A51C-D1145DC28BA8}" name="Column15659"/>
    <tableColumn id="15663" xr3:uid="{FA074192-2B2E-4DEF-9859-E92CDBF1D330}" name="Column15660"/>
    <tableColumn id="15664" xr3:uid="{B0A6A2C4-A7F3-4BF0-AA3D-81C96E190FA7}" name="Column15661"/>
    <tableColumn id="15665" xr3:uid="{3ABC3FE5-B23F-4B59-BBE4-A76DBAAE3D99}" name="Column15662"/>
    <tableColumn id="15666" xr3:uid="{0504DC38-089B-4553-B381-8AB5C40AE10C}" name="Column15663"/>
    <tableColumn id="15667" xr3:uid="{FF26F5E1-388B-429A-A890-3DBE9209C0CA}" name="Column15664"/>
    <tableColumn id="15668" xr3:uid="{4E194830-11B7-42BF-8A1D-29891DBDC631}" name="Column15665"/>
    <tableColumn id="15669" xr3:uid="{D1332FB7-A7F0-4F76-BF10-55BACFCAA3A6}" name="Column15666"/>
    <tableColumn id="15670" xr3:uid="{AF03EF7C-46B1-47BB-B783-D24231F88ECB}" name="Column15667"/>
    <tableColumn id="15671" xr3:uid="{2797B523-C69A-4D56-B786-D8F7A5D6C157}" name="Column15668"/>
    <tableColumn id="15672" xr3:uid="{796B9F86-1561-4C76-AD37-74109B3497DE}" name="Column15669"/>
    <tableColumn id="15673" xr3:uid="{09E204B8-C81C-4553-BDC7-0B7495397435}" name="Column15670"/>
    <tableColumn id="15674" xr3:uid="{8E30FBFC-A658-4371-AE4A-4483F50129B2}" name="Column15671"/>
    <tableColumn id="15675" xr3:uid="{951A1C27-18F6-4F97-B23D-BD29C9B21AC7}" name="Column15672"/>
    <tableColumn id="15676" xr3:uid="{EA84445F-9779-4A3B-AE61-0D7244705258}" name="Column15673"/>
    <tableColumn id="15677" xr3:uid="{FAB927F9-94BA-41FA-9F25-144F778E212A}" name="Column15674"/>
    <tableColumn id="15678" xr3:uid="{589902EB-573E-45BA-AA4D-54AA3DB87B7F}" name="Column15675"/>
    <tableColumn id="15679" xr3:uid="{55526129-29F1-4F12-9771-DE632BD8B0F8}" name="Column15676"/>
    <tableColumn id="15680" xr3:uid="{71856549-BA60-4283-81CB-FCE09D343C78}" name="Column15677"/>
    <tableColumn id="15681" xr3:uid="{35FB1359-C9B8-4C65-954C-DFB936246E28}" name="Column15678"/>
    <tableColumn id="15682" xr3:uid="{BB0F92F5-B324-46CC-A83B-5C460E9415B9}" name="Column15679"/>
    <tableColumn id="15683" xr3:uid="{BBE3C746-F7EF-4AD9-B63D-730793B1D43C}" name="Column15680"/>
    <tableColumn id="15684" xr3:uid="{3998D82F-30CA-460C-A7E7-8816715C882D}" name="Column15681"/>
    <tableColumn id="15685" xr3:uid="{14DF9713-2DEA-4B72-8E91-5EFA45C8E6CE}" name="Column15682"/>
    <tableColumn id="15686" xr3:uid="{2F434351-A99B-4569-8A81-A88D40F03C12}" name="Column15683"/>
    <tableColumn id="15687" xr3:uid="{D3D273D0-927C-4E44-8D95-E85982BCDF51}" name="Column15684"/>
    <tableColumn id="15688" xr3:uid="{A1158F32-5596-4105-BF7D-F23E7CBAF7D7}" name="Column15685"/>
    <tableColumn id="15689" xr3:uid="{DE1D8227-8910-495B-B7B2-323F93A50EAE}" name="Column15686"/>
    <tableColumn id="15690" xr3:uid="{8EE36690-2768-443E-A6FC-9506C42F746D}" name="Column15687"/>
    <tableColumn id="15691" xr3:uid="{DB46621E-E217-4F5E-81F7-7C9B6D4807B3}" name="Column15688"/>
    <tableColumn id="15692" xr3:uid="{A37C6900-EE4E-4B22-BADB-64ADDD345B99}" name="Column15689"/>
    <tableColumn id="15693" xr3:uid="{D7E629D2-AD7C-4CB3-BC12-B0E2E86D37B2}" name="Column15690"/>
    <tableColumn id="15694" xr3:uid="{D7D889BF-DA1F-43E7-9C0B-DD4386ED6BD5}" name="Column15691"/>
    <tableColumn id="15695" xr3:uid="{A862B2B6-E608-4106-A747-B86498B1C3C4}" name="Column15692"/>
    <tableColumn id="15696" xr3:uid="{3D60D475-1F77-46C0-8B64-09BC4CC800EF}" name="Column15693"/>
    <tableColumn id="15697" xr3:uid="{EB5BAC13-4A40-48ED-8EA6-FE1F70CE6CF2}" name="Column15694"/>
    <tableColumn id="15698" xr3:uid="{9528B5CD-B17C-4418-BDDC-A5E1820EC53E}" name="Column15695"/>
    <tableColumn id="15699" xr3:uid="{402FF3FF-8028-472A-80E9-8BDF315B6AC4}" name="Column15696"/>
    <tableColumn id="15700" xr3:uid="{7FB72B64-EF56-4AC4-99BF-940B868DE2BD}" name="Column15697"/>
    <tableColumn id="15701" xr3:uid="{002D1933-5DAA-4256-9FDA-A02CDBBD23CB}" name="Column15698"/>
    <tableColumn id="15702" xr3:uid="{1568D72C-3C4B-47BF-9EA9-F2D77DCA980A}" name="Column15699"/>
    <tableColumn id="15703" xr3:uid="{C4DCFE45-FE35-4D80-8721-015AF6C7DD9A}" name="Column15700"/>
    <tableColumn id="15704" xr3:uid="{CF8BA612-5EB8-4C12-83EB-8739F4686A10}" name="Column15701"/>
    <tableColumn id="15705" xr3:uid="{12AFEC95-B9CB-47A1-944D-C7E770ED7846}" name="Column15702"/>
    <tableColumn id="15706" xr3:uid="{D6A15F2D-5B0D-482E-92B8-03E724035919}" name="Column15703"/>
    <tableColumn id="15707" xr3:uid="{72B1CEA4-73FD-45B4-8F4F-513E03A21D10}" name="Column15704"/>
    <tableColumn id="15708" xr3:uid="{02315DF4-FDE5-4D14-A5EE-439674555C20}" name="Column15705"/>
    <tableColumn id="15709" xr3:uid="{ADF159B5-3C0E-4C7E-9DFC-7BB4282D2F0E}" name="Column15706"/>
    <tableColumn id="15710" xr3:uid="{CF85CC4D-768E-4ADE-9F93-B7157F1E02CD}" name="Column15707"/>
    <tableColumn id="15711" xr3:uid="{C7B7F9AE-178A-4786-A65D-288A4F7558B8}" name="Column15708"/>
    <tableColumn id="15712" xr3:uid="{037DBBE0-B662-4F0B-836A-9D655A9DA214}" name="Column15709"/>
    <tableColumn id="15713" xr3:uid="{0FF583F3-2ADE-455C-A6BE-59C4E3E8B81E}" name="Column15710"/>
    <tableColumn id="15714" xr3:uid="{2E9D8977-183D-4E9A-8627-5DE6E9A356B5}" name="Column15711"/>
    <tableColumn id="15715" xr3:uid="{71F96CD2-755D-41E3-A8CA-5D91C355D4BD}" name="Column15712"/>
    <tableColumn id="15716" xr3:uid="{CA7EBD67-AC13-4E56-BD7A-1E8525EE95C3}" name="Column15713"/>
    <tableColumn id="15717" xr3:uid="{E9F39487-557E-4C25-BABE-84BC0312C045}" name="Column15714"/>
    <tableColumn id="15718" xr3:uid="{3DDC5168-048C-4E74-A6CE-C40F26F4EFC6}" name="Column15715"/>
    <tableColumn id="15719" xr3:uid="{46E05FC3-8ED2-4D26-BE18-AEE18D915994}" name="Column15716"/>
    <tableColumn id="15720" xr3:uid="{7A0F1AF0-317E-4470-8FB8-D4DCF9DB6A50}" name="Column15717"/>
    <tableColumn id="15721" xr3:uid="{2695FBDF-3E08-44F6-8303-37DF0096EDD3}" name="Column15718"/>
    <tableColumn id="15722" xr3:uid="{EB24BCA5-722F-4BDE-A543-79482D65BF37}" name="Column15719"/>
    <tableColumn id="15723" xr3:uid="{3D2187F7-5415-4B45-A1C0-38ED03AE3570}" name="Column15720"/>
    <tableColumn id="15724" xr3:uid="{875237F6-B5B2-40C2-9E75-1E7837750021}" name="Column15721"/>
    <tableColumn id="15725" xr3:uid="{A6E57327-4986-4750-A353-8257B6EC82A2}" name="Column15722"/>
    <tableColumn id="15726" xr3:uid="{FD83AFF7-DC98-4871-8E15-0DA2F329325D}" name="Column15723"/>
    <tableColumn id="15727" xr3:uid="{175BA1AD-8D0E-41D8-934E-5C65DF25506A}" name="Column15724"/>
    <tableColumn id="15728" xr3:uid="{27FDD6C3-2DBB-4342-9CDD-C38527ADC114}" name="Column15725"/>
    <tableColumn id="15729" xr3:uid="{79DF9A98-F6DA-49DB-8C02-D47F89A8C264}" name="Column15726"/>
    <tableColumn id="15730" xr3:uid="{6BFF1992-115E-41CA-A6A1-DBD155F42553}" name="Column15727"/>
    <tableColumn id="15731" xr3:uid="{083C73FE-D7C3-4BAD-8565-1712C3C3149D}" name="Column15728"/>
    <tableColumn id="15732" xr3:uid="{F8283E83-7C9B-4D3A-A75E-9524A3B3A1C7}" name="Column15729"/>
    <tableColumn id="15733" xr3:uid="{C81D869D-C175-4EAB-A8FC-056753663FFA}" name="Column15730"/>
    <tableColumn id="15734" xr3:uid="{6140854E-2258-4982-A1C1-31CA5A1DF3A4}" name="Column15731"/>
    <tableColumn id="15735" xr3:uid="{9BDB6D6A-EBBA-4AEA-8041-1D7EFA2AEDF3}" name="Column15732"/>
    <tableColumn id="15736" xr3:uid="{04C77D74-8A3D-4CFE-9B4F-D0F3503A5F45}" name="Column15733"/>
    <tableColumn id="15737" xr3:uid="{EF8BFE79-0F13-4822-A431-EF178DD3FAEE}" name="Column15734"/>
    <tableColumn id="15738" xr3:uid="{DD826CED-6900-4A50-8A39-DFD238889DC7}" name="Column15735"/>
    <tableColumn id="15739" xr3:uid="{437C4C18-5E04-4E58-82F5-480CAC79B0D3}" name="Column15736"/>
    <tableColumn id="15740" xr3:uid="{6057AB82-FA64-4ED5-BC4C-BFCA9776746A}" name="Column15737"/>
    <tableColumn id="15741" xr3:uid="{7E6C946C-D190-49EB-A80B-266296E5C5C7}" name="Column15738"/>
    <tableColumn id="15742" xr3:uid="{0DD23AF4-8AE2-4879-8EDA-2E4D466C8026}" name="Column15739"/>
    <tableColumn id="15743" xr3:uid="{691012D3-5190-49D7-AB66-86077867967A}" name="Column15740"/>
    <tableColumn id="15744" xr3:uid="{1878C6D2-52A0-4351-A46A-082C47D2232D}" name="Column15741"/>
    <tableColumn id="15745" xr3:uid="{0505F646-FA84-4532-A124-AD2C8C390337}" name="Column15742"/>
    <tableColumn id="15746" xr3:uid="{BAD3CBB9-31BC-411B-89E0-F381BB7E9F52}" name="Column15743"/>
    <tableColumn id="15747" xr3:uid="{474E5A69-2B83-41B8-AFAF-E69B0B227A4C}" name="Column15744"/>
    <tableColumn id="15748" xr3:uid="{094F7E57-6B81-4531-96EE-998E32BD740C}" name="Column15745"/>
    <tableColumn id="15749" xr3:uid="{9256A121-4DC2-46AE-9303-CD84123324CE}" name="Column15746"/>
    <tableColumn id="15750" xr3:uid="{2EF76DBF-0653-4DDD-8C93-8C383EE6A210}" name="Column15747"/>
    <tableColumn id="15751" xr3:uid="{98531FFA-9DC4-49AE-A415-ABCA2FCF672E}" name="Column15748"/>
    <tableColumn id="15752" xr3:uid="{37C6E66E-C5F2-4AA3-877B-155A6A939A74}" name="Column15749"/>
    <tableColumn id="15753" xr3:uid="{9BC9ED6A-CC18-4D6F-85B5-CE4DC2F0A72A}" name="Column15750"/>
    <tableColumn id="15754" xr3:uid="{58F4B754-D6DE-4779-94D9-5699E429E723}" name="Column15751"/>
    <tableColumn id="15755" xr3:uid="{0E7EDC24-746B-4345-B55F-3A2963EE0A7D}" name="Column15752"/>
    <tableColumn id="15756" xr3:uid="{DEA677EF-F9AB-4CF5-AFF3-EE18374A9560}" name="Column15753"/>
    <tableColumn id="15757" xr3:uid="{A1FFF0DA-1AA6-4627-8FA1-066C63B5E653}" name="Column15754"/>
    <tableColumn id="15758" xr3:uid="{C4467469-D38A-41F7-93B9-F8856CA15600}" name="Column15755"/>
    <tableColumn id="15759" xr3:uid="{5E47FD56-D81E-496E-96EB-C4F5299E7019}" name="Column15756"/>
    <tableColumn id="15760" xr3:uid="{6C930450-B00B-48B4-AB8C-144D23EEF782}" name="Column15757"/>
    <tableColumn id="15761" xr3:uid="{229D6A02-E7CE-4FDD-BC04-6E24CA2C8D04}" name="Column15758"/>
    <tableColumn id="15762" xr3:uid="{8C3136FB-FAAB-4D86-87E4-A1562055F2E8}" name="Column15759"/>
    <tableColumn id="15763" xr3:uid="{A0D752D7-59EF-4D12-BE41-8395B2C63A06}" name="Column15760"/>
    <tableColumn id="15764" xr3:uid="{E23A434D-E362-41ED-80A8-33BC72919D7C}" name="Column15761"/>
    <tableColumn id="15765" xr3:uid="{4417608B-B6ED-49FA-A367-6CAE676AA4DA}" name="Column15762"/>
    <tableColumn id="15766" xr3:uid="{29261764-8096-422A-9BA7-90AAC046A5DD}" name="Column15763"/>
    <tableColumn id="15767" xr3:uid="{0734C5A9-1F13-4ECC-A16D-D865AC66B7EB}" name="Column15764"/>
    <tableColumn id="15768" xr3:uid="{D1370C28-F16C-4BBC-9F00-22E2A14EA62A}" name="Column15765"/>
    <tableColumn id="15769" xr3:uid="{0BE1ADD7-20BD-4A6E-9770-20D8C848C7B8}" name="Column15766"/>
    <tableColumn id="15770" xr3:uid="{59A0F6D0-6EFB-4B63-A6E9-055F68590388}" name="Column15767"/>
    <tableColumn id="15771" xr3:uid="{55D786A1-FED5-4B6A-8D88-12CC1D50B137}" name="Column15768"/>
    <tableColumn id="15772" xr3:uid="{F0FDB1CF-F48E-4DA1-8E9E-5F57874D4373}" name="Column15769"/>
    <tableColumn id="15773" xr3:uid="{FACC64B0-EB91-409B-8510-09DC16583E8D}" name="Column15770"/>
    <tableColumn id="15774" xr3:uid="{49C73C8D-8993-41C0-8F0D-C9D47450D1E6}" name="Column15771"/>
    <tableColumn id="15775" xr3:uid="{66CBF39F-B7CD-4F8A-8EF7-64C1E299ACBF}" name="Column15772"/>
    <tableColumn id="15776" xr3:uid="{87CF6DC5-F963-46E2-944B-32F7673E211A}" name="Column15773"/>
    <tableColumn id="15777" xr3:uid="{20F1F55D-4913-45D9-A416-FB0AE8DF0311}" name="Column15774"/>
    <tableColumn id="15778" xr3:uid="{A4801DF9-DD14-4BCA-A1BD-64CD36144A2A}" name="Column15775"/>
    <tableColumn id="15779" xr3:uid="{DEEE93D6-E2A1-4EC4-83B4-66DEC6B51850}" name="Column15776"/>
    <tableColumn id="15780" xr3:uid="{150F1FD9-E605-4037-A974-ABEB52D1481C}" name="Column15777"/>
    <tableColumn id="15781" xr3:uid="{D63709F9-9E21-46F9-8C25-4F652EC482F2}" name="Column15778"/>
    <tableColumn id="15782" xr3:uid="{875F6D50-4691-45DB-B42C-7C90EDC55CD0}" name="Column15779"/>
    <tableColumn id="15783" xr3:uid="{05B53889-6030-4DDE-98A0-EBBE5843CBC6}" name="Column15780"/>
    <tableColumn id="15784" xr3:uid="{C291DB61-8740-49DE-8582-BE3098F8ACD4}" name="Column15781"/>
    <tableColumn id="15785" xr3:uid="{B9E4195B-3EB6-4B3A-860F-7A7E2D5C35BA}" name="Column15782"/>
    <tableColumn id="15786" xr3:uid="{3EBA8244-3062-4476-B0EA-7DE0D5A3B7AE}" name="Column15783"/>
    <tableColumn id="15787" xr3:uid="{33DB14B3-2C59-41F2-AFC0-64E012520998}" name="Column15784"/>
    <tableColumn id="15788" xr3:uid="{719E8109-0669-47AA-8E82-298A5481C28F}" name="Column15785"/>
    <tableColumn id="15789" xr3:uid="{22102158-0990-4DAD-9AF3-292235DDFDE1}" name="Column15786"/>
    <tableColumn id="15790" xr3:uid="{F30D1DD9-85DC-4C42-BC50-E1A896215641}" name="Column15787"/>
    <tableColumn id="15791" xr3:uid="{98FBA30C-01D2-47D6-BCB2-EFE0F1AAD8B7}" name="Column15788"/>
    <tableColumn id="15792" xr3:uid="{F34A218F-1FBB-47A9-8662-8FDDE605D76D}" name="Column15789"/>
    <tableColumn id="15793" xr3:uid="{255A0815-3A61-4BA0-AFA3-00DD1C688E5F}" name="Column15790"/>
    <tableColumn id="15794" xr3:uid="{625BDCBF-25E9-4EB8-B55C-B89DCE11BEEE}" name="Column15791"/>
    <tableColumn id="15795" xr3:uid="{E8E8AB9D-E413-4F88-8BDB-07E7749911F6}" name="Column15792"/>
    <tableColumn id="15796" xr3:uid="{6A970B38-F3F9-4C0A-A46B-EB39FBB2E556}" name="Column15793"/>
    <tableColumn id="15797" xr3:uid="{F64A04BB-092B-4C7E-9FF0-D86D3407D399}" name="Column15794"/>
    <tableColumn id="15798" xr3:uid="{2F43FC77-AC77-4F38-ADD7-9B8A52A9FAA3}" name="Column15795"/>
    <tableColumn id="15799" xr3:uid="{E2370D2D-239D-4A7A-8CFF-BC405C660B8B}" name="Column15796"/>
    <tableColumn id="15800" xr3:uid="{9D8D473C-5A26-4E2C-9143-57C46960EDB6}" name="Column15797"/>
    <tableColumn id="15801" xr3:uid="{1BAA0747-B770-422F-95A2-BA62F34FE984}" name="Column15798"/>
    <tableColumn id="15802" xr3:uid="{4ED6D66F-6973-4E04-880B-D722E36DE712}" name="Column15799"/>
    <tableColumn id="15803" xr3:uid="{7EC45D5E-74B0-4393-BA99-466107F54AC0}" name="Column15800"/>
    <tableColumn id="15804" xr3:uid="{DAC7A229-C37C-4214-A319-5D824F737C3F}" name="Column15801"/>
    <tableColumn id="15805" xr3:uid="{3CB62094-B4EE-4043-A03A-62718207668E}" name="Column15802"/>
    <tableColumn id="15806" xr3:uid="{A052E394-02FB-4B2A-82C8-F3F65017974B}" name="Column15803"/>
    <tableColumn id="15807" xr3:uid="{3DFF6541-3BE5-4BB7-B552-456F13BC65CC}" name="Column15804"/>
    <tableColumn id="15808" xr3:uid="{4788488B-FFE1-4226-892A-C7E8AD102F0E}" name="Column15805"/>
    <tableColumn id="15809" xr3:uid="{58F87AED-520B-4F3C-AD32-5906BAFD0ED8}" name="Column15806"/>
    <tableColumn id="15810" xr3:uid="{6CE85280-4463-431E-9738-D1F19F9E0E80}" name="Column15807"/>
    <tableColumn id="15811" xr3:uid="{03638049-EE39-4640-8CAC-E0E5856EBCCF}" name="Column15808"/>
    <tableColumn id="15812" xr3:uid="{794BE8EE-CEF1-49E2-9A6D-A89ACF2DAEDE}" name="Column15809"/>
    <tableColumn id="15813" xr3:uid="{782D1986-23C4-43C8-B983-6E554A6B589E}" name="Column15810"/>
    <tableColumn id="15814" xr3:uid="{D17FBAAC-29B6-49A9-9CCE-4593206D1399}" name="Column15811"/>
    <tableColumn id="15815" xr3:uid="{6F985BCE-76CE-4B39-A770-057EE0D49231}" name="Column15812"/>
    <tableColumn id="15816" xr3:uid="{184A754D-A822-4F3C-9F19-E69EF506C7A9}" name="Column15813"/>
    <tableColumn id="15817" xr3:uid="{E45D3699-CDFA-42E7-B802-C70D57CEF679}" name="Column15814"/>
    <tableColumn id="15818" xr3:uid="{4286F4E5-4A92-48E5-A707-E29C95D676A3}" name="Column15815"/>
    <tableColumn id="15819" xr3:uid="{A1D06B77-9A7F-447A-A69C-D1F16B9267C3}" name="Column15816"/>
    <tableColumn id="15820" xr3:uid="{71E43D8A-308E-4FF2-84E0-A368570463CA}" name="Column15817"/>
    <tableColumn id="15821" xr3:uid="{2A9F1008-6928-4917-A588-A1759354B849}" name="Column15818"/>
    <tableColumn id="15822" xr3:uid="{65BCA999-F5BD-4A73-8C8A-875F421828A0}" name="Column15819"/>
    <tableColumn id="15823" xr3:uid="{5DA379CE-8B3E-4255-9AC9-BF080C63D8DA}" name="Column15820"/>
    <tableColumn id="15824" xr3:uid="{E4F31BD9-82A1-4988-A321-3FE2E66CAD8E}" name="Column15821"/>
    <tableColumn id="15825" xr3:uid="{1F1C1983-8AE4-4D45-8A5D-2CD61E56652E}" name="Column15822"/>
    <tableColumn id="15826" xr3:uid="{9F78B7DA-31CB-449A-92CD-4FB8286DAD0C}" name="Column15823"/>
    <tableColumn id="15827" xr3:uid="{ADBB1A1E-EA0A-4ABC-8278-E8ACF7478D60}" name="Column15824"/>
    <tableColumn id="15828" xr3:uid="{D9FE83AA-955E-4341-9690-E62375799304}" name="Column15825"/>
    <tableColumn id="15829" xr3:uid="{AEB9626B-9AF5-4693-8882-0F1FD7295C1F}" name="Column15826"/>
    <tableColumn id="15830" xr3:uid="{87FC6E98-BE70-4D54-8593-CD23BB437D0A}" name="Column15827"/>
    <tableColumn id="15831" xr3:uid="{891A82D6-DB1E-49CA-AAAA-371B3704FA4B}" name="Column15828"/>
    <tableColumn id="15832" xr3:uid="{82457E3C-574F-4DB2-A61B-2B521C897D91}" name="Column15829"/>
    <tableColumn id="15833" xr3:uid="{251E4487-8E75-488D-80A3-46C3A983F426}" name="Column15830"/>
    <tableColumn id="15834" xr3:uid="{B54A6682-5D7C-4C28-B39E-B845A7DE6AAF}" name="Column15831"/>
    <tableColumn id="15835" xr3:uid="{17D946AA-7E96-4E57-90FD-C82D8C91D48B}" name="Column15832"/>
    <tableColumn id="15836" xr3:uid="{083D01CC-0E82-436C-8A08-0FBE06C30FDB}" name="Column15833"/>
    <tableColumn id="15837" xr3:uid="{0D773A94-23E5-4FFE-9232-A0F31A1612B0}" name="Column15834"/>
    <tableColumn id="15838" xr3:uid="{1670E40F-35F5-4FA8-8090-06880AF34665}" name="Column15835"/>
    <tableColumn id="15839" xr3:uid="{037C08D1-E7DF-4EF2-8A91-9013762CB396}" name="Column15836"/>
    <tableColumn id="15840" xr3:uid="{B78B8194-D70B-4C71-ADC2-60D0EF541FEA}" name="Column15837"/>
    <tableColumn id="15841" xr3:uid="{EAFB7882-231C-44C4-B109-4473576F06B9}" name="Column15838"/>
    <tableColumn id="15842" xr3:uid="{61FD35AA-0A05-4480-B696-5EE6EAEBD006}" name="Column15839"/>
    <tableColumn id="15843" xr3:uid="{AB04C435-A6AC-46C7-AC24-E7F448BFBFB8}" name="Column15840"/>
    <tableColumn id="15844" xr3:uid="{33F8E683-1394-4CFD-B54E-9C0E81F0821C}" name="Column15841"/>
    <tableColumn id="15845" xr3:uid="{081028EF-2A1C-438B-8543-0C5B42A68C01}" name="Column15842"/>
    <tableColumn id="15846" xr3:uid="{247747A7-E2B8-4099-A860-C621D618FFEA}" name="Column15843"/>
    <tableColumn id="15847" xr3:uid="{DC1FD094-51CF-4996-9F8B-976C5D5A116D}" name="Column15844"/>
    <tableColumn id="15848" xr3:uid="{4D4C3D69-19AD-4AD5-8756-44BE1705E74B}" name="Column15845"/>
    <tableColumn id="15849" xr3:uid="{9857E2D3-6F8B-46A6-BE5E-D91E5C1F3482}" name="Column15846"/>
    <tableColumn id="15850" xr3:uid="{3C463462-2470-4C97-9657-BB8D5AE8AB93}" name="Column15847"/>
    <tableColumn id="15851" xr3:uid="{D525146B-29B8-4ACC-A1B0-C16A2D29171A}" name="Column15848"/>
    <tableColumn id="15852" xr3:uid="{C5BA9D8C-763D-4284-ABF5-66467B741112}" name="Column15849"/>
    <tableColumn id="15853" xr3:uid="{AFC790B1-1DE8-4AFE-AADF-36E66D6D846E}" name="Column15850"/>
    <tableColumn id="15854" xr3:uid="{4B3994AD-AFE0-41A3-9C16-21FA83963FFE}" name="Column15851"/>
    <tableColumn id="15855" xr3:uid="{E5DCF524-A67C-4342-A773-DB88D7EBA8CA}" name="Column15852"/>
    <tableColumn id="15856" xr3:uid="{5C272B98-CB32-41E6-ACBC-956E3F694CCC}" name="Column15853"/>
    <tableColumn id="15857" xr3:uid="{42EE8907-523D-44B8-B165-3EEC75ACF4F6}" name="Column15854"/>
    <tableColumn id="15858" xr3:uid="{649D9532-62E0-4B6E-9B14-0F29CEAE408D}" name="Column15855"/>
    <tableColumn id="15859" xr3:uid="{CB00BAC2-0EF1-4A35-9657-1021300B8985}" name="Column15856"/>
    <tableColumn id="15860" xr3:uid="{33E070C8-E491-493B-9093-F993ACBF3046}" name="Column15857"/>
    <tableColumn id="15861" xr3:uid="{D9E14C3D-1528-4235-8A8C-C8A96489D2A6}" name="Column15858"/>
    <tableColumn id="15862" xr3:uid="{D977F33C-9BCB-4977-B49F-029FAF70FFA9}" name="Column15859"/>
    <tableColumn id="15863" xr3:uid="{585578BE-9A4E-494D-872C-8D5DF62A8EB6}" name="Column15860"/>
    <tableColumn id="15864" xr3:uid="{CF64FC8A-208A-40D1-9364-EC30727398AF}" name="Column15861"/>
    <tableColumn id="15865" xr3:uid="{2E4DD6E8-F928-4B55-9755-77EDB93C53E2}" name="Column15862"/>
    <tableColumn id="15866" xr3:uid="{CB6FA345-A052-4BC0-B851-02A77D84BBF9}" name="Column15863"/>
    <tableColumn id="15867" xr3:uid="{F1F4E031-8507-4690-B34F-DD88F7D5133E}" name="Column15864"/>
    <tableColumn id="15868" xr3:uid="{392FC3C2-F9F0-4EE5-86AA-A0AC10A58C8F}" name="Column15865"/>
    <tableColumn id="15869" xr3:uid="{90EFEEF9-78AC-441E-ABE8-70DB2D2078FE}" name="Column15866"/>
    <tableColumn id="15870" xr3:uid="{087FD43D-4E91-4041-B6A2-677112EB94DF}" name="Column15867"/>
    <tableColumn id="15871" xr3:uid="{5C1D8A02-232D-4FFB-93D2-49871F43F97E}" name="Column15868"/>
    <tableColumn id="15872" xr3:uid="{1C4CA8DC-EC6D-4811-AB1B-8D802696F8F1}" name="Column15869"/>
    <tableColumn id="15873" xr3:uid="{A5F1753B-3B22-41F6-B55D-F54EF8ABF838}" name="Column15870"/>
    <tableColumn id="15874" xr3:uid="{82C63A53-290A-429A-8299-DFDCD014C0AA}" name="Column15871"/>
    <tableColumn id="15875" xr3:uid="{6ADCC5CC-89FC-4471-8E10-253C561AFFEE}" name="Column15872"/>
    <tableColumn id="15876" xr3:uid="{C5484588-58F8-4543-B7EE-F40AD9D6D397}" name="Column15873"/>
    <tableColumn id="15877" xr3:uid="{06DEE842-7316-4DFC-9C99-D1A9BE228755}" name="Column15874"/>
    <tableColumn id="15878" xr3:uid="{C81D29BF-1015-4DB9-BC1D-7BA7CD62DE38}" name="Column15875"/>
    <tableColumn id="15879" xr3:uid="{A28E9F41-F4F1-43E6-ABD9-CF55BE23C10E}" name="Column15876"/>
    <tableColumn id="15880" xr3:uid="{662013F7-311F-4290-9B14-9439F33B539F}" name="Column15877"/>
    <tableColumn id="15881" xr3:uid="{F205C7EB-9637-48CB-AF9B-029BB1D95826}" name="Column15878"/>
    <tableColumn id="15882" xr3:uid="{F26AB5C3-3EEB-4B01-928F-82C68D52D098}" name="Column15879"/>
    <tableColumn id="15883" xr3:uid="{AC067CF1-80C3-4FE6-ADDE-79D85529BE0B}" name="Column15880"/>
    <tableColumn id="15884" xr3:uid="{5A8FA676-6853-491C-9758-A504C57EF234}" name="Column15881"/>
    <tableColumn id="15885" xr3:uid="{939A5ED8-B0F4-4874-9B59-CA5628DC21FB}" name="Column15882"/>
    <tableColumn id="15886" xr3:uid="{02CA040A-FB6A-4EB4-86DF-1369C7E92960}" name="Column15883"/>
    <tableColumn id="15887" xr3:uid="{30874CE3-F26F-4227-980B-D4D06B80C97B}" name="Column15884"/>
    <tableColumn id="15888" xr3:uid="{E6260654-D1E8-4838-A3A0-4DCE248B681B}" name="Column15885"/>
    <tableColumn id="15889" xr3:uid="{67D73831-7270-439F-95E9-903EBED6B7CA}" name="Column15886"/>
    <tableColumn id="15890" xr3:uid="{24CCC03A-2601-48C7-909E-CBD9AE56C3F5}" name="Column15887"/>
    <tableColumn id="15891" xr3:uid="{79B050D9-701E-4767-A223-3259C6280E83}" name="Column15888"/>
    <tableColumn id="15892" xr3:uid="{4F62C732-D25D-4C4A-AF5D-6EAEF6D91959}" name="Column15889"/>
    <tableColumn id="15893" xr3:uid="{EBDD5423-E29F-471F-B766-E9B29908A3A6}" name="Column15890"/>
    <tableColumn id="15894" xr3:uid="{A35828D4-8E6F-4A0E-95B6-4147ABB67B0D}" name="Column15891"/>
    <tableColumn id="15895" xr3:uid="{8A322CB5-6DD3-4DB9-A5AC-14182753F59E}" name="Column15892"/>
    <tableColumn id="15896" xr3:uid="{E3BAACB6-01B7-4D7D-9CA2-30B5C1E1077E}" name="Column15893"/>
    <tableColumn id="15897" xr3:uid="{6790DF02-09DE-4757-B8DE-2F0104A00A97}" name="Column15894"/>
    <tableColumn id="15898" xr3:uid="{335F3A4C-AE48-44B4-8A3C-EEB080CA6822}" name="Column15895"/>
    <tableColumn id="15899" xr3:uid="{94FC5843-BD86-46D5-B049-3FA525A6EB5E}" name="Column15896"/>
    <tableColumn id="15900" xr3:uid="{3F821B01-ED0F-40D2-A849-01A996B34E2D}" name="Column15897"/>
    <tableColumn id="15901" xr3:uid="{4923BB7C-20FB-4EA3-B299-1CD499612C48}" name="Column15898"/>
    <tableColumn id="15902" xr3:uid="{2E25A078-612C-4905-8C35-F0C06486C3AB}" name="Column15899"/>
    <tableColumn id="15903" xr3:uid="{025C0C68-7777-43E7-BF64-8739DAFA4209}" name="Column15900"/>
    <tableColumn id="15904" xr3:uid="{0958913F-EEF1-476C-85BB-71FE03981717}" name="Column15901"/>
    <tableColumn id="15905" xr3:uid="{03FF9227-4E77-4426-81CD-A9C99B8848E7}" name="Column15902"/>
    <tableColumn id="15906" xr3:uid="{0355E6B3-D566-4CD6-8377-3A2F205EC36E}" name="Column15903"/>
    <tableColumn id="15907" xr3:uid="{D6270D7D-C258-4D38-B8DA-A1C9FEEC7FC3}" name="Column15904"/>
    <tableColumn id="15908" xr3:uid="{4E0EDFC3-2B7A-4A2E-AC8C-DE7A0AA4B815}" name="Column15905"/>
    <tableColumn id="15909" xr3:uid="{AB65A25C-B8AC-4AC3-8E72-CA57491E9470}" name="Column15906"/>
    <tableColumn id="15910" xr3:uid="{5ABC1EF5-EDA5-4CF9-84B7-574EBAAFC253}" name="Column15907"/>
    <tableColumn id="15911" xr3:uid="{CB619FFC-8D2A-47BA-8489-70463C3CEB67}" name="Column15908"/>
    <tableColumn id="15912" xr3:uid="{3D052230-00DC-41F6-AC12-6747CE58B39E}" name="Column15909"/>
    <tableColumn id="15913" xr3:uid="{77036DE7-4DEF-4D25-9C99-9F68692326EF}" name="Column15910"/>
    <tableColumn id="15914" xr3:uid="{E92EA58D-2493-4821-9711-553A652308BE}" name="Column15911"/>
    <tableColumn id="15915" xr3:uid="{54310346-C939-43D0-81A2-55803322C6A9}" name="Column15912"/>
    <tableColumn id="15916" xr3:uid="{7D709757-95B2-4AE5-87D2-48940AC8C14D}" name="Column15913"/>
    <tableColumn id="15917" xr3:uid="{B17D894C-C83B-469D-A73D-0CE1B76C3D30}" name="Column15914"/>
    <tableColumn id="15918" xr3:uid="{9128ABD6-B982-4B78-BE81-5428ABBD9BD3}" name="Column15915"/>
    <tableColumn id="15919" xr3:uid="{9B3D7AC0-A940-41D1-931B-E20B6DABC4E8}" name="Column15916"/>
    <tableColumn id="15920" xr3:uid="{608CBB08-40DD-4B25-8909-EDDE83D4FCAD}" name="Column15917"/>
    <tableColumn id="15921" xr3:uid="{40C8A841-918A-4364-8ED0-B3B151DD71E8}" name="Column15918"/>
    <tableColumn id="15922" xr3:uid="{E4E9B6E6-ED9A-4F64-B750-353E028F559A}" name="Column15919"/>
    <tableColumn id="15923" xr3:uid="{C42D42DE-74E7-4D0A-B01E-573F68A2363D}" name="Column15920"/>
    <tableColumn id="15924" xr3:uid="{68ACDFBA-B742-4009-B378-395E3F524B3B}" name="Column15921"/>
    <tableColumn id="15925" xr3:uid="{08085C9F-D5E6-4C49-898F-B87947302B79}" name="Column15922"/>
    <tableColumn id="15926" xr3:uid="{63A35773-CC55-4363-A930-51D9DAE4F74C}" name="Column15923"/>
    <tableColumn id="15927" xr3:uid="{B349A665-CB68-4E63-B9CA-5D7C01C43DF2}" name="Column15924"/>
    <tableColumn id="15928" xr3:uid="{BBEFA34A-F1CD-4D49-9CBF-139F6E2ED235}" name="Column15925"/>
    <tableColumn id="15929" xr3:uid="{FA8B0722-D0D8-435A-904B-2E41B31E7F7C}" name="Column15926"/>
    <tableColumn id="15930" xr3:uid="{EDC48AFD-6841-4273-B242-AF4E7304BC31}" name="Column15927"/>
    <tableColumn id="15931" xr3:uid="{40E48ED7-84C1-42E0-9614-ACCC9CDFEE53}" name="Column15928"/>
    <tableColumn id="15932" xr3:uid="{D67A0844-9E48-4A2A-B899-903FA4D48F23}" name="Column15929"/>
    <tableColumn id="15933" xr3:uid="{CE677792-664B-49A4-B573-570493DE2B9E}" name="Column15930"/>
    <tableColumn id="15934" xr3:uid="{2371DC30-6E10-4BF0-AE5E-167A4E7550E7}" name="Column15931"/>
    <tableColumn id="15935" xr3:uid="{508E7332-96A9-4B2B-A1EE-41502903A974}" name="Column15932"/>
    <tableColumn id="15936" xr3:uid="{7C868E05-A7B2-4F23-8CB9-8E19840D75E9}" name="Column15933"/>
    <tableColumn id="15937" xr3:uid="{A4BA9CF7-87DD-4B04-B5BD-7356F8986663}" name="Column15934"/>
    <tableColumn id="15938" xr3:uid="{2685F8B1-B275-4894-80FD-FF4EE49CAF17}" name="Column15935"/>
    <tableColumn id="15939" xr3:uid="{362EEDC8-C037-4A46-9B6D-147A7545583C}" name="Column15936"/>
    <tableColumn id="15940" xr3:uid="{D8B18BA2-7E2B-4D62-8275-31500E0DB967}" name="Column15937"/>
    <tableColumn id="15941" xr3:uid="{4873A75E-D38A-4A89-86BC-57BF8187A5E5}" name="Column15938"/>
    <tableColumn id="15942" xr3:uid="{B22010DD-4B2E-4CB6-B56C-38E39A52CD05}" name="Column15939"/>
    <tableColumn id="15943" xr3:uid="{1AE291C0-435C-4D74-9E0B-9134898F8696}" name="Column15940"/>
    <tableColumn id="15944" xr3:uid="{DBE94A03-D6E4-4FFF-AEC7-1DE93C7B7688}" name="Column15941"/>
    <tableColumn id="15945" xr3:uid="{AFC59729-08A4-451A-BD7E-DE7BFDDB8B52}" name="Column15942"/>
    <tableColumn id="15946" xr3:uid="{E004E67B-A78E-4A27-9B82-360DF288F3AC}" name="Column15943"/>
    <tableColumn id="15947" xr3:uid="{BF731D9C-B1C9-4600-B354-39BB023ED4D6}" name="Column15944"/>
    <tableColumn id="15948" xr3:uid="{10C23CD8-1DEE-49E4-8FA9-48DA88503503}" name="Column15945"/>
    <tableColumn id="15949" xr3:uid="{08960A5E-A555-4D03-919A-459C2C1F88CF}" name="Column15946"/>
    <tableColumn id="15950" xr3:uid="{F1D4719A-426E-4BB1-89E5-B0F5D4EDE3F3}" name="Column15947"/>
    <tableColumn id="15951" xr3:uid="{25CA4D5C-4A51-4EF9-A615-DBB2D40E0FD0}" name="Column15948"/>
    <tableColumn id="15952" xr3:uid="{6AA3E122-1A40-410D-93C0-259CFF107C1F}" name="Column15949"/>
    <tableColumn id="15953" xr3:uid="{3FD4F8F0-5AF9-4A77-A05F-07018712A2CA}" name="Column15950"/>
    <tableColumn id="15954" xr3:uid="{82CA64DB-EDC0-458A-A266-317694EC54D0}" name="Column15951"/>
    <tableColumn id="15955" xr3:uid="{22E29948-F5C4-4418-8EDD-D95C4A075EDC}" name="Column15952"/>
    <tableColumn id="15956" xr3:uid="{CAB521BC-A620-4C83-B266-7FCDEC4B8B62}" name="Column15953"/>
    <tableColumn id="15957" xr3:uid="{51F268E1-0E15-4A27-A085-55FAE74FB8DB}" name="Column15954"/>
    <tableColumn id="15958" xr3:uid="{B978F815-84BF-474E-85FB-414274A89BBA}" name="Column15955"/>
    <tableColumn id="15959" xr3:uid="{5D6DD68F-6CAA-4ABB-8210-B5CC83A9CBD2}" name="Column15956"/>
    <tableColumn id="15960" xr3:uid="{5CE66909-EB42-484D-B6A4-F331FBA6B61C}" name="Column15957"/>
    <tableColumn id="15961" xr3:uid="{FD8CDFD9-8865-4384-94B7-257400BF24E4}" name="Column15958"/>
    <tableColumn id="15962" xr3:uid="{04CA91A0-A068-4406-BDA9-FEC5FC125ACC}" name="Column15959"/>
    <tableColumn id="15963" xr3:uid="{E17627C0-E028-4879-BBFB-ABA8DB0C5DED}" name="Column15960"/>
    <tableColumn id="15964" xr3:uid="{366C168C-83FE-4F37-9D2A-CAC3ED289EBC}" name="Column15961"/>
    <tableColumn id="15965" xr3:uid="{CECFF5D5-7235-4342-80D7-F8C56424EB1B}" name="Column15962"/>
    <tableColumn id="15966" xr3:uid="{FD1E4950-A70F-4580-B551-A6AF360F03B7}" name="Column15963"/>
    <tableColumn id="15967" xr3:uid="{71542F8B-A866-4C3D-9B06-4C98D196240E}" name="Column15964"/>
    <tableColumn id="15968" xr3:uid="{B14530F2-A834-43C0-8554-AD53D4D1B358}" name="Column15965"/>
    <tableColumn id="15969" xr3:uid="{CAC5F764-B0DB-449E-BF2C-5B087D9CA03F}" name="Column15966"/>
    <tableColumn id="15970" xr3:uid="{0ED7AFAF-C892-4E2B-8631-771792969A58}" name="Column15967"/>
    <tableColumn id="15971" xr3:uid="{D0A72CF8-0353-417A-8B75-98CA541FD1A7}" name="Column15968"/>
    <tableColumn id="15972" xr3:uid="{04917812-2CBC-45F1-A897-35AC86944EA0}" name="Column15969"/>
    <tableColumn id="15973" xr3:uid="{6D8B7253-6D8A-4088-A4EB-36FD2A5D4CEB}" name="Column15970"/>
    <tableColumn id="15974" xr3:uid="{FA52E96A-91C5-44B3-9DEC-2D9BFE266599}" name="Column15971"/>
    <tableColumn id="15975" xr3:uid="{0C03886F-B9EF-4D8D-B1B6-2CD1316FA215}" name="Column15972"/>
    <tableColumn id="15976" xr3:uid="{39B4309E-018F-4332-B962-0C8781770FF0}" name="Column15973"/>
    <tableColumn id="15977" xr3:uid="{DF62C3A2-1A17-4D0E-A5EE-CA2D60AFFDED}" name="Column15974"/>
    <tableColumn id="15978" xr3:uid="{C26B86E2-68EC-4CE4-89A0-F962DDA54C88}" name="Column15975"/>
    <tableColumn id="15979" xr3:uid="{DC91BB65-439E-494A-A983-634D93E577E9}" name="Column15976"/>
    <tableColumn id="15980" xr3:uid="{F3F95E53-FE9B-476C-8096-290CEF370672}" name="Column15977"/>
    <tableColumn id="15981" xr3:uid="{1882404F-7607-4EC4-94B8-967A57236986}" name="Column15978"/>
    <tableColumn id="15982" xr3:uid="{EF944145-749F-412C-9CF5-04B10161520F}" name="Column15979"/>
    <tableColumn id="15983" xr3:uid="{C9F81477-8E07-4ADE-95DC-6D48E342EA3A}" name="Column15980"/>
    <tableColumn id="15984" xr3:uid="{ADEA0153-F3EC-499B-9FE5-3DA2AAB8257D}" name="Column15981"/>
    <tableColumn id="15985" xr3:uid="{CC4FE4D5-3F4F-4C8C-86EF-A39792D7D302}" name="Column15982"/>
    <tableColumn id="15986" xr3:uid="{17AA7051-6343-446A-B873-3F52E9AA15F4}" name="Column15983"/>
    <tableColumn id="15987" xr3:uid="{E5410AF2-170C-4BAE-B2F9-334580B95123}" name="Column15984"/>
    <tableColumn id="15988" xr3:uid="{2DF7A8D2-F5E3-4BE7-9AB4-664666AC4CD4}" name="Column15985"/>
    <tableColumn id="15989" xr3:uid="{8B3728F4-CB96-48B4-B2FE-B4E24AE33B59}" name="Column15986"/>
    <tableColumn id="15990" xr3:uid="{A257052D-4DDC-455B-BBE3-B563B3B16668}" name="Column15987"/>
    <tableColumn id="15991" xr3:uid="{E58B635E-37C3-4450-9BC2-302575E3947B}" name="Column15988"/>
    <tableColumn id="15992" xr3:uid="{058656D6-700A-4D6F-95FE-85C53F490B0A}" name="Column15989"/>
    <tableColumn id="15993" xr3:uid="{0CFFB4CF-F4BD-4E58-9E84-967414C809C1}" name="Column15990"/>
    <tableColumn id="15994" xr3:uid="{C877EC5F-0768-4C07-837F-6BFB57AD3C11}" name="Column15991"/>
    <tableColumn id="15995" xr3:uid="{D12C0C99-F4C2-454E-AD3A-CA19C2EF774E}" name="Column15992"/>
    <tableColumn id="15996" xr3:uid="{06194D85-754F-48D2-87C9-81C5D5BC08EF}" name="Column15993"/>
    <tableColumn id="15997" xr3:uid="{BF7197E8-B721-410E-8411-9BD4393991E3}" name="Column15994"/>
    <tableColumn id="15998" xr3:uid="{48BC28EA-CA0E-4A1F-99F9-19298D325E08}" name="Column15995"/>
    <tableColumn id="15999" xr3:uid="{5F0CC3B5-550B-4916-9FFF-65E155499A27}" name="Column15996"/>
    <tableColumn id="16000" xr3:uid="{962102BC-ACBB-48C4-9A3C-C4B15FECB582}" name="Column15997"/>
    <tableColumn id="16001" xr3:uid="{93D8D946-5A2E-4DAB-9A61-93D73F79BB29}" name="Column15998"/>
    <tableColumn id="16002" xr3:uid="{F32F6DEE-32DD-4D1F-AD94-44C3EF3B4BA9}" name="Column15999"/>
    <tableColumn id="16003" xr3:uid="{16DC4632-E339-4E7C-8B4B-27A307F5CAD7}" name="Column16000"/>
    <tableColumn id="16004" xr3:uid="{4E8EDBE8-2B62-416C-A19F-03F941F1A5E5}" name="Column16001"/>
    <tableColumn id="16005" xr3:uid="{3507D998-DE4D-4892-842E-8D756FCF4058}" name="Column16002"/>
    <tableColumn id="16006" xr3:uid="{188B1B17-E2AB-4043-851F-D2D65D114C5B}" name="Column16003"/>
    <tableColumn id="16007" xr3:uid="{5BF1DB9C-D661-4123-A682-FB4172871B4A}" name="Column16004"/>
    <tableColumn id="16008" xr3:uid="{3871B0C1-9F9B-41DF-B652-7B76269DE97B}" name="Column16005"/>
    <tableColumn id="16009" xr3:uid="{D084A274-CC1E-457E-BDBD-2689E58954A5}" name="Column16006"/>
    <tableColumn id="16010" xr3:uid="{E4936664-0AF0-4A64-BA7B-A87623F1AAC4}" name="Column16007"/>
    <tableColumn id="16011" xr3:uid="{C260CB0D-7749-40A3-AB5C-DA0F3EC5886A}" name="Column16008"/>
    <tableColumn id="16012" xr3:uid="{57C6B3D6-FA30-4529-956A-041AAD59A3D0}" name="Column16009"/>
    <tableColumn id="16013" xr3:uid="{793735A4-54C2-4DD8-B567-BD20C95ED00D}" name="Column16010"/>
    <tableColumn id="16014" xr3:uid="{A585B07D-3741-499A-BCFC-CD2C79F8F9FE}" name="Column16011"/>
    <tableColumn id="16015" xr3:uid="{7222FF7B-7819-4EEF-8758-239860E8A71B}" name="Column16012"/>
    <tableColumn id="16016" xr3:uid="{8B5A9E7F-D336-4B1A-B081-9A56573A2772}" name="Column16013"/>
    <tableColumn id="16017" xr3:uid="{BF27CF7A-F88C-4B53-BDFD-A2D9A3D11C47}" name="Column16014"/>
    <tableColumn id="16018" xr3:uid="{F8A09DD6-982A-42F1-B789-49F974A15437}" name="Column16015"/>
    <tableColumn id="16019" xr3:uid="{16A09239-A1F4-400E-8113-76EE2C31D065}" name="Column16016"/>
    <tableColumn id="16020" xr3:uid="{5F94BBA4-2A9D-4716-A9A2-C43A7FF1B679}" name="Column16017"/>
    <tableColumn id="16021" xr3:uid="{D5978E2E-F722-4365-96DA-D8555F5445DF}" name="Column16018"/>
    <tableColumn id="16022" xr3:uid="{F13BC2F7-B0E4-4380-BD29-33E7EB1B68E9}" name="Column16019"/>
    <tableColumn id="16023" xr3:uid="{9DBC56C2-947D-4F34-9CC9-C2078E883655}" name="Column16020"/>
    <tableColumn id="16024" xr3:uid="{BA05C4FC-406C-42FA-B7BA-15CE4129D557}" name="Column16021"/>
    <tableColumn id="16025" xr3:uid="{24A13CFC-2660-4CA6-AC81-3906493EA4CF}" name="Column16022"/>
    <tableColumn id="16026" xr3:uid="{1A704A2C-C6F5-46E4-B751-7A418261A8C6}" name="Column16023"/>
    <tableColumn id="16027" xr3:uid="{72C97530-E3CF-4CB9-B217-93CA00F73735}" name="Column16024"/>
    <tableColumn id="16028" xr3:uid="{EDDF2DD9-8F7D-4C22-A00D-2CE511B22641}" name="Column16025"/>
    <tableColumn id="16029" xr3:uid="{88106621-EE96-4305-A096-4EAD9988D4E7}" name="Column16026"/>
    <tableColumn id="16030" xr3:uid="{9656ED64-7470-4B76-8309-50A61F06B60B}" name="Column16027"/>
    <tableColumn id="16031" xr3:uid="{F66B4780-EF3E-47F6-BAB4-FA11234C7607}" name="Column16028"/>
    <tableColumn id="16032" xr3:uid="{A07E41D6-56B9-459D-A9B1-D774453011D1}" name="Column16029"/>
    <tableColumn id="16033" xr3:uid="{568FA1F1-EA81-4BEF-8DC0-5A759A5D4908}" name="Column16030"/>
    <tableColumn id="16034" xr3:uid="{87F1244B-DA5E-43E1-B1C2-E1C90C4BBE64}" name="Column16031"/>
    <tableColumn id="16035" xr3:uid="{57802E8F-7C19-45EE-AB98-A1C808664678}" name="Column16032"/>
    <tableColumn id="16036" xr3:uid="{1A885D10-C272-41E8-9642-0709F0E16010}" name="Column16033"/>
    <tableColumn id="16037" xr3:uid="{E9035F38-D8A2-41DA-8EB0-F81B6EBA88FD}" name="Column16034"/>
    <tableColumn id="16038" xr3:uid="{A96BE5FD-B4DE-4795-A078-A6A3C98CA4F5}" name="Column16035"/>
    <tableColumn id="16039" xr3:uid="{85105F3D-0ACF-4D6F-A7A3-B6CBBAFCAF7A}" name="Column16036"/>
    <tableColumn id="16040" xr3:uid="{9A110475-0ECD-49B4-8833-EE3389F465DC}" name="Column16037"/>
    <tableColumn id="16041" xr3:uid="{73E69DB0-07FC-4268-8DDE-67723F5FD924}" name="Column16038"/>
    <tableColumn id="16042" xr3:uid="{B65D9463-B608-463E-901A-1C4A05908FE8}" name="Column16039"/>
    <tableColumn id="16043" xr3:uid="{56B89B49-BED8-4897-A8CB-24AD436A5606}" name="Column16040"/>
    <tableColumn id="16044" xr3:uid="{B9BDBD37-C9DC-470D-AA3B-08C6A530BE6D}" name="Column16041"/>
    <tableColumn id="16045" xr3:uid="{9CF25BDE-F746-416B-8DD9-521BC8826B82}" name="Column16042"/>
    <tableColumn id="16046" xr3:uid="{7012037B-57B0-4F8C-9959-132E854010E7}" name="Column16043"/>
    <tableColumn id="16047" xr3:uid="{394AA167-3819-494A-947A-F93394732DB2}" name="Column16044"/>
    <tableColumn id="16048" xr3:uid="{1FB89E81-3D84-46EF-88D5-A7F428EA1447}" name="Column16045"/>
    <tableColumn id="16049" xr3:uid="{AB8E63BA-72CC-45AD-AA6A-1BA12A078D4B}" name="Column16046"/>
    <tableColumn id="16050" xr3:uid="{D9F2948F-8F1E-4076-BF5D-AA5602C47243}" name="Column16047"/>
    <tableColumn id="16051" xr3:uid="{3F5EC496-8B17-4812-B148-A9B4BA762903}" name="Column16048"/>
    <tableColumn id="16052" xr3:uid="{24A3A8E4-F669-4369-AA6D-3280926A5A04}" name="Column16049"/>
    <tableColumn id="16053" xr3:uid="{A779A326-EBFF-412B-AF30-4B15239936D8}" name="Column16050"/>
    <tableColumn id="16054" xr3:uid="{93E02886-275E-4220-927F-47F8556364E5}" name="Column16051"/>
    <tableColumn id="16055" xr3:uid="{3C44B868-A8A5-45D8-9984-2C752E6FAE20}" name="Column16052"/>
    <tableColumn id="16056" xr3:uid="{A9289706-0AF6-4B10-ABB8-6C73B50B2169}" name="Column16053"/>
    <tableColumn id="16057" xr3:uid="{3106C5D0-3764-4967-8258-594B862E1F72}" name="Column16054"/>
    <tableColumn id="16058" xr3:uid="{B5428A12-FF2B-4EB1-8FF6-765C9D8A1A4C}" name="Column16055"/>
    <tableColumn id="16059" xr3:uid="{E5D67899-CC27-4691-8EE2-0B980C69BF02}" name="Column16056"/>
    <tableColumn id="16060" xr3:uid="{E1574799-91B0-46D0-9039-359F60CF1579}" name="Column16057"/>
    <tableColumn id="16061" xr3:uid="{61A29EF6-C739-49E7-8EF6-0DB91A2876F1}" name="Column16058"/>
    <tableColumn id="16062" xr3:uid="{0AA108CC-E603-4205-A471-B6A4DD2A066D}" name="Column16059"/>
    <tableColumn id="16063" xr3:uid="{DD122E15-FCCB-417B-A84F-6DD49DC38B8C}" name="Column16060"/>
    <tableColumn id="16064" xr3:uid="{7CFE8A6B-5441-49AC-ABC0-44A6FC8B3879}" name="Column16061"/>
    <tableColumn id="16065" xr3:uid="{929C293B-174E-4549-B740-BDF8726F0DF4}" name="Column16062"/>
    <tableColumn id="16066" xr3:uid="{D18B3169-1A22-4E52-ABDF-33B049729D4A}" name="Column16063"/>
    <tableColumn id="16067" xr3:uid="{88D921C7-C06A-444B-A0BC-CB52952B9FC4}" name="Column16064"/>
    <tableColumn id="16068" xr3:uid="{C17CDD0A-BDCD-40B9-AAFA-36EC160724A1}" name="Column16065"/>
    <tableColumn id="16069" xr3:uid="{B9ACFF43-61D4-4663-8CF4-D8B445205C40}" name="Column16066"/>
    <tableColumn id="16070" xr3:uid="{55BED3BC-5201-4384-A24F-49900FEE0938}" name="Column16067"/>
    <tableColumn id="16071" xr3:uid="{0F17F1BC-5DCD-4C56-B4C6-09B5DC01C164}" name="Column16068"/>
    <tableColumn id="16072" xr3:uid="{AFDE4791-8A0E-4646-B80A-6156ECA455D4}" name="Column16069"/>
    <tableColumn id="16073" xr3:uid="{2C93B8AD-4E30-494B-BECC-A251619B094B}" name="Column16070"/>
    <tableColumn id="16074" xr3:uid="{69083B15-39E4-46DB-953E-3953720318EC}" name="Column16071"/>
    <tableColumn id="16075" xr3:uid="{C45AAB4D-5607-4908-8A68-A2B05D4C029E}" name="Column16072"/>
    <tableColumn id="16076" xr3:uid="{C5033737-0146-409A-8FFA-28BC339010EC}" name="Column16073"/>
    <tableColumn id="16077" xr3:uid="{61125CFF-0666-4BC6-9759-238F8BFF1EBF}" name="Column16074"/>
    <tableColumn id="16078" xr3:uid="{3BA7D82B-7287-4ECD-8101-C03D6E9D6DD5}" name="Column16075"/>
    <tableColumn id="16079" xr3:uid="{68B07A81-6DEC-4537-B073-D6554C1D86BC}" name="Column16076"/>
    <tableColumn id="16080" xr3:uid="{42BE1CEB-8641-450C-B658-EC662386844D}" name="Column16077"/>
    <tableColumn id="16081" xr3:uid="{3B9532D9-4FA8-4397-9F2B-5A8C160BD6FD}" name="Column16078"/>
    <tableColumn id="16082" xr3:uid="{C043EDD5-1E5C-4FC7-ACD9-76DD4D0E0AC6}" name="Column16079"/>
    <tableColumn id="16083" xr3:uid="{74B35B4A-F702-47D0-9CB4-1A26E165BB41}" name="Column16080"/>
    <tableColumn id="16084" xr3:uid="{539BA90C-736C-4EA4-AC36-2832CC0F09CD}" name="Column16081"/>
    <tableColumn id="16085" xr3:uid="{0504B5F7-12FB-4250-9913-4B371ED29DF5}" name="Column16082"/>
    <tableColumn id="16086" xr3:uid="{876E7388-9B3D-47F8-8204-AE5E95B090C5}" name="Column16083"/>
    <tableColumn id="16087" xr3:uid="{DF6EAFD8-10BD-4C1E-81B0-DC4DE7FCF656}" name="Column16084"/>
    <tableColumn id="16088" xr3:uid="{4B242B63-EE2A-4378-8743-369AF97F55EC}" name="Column16085"/>
    <tableColumn id="16089" xr3:uid="{B716DCDE-519E-4441-B0BD-A2A619BC645E}" name="Column16086"/>
    <tableColumn id="16090" xr3:uid="{CB3FC2BD-0A11-4EEA-96D4-493D249EAE73}" name="Column16087"/>
    <tableColumn id="16091" xr3:uid="{F1A42599-3D29-476C-BF39-8DA9F84ABEAF}" name="Column16088"/>
    <tableColumn id="16092" xr3:uid="{857F604D-FC83-4CBE-914F-369A975EB618}" name="Column16089"/>
    <tableColumn id="16093" xr3:uid="{A86389D0-1FF0-41F2-AC6A-26334F905191}" name="Column16090"/>
    <tableColumn id="16094" xr3:uid="{0FC8019B-0E13-40F9-9618-63F2EC60884F}" name="Column16091"/>
    <tableColumn id="16095" xr3:uid="{E7091A37-8385-4AE2-8036-D7EF99DB445C}" name="Column16092"/>
    <tableColumn id="16096" xr3:uid="{8B660131-0F91-4BA2-97CB-16BB65FF8B66}" name="Column16093"/>
    <tableColumn id="16097" xr3:uid="{30CE25BF-F006-4523-A659-D9BC8950B24A}" name="Column16094"/>
    <tableColumn id="16098" xr3:uid="{32FF1502-2C57-4571-B79D-9581A1CE9B0C}" name="Column16095"/>
    <tableColumn id="16099" xr3:uid="{2963B5A7-F399-4F2B-B5B2-11CCCB05B295}" name="Column16096"/>
    <tableColumn id="16100" xr3:uid="{CB8086BE-3CD1-4DAE-9D9E-139D1E91D88B}" name="Column16097"/>
    <tableColumn id="16101" xr3:uid="{4467AB14-8136-4A76-80C0-E9C982E98E0B}" name="Column16098"/>
    <tableColumn id="16102" xr3:uid="{D22CF075-D9F9-4E60-ABC2-7DDADFD1C9B6}" name="Column16099"/>
    <tableColumn id="16103" xr3:uid="{6C959E4F-2545-43A4-A856-AABF41013732}" name="Column16100"/>
    <tableColumn id="16104" xr3:uid="{4C496418-C1A8-4867-91B1-8FDC5E820768}" name="Column16101"/>
    <tableColumn id="16105" xr3:uid="{82862752-6DC1-4C32-AE03-203251CAD727}" name="Column16102"/>
    <tableColumn id="16106" xr3:uid="{8150DC0A-557C-41A3-A0A5-0A7177AA7C52}" name="Column16103"/>
    <tableColumn id="16107" xr3:uid="{EA6A7EE1-6248-482D-BFBC-05D9FE1C4314}" name="Column16104"/>
    <tableColumn id="16108" xr3:uid="{62738E2E-B26C-4639-A880-681E96DA216C}" name="Column16105"/>
    <tableColumn id="16109" xr3:uid="{141D858E-9C1B-4446-985C-C871558BE9B5}" name="Column16106"/>
    <tableColumn id="16110" xr3:uid="{CD5C5084-1FF1-43AC-BB26-D1F54ABF5C76}" name="Column16107"/>
    <tableColumn id="16111" xr3:uid="{33916911-5A58-4FCF-BCDD-ACFB8BACB11A}" name="Column16108"/>
    <tableColumn id="16112" xr3:uid="{0C2CF443-27CE-45B5-8925-E3A6244429F8}" name="Column16109"/>
    <tableColumn id="16113" xr3:uid="{4C99B7C7-0DA6-4AE4-88F9-B13C8B12B71A}" name="Column16110"/>
    <tableColumn id="16114" xr3:uid="{50CBBE33-40F9-4699-B471-69E90A212DF3}" name="Column16111"/>
    <tableColumn id="16115" xr3:uid="{EC9B1C05-755F-4A82-9A7F-D7FD5491467C}" name="Column16112"/>
    <tableColumn id="16116" xr3:uid="{795553FA-ABCF-41DA-95D3-4A1E213AFAE8}" name="Column16113"/>
    <tableColumn id="16117" xr3:uid="{8CDFA63B-1508-424B-A175-8105685D0114}" name="Column16114"/>
    <tableColumn id="16118" xr3:uid="{2DEF11A2-F7A6-49B1-9B26-D60A54E4B160}" name="Column16115"/>
    <tableColumn id="16119" xr3:uid="{10415B3F-564F-4DB4-808A-9A90F823D985}" name="Column16116"/>
    <tableColumn id="16120" xr3:uid="{966E5ABF-4425-456F-8977-22BB588B412C}" name="Column16117"/>
    <tableColumn id="16121" xr3:uid="{8C9123AB-046E-4772-9632-36F8BEF86EAA}" name="Column16118"/>
    <tableColumn id="16122" xr3:uid="{C9B19E5E-65B7-46B9-A541-04A11A58AAA9}" name="Column16119"/>
    <tableColumn id="16123" xr3:uid="{E372F9BF-4004-4951-9C22-8C1291E99F7F}" name="Column16120"/>
    <tableColumn id="16124" xr3:uid="{B6582313-01C1-4364-AE0F-45743B967DAF}" name="Column16121"/>
    <tableColumn id="16125" xr3:uid="{43044D66-4BD5-4B82-89D0-CFE5B770887A}" name="Column16122"/>
    <tableColumn id="16126" xr3:uid="{BAA3403F-C9B7-42E4-8E9B-EFDDE609ECC9}" name="Column16123"/>
    <tableColumn id="16127" xr3:uid="{0CC64324-C3FC-4B02-B2D3-23D0B30BC18C}" name="Column16124"/>
    <tableColumn id="16128" xr3:uid="{6DCC549D-B648-491A-97F3-CFF9E6B70490}" name="Column16125"/>
    <tableColumn id="16129" xr3:uid="{FF6EF9A0-7BFB-4A5B-B4A0-5A51014FE170}" name="Column16126"/>
    <tableColumn id="16130" xr3:uid="{14DCB498-A949-4549-BF85-199487AB9784}" name="Column16127"/>
    <tableColumn id="16131" xr3:uid="{DA07C0B8-924C-4EA8-81FD-0E345548A887}" name="Column16128"/>
    <tableColumn id="16132" xr3:uid="{88AEA28D-487E-47EB-8455-BA9354F6C9F3}" name="Column16129"/>
    <tableColumn id="16133" xr3:uid="{1CF92444-1AED-4CF0-AFAC-4C3811AF5713}" name="Column16130"/>
    <tableColumn id="16134" xr3:uid="{24CC51D1-6EB8-47EC-B103-50A930153B66}" name="Column16131"/>
    <tableColumn id="16135" xr3:uid="{03A711BE-C1CE-4009-9DA9-3D768BBE27A8}" name="Column16132"/>
    <tableColumn id="16136" xr3:uid="{FADE3B0D-6B4C-4CC1-A02C-A23AAFECA601}" name="Column16133"/>
    <tableColumn id="16137" xr3:uid="{DA4D0C77-16DD-411E-A701-04B754FB18D1}" name="Column16134"/>
    <tableColumn id="16138" xr3:uid="{1A54506F-D6FA-421D-8A02-59B34F781C81}" name="Column16135"/>
    <tableColumn id="16139" xr3:uid="{6606CEAE-6B93-498E-B216-B0F0E7CE4288}" name="Column16136"/>
    <tableColumn id="16140" xr3:uid="{89755D44-2C0A-46C1-B372-8E447B515F58}" name="Column16137"/>
    <tableColumn id="16141" xr3:uid="{1BBBD942-D9BF-4C37-8FAE-3FDAC14EDC6E}" name="Column16138"/>
    <tableColumn id="16142" xr3:uid="{D6EF7D0D-FEC8-4E99-B1E7-DB4DCDDCCE36}" name="Column16139"/>
    <tableColumn id="16143" xr3:uid="{ADA06DF6-C6DF-47C1-B716-358E5C7627E7}" name="Column16140"/>
    <tableColumn id="16144" xr3:uid="{8CFC941D-F6AA-4359-A12B-4A9FFBB1F555}" name="Column16141"/>
    <tableColumn id="16145" xr3:uid="{D0F28228-B28E-4AD1-972E-11DEB4B716B9}" name="Column16142"/>
    <tableColumn id="16146" xr3:uid="{CE1FB4C4-04DE-4E61-9DD8-857BAC8DD68C}" name="Column16143"/>
    <tableColumn id="16147" xr3:uid="{557A7714-1022-4A59-9723-9D7A68F2391C}" name="Column16144"/>
    <tableColumn id="16148" xr3:uid="{DDC03CFF-3321-44DA-AE2A-C2C8880F3EC2}" name="Column16145"/>
    <tableColumn id="16149" xr3:uid="{32D05E84-EE70-49DE-B147-55B34775B2D6}" name="Column16146"/>
    <tableColumn id="16150" xr3:uid="{D850ACB9-C688-478A-B416-DD39B4582E7F}" name="Column16147"/>
    <tableColumn id="16151" xr3:uid="{19D72429-1C45-4BEA-A614-EF0499CB873C}" name="Column16148"/>
    <tableColumn id="16152" xr3:uid="{786B52E7-5C22-4042-9E9B-6080744E50C2}" name="Column16149"/>
    <tableColumn id="16153" xr3:uid="{DF90FE3F-FF53-4609-A144-184E5399421E}" name="Column16150"/>
    <tableColumn id="16154" xr3:uid="{6CAD586B-7EE8-4A4F-8893-A76E22EC4381}" name="Column16151"/>
    <tableColumn id="16155" xr3:uid="{3C5B07D2-3DF6-4857-B54B-A0F2496D5FA9}" name="Column16152"/>
    <tableColumn id="16156" xr3:uid="{E55FDE19-B44B-4B81-AC68-4ED66A21D22C}" name="Column16153"/>
    <tableColumn id="16157" xr3:uid="{C36FF74B-F589-40CA-9F4D-126A6E31C42A}" name="Column16154"/>
    <tableColumn id="16158" xr3:uid="{64423128-58FC-4A54-A3F3-8C4E8C2A764A}" name="Column16155"/>
    <tableColumn id="16159" xr3:uid="{A6CB3089-464F-4053-9BDF-EB07D54E3F00}" name="Column16156"/>
    <tableColumn id="16160" xr3:uid="{4EE5A59A-A60C-4DA0-8514-F81D95CDFD3B}" name="Column16157"/>
    <tableColumn id="16161" xr3:uid="{A9D2FD53-4627-4CAE-8B64-3AD2E3682EFE}" name="Column16158"/>
    <tableColumn id="16162" xr3:uid="{2AC29B16-D8BF-4165-8CEE-EE6DF618F69E}" name="Column16159"/>
    <tableColumn id="16163" xr3:uid="{DED3EF76-7B65-4714-B15E-0A5DE837E025}" name="Column16160"/>
    <tableColumn id="16164" xr3:uid="{E2A1DC35-C0F4-4C82-B241-1C97BEF9C701}" name="Column16161"/>
    <tableColumn id="16165" xr3:uid="{7DEBA8B0-40CB-40DA-9CF3-E086CEC69CC9}" name="Column16162"/>
    <tableColumn id="16166" xr3:uid="{392F051C-6EF4-4EA6-B849-4C907059C8FC}" name="Column16163"/>
    <tableColumn id="16167" xr3:uid="{1E264F91-340A-4EC5-BFAA-BD746B657960}" name="Column16164"/>
    <tableColumn id="16168" xr3:uid="{86C471F7-82E9-419D-A340-BE0DA4B0DF88}" name="Column16165"/>
    <tableColumn id="16169" xr3:uid="{7A860B03-2415-4D37-A39F-1EE538131F9F}" name="Column16166"/>
    <tableColumn id="16170" xr3:uid="{A0886750-732F-45FA-8261-F41CFDE36684}" name="Column16167"/>
    <tableColumn id="16171" xr3:uid="{998E6400-B552-4A90-8DD4-8CA5CF635DAC}" name="Column16168"/>
    <tableColumn id="16172" xr3:uid="{64BDAAB5-484D-4087-A073-0F5FC4C232FF}" name="Column16169"/>
    <tableColumn id="16173" xr3:uid="{AB044B5F-A205-4437-85EA-FFCF7E3C6236}" name="Column16170"/>
    <tableColumn id="16174" xr3:uid="{E77D2009-F9F9-4225-AFA7-1060F75C5750}" name="Column16171"/>
    <tableColumn id="16175" xr3:uid="{D458AF4B-AF3B-4FC6-8085-5224081DE4CB}" name="Column16172"/>
    <tableColumn id="16176" xr3:uid="{CD2F140A-0E23-4E6B-AC53-4E28810AD186}" name="Column16173"/>
    <tableColumn id="16177" xr3:uid="{C3CE02DA-CA33-47D5-8A6B-0E5696E85921}" name="Column16174"/>
    <tableColumn id="16178" xr3:uid="{DF2944A6-F782-4C50-A596-6B88256CEB57}" name="Column16175"/>
    <tableColumn id="16179" xr3:uid="{72F39B57-B993-472B-AEF9-DFA3412F167E}" name="Column16176"/>
    <tableColumn id="16180" xr3:uid="{E154996E-E534-4346-9140-792D56547F23}" name="Column16177"/>
    <tableColumn id="16181" xr3:uid="{B1CD8F47-1C80-4A5E-A3AB-6835DD138CE5}" name="Column16178"/>
    <tableColumn id="16182" xr3:uid="{C117FE78-0B65-49BF-96BB-65ADC8D29B51}" name="Column16179"/>
    <tableColumn id="16183" xr3:uid="{09D50F9E-B6E6-4E52-A291-295DEFE0C6F9}" name="Column16180"/>
    <tableColumn id="16184" xr3:uid="{6555D24D-29C6-4EC3-AD08-5DCD5D1E8130}" name="Column16181"/>
    <tableColumn id="16185" xr3:uid="{7135494A-4EEF-4FF8-944D-526B878C1690}" name="Column16182"/>
    <tableColumn id="16186" xr3:uid="{326A519D-8358-41F0-825D-B4F872409F2B}" name="Column16183"/>
    <tableColumn id="16187" xr3:uid="{334A869D-C0A8-408C-8BEF-7FCA6AA186A9}" name="Column16184"/>
    <tableColumn id="16188" xr3:uid="{17C253BE-05C6-433C-8F17-94DAC1936164}" name="Column16185"/>
    <tableColumn id="16189" xr3:uid="{BFEFD36E-92DE-436F-998C-A77870FC5AC9}" name="Column16186"/>
    <tableColumn id="16190" xr3:uid="{73C41BA8-0CB6-491F-BDF6-C96536A3755D}" name="Column16187"/>
    <tableColumn id="16191" xr3:uid="{340D92C5-8556-45D2-B5D3-921A67D3ED7E}" name="Column16188"/>
    <tableColumn id="16192" xr3:uid="{46BAC1DE-B4E8-4DFA-9E96-83AC2E4EC2A3}" name="Column16189"/>
    <tableColumn id="16193" xr3:uid="{CB7E8A43-D479-4722-A035-781AAF2C11EE}" name="Column16190"/>
    <tableColumn id="16194" xr3:uid="{14B748AE-DFF3-470A-96A9-D17F052D1D1D}" name="Column16191"/>
    <tableColumn id="16195" xr3:uid="{5BDE48DC-BD25-41EA-A9D4-74282FD19FBC}" name="Column16192"/>
    <tableColumn id="16196" xr3:uid="{DB44DE39-D2C3-40CF-ADDF-04259F577EC3}" name="Column16193"/>
    <tableColumn id="16197" xr3:uid="{7BF27A7B-6104-42EC-A1A0-38C7CFF2CD8A}" name="Column16194"/>
    <tableColumn id="16198" xr3:uid="{7C0905BC-F93C-421A-93EC-8E80447AC2C3}" name="Column16195"/>
    <tableColumn id="16199" xr3:uid="{F60C13B0-BCC6-4804-8770-8D0A37A32681}" name="Column16196"/>
    <tableColumn id="16200" xr3:uid="{AEA9D92C-FBF0-44FE-996A-02CA2984D312}" name="Column16197"/>
    <tableColumn id="16201" xr3:uid="{855E5950-B308-4E8A-AC69-0D0F18E8E8D3}" name="Column16198"/>
    <tableColumn id="16202" xr3:uid="{8B8D9F86-8AE6-45FE-AFC1-CEE47E99F702}" name="Column16199"/>
    <tableColumn id="16203" xr3:uid="{154CDDAF-4494-4ED0-A9B8-CE2AEFE52DAD}" name="Column16200"/>
    <tableColumn id="16204" xr3:uid="{22C0BB57-9C99-4B15-AA74-D8CFC6977AA4}" name="Column16201"/>
    <tableColumn id="16205" xr3:uid="{6BC861ED-FCAF-41CF-B373-C1AC0F02F574}" name="Column16202"/>
    <tableColumn id="16206" xr3:uid="{2D8FD835-0046-499B-BDC8-66A3A5E380E3}" name="Column16203"/>
    <tableColumn id="16207" xr3:uid="{2E42BEA6-E9E3-42B6-9D07-32565751D409}" name="Column16204"/>
    <tableColumn id="16208" xr3:uid="{9099AA6B-822A-4A07-8176-FD523440E4F6}" name="Column16205"/>
    <tableColumn id="16209" xr3:uid="{B6256F90-6605-470D-9194-0D6165D34081}" name="Column16206"/>
    <tableColumn id="16210" xr3:uid="{CF274C7A-FC51-4DE5-B215-C069D2A167A6}" name="Column16207"/>
    <tableColumn id="16211" xr3:uid="{E871F1B0-24F7-4226-978F-B44D542EC745}" name="Column16208"/>
    <tableColumn id="16212" xr3:uid="{24F101BF-2DC2-4C71-8786-16E531C0F30B}" name="Column16209"/>
    <tableColumn id="16213" xr3:uid="{7A58648E-4888-402B-B154-8378199D2311}" name="Column16210"/>
    <tableColumn id="16214" xr3:uid="{23306947-ED82-4C44-9C31-D033F9F8D659}" name="Column16211"/>
    <tableColumn id="16215" xr3:uid="{9516213E-A97C-4DA8-9EED-8CEC79DFC777}" name="Column16212"/>
    <tableColumn id="16216" xr3:uid="{F44E0A86-7425-40B1-A055-AEFBC46A2811}" name="Column16213"/>
    <tableColumn id="16217" xr3:uid="{92EEFD8E-F88B-40B9-A43C-90AA447A46A5}" name="Column16214"/>
    <tableColumn id="16218" xr3:uid="{32861DA9-25E5-4A1E-8B16-D56188F4DBDC}" name="Column16215"/>
    <tableColumn id="16219" xr3:uid="{E92C42E9-0D06-437F-86C1-BB2B51DB9C07}" name="Column16216"/>
    <tableColumn id="16220" xr3:uid="{982DEB75-2655-407B-96AA-C0DB68DF19D0}" name="Column16217"/>
    <tableColumn id="16221" xr3:uid="{7F147972-7C32-4E39-92FA-199793B2396E}" name="Column16218"/>
    <tableColumn id="16222" xr3:uid="{25A997BA-3081-48B4-8E0D-E15C526CA5F5}" name="Column16219"/>
    <tableColumn id="16223" xr3:uid="{40888CFA-6350-4D50-87BA-67D851897867}" name="Column16220"/>
    <tableColumn id="16224" xr3:uid="{83B33E68-6298-499E-9B9B-5C2F7E93C67B}" name="Column16221"/>
    <tableColumn id="16225" xr3:uid="{FDBD1A64-5860-4308-84A3-65D8B9C50854}" name="Column16222"/>
    <tableColumn id="16226" xr3:uid="{D0352D9B-2BD4-4CA3-8C83-9D3C9E24BD1C}" name="Column16223"/>
    <tableColumn id="16227" xr3:uid="{87CCEBA7-8F3F-4002-A770-55A9FDF2AD60}" name="Column16224"/>
    <tableColumn id="16228" xr3:uid="{A0260797-C3FD-49D3-89A7-1D09022FA820}" name="Column16225"/>
    <tableColumn id="16229" xr3:uid="{5346DCE4-8A51-477E-ABE4-DF6FC48A7200}" name="Column16226"/>
    <tableColumn id="16230" xr3:uid="{8B7CE153-31F5-4101-8100-BD1AF77130EB}" name="Column16227"/>
    <tableColumn id="16231" xr3:uid="{287F1C43-AF41-471F-8BA6-790D0E1299B2}" name="Column16228"/>
    <tableColumn id="16232" xr3:uid="{7543CA5F-42B9-46E3-81F8-91838B20684A}" name="Column16229"/>
    <tableColumn id="16233" xr3:uid="{1193C4D9-1C7B-461E-8BD3-469E6319C544}" name="Column16230"/>
    <tableColumn id="16234" xr3:uid="{33FD73C1-34D2-4848-81C2-606D38E37937}" name="Column16231"/>
    <tableColumn id="16235" xr3:uid="{F1F8C0B4-2E59-4B56-BB53-0448682232CA}" name="Column16232"/>
    <tableColumn id="16236" xr3:uid="{E693E9FB-7A2F-480E-BA0A-32339CD9FDC5}" name="Column16233"/>
    <tableColumn id="16237" xr3:uid="{3AB91D35-3749-425E-A5C6-BFE1645C397D}" name="Column16234"/>
    <tableColumn id="16238" xr3:uid="{132AC685-8619-4E0F-9A0A-BF204E4EC1DF}" name="Column16235"/>
    <tableColumn id="16239" xr3:uid="{977330F4-544E-4547-A0EA-B7677E3F580A}" name="Column16236"/>
    <tableColumn id="16240" xr3:uid="{5004F986-88AB-40A9-A0F0-977152AB4EBE}" name="Column16237"/>
    <tableColumn id="16241" xr3:uid="{F0B4C2E0-3D44-478E-AAA6-100AFE1555F1}" name="Column16238"/>
    <tableColumn id="16242" xr3:uid="{9D4E8EC5-1E41-44F4-823C-775D596D7694}" name="Column16239"/>
    <tableColumn id="16243" xr3:uid="{F1F863B9-24D3-4FD6-A739-84076B60564F}" name="Column16240"/>
    <tableColumn id="16244" xr3:uid="{C7BB0A58-50E4-4CA8-8B6A-EAEB69284950}" name="Column16241"/>
    <tableColumn id="16245" xr3:uid="{2D5CDF3F-AB7E-4F35-AE8A-1251DD2BF319}" name="Column16242"/>
    <tableColumn id="16246" xr3:uid="{A38B3D64-7C91-4793-A796-997F86C99BE9}" name="Column16243"/>
    <tableColumn id="16247" xr3:uid="{B409EC2C-C8D0-430A-B935-391722E21872}" name="Column16244"/>
    <tableColumn id="16248" xr3:uid="{262AB974-2BBB-4D14-B128-099AD0250C25}" name="Column16245"/>
    <tableColumn id="16249" xr3:uid="{4F2F8042-1F78-437C-B020-995C02FFC1F3}" name="Column16246"/>
    <tableColumn id="16250" xr3:uid="{FA896069-2221-4C53-9545-81A5678A822B}" name="Column16247"/>
    <tableColumn id="16251" xr3:uid="{E4DA4106-9D5F-45B5-9C5A-F56729C984C7}" name="Column16248"/>
    <tableColumn id="16252" xr3:uid="{45DC4980-426A-4487-BD4B-7AA100BE20EE}" name="Column16249"/>
    <tableColumn id="16253" xr3:uid="{E3695FAB-9A89-48BE-8C94-3C48D422B109}" name="Column16250"/>
    <tableColumn id="16254" xr3:uid="{EE22C83B-C653-4FEC-A798-1E3F9E621988}" name="Column16251"/>
    <tableColumn id="16255" xr3:uid="{2CA51C92-FF0C-4531-8B4E-E6367FBC630D}" name="Column16252"/>
    <tableColumn id="16256" xr3:uid="{E2D4C750-BFFC-4DA6-A1D1-1A1DF7B5002C}" name="Column16253"/>
    <tableColumn id="16257" xr3:uid="{684BBA07-CC14-4F18-BEEC-654E7BA6B27E}" name="Column16254"/>
    <tableColumn id="16258" xr3:uid="{955DE6BC-32D7-43FD-BAE7-528E1DC35551}" name="Column16255"/>
    <tableColumn id="16259" xr3:uid="{A2025702-C6B6-4A0F-8EC8-05786C6F876E}" name="Column16256"/>
    <tableColumn id="16260" xr3:uid="{BA606147-A77E-430F-9B9C-BF32B4655013}" name="Column16257"/>
    <tableColumn id="16261" xr3:uid="{8381A365-57EF-4430-B225-923EC9ED04ED}" name="Column16258"/>
    <tableColumn id="16262" xr3:uid="{2EF5B3D7-3289-4EC4-893C-CB02381DE2CC}" name="Column16259"/>
    <tableColumn id="16263" xr3:uid="{79C89C22-86FE-4FD7-BDBF-1EC496B228EE}" name="Column16260"/>
    <tableColumn id="16264" xr3:uid="{039E343E-C991-45FD-BCD6-6F3B90BD162F}" name="Column16261"/>
    <tableColumn id="16265" xr3:uid="{F5E5C332-055B-4012-8C25-436BD8EBE8BA}" name="Column16262"/>
    <tableColumn id="16266" xr3:uid="{3696B3FA-9F32-455C-9C7D-0150F996CE47}" name="Column16263"/>
    <tableColumn id="16267" xr3:uid="{A0464EA8-E3EB-43C3-A1E6-48F8A8862113}" name="Column16264"/>
    <tableColumn id="16268" xr3:uid="{6B96CFCF-ABB4-439E-BF33-A7C0B8A88334}" name="Column16265"/>
    <tableColumn id="16269" xr3:uid="{C654AE73-1195-4983-962A-3B688FC3A9F2}" name="Column16266"/>
    <tableColumn id="16270" xr3:uid="{3133F7D0-6918-46ED-B533-F80486AAC561}" name="Column16267"/>
    <tableColumn id="16271" xr3:uid="{7CD7FBDD-C289-492E-A748-8C9993AF8B96}" name="Column16268"/>
    <tableColumn id="16272" xr3:uid="{47EB10C0-782C-4990-BBF4-9C06FE392F3F}" name="Column16269"/>
    <tableColumn id="16273" xr3:uid="{A884EB4F-4C73-44A4-828E-2F888D036829}" name="Column16270"/>
    <tableColumn id="16274" xr3:uid="{7C12EBE9-8EF5-4E72-A285-174A373FF762}" name="Column16271"/>
    <tableColumn id="16275" xr3:uid="{63416F59-71FB-41DB-B3A0-C3B6BC77C661}" name="Column16272"/>
    <tableColumn id="16276" xr3:uid="{8EA8CF51-FE41-4B55-8569-0B4EF9FC07C1}" name="Column16273"/>
    <tableColumn id="16277" xr3:uid="{702602AB-D357-462B-9B86-626AD28C34EA}" name="Column16274"/>
    <tableColumn id="16278" xr3:uid="{33776667-3AE6-4710-8D9B-C90BFE12ACE1}" name="Column16275"/>
    <tableColumn id="16279" xr3:uid="{D3BC30F7-89C3-4FAB-83FD-C31574F49993}" name="Column16276"/>
    <tableColumn id="16280" xr3:uid="{2E7A4E56-9656-461D-9FA9-6DFEC35369F0}" name="Column16277"/>
    <tableColumn id="16281" xr3:uid="{83EAD2BC-DDB7-487B-BCF9-E7A6DD814812}" name="Column16278"/>
    <tableColumn id="16282" xr3:uid="{2CB37550-4C48-4886-8D4B-E2509A614949}" name="Column16279"/>
    <tableColumn id="16283" xr3:uid="{FEAE3DB6-7192-4A72-915A-CDD4E3930C5A}" name="Column16280"/>
    <tableColumn id="16284" xr3:uid="{9647E486-AC75-4DA2-B73E-F8379A93FC5F}" name="Column16281"/>
    <tableColumn id="16285" xr3:uid="{538B2517-7D4C-44E8-8D9D-D46AEE9CD194}" name="Column16282"/>
    <tableColumn id="16286" xr3:uid="{4EC9BD68-C954-4802-9F90-344FBB362AA0}" name="Column16283"/>
    <tableColumn id="16287" xr3:uid="{7A2E1910-C4D2-4C4A-A25F-A38CC14AFB15}" name="Column16284"/>
    <tableColumn id="16288" xr3:uid="{A90CB69E-9826-4FC9-9BDB-B0B2B466872C}" name="Column16285"/>
    <tableColumn id="16289" xr3:uid="{3B6B3496-9F44-459A-B90E-FA30AC36E8E4}" name="Column16286"/>
    <tableColumn id="16290" xr3:uid="{F68F9595-2F93-477A-B81C-662682AB9E8A}" name="Column16287"/>
    <tableColumn id="16291" xr3:uid="{6D211038-0A1D-4D1F-A32B-F44BA01EEE40}" name="Column16288"/>
    <tableColumn id="16292" xr3:uid="{AA36CD1F-C80E-4F7C-9CEB-D330E38E6EC5}" name="Column16289"/>
    <tableColumn id="16293" xr3:uid="{11F46F95-9565-4E00-82D7-6CE3F61EE920}" name="Column16290"/>
    <tableColumn id="16294" xr3:uid="{5203E2BF-C1F9-4FE0-9266-56E327AE55BF}" name="Column16291"/>
    <tableColumn id="16295" xr3:uid="{6675CBF2-DEC0-484A-BE69-F15D8DF4C0EA}" name="Column16292"/>
    <tableColumn id="16296" xr3:uid="{9B72BCB5-F1FF-4855-8D83-CCF20003CF8A}" name="Column16293"/>
    <tableColumn id="16297" xr3:uid="{EB604B82-184E-448B-8B4C-408BC83DC296}" name="Column16294"/>
    <tableColumn id="16298" xr3:uid="{E0C406B2-7DF3-4E8E-9C55-74B1108638DA}" name="Column16295"/>
    <tableColumn id="16299" xr3:uid="{F1D3D7E8-7A40-4C58-BC4C-F943AD532A3B}" name="Column16296"/>
    <tableColumn id="16300" xr3:uid="{89996289-62B3-4985-865A-D0121D928BB7}" name="Column16297"/>
    <tableColumn id="16301" xr3:uid="{1C2F9399-D261-4AC0-B16E-4289AF9BF5B6}" name="Column16298"/>
    <tableColumn id="16302" xr3:uid="{8D0498BC-E54B-48E0-8455-1406C911B1C0}" name="Column16299"/>
    <tableColumn id="16303" xr3:uid="{849DC164-C138-455E-AB8E-D6689A9361CE}" name="Column16300"/>
    <tableColumn id="16304" xr3:uid="{52DA1DE7-AD02-4B6D-A712-71C6F9164656}" name="Column16301"/>
    <tableColumn id="16305" xr3:uid="{386E5FDC-6AAB-4726-8059-0D3B7EBDDCE8}" name="Column16302"/>
    <tableColumn id="16306" xr3:uid="{86F917EF-ECF7-4BD6-B20A-13120CC00117}" name="Column16303"/>
    <tableColumn id="16307" xr3:uid="{B298520E-6E9A-4C9A-8D2F-97E5849D607F}" name="Column16304"/>
    <tableColumn id="16308" xr3:uid="{F5420910-5BE0-4A4B-8A3B-A7CD1569C618}" name="Column16305"/>
    <tableColumn id="16309" xr3:uid="{6F051BB6-61AA-4463-B18A-DFF848EAE2C8}" name="Column16306"/>
    <tableColumn id="16310" xr3:uid="{0B516A57-FF13-4A3C-B683-62E6D0F23A7F}" name="Column16307"/>
    <tableColumn id="16311" xr3:uid="{6FE2B7EA-5047-4B19-B378-326384F71FE8}" name="Column16308"/>
    <tableColumn id="16312" xr3:uid="{C91C16EB-D917-4299-95CB-E5627E8171E5}" name="Column16309"/>
    <tableColumn id="16313" xr3:uid="{DD36F90F-DE0D-4F4A-8906-6728C0B1D5CA}" name="Column16310"/>
    <tableColumn id="16314" xr3:uid="{6C01DAF7-F619-4E4A-A89F-A5B40704FA5F}" name="Column16311"/>
    <tableColumn id="16315" xr3:uid="{0F662F92-CC2C-4CCA-8BB7-F05A0346C59A}" name="Column16312"/>
    <tableColumn id="16316" xr3:uid="{6F705AC3-C211-42BB-9063-521737271067}" name="Column16313"/>
    <tableColumn id="16317" xr3:uid="{31FC1560-0802-4D62-A5A5-E93228334F59}" name="Column16314"/>
    <tableColumn id="16318" xr3:uid="{C2596C4A-ED42-4831-901E-CA58D83A25F8}" name="Column16315"/>
    <tableColumn id="16319" xr3:uid="{306A3934-D851-45A1-B542-754DB9AAD858}" name="Column16316"/>
    <tableColumn id="16320" xr3:uid="{E3B29976-788C-4255-B93D-5C256E88D0D9}" name="Column16317"/>
    <tableColumn id="16321" xr3:uid="{B4A10323-DD98-4974-8A39-E8BFC61ED3F4}" name="Column16318"/>
    <tableColumn id="16322" xr3:uid="{D59B108A-14C4-4446-BA3F-5B765996E0FF}" name="Column16319"/>
    <tableColumn id="16323" xr3:uid="{5426268C-DA3F-4272-A45B-390777816086}" name="Column16320"/>
    <tableColumn id="16324" xr3:uid="{07DB9C79-7489-4161-AE5A-B2927CB90AB0}" name="Column16321"/>
    <tableColumn id="16325" xr3:uid="{87764A7B-5BB6-4C0E-9841-AC7EEEA295F1}" name="Column16322"/>
    <tableColumn id="16326" xr3:uid="{1753493F-77B1-4346-8B36-649BE504D181}" name="Column16323"/>
    <tableColumn id="16327" xr3:uid="{AA3EF720-EFD6-4CF4-A12D-E9A50BC1CED3}" name="Column16324"/>
    <tableColumn id="16328" xr3:uid="{AA855C04-9F91-4AF8-B99A-27050C9A99D5}" name="Column16325"/>
    <tableColumn id="16329" xr3:uid="{A620A99A-91E7-4B44-80F9-37C03A7539EE}" name="Column16326"/>
    <tableColumn id="16330" xr3:uid="{FF1B0107-A8EF-4284-B282-E551EC521095}" name="Column16327"/>
    <tableColumn id="16331" xr3:uid="{8411661C-5FF5-4F54-B837-38C88E04522B}" name="Column16328"/>
    <tableColumn id="16332" xr3:uid="{A1EDD771-AFBB-4302-90EA-E0B20CBC054E}" name="Column16329"/>
    <tableColumn id="16333" xr3:uid="{BD3401EF-7C5D-48B2-A605-1BB591C3C701}" name="Column16330"/>
    <tableColumn id="16334" xr3:uid="{54DF9B44-6A49-4889-8EF1-B75D0C0683A3}" name="Column16331"/>
    <tableColumn id="16335" xr3:uid="{130BD441-474D-4C38-978F-8EEB4F611EA5}" name="Column16332"/>
    <tableColumn id="16336" xr3:uid="{7D719538-A284-45E8-8A48-ED6B91E92697}" name="Column16333"/>
    <tableColumn id="16337" xr3:uid="{41630A61-DF73-447E-9C50-A0E7D4962446}" name="Column16334"/>
    <tableColumn id="16338" xr3:uid="{51215CDB-BBED-42D7-B043-BAE5D952FB68}" name="Column16335"/>
    <tableColumn id="16339" xr3:uid="{2BCC9A10-A559-4BAE-A09E-77ED2EAF9F5C}" name="Column16336"/>
    <tableColumn id="16340" xr3:uid="{E87EF6B0-07A3-4A0D-8E81-2B6DE58F0FC3}" name="Column16337"/>
    <tableColumn id="16341" xr3:uid="{50D8608F-9F59-42F9-B5B3-92A3AA7C2C20}" name="Column16338"/>
    <tableColumn id="16342" xr3:uid="{AAC60020-6FD8-47CF-9BAF-ED0FA5826FB1}" name="Column16339"/>
    <tableColumn id="16343" xr3:uid="{200340D6-958B-40F3-8AB8-44F696CF9B8F}" name="Column16340"/>
    <tableColumn id="16344" xr3:uid="{C636D637-6CE7-43D6-B61D-31E07970EF63}" name="Column16341"/>
    <tableColumn id="16345" xr3:uid="{78E8CEDA-6453-48DC-9825-82EE5940083B}" name="Column16342"/>
    <tableColumn id="16346" xr3:uid="{1C0D1397-355E-4A3A-9B50-EF9429F680F4}" name="Column16343"/>
    <tableColumn id="16347" xr3:uid="{6A831AB4-9EA9-445B-803F-3DAE30850306}" name="Column16344"/>
    <tableColumn id="16348" xr3:uid="{083B85B3-9484-4DE0-B0CD-C35CE0FD9F1B}" name="Column16345"/>
    <tableColumn id="16349" xr3:uid="{600E8460-6D1E-4F09-9FF7-3EC73C9299F9}" name="Column16346"/>
    <tableColumn id="16350" xr3:uid="{D5A897B8-84D7-43D2-88C7-74AAD941CA46}" name="Column16347"/>
    <tableColumn id="16351" xr3:uid="{37246585-F256-42A3-A5FB-B9526CF10F17}" name="Column16348"/>
    <tableColumn id="16352" xr3:uid="{C179B6D4-C740-4744-8A43-B0AA5E9CAD13}" name="Column16349"/>
    <tableColumn id="16353" xr3:uid="{229EA101-14BA-45BB-AD8A-563388B6473A}" name="Column16350"/>
    <tableColumn id="16354" xr3:uid="{18D6CE38-1587-4B08-82E9-EA1FFB2D2C70}" name="Column16351"/>
    <tableColumn id="16355" xr3:uid="{4FE64CC6-804D-4A44-998B-A15614629FF6}" name="Column16352"/>
    <tableColumn id="16356" xr3:uid="{B37B0D80-47BC-4E0F-8D63-6ED7C13F7E41}" name="Column16353"/>
    <tableColumn id="16357" xr3:uid="{7D01F4E3-4AE8-4E53-9AD6-BEC2659A2F02}" name="Column16354"/>
    <tableColumn id="16358" xr3:uid="{260367E6-E7C2-44C9-BA29-8160CE124A6A}" name="Column16355"/>
    <tableColumn id="16359" xr3:uid="{4EFF32DB-0207-4DB5-86BD-1F118C254F51}" name="Column16356"/>
    <tableColumn id="16360" xr3:uid="{623EE0CD-EB34-42E2-8ABA-4B35CD6D5FB7}" name="Column16357"/>
    <tableColumn id="16361" xr3:uid="{269353A9-7393-4328-8520-3BB0FCAD7FAB}" name="Column16358"/>
    <tableColumn id="16362" xr3:uid="{4BED596B-8142-4B66-B923-B0D3FCF72AFB}" name="Column16359"/>
    <tableColumn id="16363" xr3:uid="{61CAF076-C1C4-4FEF-8191-57E8B9A92C87}" name="Column16360"/>
    <tableColumn id="16364" xr3:uid="{A5C6C520-1DA6-4A3D-9B93-CBB6E6AFDFA4}" name="Column16361"/>
    <tableColumn id="16365" xr3:uid="{69564140-655B-4CC7-9595-02DB1A474CDA}" name="Column16362"/>
    <tableColumn id="16366" xr3:uid="{8155E183-3244-40D3-8E45-1D4A0E68F07B}" name="Column16363"/>
    <tableColumn id="16367" xr3:uid="{2954BDA0-E614-4417-99DC-6193CE213296}" name="Column16364"/>
    <tableColumn id="16368" xr3:uid="{08FF576C-2A60-4F44-841A-BC3ADEE61FDE}" name="Column16365"/>
    <tableColumn id="16369" xr3:uid="{61911333-1B1D-4F7F-99C7-43D91C176CE4}" name="Column16366"/>
    <tableColumn id="16370" xr3:uid="{93E8152E-3D7B-40B4-9182-120CB719B750}" name="Column16367"/>
    <tableColumn id="16371" xr3:uid="{896ED7A0-5199-4407-8395-E6F818F3E94D}" name="Column16368"/>
    <tableColumn id="16372" xr3:uid="{A249FF06-31C6-4AF3-A9F7-77D78EE1C16B}" name="Column16369"/>
    <tableColumn id="16373" xr3:uid="{875E376A-9AB6-4C93-953A-4F8901370E35}" name="Column16370"/>
    <tableColumn id="16374" xr3:uid="{EADAD7F4-029E-4591-98B7-7F48B56B2170}" name="Column16371"/>
    <tableColumn id="16375" xr3:uid="{EAB83318-1F4F-449F-9580-756A9FB27944}" name="Column16372"/>
    <tableColumn id="16376" xr3:uid="{C2E7A108-9356-4AD6-A346-C51A6F467403}" name="Column16373"/>
    <tableColumn id="16377" xr3:uid="{8C01E032-52F0-4066-B265-37CAEA247DF6}" name="Column16374"/>
    <tableColumn id="16378" xr3:uid="{654DB428-DC0D-48B5-8647-13585D5F0358}" name="Column16375"/>
    <tableColumn id="16379" xr3:uid="{A1CF2FB5-66DE-4EF8-8BC4-E3A4589632E8}" name="Column16376"/>
    <tableColumn id="16380" xr3:uid="{0D009CBC-3DE2-4627-AD6D-666B15DB89D5}" name="Column16377"/>
    <tableColumn id="16381" xr3:uid="{5004235D-5231-45C7-ABE6-B5AA8A221DD6}" name="Column16378"/>
    <tableColumn id="16382" xr3:uid="{64D6244B-5A9E-4B77-908A-023147CC5380}" name="Column16379"/>
    <tableColumn id="16383" xr3:uid="{E250D90D-0909-4FBE-B44D-9C15E8D7D081}" name="Column16380"/>
    <tableColumn id="16384" xr3:uid="{44299946-38D1-4583-A062-F222C8C984C9}" name="Column16381"/>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threadedComments/threadedComment1.xml><?xml version="1.0" encoding="utf-8"?>
<ThreadedComments xmlns="http://schemas.microsoft.com/office/spreadsheetml/2018/threadedcomments" xmlns:x="http://schemas.openxmlformats.org/spreadsheetml/2006/main">
  <threadedComment ref="B73" dT="2026-03-24T07:52:28.58" personId="{6865D163-881C-4D39-8184-BF93B8A10141}" id="{B42873EC-E1A8-4A92-BD2A-01BBC07E6BD5}">
    <text>Keskimääräinen poistoprosentti, ei jaoteltu kustannuslajeittain.</text>
  </threadedComment>
  <threadedComment ref="B75" dT="2026-03-24T07:54:30.25" personId="{6865D163-881C-4D39-8184-BF93B8A10141}" id="{238E9A09-ACA8-4388-BC59-26A3836A4CAF}">
    <text>Tähän voi laittaa kasvuprosentin, mikäli laitoksen asiakasmäärä kasvaa. Mikäli laitoksen asiakasmäärä on vähenevä, kirjaa miinus- merkkinen luku.</text>
  </threadedComment>
</ThreadedComments>
</file>

<file path=xl/threadedComments/threadedComment2.xml><?xml version="1.0" encoding="utf-8"?>
<ThreadedComments xmlns="http://schemas.microsoft.com/office/spreadsheetml/2018/threadedcomments" xmlns:x="http://schemas.openxmlformats.org/spreadsheetml/2006/main">
  <threadedComment ref="D21" dT="2025-09-24T17:45:32.98" personId="{C0EF2DB8-2BBF-4110-AF98-F63EF82BE937}" id="{FC7283F9-F085-4242-809F-B746F0BE8B03}">
    <text>Tulojen kasvu = liittyjämäärän kasvu + maksujen korotus</text>
  </threadedComment>
  <threadedComment ref="D35" dT="2025-09-24T17:44:20.30" personId="{C0EF2DB8-2BBF-4110-AF98-F63EF82BE937}" id="{2E589E4F-C053-4598-81B0-B07704381A9E}">
    <text>Materiaalit ja palvelut kasvavat inflaation + liittyjämäärän kasvun verran</text>
  </threadedComment>
</ThreadedComments>
</file>

<file path=xl/webextensions/_rels/taskpanes.xml.rels><?xml version="1.0" encoding="UTF-8" standalone="yes"?>
<Relationships xmlns="http://schemas.openxmlformats.org/package/2006/relationships"><Relationship Id="rId1" Type="http://schemas.microsoft.com/office/2011/relationships/webextension" Target="webextension1.xml"/></Relationships>
</file>

<file path=xl/webextensions/taskpanes.xml><?xml version="1.0" encoding="utf-8"?>
<wetp:taskpanes xmlns:wetp="http://schemas.microsoft.com/office/webextensions/taskpanes/2010/11">
  <wetp:taskpane dockstate="right" visibility="0" width="350" row="2">
    <wetp:webextensionref xmlns:r="http://schemas.openxmlformats.org/officeDocument/2006/relationships" r:id="rId1"/>
  </wetp:taskpane>
</wetp:taskpanes>
</file>

<file path=xl/webextensions/webextension1.xml><?xml version="1.0" encoding="utf-8"?>
<we:webextension xmlns:we="http://schemas.microsoft.com/office/webextensions/webextension/2010/11" id="{4C09260B-6EA9-4E64-8E3F-C74D1B41C9F2}">
  <we:reference id="db18cc72-1a17-45df-b60e-7ffb655e8af5" version="1.0.0.4" store="EXCatalog" storeType="EXCatalog"/>
  <we:alternateReferences>
    <we:reference id="WA104381701" version="1.0.0.4" store="en-US" storeType="OMEX"/>
  </we:alternateReferences>
  <we:properties/>
  <we:bindings/>
  <we:snapshot xmlns:r="http://schemas.openxmlformats.org/officeDocument/2006/relationships"/>
</we:webextension>
</file>

<file path=xl/worksheets/_rels/sheet1.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6.xml"/><Relationship Id="rId1" Type="http://schemas.openxmlformats.org/officeDocument/2006/relationships/printerSettings" Target="../printerSettings/printerSettings4.bin"/><Relationship Id="rId4" Type="http://schemas.openxmlformats.org/officeDocument/2006/relationships/comments" Target="../comments4.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5.bin"/></Relationships>
</file>

<file path=xl/worksheets/_rels/sheet2.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drawing" Target="../drawings/drawing2.xml"/></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1.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4.xml"/><Relationship Id="rId1" Type="http://schemas.openxmlformats.org/officeDocument/2006/relationships/printerSettings" Target="../printerSettings/printerSettings2.bin"/><Relationship Id="rId5" Type="http://schemas.microsoft.com/office/2017/10/relationships/threadedComment" Target="../threadedComments/threadedComment2.xml"/><Relationship Id="rId4" Type="http://schemas.openxmlformats.org/officeDocument/2006/relationships/comments" Target="../comments2.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5.xml"/><Relationship Id="rId1" Type="http://schemas.openxmlformats.org/officeDocument/2006/relationships/printerSettings" Target="../printerSettings/printerSettings3.bin"/><Relationship Id="rId4" Type="http://schemas.openxmlformats.org/officeDocument/2006/relationships/comments" Target="../comments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DFE54D-89CD-4460-AB6E-D219F5657ED0}">
  <sheetPr>
    <tabColor theme="7" tint="0.59999389629810485"/>
  </sheetPr>
  <dimension ref="A1:XFD9"/>
  <sheetViews>
    <sheetView zoomScale="105" zoomScaleNormal="160" workbookViewId="0">
      <pane ySplit="1" topLeftCell="A4" activePane="bottomLeft" state="frozen"/>
      <selection activeCell="F16" sqref="F16"/>
      <selection pane="bottomLeft" activeCell="E6" sqref="E6"/>
    </sheetView>
  </sheetViews>
  <sheetFormatPr defaultRowHeight="14.5" x14ac:dyDescent="0.35"/>
  <cols>
    <col min="1" max="1" width="18.26953125" customWidth="1"/>
    <col min="2" max="2" width="18.1796875" style="5" customWidth="1"/>
    <col min="3" max="3" width="18.1796875" customWidth="1"/>
    <col min="4" max="4" width="18.54296875" style="5" customWidth="1"/>
    <col min="5" max="5" width="18.7265625" customWidth="1"/>
    <col min="6" max="6" width="22.81640625" style="5" customWidth="1"/>
    <col min="7" max="7" width="22.81640625" customWidth="1"/>
    <col min="8" max="8" width="24" style="5" customWidth="1"/>
    <col min="9" max="9" width="19" customWidth="1"/>
    <col min="10" max="12" width="11.26953125" customWidth="1"/>
    <col min="13" max="102" width="12.26953125" customWidth="1"/>
    <col min="103" max="1002" width="13.26953125" customWidth="1"/>
    <col min="1003" max="10002" width="14.26953125" customWidth="1"/>
    <col min="10003" max="16384" width="15.26953125" customWidth="1"/>
  </cols>
  <sheetData>
    <row r="1" spans="1:16384" x14ac:dyDescent="0.35">
      <c r="A1" t="s">
        <v>12</v>
      </c>
      <c r="B1" s="5" t="s">
        <v>13</v>
      </c>
      <c r="C1" t="s">
        <v>14</v>
      </c>
      <c r="D1" s="6" t="s">
        <v>16</v>
      </c>
      <c r="E1" t="s">
        <v>15</v>
      </c>
      <c r="F1" s="6" t="s">
        <v>17</v>
      </c>
      <c r="G1" t="s">
        <v>16393</v>
      </c>
      <c r="H1" s="5" t="s">
        <v>16402</v>
      </c>
      <c r="I1" t="s">
        <v>16397</v>
      </c>
      <c r="J1" t="s">
        <v>18</v>
      </c>
      <c r="K1" t="s">
        <v>19</v>
      </c>
      <c r="L1" t="s">
        <v>20</v>
      </c>
      <c r="M1" t="s">
        <v>21</v>
      </c>
      <c r="N1" t="s">
        <v>22</v>
      </c>
      <c r="O1" t="s">
        <v>23</v>
      </c>
      <c r="P1" t="s">
        <v>24</v>
      </c>
      <c r="Q1" t="s">
        <v>25</v>
      </c>
      <c r="R1" t="s">
        <v>26</v>
      </c>
      <c r="S1" t="s">
        <v>27</v>
      </c>
      <c r="T1" t="s">
        <v>28</v>
      </c>
      <c r="U1" t="s">
        <v>29</v>
      </c>
      <c r="V1" t="s">
        <v>30</v>
      </c>
      <c r="W1" t="s">
        <v>31</v>
      </c>
      <c r="X1" t="s">
        <v>32</v>
      </c>
      <c r="Y1" t="s">
        <v>33</v>
      </c>
      <c r="Z1" t="s">
        <v>34</v>
      </c>
      <c r="AA1" t="s">
        <v>35</v>
      </c>
      <c r="AB1" t="s">
        <v>36</v>
      </c>
      <c r="AC1" t="s">
        <v>37</v>
      </c>
      <c r="AD1" t="s">
        <v>38</v>
      </c>
      <c r="AE1" t="s">
        <v>39</v>
      </c>
      <c r="AF1" t="s">
        <v>40</v>
      </c>
      <c r="AG1" t="s">
        <v>41</v>
      </c>
      <c r="AH1" t="s">
        <v>42</v>
      </c>
      <c r="AI1" t="s">
        <v>43</v>
      </c>
      <c r="AJ1" t="s">
        <v>44</v>
      </c>
      <c r="AK1" t="s">
        <v>45</v>
      </c>
      <c r="AL1" t="s">
        <v>46</v>
      </c>
      <c r="AM1" t="s">
        <v>47</v>
      </c>
      <c r="AN1" t="s">
        <v>48</v>
      </c>
      <c r="AO1" t="s">
        <v>49</v>
      </c>
      <c r="AP1" t="s">
        <v>50</v>
      </c>
      <c r="AQ1" t="s">
        <v>51</v>
      </c>
      <c r="AR1" t="s">
        <v>52</v>
      </c>
      <c r="AS1" t="s">
        <v>53</v>
      </c>
      <c r="AT1" t="s">
        <v>54</v>
      </c>
      <c r="AU1" t="s">
        <v>55</v>
      </c>
      <c r="AV1" t="s">
        <v>56</v>
      </c>
      <c r="AW1" t="s">
        <v>57</v>
      </c>
      <c r="AX1" t="s">
        <v>58</v>
      </c>
      <c r="AY1" t="s">
        <v>59</v>
      </c>
      <c r="AZ1" t="s">
        <v>60</v>
      </c>
      <c r="BA1" t="s">
        <v>61</v>
      </c>
      <c r="BB1" t="s">
        <v>62</v>
      </c>
      <c r="BC1" t="s">
        <v>63</v>
      </c>
      <c r="BD1" t="s">
        <v>64</v>
      </c>
      <c r="BE1" t="s">
        <v>65</v>
      </c>
      <c r="BF1" t="s">
        <v>66</v>
      </c>
      <c r="BG1" t="s">
        <v>67</v>
      </c>
      <c r="BH1" t="s">
        <v>68</v>
      </c>
      <c r="BI1" t="s">
        <v>69</v>
      </c>
      <c r="BJ1" t="s">
        <v>70</v>
      </c>
      <c r="BK1" t="s">
        <v>71</v>
      </c>
      <c r="BL1" t="s">
        <v>72</v>
      </c>
      <c r="BM1" t="s">
        <v>73</v>
      </c>
      <c r="BN1" t="s">
        <v>74</v>
      </c>
      <c r="BO1" t="s">
        <v>75</v>
      </c>
      <c r="BP1" t="s">
        <v>76</v>
      </c>
      <c r="BQ1" t="s">
        <v>77</v>
      </c>
      <c r="BR1" t="s">
        <v>78</v>
      </c>
      <c r="BS1" t="s">
        <v>79</v>
      </c>
      <c r="BT1" t="s">
        <v>80</v>
      </c>
      <c r="BU1" t="s">
        <v>81</v>
      </c>
      <c r="BV1" t="s">
        <v>82</v>
      </c>
      <c r="BW1" t="s">
        <v>83</v>
      </c>
      <c r="BX1" t="s">
        <v>84</v>
      </c>
      <c r="BY1" t="s">
        <v>85</v>
      </c>
      <c r="BZ1" t="s">
        <v>86</v>
      </c>
      <c r="CA1" t="s">
        <v>87</v>
      </c>
      <c r="CB1" t="s">
        <v>88</v>
      </c>
      <c r="CC1" t="s">
        <v>89</v>
      </c>
      <c r="CD1" t="s">
        <v>90</v>
      </c>
      <c r="CE1" t="s">
        <v>91</v>
      </c>
      <c r="CF1" t="s">
        <v>92</v>
      </c>
      <c r="CG1" t="s">
        <v>93</v>
      </c>
      <c r="CH1" t="s">
        <v>94</v>
      </c>
      <c r="CI1" t="s">
        <v>95</v>
      </c>
      <c r="CJ1" t="s">
        <v>96</v>
      </c>
      <c r="CK1" t="s">
        <v>97</v>
      </c>
      <c r="CL1" t="s">
        <v>98</v>
      </c>
      <c r="CM1" t="s">
        <v>99</v>
      </c>
      <c r="CN1" t="s">
        <v>100</v>
      </c>
      <c r="CO1" t="s">
        <v>101</v>
      </c>
      <c r="CP1" t="s">
        <v>102</v>
      </c>
      <c r="CQ1" t="s">
        <v>103</v>
      </c>
      <c r="CR1" t="s">
        <v>104</v>
      </c>
      <c r="CS1" t="s">
        <v>105</v>
      </c>
      <c r="CT1" t="s">
        <v>106</v>
      </c>
      <c r="CU1" t="s">
        <v>107</v>
      </c>
      <c r="CV1" t="s">
        <v>108</v>
      </c>
      <c r="CW1" t="s">
        <v>109</v>
      </c>
      <c r="CX1" t="s">
        <v>110</v>
      </c>
      <c r="CY1" t="s">
        <v>111</v>
      </c>
      <c r="CZ1" t="s">
        <v>112</v>
      </c>
      <c r="DA1" t="s">
        <v>113</v>
      </c>
      <c r="DB1" t="s">
        <v>114</v>
      </c>
      <c r="DC1" t="s">
        <v>115</v>
      </c>
      <c r="DD1" t="s">
        <v>116</v>
      </c>
      <c r="DE1" t="s">
        <v>117</v>
      </c>
      <c r="DF1" t="s">
        <v>118</v>
      </c>
      <c r="DG1" t="s">
        <v>119</v>
      </c>
      <c r="DH1" t="s">
        <v>120</v>
      </c>
      <c r="DI1" t="s">
        <v>121</v>
      </c>
      <c r="DJ1" t="s">
        <v>122</v>
      </c>
      <c r="DK1" t="s">
        <v>123</v>
      </c>
      <c r="DL1" t="s">
        <v>124</v>
      </c>
      <c r="DM1" t="s">
        <v>125</v>
      </c>
      <c r="DN1" t="s">
        <v>126</v>
      </c>
      <c r="DO1" t="s">
        <v>127</v>
      </c>
      <c r="DP1" t="s">
        <v>128</v>
      </c>
      <c r="DQ1" t="s">
        <v>129</v>
      </c>
      <c r="DR1" t="s">
        <v>130</v>
      </c>
      <c r="DS1" t="s">
        <v>131</v>
      </c>
      <c r="DT1" t="s">
        <v>132</v>
      </c>
      <c r="DU1" t="s">
        <v>133</v>
      </c>
      <c r="DV1" t="s">
        <v>134</v>
      </c>
      <c r="DW1" t="s">
        <v>135</v>
      </c>
      <c r="DX1" t="s">
        <v>136</v>
      </c>
      <c r="DY1" t="s">
        <v>137</v>
      </c>
      <c r="DZ1" t="s">
        <v>138</v>
      </c>
      <c r="EA1" t="s">
        <v>139</v>
      </c>
      <c r="EB1" t="s">
        <v>140</v>
      </c>
      <c r="EC1" t="s">
        <v>141</v>
      </c>
      <c r="ED1" t="s">
        <v>142</v>
      </c>
      <c r="EE1" t="s">
        <v>143</v>
      </c>
      <c r="EF1" t="s">
        <v>144</v>
      </c>
      <c r="EG1" t="s">
        <v>145</v>
      </c>
      <c r="EH1" t="s">
        <v>146</v>
      </c>
      <c r="EI1" t="s">
        <v>147</v>
      </c>
      <c r="EJ1" t="s">
        <v>148</v>
      </c>
      <c r="EK1" t="s">
        <v>149</v>
      </c>
      <c r="EL1" t="s">
        <v>150</v>
      </c>
      <c r="EM1" t="s">
        <v>151</v>
      </c>
      <c r="EN1" t="s">
        <v>152</v>
      </c>
      <c r="EO1" t="s">
        <v>153</v>
      </c>
      <c r="EP1" t="s">
        <v>154</v>
      </c>
      <c r="EQ1" t="s">
        <v>155</v>
      </c>
      <c r="ER1" t="s">
        <v>156</v>
      </c>
      <c r="ES1" t="s">
        <v>157</v>
      </c>
      <c r="ET1" t="s">
        <v>158</v>
      </c>
      <c r="EU1" t="s">
        <v>159</v>
      </c>
      <c r="EV1" t="s">
        <v>160</v>
      </c>
      <c r="EW1" t="s">
        <v>161</v>
      </c>
      <c r="EX1" t="s">
        <v>162</v>
      </c>
      <c r="EY1" t="s">
        <v>163</v>
      </c>
      <c r="EZ1" t="s">
        <v>164</v>
      </c>
      <c r="FA1" t="s">
        <v>165</v>
      </c>
      <c r="FB1" t="s">
        <v>166</v>
      </c>
      <c r="FC1" t="s">
        <v>167</v>
      </c>
      <c r="FD1" t="s">
        <v>168</v>
      </c>
      <c r="FE1" t="s">
        <v>169</v>
      </c>
      <c r="FF1" t="s">
        <v>170</v>
      </c>
      <c r="FG1" t="s">
        <v>171</v>
      </c>
      <c r="FH1" t="s">
        <v>172</v>
      </c>
      <c r="FI1" t="s">
        <v>173</v>
      </c>
      <c r="FJ1" t="s">
        <v>174</v>
      </c>
      <c r="FK1" t="s">
        <v>175</v>
      </c>
      <c r="FL1" t="s">
        <v>176</v>
      </c>
      <c r="FM1" t="s">
        <v>177</v>
      </c>
      <c r="FN1" t="s">
        <v>178</v>
      </c>
      <c r="FO1" t="s">
        <v>179</v>
      </c>
      <c r="FP1" t="s">
        <v>180</v>
      </c>
      <c r="FQ1" t="s">
        <v>181</v>
      </c>
      <c r="FR1" t="s">
        <v>182</v>
      </c>
      <c r="FS1" t="s">
        <v>183</v>
      </c>
      <c r="FT1" t="s">
        <v>184</v>
      </c>
      <c r="FU1" t="s">
        <v>185</v>
      </c>
      <c r="FV1" t="s">
        <v>186</v>
      </c>
      <c r="FW1" t="s">
        <v>187</v>
      </c>
      <c r="FX1" t="s">
        <v>188</v>
      </c>
      <c r="FY1" t="s">
        <v>189</v>
      </c>
      <c r="FZ1" t="s">
        <v>190</v>
      </c>
      <c r="GA1" t="s">
        <v>191</v>
      </c>
      <c r="GB1" t="s">
        <v>192</v>
      </c>
      <c r="GC1" t="s">
        <v>193</v>
      </c>
      <c r="GD1" t="s">
        <v>194</v>
      </c>
      <c r="GE1" t="s">
        <v>195</v>
      </c>
      <c r="GF1" t="s">
        <v>196</v>
      </c>
      <c r="GG1" t="s">
        <v>197</v>
      </c>
      <c r="GH1" t="s">
        <v>198</v>
      </c>
      <c r="GI1" t="s">
        <v>199</v>
      </c>
      <c r="GJ1" t="s">
        <v>200</v>
      </c>
      <c r="GK1" t="s">
        <v>201</v>
      </c>
      <c r="GL1" t="s">
        <v>202</v>
      </c>
      <c r="GM1" t="s">
        <v>203</v>
      </c>
      <c r="GN1" t="s">
        <v>204</v>
      </c>
      <c r="GO1" t="s">
        <v>205</v>
      </c>
      <c r="GP1" t="s">
        <v>206</v>
      </c>
      <c r="GQ1" t="s">
        <v>207</v>
      </c>
      <c r="GR1" t="s">
        <v>208</v>
      </c>
      <c r="GS1" t="s">
        <v>209</v>
      </c>
      <c r="GT1" t="s">
        <v>210</v>
      </c>
      <c r="GU1" t="s">
        <v>211</v>
      </c>
      <c r="GV1" t="s">
        <v>212</v>
      </c>
      <c r="GW1" t="s">
        <v>213</v>
      </c>
      <c r="GX1" t="s">
        <v>214</v>
      </c>
      <c r="GY1" t="s">
        <v>215</v>
      </c>
      <c r="GZ1" t="s">
        <v>216</v>
      </c>
      <c r="HA1" t="s">
        <v>217</v>
      </c>
      <c r="HB1" t="s">
        <v>218</v>
      </c>
      <c r="HC1" t="s">
        <v>219</v>
      </c>
      <c r="HD1" t="s">
        <v>220</v>
      </c>
      <c r="HE1" t="s">
        <v>221</v>
      </c>
      <c r="HF1" t="s">
        <v>222</v>
      </c>
      <c r="HG1" t="s">
        <v>223</v>
      </c>
      <c r="HH1" t="s">
        <v>224</v>
      </c>
      <c r="HI1" t="s">
        <v>225</v>
      </c>
      <c r="HJ1" t="s">
        <v>226</v>
      </c>
      <c r="HK1" t="s">
        <v>227</v>
      </c>
      <c r="HL1" t="s">
        <v>228</v>
      </c>
      <c r="HM1" t="s">
        <v>229</v>
      </c>
      <c r="HN1" t="s">
        <v>230</v>
      </c>
      <c r="HO1" t="s">
        <v>231</v>
      </c>
      <c r="HP1" t="s">
        <v>232</v>
      </c>
      <c r="HQ1" t="s">
        <v>233</v>
      </c>
      <c r="HR1" t="s">
        <v>234</v>
      </c>
      <c r="HS1" t="s">
        <v>235</v>
      </c>
      <c r="HT1" t="s">
        <v>236</v>
      </c>
      <c r="HU1" t="s">
        <v>237</v>
      </c>
      <c r="HV1" t="s">
        <v>238</v>
      </c>
      <c r="HW1" t="s">
        <v>239</v>
      </c>
      <c r="HX1" t="s">
        <v>240</v>
      </c>
      <c r="HY1" t="s">
        <v>241</v>
      </c>
      <c r="HZ1" t="s">
        <v>242</v>
      </c>
      <c r="IA1" t="s">
        <v>243</v>
      </c>
      <c r="IB1" t="s">
        <v>244</v>
      </c>
      <c r="IC1" t="s">
        <v>245</v>
      </c>
      <c r="ID1" t="s">
        <v>246</v>
      </c>
      <c r="IE1" t="s">
        <v>247</v>
      </c>
      <c r="IF1" t="s">
        <v>248</v>
      </c>
      <c r="IG1" t="s">
        <v>249</v>
      </c>
      <c r="IH1" t="s">
        <v>250</v>
      </c>
      <c r="II1" t="s">
        <v>251</v>
      </c>
      <c r="IJ1" t="s">
        <v>252</v>
      </c>
      <c r="IK1" t="s">
        <v>253</v>
      </c>
      <c r="IL1" t="s">
        <v>254</v>
      </c>
      <c r="IM1" t="s">
        <v>255</v>
      </c>
      <c r="IN1" t="s">
        <v>256</v>
      </c>
      <c r="IO1" t="s">
        <v>257</v>
      </c>
      <c r="IP1" t="s">
        <v>258</v>
      </c>
      <c r="IQ1" t="s">
        <v>259</v>
      </c>
      <c r="IR1" t="s">
        <v>260</v>
      </c>
      <c r="IS1" t="s">
        <v>261</v>
      </c>
      <c r="IT1" t="s">
        <v>262</v>
      </c>
      <c r="IU1" t="s">
        <v>263</v>
      </c>
      <c r="IV1" t="s">
        <v>264</v>
      </c>
      <c r="IW1" t="s">
        <v>265</v>
      </c>
      <c r="IX1" t="s">
        <v>266</v>
      </c>
      <c r="IY1" t="s">
        <v>267</v>
      </c>
      <c r="IZ1" t="s">
        <v>268</v>
      </c>
      <c r="JA1" t="s">
        <v>269</v>
      </c>
      <c r="JB1" t="s">
        <v>270</v>
      </c>
      <c r="JC1" t="s">
        <v>271</v>
      </c>
      <c r="JD1" t="s">
        <v>272</v>
      </c>
      <c r="JE1" t="s">
        <v>273</v>
      </c>
      <c r="JF1" t="s">
        <v>274</v>
      </c>
      <c r="JG1" t="s">
        <v>275</v>
      </c>
      <c r="JH1" t="s">
        <v>276</v>
      </c>
      <c r="JI1" t="s">
        <v>277</v>
      </c>
      <c r="JJ1" t="s">
        <v>278</v>
      </c>
      <c r="JK1" t="s">
        <v>279</v>
      </c>
      <c r="JL1" t="s">
        <v>280</v>
      </c>
      <c r="JM1" t="s">
        <v>281</v>
      </c>
      <c r="JN1" t="s">
        <v>282</v>
      </c>
      <c r="JO1" t="s">
        <v>283</v>
      </c>
      <c r="JP1" t="s">
        <v>284</v>
      </c>
      <c r="JQ1" t="s">
        <v>285</v>
      </c>
      <c r="JR1" t="s">
        <v>286</v>
      </c>
      <c r="JS1" t="s">
        <v>287</v>
      </c>
      <c r="JT1" t="s">
        <v>288</v>
      </c>
      <c r="JU1" t="s">
        <v>289</v>
      </c>
      <c r="JV1" t="s">
        <v>290</v>
      </c>
      <c r="JW1" t="s">
        <v>291</v>
      </c>
      <c r="JX1" t="s">
        <v>292</v>
      </c>
      <c r="JY1" t="s">
        <v>293</v>
      </c>
      <c r="JZ1" t="s">
        <v>294</v>
      </c>
      <c r="KA1" t="s">
        <v>295</v>
      </c>
      <c r="KB1" t="s">
        <v>296</v>
      </c>
      <c r="KC1" t="s">
        <v>297</v>
      </c>
      <c r="KD1" t="s">
        <v>298</v>
      </c>
      <c r="KE1" t="s">
        <v>299</v>
      </c>
      <c r="KF1" t="s">
        <v>300</v>
      </c>
      <c r="KG1" t="s">
        <v>301</v>
      </c>
      <c r="KH1" t="s">
        <v>302</v>
      </c>
      <c r="KI1" t="s">
        <v>303</v>
      </c>
      <c r="KJ1" t="s">
        <v>304</v>
      </c>
      <c r="KK1" t="s">
        <v>305</v>
      </c>
      <c r="KL1" t="s">
        <v>306</v>
      </c>
      <c r="KM1" t="s">
        <v>307</v>
      </c>
      <c r="KN1" t="s">
        <v>308</v>
      </c>
      <c r="KO1" t="s">
        <v>309</v>
      </c>
      <c r="KP1" t="s">
        <v>310</v>
      </c>
      <c r="KQ1" t="s">
        <v>311</v>
      </c>
      <c r="KR1" t="s">
        <v>312</v>
      </c>
      <c r="KS1" t="s">
        <v>313</v>
      </c>
      <c r="KT1" t="s">
        <v>314</v>
      </c>
      <c r="KU1" t="s">
        <v>315</v>
      </c>
      <c r="KV1" t="s">
        <v>316</v>
      </c>
      <c r="KW1" t="s">
        <v>317</v>
      </c>
      <c r="KX1" t="s">
        <v>318</v>
      </c>
      <c r="KY1" t="s">
        <v>319</v>
      </c>
      <c r="KZ1" t="s">
        <v>320</v>
      </c>
      <c r="LA1" t="s">
        <v>321</v>
      </c>
      <c r="LB1" t="s">
        <v>322</v>
      </c>
      <c r="LC1" t="s">
        <v>323</v>
      </c>
      <c r="LD1" t="s">
        <v>324</v>
      </c>
      <c r="LE1" t="s">
        <v>325</v>
      </c>
      <c r="LF1" t="s">
        <v>326</v>
      </c>
      <c r="LG1" t="s">
        <v>327</v>
      </c>
      <c r="LH1" t="s">
        <v>328</v>
      </c>
      <c r="LI1" t="s">
        <v>329</v>
      </c>
      <c r="LJ1" t="s">
        <v>330</v>
      </c>
      <c r="LK1" t="s">
        <v>331</v>
      </c>
      <c r="LL1" t="s">
        <v>332</v>
      </c>
      <c r="LM1" t="s">
        <v>333</v>
      </c>
      <c r="LN1" t="s">
        <v>334</v>
      </c>
      <c r="LO1" t="s">
        <v>335</v>
      </c>
      <c r="LP1" t="s">
        <v>336</v>
      </c>
      <c r="LQ1" t="s">
        <v>337</v>
      </c>
      <c r="LR1" t="s">
        <v>338</v>
      </c>
      <c r="LS1" t="s">
        <v>339</v>
      </c>
      <c r="LT1" t="s">
        <v>340</v>
      </c>
      <c r="LU1" t="s">
        <v>341</v>
      </c>
      <c r="LV1" t="s">
        <v>342</v>
      </c>
      <c r="LW1" t="s">
        <v>343</v>
      </c>
      <c r="LX1" t="s">
        <v>344</v>
      </c>
      <c r="LY1" t="s">
        <v>345</v>
      </c>
      <c r="LZ1" t="s">
        <v>346</v>
      </c>
      <c r="MA1" t="s">
        <v>347</v>
      </c>
      <c r="MB1" t="s">
        <v>348</v>
      </c>
      <c r="MC1" t="s">
        <v>349</v>
      </c>
      <c r="MD1" t="s">
        <v>350</v>
      </c>
      <c r="ME1" t="s">
        <v>351</v>
      </c>
      <c r="MF1" t="s">
        <v>352</v>
      </c>
      <c r="MG1" t="s">
        <v>353</v>
      </c>
      <c r="MH1" t="s">
        <v>354</v>
      </c>
      <c r="MI1" t="s">
        <v>355</v>
      </c>
      <c r="MJ1" t="s">
        <v>356</v>
      </c>
      <c r="MK1" t="s">
        <v>357</v>
      </c>
      <c r="ML1" t="s">
        <v>358</v>
      </c>
      <c r="MM1" t="s">
        <v>359</v>
      </c>
      <c r="MN1" t="s">
        <v>360</v>
      </c>
      <c r="MO1" t="s">
        <v>361</v>
      </c>
      <c r="MP1" t="s">
        <v>362</v>
      </c>
      <c r="MQ1" t="s">
        <v>363</v>
      </c>
      <c r="MR1" t="s">
        <v>364</v>
      </c>
      <c r="MS1" t="s">
        <v>365</v>
      </c>
      <c r="MT1" t="s">
        <v>366</v>
      </c>
      <c r="MU1" t="s">
        <v>367</v>
      </c>
      <c r="MV1" t="s">
        <v>368</v>
      </c>
      <c r="MW1" t="s">
        <v>369</v>
      </c>
      <c r="MX1" t="s">
        <v>370</v>
      </c>
      <c r="MY1" t="s">
        <v>371</v>
      </c>
      <c r="MZ1" t="s">
        <v>372</v>
      </c>
      <c r="NA1" t="s">
        <v>373</v>
      </c>
      <c r="NB1" t="s">
        <v>374</v>
      </c>
      <c r="NC1" t="s">
        <v>375</v>
      </c>
      <c r="ND1" t="s">
        <v>376</v>
      </c>
      <c r="NE1" t="s">
        <v>377</v>
      </c>
      <c r="NF1" t="s">
        <v>378</v>
      </c>
      <c r="NG1" t="s">
        <v>379</v>
      </c>
      <c r="NH1" t="s">
        <v>380</v>
      </c>
      <c r="NI1" t="s">
        <v>381</v>
      </c>
      <c r="NJ1" t="s">
        <v>382</v>
      </c>
      <c r="NK1" t="s">
        <v>383</v>
      </c>
      <c r="NL1" t="s">
        <v>384</v>
      </c>
      <c r="NM1" t="s">
        <v>385</v>
      </c>
      <c r="NN1" t="s">
        <v>386</v>
      </c>
      <c r="NO1" t="s">
        <v>387</v>
      </c>
      <c r="NP1" t="s">
        <v>388</v>
      </c>
      <c r="NQ1" t="s">
        <v>389</v>
      </c>
      <c r="NR1" t="s">
        <v>390</v>
      </c>
      <c r="NS1" t="s">
        <v>391</v>
      </c>
      <c r="NT1" t="s">
        <v>392</v>
      </c>
      <c r="NU1" t="s">
        <v>393</v>
      </c>
      <c r="NV1" t="s">
        <v>394</v>
      </c>
      <c r="NW1" t="s">
        <v>395</v>
      </c>
      <c r="NX1" t="s">
        <v>396</v>
      </c>
      <c r="NY1" t="s">
        <v>397</v>
      </c>
      <c r="NZ1" t="s">
        <v>398</v>
      </c>
      <c r="OA1" t="s">
        <v>399</v>
      </c>
      <c r="OB1" t="s">
        <v>400</v>
      </c>
      <c r="OC1" t="s">
        <v>401</v>
      </c>
      <c r="OD1" t="s">
        <v>402</v>
      </c>
      <c r="OE1" t="s">
        <v>403</v>
      </c>
      <c r="OF1" t="s">
        <v>404</v>
      </c>
      <c r="OG1" t="s">
        <v>405</v>
      </c>
      <c r="OH1" t="s">
        <v>406</v>
      </c>
      <c r="OI1" t="s">
        <v>407</v>
      </c>
      <c r="OJ1" t="s">
        <v>408</v>
      </c>
      <c r="OK1" t="s">
        <v>409</v>
      </c>
      <c r="OL1" t="s">
        <v>410</v>
      </c>
      <c r="OM1" t="s">
        <v>411</v>
      </c>
      <c r="ON1" t="s">
        <v>412</v>
      </c>
      <c r="OO1" t="s">
        <v>413</v>
      </c>
      <c r="OP1" t="s">
        <v>414</v>
      </c>
      <c r="OQ1" t="s">
        <v>415</v>
      </c>
      <c r="OR1" t="s">
        <v>416</v>
      </c>
      <c r="OS1" t="s">
        <v>417</v>
      </c>
      <c r="OT1" t="s">
        <v>418</v>
      </c>
      <c r="OU1" t="s">
        <v>419</v>
      </c>
      <c r="OV1" t="s">
        <v>420</v>
      </c>
      <c r="OW1" t="s">
        <v>421</v>
      </c>
      <c r="OX1" t="s">
        <v>422</v>
      </c>
      <c r="OY1" t="s">
        <v>423</v>
      </c>
      <c r="OZ1" t="s">
        <v>424</v>
      </c>
      <c r="PA1" t="s">
        <v>425</v>
      </c>
      <c r="PB1" t="s">
        <v>426</v>
      </c>
      <c r="PC1" t="s">
        <v>427</v>
      </c>
      <c r="PD1" t="s">
        <v>428</v>
      </c>
      <c r="PE1" t="s">
        <v>429</v>
      </c>
      <c r="PF1" t="s">
        <v>430</v>
      </c>
      <c r="PG1" t="s">
        <v>431</v>
      </c>
      <c r="PH1" t="s">
        <v>432</v>
      </c>
      <c r="PI1" t="s">
        <v>433</v>
      </c>
      <c r="PJ1" t="s">
        <v>434</v>
      </c>
      <c r="PK1" t="s">
        <v>435</v>
      </c>
      <c r="PL1" t="s">
        <v>436</v>
      </c>
      <c r="PM1" t="s">
        <v>437</v>
      </c>
      <c r="PN1" t="s">
        <v>438</v>
      </c>
      <c r="PO1" t="s">
        <v>439</v>
      </c>
      <c r="PP1" t="s">
        <v>440</v>
      </c>
      <c r="PQ1" t="s">
        <v>441</v>
      </c>
      <c r="PR1" t="s">
        <v>442</v>
      </c>
      <c r="PS1" t="s">
        <v>443</v>
      </c>
      <c r="PT1" t="s">
        <v>444</v>
      </c>
      <c r="PU1" t="s">
        <v>445</v>
      </c>
      <c r="PV1" t="s">
        <v>446</v>
      </c>
      <c r="PW1" t="s">
        <v>447</v>
      </c>
      <c r="PX1" t="s">
        <v>448</v>
      </c>
      <c r="PY1" t="s">
        <v>449</v>
      </c>
      <c r="PZ1" t="s">
        <v>450</v>
      </c>
      <c r="QA1" t="s">
        <v>451</v>
      </c>
      <c r="QB1" t="s">
        <v>452</v>
      </c>
      <c r="QC1" t="s">
        <v>453</v>
      </c>
      <c r="QD1" t="s">
        <v>454</v>
      </c>
      <c r="QE1" t="s">
        <v>455</v>
      </c>
      <c r="QF1" t="s">
        <v>456</v>
      </c>
      <c r="QG1" t="s">
        <v>457</v>
      </c>
      <c r="QH1" t="s">
        <v>458</v>
      </c>
      <c r="QI1" t="s">
        <v>459</v>
      </c>
      <c r="QJ1" t="s">
        <v>460</v>
      </c>
      <c r="QK1" t="s">
        <v>461</v>
      </c>
      <c r="QL1" t="s">
        <v>462</v>
      </c>
      <c r="QM1" t="s">
        <v>463</v>
      </c>
      <c r="QN1" t="s">
        <v>464</v>
      </c>
      <c r="QO1" t="s">
        <v>465</v>
      </c>
      <c r="QP1" t="s">
        <v>466</v>
      </c>
      <c r="QQ1" t="s">
        <v>467</v>
      </c>
      <c r="QR1" t="s">
        <v>468</v>
      </c>
      <c r="QS1" t="s">
        <v>469</v>
      </c>
      <c r="QT1" t="s">
        <v>470</v>
      </c>
      <c r="QU1" t="s">
        <v>471</v>
      </c>
      <c r="QV1" t="s">
        <v>472</v>
      </c>
      <c r="QW1" t="s">
        <v>473</v>
      </c>
      <c r="QX1" t="s">
        <v>474</v>
      </c>
      <c r="QY1" t="s">
        <v>475</v>
      </c>
      <c r="QZ1" t="s">
        <v>476</v>
      </c>
      <c r="RA1" t="s">
        <v>477</v>
      </c>
      <c r="RB1" t="s">
        <v>478</v>
      </c>
      <c r="RC1" t="s">
        <v>479</v>
      </c>
      <c r="RD1" t="s">
        <v>480</v>
      </c>
      <c r="RE1" t="s">
        <v>481</v>
      </c>
      <c r="RF1" t="s">
        <v>482</v>
      </c>
      <c r="RG1" t="s">
        <v>483</v>
      </c>
      <c r="RH1" t="s">
        <v>484</v>
      </c>
      <c r="RI1" t="s">
        <v>485</v>
      </c>
      <c r="RJ1" t="s">
        <v>486</v>
      </c>
      <c r="RK1" t="s">
        <v>487</v>
      </c>
      <c r="RL1" t="s">
        <v>488</v>
      </c>
      <c r="RM1" t="s">
        <v>489</v>
      </c>
      <c r="RN1" t="s">
        <v>490</v>
      </c>
      <c r="RO1" t="s">
        <v>491</v>
      </c>
      <c r="RP1" t="s">
        <v>492</v>
      </c>
      <c r="RQ1" t="s">
        <v>493</v>
      </c>
      <c r="RR1" t="s">
        <v>494</v>
      </c>
      <c r="RS1" t="s">
        <v>495</v>
      </c>
      <c r="RT1" t="s">
        <v>496</v>
      </c>
      <c r="RU1" t="s">
        <v>497</v>
      </c>
      <c r="RV1" t="s">
        <v>498</v>
      </c>
      <c r="RW1" t="s">
        <v>499</v>
      </c>
      <c r="RX1" t="s">
        <v>500</v>
      </c>
      <c r="RY1" t="s">
        <v>501</v>
      </c>
      <c r="RZ1" t="s">
        <v>502</v>
      </c>
      <c r="SA1" t="s">
        <v>503</v>
      </c>
      <c r="SB1" t="s">
        <v>504</v>
      </c>
      <c r="SC1" t="s">
        <v>505</v>
      </c>
      <c r="SD1" t="s">
        <v>506</v>
      </c>
      <c r="SE1" t="s">
        <v>507</v>
      </c>
      <c r="SF1" t="s">
        <v>508</v>
      </c>
      <c r="SG1" t="s">
        <v>509</v>
      </c>
      <c r="SH1" t="s">
        <v>510</v>
      </c>
      <c r="SI1" t="s">
        <v>511</v>
      </c>
      <c r="SJ1" t="s">
        <v>512</v>
      </c>
      <c r="SK1" t="s">
        <v>513</v>
      </c>
      <c r="SL1" t="s">
        <v>514</v>
      </c>
      <c r="SM1" t="s">
        <v>515</v>
      </c>
      <c r="SN1" t="s">
        <v>516</v>
      </c>
      <c r="SO1" t="s">
        <v>517</v>
      </c>
      <c r="SP1" t="s">
        <v>518</v>
      </c>
      <c r="SQ1" t="s">
        <v>519</v>
      </c>
      <c r="SR1" t="s">
        <v>520</v>
      </c>
      <c r="SS1" t="s">
        <v>521</v>
      </c>
      <c r="ST1" t="s">
        <v>522</v>
      </c>
      <c r="SU1" t="s">
        <v>523</v>
      </c>
      <c r="SV1" t="s">
        <v>524</v>
      </c>
      <c r="SW1" t="s">
        <v>525</v>
      </c>
      <c r="SX1" t="s">
        <v>526</v>
      </c>
      <c r="SY1" t="s">
        <v>527</v>
      </c>
      <c r="SZ1" t="s">
        <v>528</v>
      </c>
      <c r="TA1" t="s">
        <v>529</v>
      </c>
      <c r="TB1" t="s">
        <v>530</v>
      </c>
      <c r="TC1" t="s">
        <v>531</v>
      </c>
      <c r="TD1" t="s">
        <v>532</v>
      </c>
      <c r="TE1" t="s">
        <v>533</v>
      </c>
      <c r="TF1" t="s">
        <v>534</v>
      </c>
      <c r="TG1" t="s">
        <v>535</v>
      </c>
      <c r="TH1" t="s">
        <v>536</v>
      </c>
      <c r="TI1" t="s">
        <v>537</v>
      </c>
      <c r="TJ1" t="s">
        <v>538</v>
      </c>
      <c r="TK1" t="s">
        <v>539</v>
      </c>
      <c r="TL1" t="s">
        <v>540</v>
      </c>
      <c r="TM1" t="s">
        <v>541</v>
      </c>
      <c r="TN1" t="s">
        <v>542</v>
      </c>
      <c r="TO1" t="s">
        <v>543</v>
      </c>
      <c r="TP1" t="s">
        <v>544</v>
      </c>
      <c r="TQ1" t="s">
        <v>545</v>
      </c>
      <c r="TR1" t="s">
        <v>546</v>
      </c>
      <c r="TS1" t="s">
        <v>547</v>
      </c>
      <c r="TT1" t="s">
        <v>548</v>
      </c>
      <c r="TU1" t="s">
        <v>549</v>
      </c>
      <c r="TV1" t="s">
        <v>550</v>
      </c>
      <c r="TW1" t="s">
        <v>551</v>
      </c>
      <c r="TX1" t="s">
        <v>552</v>
      </c>
      <c r="TY1" t="s">
        <v>553</v>
      </c>
      <c r="TZ1" t="s">
        <v>554</v>
      </c>
      <c r="UA1" t="s">
        <v>555</v>
      </c>
      <c r="UB1" t="s">
        <v>556</v>
      </c>
      <c r="UC1" t="s">
        <v>557</v>
      </c>
      <c r="UD1" t="s">
        <v>558</v>
      </c>
      <c r="UE1" t="s">
        <v>559</v>
      </c>
      <c r="UF1" t="s">
        <v>560</v>
      </c>
      <c r="UG1" t="s">
        <v>561</v>
      </c>
      <c r="UH1" t="s">
        <v>562</v>
      </c>
      <c r="UI1" t="s">
        <v>563</v>
      </c>
      <c r="UJ1" t="s">
        <v>564</v>
      </c>
      <c r="UK1" t="s">
        <v>565</v>
      </c>
      <c r="UL1" t="s">
        <v>566</v>
      </c>
      <c r="UM1" t="s">
        <v>567</v>
      </c>
      <c r="UN1" t="s">
        <v>568</v>
      </c>
      <c r="UO1" t="s">
        <v>569</v>
      </c>
      <c r="UP1" t="s">
        <v>570</v>
      </c>
      <c r="UQ1" t="s">
        <v>571</v>
      </c>
      <c r="UR1" t="s">
        <v>572</v>
      </c>
      <c r="US1" t="s">
        <v>573</v>
      </c>
      <c r="UT1" t="s">
        <v>574</v>
      </c>
      <c r="UU1" t="s">
        <v>575</v>
      </c>
      <c r="UV1" t="s">
        <v>576</v>
      </c>
      <c r="UW1" t="s">
        <v>577</v>
      </c>
      <c r="UX1" t="s">
        <v>578</v>
      </c>
      <c r="UY1" t="s">
        <v>579</v>
      </c>
      <c r="UZ1" t="s">
        <v>580</v>
      </c>
      <c r="VA1" t="s">
        <v>581</v>
      </c>
      <c r="VB1" t="s">
        <v>582</v>
      </c>
      <c r="VC1" t="s">
        <v>583</v>
      </c>
      <c r="VD1" t="s">
        <v>584</v>
      </c>
      <c r="VE1" t="s">
        <v>585</v>
      </c>
      <c r="VF1" t="s">
        <v>586</v>
      </c>
      <c r="VG1" t="s">
        <v>587</v>
      </c>
      <c r="VH1" t="s">
        <v>588</v>
      </c>
      <c r="VI1" t="s">
        <v>589</v>
      </c>
      <c r="VJ1" t="s">
        <v>590</v>
      </c>
      <c r="VK1" t="s">
        <v>591</v>
      </c>
      <c r="VL1" t="s">
        <v>592</v>
      </c>
      <c r="VM1" t="s">
        <v>593</v>
      </c>
      <c r="VN1" t="s">
        <v>594</v>
      </c>
      <c r="VO1" t="s">
        <v>595</v>
      </c>
      <c r="VP1" t="s">
        <v>596</v>
      </c>
      <c r="VQ1" t="s">
        <v>597</v>
      </c>
      <c r="VR1" t="s">
        <v>598</v>
      </c>
      <c r="VS1" t="s">
        <v>599</v>
      </c>
      <c r="VT1" t="s">
        <v>600</v>
      </c>
      <c r="VU1" t="s">
        <v>601</v>
      </c>
      <c r="VV1" t="s">
        <v>602</v>
      </c>
      <c r="VW1" t="s">
        <v>603</v>
      </c>
      <c r="VX1" t="s">
        <v>604</v>
      </c>
      <c r="VY1" t="s">
        <v>605</v>
      </c>
      <c r="VZ1" t="s">
        <v>606</v>
      </c>
      <c r="WA1" t="s">
        <v>607</v>
      </c>
      <c r="WB1" t="s">
        <v>608</v>
      </c>
      <c r="WC1" t="s">
        <v>609</v>
      </c>
      <c r="WD1" t="s">
        <v>610</v>
      </c>
      <c r="WE1" t="s">
        <v>611</v>
      </c>
      <c r="WF1" t="s">
        <v>612</v>
      </c>
      <c r="WG1" t="s">
        <v>613</v>
      </c>
      <c r="WH1" t="s">
        <v>614</v>
      </c>
      <c r="WI1" t="s">
        <v>615</v>
      </c>
      <c r="WJ1" t="s">
        <v>616</v>
      </c>
      <c r="WK1" t="s">
        <v>617</v>
      </c>
      <c r="WL1" t="s">
        <v>618</v>
      </c>
      <c r="WM1" t="s">
        <v>619</v>
      </c>
      <c r="WN1" t="s">
        <v>620</v>
      </c>
      <c r="WO1" t="s">
        <v>621</v>
      </c>
      <c r="WP1" t="s">
        <v>622</v>
      </c>
      <c r="WQ1" t="s">
        <v>623</v>
      </c>
      <c r="WR1" t="s">
        <v>624</v>
      </c>
      <c r="WS1" t="s">
        <v>625</v>
      </c>
      <c r="WT1" t="s">
        <v>626</v>
      </c>
      <c r="WU1" t="s">
        <v>627</v>
      </c>
      <c r="WV1" t="s">
        <v>628</v>
      </c>
      <c r="WW1" t="s">
        <v>629</v>
      </c>
      <c r="WX1" t="s">
        <v>630</v>
      </c>
      <c r="WY1" t="s">
        <v>631</v>
      </c>
      <c r="WZ1" t="s">
        <v>632</v>
      </c>
      <c r="XA1" t="s">
        <v>633</v>
      </c>
      <c r="XB1" t="s">
        <v>634</v>
      </c>
      <c r="XC1" t="s">
        <v>635</v>
      </c>
      <c r="XD1" t="s">
        <v>636</v>
      </c>
      <c r="XE1" t="s">
        <v>637</v>
      </c>
      <c r="XF1" t="s">
        <v>638</v>
      </c>
      <c r="XG1" t="s">
        <v>639</v>
      </c>
      <c r="XH1" t="s">
        <v>640</v>
      </c>
      <c r="XI1" t="s">
        <v>641</v>
      </c>
      <c r="XJ1" t="s">
        <v>642</v>
      </c>
      <c r="XK1" t="s">
        <v>643</v>
      </c>
      <c r="XL1" t="s">
        <v>644</v>
      </c>
      <c r="XM1" t="s">
        <v>645</v>
      </c>
      <c r="XN1" t="s">
        <v>646</v>
      </c>
      <c r="XO1" t="s">
        <v>647</v>
      </c>
      <c r="XP1" t="s">
        <v>648</v>
      </c>
      <c r="XQ1" t="s">
        <v>649</v>
      </c>
      <c r="XR1" t="s">
        <v>650</v>
      </c>
      <c r="XS1" t="s">
        <v>651</v>
      </c>
      <c r="XT1" t="s">
        <v>652</v>
      </c>
      <c r="XU1" t="s">
        <v>653</v>
      </c>
      <c r="XV1" t="s">
        <v>654</v>
      </c>
      <c r="XW1" t="s">
        <v>655</v>
      </c>
      <c r="XX1" t="s">
        <v>656</v>
      </c>
      <c r="XY1" t="s">
        <v>657</v>
      </c>
      <c r="XZ1" t="s">
        <v>658</v>
      </c>
      <c r="YA1" t="s">
        <v>659</v>
      </c>
      <c r="YB1" t="s">
        <v>660</v>
      </c>
      <c r="YC1" t="s">
        <v>661</v>
      </c>
      <c r="YD1" t="s">
        <v>662</v>
      </c>
      <c r="YE1" t="s">
        <v>663</v>
      </c>
      <c r="YF1" t="s">
        <v>664</v>
      </c>
      <c r="YG1" t="s">
        <v>665</v>
      </c>
      <c r="YH1" t="s">
        <v>666</v>
      </c>
      <c r="YI1" t="s">
        <v>667</v>
      </c>
      <c r="YJ1" t="s">
        <v>668</v>
      </c>
      <c r="YK1" t="s">
        <v>669</v>
      </c>
      <c r="YL1" t="s">
        <v>670</v>
      </c>
      <c r="YM1" t="s">
        <v>671</v>
      </c>
      <c r="YN1" t="s">
        <v>672</v>
      </c>
      <c r="YO1" t="s">
        <v>673</v>
      </c>
      <c r="YP1" t="s">
        <v>674</v>
      </c>
      <c r="YQ1" t="s">
        <v>675</v>
      </c>
      <c r="YR1" t="s">
        <v>676</v>
      </c>
      <c r="YS1" t="s">
        <v>677</v>
      </c>
      <c r="YT1" t="s">
        <v>678</v>
      </c>
      <c r="YU1" t="s">
        <v>679</v>
      </c>
      <c r="YV1" t="s">
        <v>680</v>
      </c>
      <c r="YW1" t="s">
        <v>681</v>
      </c>
      <c r="YX1" t="s">
        <v>682</v>
      </c>
      <c r="YY1" t="s">
        <v>683</v>
      </c>
      <c r="YZ1" t="s">
        <v>684</v>
      </c>
      <c r="ZA1" t="s">
        <v>685</v>
      </c>
      <c r="ZB1" t="s">
        <v>686</v>
      </c>
      <c r="ZC1" t="s">
        <v>687</v>
      </c>
      <c r="ZD1" t="s">
        <v>688</v>
      </c>
      <c r="ZE1" t="s">
        <v>689</v>
      </c>
      <c r="ZF1" t="s">
        <v>690</v>
      </c>
      <c r="ZG1" t="s">
        <v>691</v>
      </c>
      <c r="ZH1" t="s">
        <v>692</v>
      </c>
      <c r="ZI1" t="s">
        <v>693</v>
      </c>
      <c r="ZJ1" t="s">
        <v>694</v>
      </c>
      <c r="ZK1" t="s">
        <v>695</v>
      </c>
      <c r="ZL1" t="s">
        <v>696</v>
      </c>
      <c r="ZM1" t="s">
        <v>697</v>
      </c>
      <c r="ZN1" t="s">
        <v>698</v>
      </c>
      <c r="ZO1" t="s">
        <v>699</v>
      </c>
      <c r="ZP1" t="s">
        <v>700</v>
      </c>
      <c r="ZQ1" t="s">
        <v>701</v>
      </c>
      <c r="ZR1" t="s">
        <v>702</v>
      </c>
      <c r="ZS1" t="s">
        <v>703</v>
      </c>
      <c r="ZT1" t="s">
        <v>704</v>
      </c>
      <c r="ZU1" t="s">
        <v>705</v>
      </c>
      <c r="ZV1" t="s">
        <v>706</v>
      </c>
      <c r="ZW1" t="s">
        <v>707</v>
      </c>
      <c r="ZX1" t="s">
        <v>708</v>
      </c>
      <c r="ZY1" t="s">
        <v>709</v>
      </c>
      <c r="ZZ1" t="s">
        <v>710</v>
      </c>
      <c r="AAA1" t="s">
        <v>711</v>
      </c>
      <c r="AAB1" t="s">
        <v>712</v>
      </c>
      <c r="AAC1" t="s">
        <v>713</v>
      </c>
      <c r="AAD1" t="s">
        <v>714</v>
      </c>
      <c r="AAE1" t="s">
        <v>715</v>
      </c>
      <c r="AAF1" t="s">
        <v>716</v>
      </c>
      <c r="AAG1" t="s">
        <v>717</v>
      </c>
      <c r="AAH1" t="s">
        <v>718</v>
      </c>
      <c r="AAI1" t="s">
        <v>719</v>
      </c>
      <c r="AAJ1" t="s">
        <v>720</v>
      </c>
      <c r="AAK1" t="s">
        <v>721</v>
      </c>
      <c r="AAL1" t="s">
        <v>722</v>
      </c>
      <c r="AAM1" t="s">
        <v>723</v>
      </c>
      <c r="AAN1" t="s">
        <v>724</v>
      </c>
      <c r="AAO1" t="s">
        <v>725</v>
      </c>
      <c r="AAP1" t="s">
        <v>726</v>
      </c>
      <c r="AAQ1" t="s">
        <v>727</v>
      </c>
      <c r="AAR1" t="s">
        <v>728</v>
      </c>
      <c r="AAS1" t="s">
        <v>729</v>
      </c>
      <c r="AAT1" t="s">
        <v>730</v>
      </c>
      <c r="AAU1" t="s">
        <v>731</v>
      </c>
      <c r="AAV1" t="s">
        <v>732</v>
      </c>
      <c r="AAW1" t="s">
        <v>733</v>
      </c>
      <c r="AAX1" t="s">
        <v>734</v>
      </c>
      <c r="AAY1" t="s">
        <v>735</v>
      </c>
      <c r="AAZ1" t="s">
        <v>736</v>
      </c>
      <c r="ABA1" t="s">
        <v>737</v>
      </c>
      <c r="ABB1" t="s">
        <v>738</v>
      </c>
      <c r="ABC1" t="s">
        <v>739</v>
      </c>
      <c r="ABD1" t="s">
        <v>740</v>
      </c>
      <c r="ABE1" t="s">
        <v>741</v>
      </c>
      <c r="ABF1" t="s">
        <v>742</v>
      </c>
      <c r="ABG1" t="s">
        <v>743</v>
      </c>
      <c r="ABH1" t="s">
        <v>744</v>
      </c>
      <c r="ABI1" t="s">
        <v>745</v>
      </c>
      <c r="ABJ1" t="s">
        <v>746</v>
      </c>
      <c r="ABK1" t="s">
        <v>747</v>
      </c>
      <c r="ABL1" t="s">
        <v>748</v>
      </c>
      <c r="ABM1" t="s">
        <v>749</v>
      </c>
      <c r="ABN1" t="s">
        <v>750</v>
      </c>
      <c r="ABO1" t="s">
        <v>751</v>
      </c>
      <c r="ABP1" t="s">
        <v>752</v>
      </c>
      <c r="ABQ1" t="s">
        <v>753</v>
      </c>
      <c r="ABR1" t="s">
        <v>754</v>
      </c>
      <c r="ABS1" t="s">
        <v>755</v>
      </c>
      <c r="ABT1" t="s">
        <v>756</v>
      </c>
      <c r="ABU1" t="s">
        <v>757</v>
      </c>
      <c r="ABV1" t="s">
        <v>758</v>
      </c>
      <c r="ABW1" t="s">
        <v>759</v>
      </c>
      <c r="ABX1" t="s">
        <v>760</v>
      </c>
      <c r="ABY1" t="s">
        <v>761</v>
      </c>
      <c r="ABZ1" t="s">
        <v>762</v>
      </c>
      <c r="ACA1" t="s">
        <v>763</v>
      </c>
      <c r="ACB1" t="s">
        <v>764</v>
      </c>
      <c r="ACC1" t="s">
        <v>765</v>
      </c>
      <c r="ACD1" t="s">
        <v>766</v>
      </c>
      <c r="ACE1" t="s">
        <v>767</v>
      </c>
      <c r="ACF1" t="s">
        <v>768</v>
      </c>
      <c r="ACG1" t="s">
        <v>769</v>
      </c>
      <c r="ACH1" t="s">
        <v>770</v>
      </c>
      <c r="ACI1" t="s">
        <v>771</v>
      </c>
      <c r="ACJ1" t="s">
        <v>772</v>
      </c>
      <c r="ACK1" t="s">
        <v>773</v>
      </c>
      <c r="ACL1" t="s">
        <v>774</v>
      </c>
      <c r="ACM1" t="s">
        <v>775</v>
      </c>
      <c r="ACN1" t="s">
        <v>776</v>
      </c>
      <c r="ACO1" t="s">
        <v>777</v>
      </c>
      <c r="ACP1" t="s">
        <v>778</v>
      </c>
      <c r="ACQ1" t="s">
        <v>779</v>
      </c>
      <c r="ACR1" t="s">
        <v>780</v>
      </c>
      <c r="ACS1" t="s">
        <v>781</v>
      </c>
      <c r="ACT1" t="s">
        <v>782</v>
      </c>
      <c r="ACU1" t="s">
        <v>783</v>
      </c>
      <c r="ACV1" t="s">
        <v>784</v>
      </c>
      <c r="ACW1" t="s">
        <v>785</v>
      </c>
      <c r="ACX1" t="s">
        <v>786</v>
      </c>
      <c r="ACY1" t="s">
        <v>787</v>
      </c>
      <c r="ACZ1" t="s">
        <v>788</v>
      </c>
      <c r="ADA1" t="s">
        <v>789</v>
      </c>
      <c r="ADB1" t="s">
        <v>790</v>
      </c>
      <c r="ADC1" t="s">
        <v>791</v>
      </c>
      <c r="ADD1" t="s">
        <v>792</v>
      </c>
      <c r="ADE1" t="s">
        <v>793</v>
      </c>
      <c r="ADF1" t="s">
        <v>794</v>
      </c>
      <c r="ADG1" t="s">
        <v>795</v>
      </c>
      <c r="ADH1" t="s">
        <v>796</v>
      </c>
      <c r="ADI1" t="s">
        <v>797</v>
      </c>
      <c r="ADJ1" t="s">
        <v>798</v>
      </c>
      <c r="ADK1" t="s">
        <v>799</v>
      </c>
      <c r="ADL1" t="s">
        <v>800</v>
      </c>
      <c r="ADM1" t="s">
        <v>801</v>
      </c>
      <c r="ADN1" t="s">
        <v>802</v>
      </c>
      <c r="ADO1" t="s">
        <v>803</v>
      </c>
      <c r="ADP1" t="s">
        <v>804</v>
      </c>
      <c r="ADQ1" t="s">
        <v>805</v>
      </c>
      <c r="ADR1" t="s">
        <v>806</v>
      </c>
      <c r="ADS1" t="s">
        <v>807</v>
      </c>
      <c r="ADT1" t="s">
        <v>808</v>
      </c>
      <c r="ADU1" t="s">
        <v>809</v>
      </c>
      <c r="ADV1" t="s">
        <v>810</v>
      </c>
      <c r="ADW1" t="s">
        <v>811</v>
      </c>
      <c r="ADX1" t="s">
        <v>812</v>
      </c>
      <c r="ADY1" t="s">
        <v>813</v>
      </c>
      <c r="ADZ1" t="s">
        <v>814</v>
      </c>
      <c r="AEA1" t="s">
        <v>815</v>
      </c>
      <c r="AEB1" t="s">
        <v>816</v>
      </c>
      <c r="AEC1" t="s">
        <v>817</v>
      </c>
      <c r="AED1" t="s">
        <v>818</v>
      </c>
      <c r="AEE1" t="s">
        <v>819</v>
      </c>
      <c r="AEF1" t="s">
        <v>820</v>
      </c>
      <c r="AEG1" t="s">
        <v>821</v>
      </c>
      <c r="AEH1" t="s">
        <v>822</v>
      </c>
      <c r="AEI1" t="s">
        <v>823</v>
      </c>
      <c r="AEJ1" t="s">
        <v>824</v>
      </c>
      <c r="AEK1" t="s">
        <v>825</v>
      </c>
      <c r="AEL1" t="s">
        <v>826</v>
      </c>
      <c r="AEM1" t="s">
        <v>827</v>
      </c>
      <c r="AEN1" t="s">
        <v>828</v>
      </c>
      <c r="AEO1" t="s">
        <v>829</v>
      </c>
      <c r="AEP1" t="s">
        <v>830</v>
      </c>
      <c r="AEQ1" t="s">
        <v>831</v>
      </c>
      <c r="AER1" t="s">
        <v>832</v>
      </c>
      <c r="AES1" t="s">
        <v>833</v>
      </c>
      <c r="AET1" t="s">
        <v>834</v>
      </c>
      <c r="AEU1" t="s">
        <v>835</v>
      </c>
      <c r="AEV1" t="s">
        <v>836</v>
      </c>
      <c r="AEW1" t="s">
        <v>837</v>
      </c>
      <c r="AEX1" t="s">
        <v>838</v>
      </c>
      <c r="AEY1" t="s">
        <v>839</v>
      </c>
      <c r="AEZ1" t="s">
        <v>840</v>
      </c>
      <c r="AFA1" t="s">
        <v>841</v>
      </c>
      <c r="AFB1" t="s">
        <v>842</v>
      </c>
      <c r="AFC1" t="s">
        <v>843</v>
      </c>
      <c r="AFD1" t="s">
        <v>844</v>
      </c>
      <c r="AFE1" t="s">
        <v>845</v>
      </c>
      <c r="AFF1" t="s">
        <v>846</v>
      </c>
      <c r="AFG1" t="s">
        <v>847</v>
      </c>
      <c r="AFH1" t="s">
        <v>848</v>
      </c>
      <c r="AFI1" t="s">
        <v>849</v>
      </c>
      <c r="AFJ1" t="s">
        <v>850</v>
      </c>
      <c r="AFK1" t="s">
        <v>851</v>
      </c>
      <c r="AFL1" t="s">
        <v>852</v>
      </c>
      <c r="AFM1" t="s">
        <v>853</v>
      </c>
      <c r="AFN1" t="s">
        <v>854</v>
      </c>
      <c r="AFO1" t="s">
        <v>855</v>
      </c>
      <c r="AFP1" t="s">
        <v>856</v>
      </c>
      <c r="AFQ1" t="s">
        <v>857</v>
      </c>
      <c r="AFR1" t="s">
        <v>858</v>
      </c>
      <c r="AFS1" t="s">
        <v>859</v>
      </c>
      <c r="AFT1" t="s">
        <v>860</v>
      </c>
      <c r="AFU1" t="s">
        <v>861</v>
      </c>
      <c r="AFV1" t="s">
        <v>862</v>
      </c>
      <c r="AFW1" t="s">
        <v>863</v>
      </c>
      <c r="AFX1" t="s">
        <v>864</v>
      </c>
      <c r="AFY1" t="s">
        <v>865</v>
      </c>
      <c r="AFZ1" t="s">
        <v>866</v>
      </c>
      <c r="AGA1" t="s">
        <v>867</v>
      </c>
      <c r="AGB1" t="s">
        <v>868</v>
      </c>
      <c r="AGC1" t="s">
        <v>869</v>
      </c>
      <c r="AGD1" t="s">
        <v>870</v>
      </c>
      <c r="AGE1" t="s">
        <v>871</v>
      </c>
      <c r="AGF1" t="s">
        <v>872</v>
      </c>
      <c r="AGG1" t="s">
        <v>873</v>
      </c>
      <c r="AGH1" t="s">
        <v>874</v>
      </c>
      <c r="AGI1" t="s">
        <v>875</v>
      </c>
      <c r="AGJ1" t="s">
        <v>876</v>
      </c>
      <c r="AGK1" t="s">
        <v>877</v>
      </c>
      <c r="AGL1" t="s">
        <v>878</v>
      </c>
      <c r="AGM1" t="s">
        <v>879</v>
      </c>
      <c r="AGN1" t="s">
        <v>880</v>
      </c>
      <c r="AGO1" t="s">
        <v>881</v>
      </c>
      <c r="AGP1" t="s">
        <v>882</v>
      </c>
      <c r="AGQ1" t="s">
        <v>883</v>
      </c>
      <c r="AGR1" t="s">
        <v>884</v>
      </c>
      <c r="AGS1" t="s">
        <v>885</v>
      </c>
      <c r="AGT1" t="s">
        <v>886</v>
      </c>
      <c r="AGU1" t="s">
        <v>887</v>
      </c>
      <c r="AGV1" t="s">
        <v>888</v>
      </c>
      <c r="AGW1" t="s">
        <v>889</v>
      </c>
      <c r="AGX1" t="s">
        <v>890</v>
      </c>
      <c r="AGY1" t="s">
        <v>891</v>
      </c>
      <c r="AGZ1" t="s">
        <v>892</v>
      </c>
      <c r="AHA1" t="s">
        <v>893</v>
      </c>
      <c r="AHB1" t="s">
        <v>894</v>
      </c>
      <c r="AHC1" t="s">
        <v>895</v>
      </c>
      <c r="AHD1" t="s">
        <v>896</v>
      </c>
      <c r="AHE1" t="s">
        <v>897</v>
      </c>
      <c r="AHF1" t="s">
        <v>898</v>
      </c>
      <c r="AHG1" t="s">
        <v>899</v>
      </c>
      <c r="AHH1" t="s">
        <v>900</v>
      </c>
      <c r="AHI1" t="s">
        <v>901</v>
      </c>
      <c r="AHJ1" t="s">
        <v>902</v>
      </c>
      <c r="AHK1" t="s">
        <v>903</v>
      </c>
      <c r="AHL1" t="s">
        <v>904</v>
      </c>
      <c r="AHM1" t="s">
        <v>905</v>
      </c>
      <c r="AHN1" t="s">
        <v>906</v>
      </c>
      <c r="AHO1" t="s">
        <v>907</v>
      </c>
      <c r="AHP1" t="s">
        <v>908</v>
      </c>
      <c r="AHQ1" t="s">
        <v>909</v>
      </c>
      <c r="AHR1" t="s">
        <v>910</v>
      </c>
      <c r="AHS1" t="s">
        <v>911</v>
      </c>
      <c r="AHT1" t="s">
        <v>912</v>
      </c>
      <c r="AHU1" t="s">
        <v>913</v>
      </c>
      <c r="AHV1" t="s">
        <v>914</v>
      </c>
      <c r="AHW1" t="s">
        <v>915</v>
      </c>
      <c r="AHX1" t="s">
        <v>916</v>
      </c>
      <c r="AHY1" t="s">
        <v>917</v>
      </c>
      <c r="AHZ1" t="s">
        <v>918</v>
      </c>
      <c r="AIA1" t="s">
        <v>919</v>
      </c>
      <c r="AIB1" t="s">
        <v>920</v>
      </c>
      <c r="AIC1" t="s">
        <v>921</v>
      </c>
      <c r="AID1" t="s">
        <v>922</v>
      </c>
      <c r="AIE1" t="s">
        <v>923</v>
      </c>
      <c r="AIF1" t="s">
        <v>924</v>
      </c>
      <c r="AIG1" t="s">
        <v>925</v>
      </c>
      <c r="AIH1" t="s">
        <v>926</v>
      </c>
      <c r="AII1" t="s">
        <v>927</v>
      </c>
      <c r="AIJ1" t="s">
        <v>928</v>
      </c>
      <c r="AIK1" t="s">
        <v>929</v>
      </c>
      <c r="AIL1" t="s">
        <v>930</v>
      </c>
      <c r="AIM1" t="s">
        <v>931</v>
      </c>
      <c r="AIN1" t="s">
        <v>932</v>
      </c>
      <c r="AIO1" t="s">
        <v>933</v>
      </c>
      <c r="AIP1" t="s">
        <v>934</v>
      </c>
      <c r="AIQ1" t="s">
        <v>935</v>
      </c>
      <c r="AIR1" t="s">
        <v>936</v>
      </c>
      <c r="AIS1" t="s">
        <v>937</v>
      </c>
      <c r="AIT1" t="s">
        <v>938</v>
      </c>
      <c r="AIU1" t="s">
        <v>939</v>
      </c>
      <c r="AIV1" t="s">
        <v>940</v>
      </c>
      <c r="AIW1" t="s">
        <v>941</v>
      </c>
      <c r="AIX1" t="s">
        <v>942</v>
      </c>
      <c r="AIY1" t="s">
        <v>943</v>
      </c>
      <c r="AIZ1" t="s">
        <v>944</v>
      </c>
      <c r="AJA1" t="s">
        <v>945</v>
      </c>
      <c r="AJB1" t="s">
        <v>946</v>
      </c>
      <c r="AJC1" t="s">
        <v>947</v>
      </c>
      <c r="AJD1" t="s">
        <v>948</v>
      </c>
      <c r="AJE1" t="s">
        <v>949</v>
      </c>
      <c r="AJF1" t="s">
        <v>950</v>
      </c>
      <c r="AJG1" t="s">
        <v>951</v>
      </c>
      <c r="AJH1" t="s">
        <v>952</v>
      </c>
      <c r="AJI1" t="s">
        <v>953</v>
      </c>
      <c r="AJJ1" t="s">
        <v>954</v>
      </c>
      <c r="AJK1" t="s">
        <v>955</v>
      </c>
      <c r="AJL1" t="s">
        <v>956</v>
      </c>
      <c r="AJM1" t="s">
        <v>957</v>
      </c>
      <c r="AJN1" t="s">
        <v>958</v>
      </c>
      <c r="AJO1" t="s">
        <v>959</v>
      </c>
      <c r="AJP1" t="s">
        <v>960</v>
      </c>
      <c r="AJQ1" t="s">
        <v>961</v>
      </c>
      <c r="AJR1" t="s">
        <v>962</v>
      </c>
      <c r="AJS1" t="s">
        <v>963</v>
      </c>
      <c r="AJT1" t="s">
        <v>964</v>
      </c>
      <c r="AJU1" t="s">
        <v>965</v>
      </c>
      <c r="AJV1" t="s">
        <v>966</v>
      </c>
      <c r="AJW1" t="s">
        <v>967</v>
      </c>
      <c r="AJX1" t="s">
        <v>968</v>
      </c>
      <c r="AJY1" t="s">
        <v>969</v>
      </c>
      <c r="AJZ1" t="s">
        <v>970</v>
      </c>
      <c r="AKA1" t="s">
        <v>971</v>
      </c>
      <c r="AKB1" t="s">
        <v>972</v>
      </c>
      <c r="AKC1" t="s">
        <v>973</v>
      </c>
      <c r="AKD1" t="s">
        <v>974</v>
      </c>
      <c r="AKE1" t="s">
        <v>975</v>
      </c>
      <c r="AKF1" t="s">
        <v>976</v>
      </c>
      <c r="AKG1" t="s">
        <v>977</v>
      </c>
      <c r="AKH1" t="s">
        <v>978</v>
      </c>
      <c r="AKI1" t="s">
        <v>979</v>
      </c>
      <c r="AKJ1" t="s">
        <v>980</v>
      </c>
      <c r="AKK1" t="s">
        <v>981</v>
      </c>
      <c r="AKL1" t="s">
        <v>982</v>
      </c>
      <c r="AKM1" t="s">
        <v>983</v>
      </c>
      <c r="AKN1" t="s">
        <v>984</v>
      </c>
      <c r="AKO1" t="s">
        <v>985</v>
      </c>
      <c r="AKP1" t="s">
        <v>986</v>
      </c>
      <c r="AKQ1" t="s">
        <v>987</v>
      </c>
      <c r="AKR1" t="s">
        <v>988</v>
      </c>
      <c r="AKS1" t="s">
        <v>989</v>
      </c>
      <c r="AKT1" t="s">
        <v>990</v>
      </c>
      <c r="AKU1" t="s">
        <v>991</v>
      </c>
      <c r="AKV1" t="s">
        <v>992</v>
      </c>
      <c r="AKW1" t="s">
        <v>993</v>
      </c>
      <c r="AKX1" t="s">
        <v>994</v>
      </c>
      <c r="AKY1" t="s">
        <v>995</v>
      </c>
      <c r="AKZ1" t="s">
        <v>996</v>
      </c>
      <c r="ALA1" t="s">
        <v>997</v>
      </c>
      <c r="ALB1" t="s">
        <v>998</v>
      </c>
      <c r="ALC1" t="s">
        <v>999</v>
      </c>
      <c r="ALD1" t="s">
        <v>1000</v>
      </c>
      <c r="ALE1" t="s">
        <v>1001</v>
      </c>
      <c r="ALF1" t="s">
        <v>1002</v>
      </c>
      <c r="ALG1" t="s">
        <v>1003</v>
      </c>
      <c r="ALH1" t="s">
        <v>1004</v>
      </c>
      <c r="ALI1" t="s">
        <v>1005</v>
      </c>
      <c r="ALJ1" t="s">
        <v>1006</v>
      </c>
      <c r="ALK1" t="s">
        <v>1007</v>
      </c>
      <c r="ALL1" t="s">
        <v>1008</v>
      </c>
      <c r="ALM1" t="s">
        <v>1009</v>
      </c>
      <c r="ALN1" t="s">
        <v>1010</v>
      </c>
      <c r="ALO1" t="s">
        <v>1011</v>
      </c>
      <c r="ALP1" t="s">
        <v>1012</v>
      </c>
      <c r="ALQ1" t="s">
        <v>1013</v>
      </c>
      <c r="ALR1" t="s">
        <v>1014</v>
      </c>
      <c r="ALS1" t="s">
        <v>1015</v>
      </c>
      <c r="ALT1" t="s">
        <v>1016</v>
      </c>
      <c r="ALU1" t="s">
        <v>1017</v>
      </c>
      <c r="ALV1" t="s">
        <v>1018</v>
      </c>
      <c r="ALW1" t="s">
        <v>1019</v>
      </c>
      <c r="ALX1" t="s">
        <v>1020</v>
      </c>
      <c r="ALY1" t="s">
        <v>1021</v>
      </c>
      <c r="ALZ1" t="s">
        <v>1022</v>
      </c>
      <c r="AMA1" t="s">
        <v>1023</v>
      </c>
      <c r="AMB1" t="s">
        <v>1024</v>
      </c>
      <c r="AMC1" t="s">
        <v>1025</v>
      </c>
      <c r="AMD1" t="s">
        <v>1026</v>
      </c>
      <c r="AME1" t="s">
        <v>1027</v>
      </c>
      <c r="AMF1" t="s">
        <v>1028</v>
      </c>
      <c r="AMG1" t="s">
        <v>1029</v>
      </c>
      <c r="AMH1" t="s">
        <v>1030</v>
      </c>
      <c r="AMI1" t="s">
        <v>1031</v>
      </c>
      <c r="AMJ1" t="s">
        <v>1032</v>
      </c>
      <c r="AMK1" t="s">
        <v>1033</v>
      </c>
      <c r="AML1" t="s">
        <v>1034</v>
      </c>
      <c r="AMM1" t="s">
        <v>1035</v>
      </c>
      <c r="AMN1" t="s">
        <v>1036</v>
      </c>
      <c r="AMO1" t="s">
        <v>1037</v>
      </c>
      <c r="AMP1" t="s">
        <v>1038</v>
      </c>
      <c r="AMQ1" t="s">
        <v>1039</v>
      </c>
      <c r="AMR1" t="s">
        <v>1040</v>
      </c>
      <c r="AMS1" t="s">
        <v>1041</v>
      </c>
      <c r="AMT1" t="s">
        <v>1042</v>
      </c>
      <c r="AMU1" t="s">
        <v>1043</v>
      </c>
      <c r="AMV1" t="s">
        <v>1044</v>
      </c>
      <c r="AMW1" t="s">
        <v>1045</v>
      </c>
      <c r="AMX1" t="s">
        <v>1046</v>
      </c>
      <c r="AMY1" t="s">
        <v>1047</v>
      </c>
      <c r="AMZ1" t="s">
        <v>1048</v>
      </c>
      <c r="ANA1" t="s">
        <v>1049</v>
      </c>
      <c r="ANB1" t="s">
        <v>1050</v>
      </c>
      <c r="ANC1" t="s">
        <v>1051</v>
      </c>
      <c r="AND1" t="s">
        <v>1052</v>
      </c>
      <c r="ANE1" t="s">
        <v>1053</v>
      </c>
      <c r="ANF1" t="s">
        <v>1054</v>
      </c>
      <c r="ANG1" t="s">
        <v>1055</v>
      </c>
      <c r="ANH1" t="s">
        <v>1056</v>
      </c>
      <c r="ANI1" t="s">
        <v>1057</v>
      </c>
      <c r="ANJ1" t="s">
        <v>1058</v>
      </c>
      <c r="ANK1" t="s">
        <v>1059</v>
      </c>
      <c r="ANL1" t="s">
        <v>1060</v>
      </c>
      <c r="ANM1" t="s">
        <v>1061</v>
      </c>
      <c r="ANN1" t="s">
        <v>1062</v>
      </c>
      <c r="ANO1" t="s">
        <v>1063</v>
      </c>
      <c r="ANP1" t="s">
        <v>1064</v>
      </c>
      <c r="ANQ1" t="s">
        <v>1065</v>
      </c>
      <c r="ANR1" t="s">
        <v>1066</v>
      </c>
      <c r="ANS1" t="s">
        <v>1067</v>
      </c>
      <c r="ANT1" t="s">
        <v>1068</v>
      </c>
      <c r="ANU1" t="s">
        <v>1069</v>
      </c>
      <c r="ANV1" t="s">
        <v>1070</v>
      </c>
      <c r="ANW1" t="s">
        <v>1071</v>
      </c>
      <c r="ANX1" t="s">
        <v>1072</v>
      </c>
      <c r="ANY1" t="s">
        <v>1073</v>
      </c>
      <c r="ANZ1" t="s">
        <v>1074</v>
      </c>
      <c r="AOA1" t="s">
        <v>1075</v>
      </c>
      <c r="AOB1" t="s">
        <v>1076</v>
      </c>
      <c r="AOC1" t="s">
        <v>1077</v>
      </c>
      <c r="AOD1" t="s">
        <v>1078</v>
      </c>
      <c r="AOE1" t="s">
        <v>1079</v>
      </c>
      <c r="AOF1" t="s">
        <v>1080</v>
      </c>
      <c r="AOG1" t="s">
        <v>1081</v>
      </c>
      <c r="AOH1" t="s">
        <v>1082</v>
      </c>
      <c r="AOI1" t="s">
        <v>1083</v>
      </c>
      <c r="AOJ1" t="s">
        <v>1084</v>
      </c>
      <c r="AOK1" t="s">
        <v>1085</v>
      </c>
      <c r="AOL1" t="s">
        <v>1086</v>
      </c>
      <c r="AOM1" t="s">
        <v>1087</v>
      </c>
      <c r="AON1" t="s">
        <v>1088</v>
      </c>
      <c r="AOO1" t="s">
        <v>1089</v>
      </c>
      <c r="AOP1" t="s">
        <v>1090</v>
      </c>
      <c r="AOQ1" t="s">
        <v>1091</v>
      </c>
      <c r="AOR1" t="s">
        <v>1092</v>
      </c>
      <c r="AOS1" t="s">
        <v>1093</v>
      </c>
      <c r="AOT1" t="s">
        <v>1094</v>
      </c>
      <c r="AOU1" t="s">
        <v>1095</v>
      </c>
      <c r="AOV1" t="s">
        <v>1096</v>
      </c>
      <c r="AOW1" t="s">
        <v>1097</v>
      </c>
      <c r="AOX1" t="s">
        <v>1098</v>
      </c>
      <c r="AOY1" t="s">
        <v>1099</v>
      </c>
      <c r="AOZ1" t="s">
        <v>1100</v>
      </c>
      <c r="APA1" t="s">
        <v>1101</v>
      </c>
      <c r="APB1" t="s">
        <v>1102</v>
      </c>
      <c r="APC1" t="s">
        <v>1103</v>
      </c>
      <c r="APD1" t="s">
        <v>1104</v>
      </c>
      <c r="APE1" t="s">
        <v>1105</v>
      </c>
      <c r="APF1" t="s">
        <v>1106</v>
      </c>
      <c r="APG1" t="s">
        <v>1107</v>
      </c>
      <c r="APH1" t="s">
        <v>1108</v>
      </c>
      <c r="API1" t="s">
        <v>1109</v>
      </c>
      <c r="APJ1" t="s">
        <v>1110</v>
      </c>
      <c r="APK1" t="s">
        <v>1111</v>
      </c>
      <c r="APL1" t="s">
        <v>1112</v>
      </c>
      <c r="APM1" t="s">
        <v>1113</v>
      </c>
      <c r="APN1" t="s">
        <v>1114</v>
      </c>
      <c r="APO1" t="s">
        <v>1115</v>
      </c>
      <c r="APP1" t="s">
        <v>1116</v>
      </c>
      <c r="APQ1" t="s">
        <v>1117</v>
      </c>
      <c r="APR1" t="s">
        <v>1118</v>
      </c>
      <c r="APS1" t="s">
        <v>1119</v>
      </c>
      <c r="APT1" t="s">
        <v>1120</v>
      </c>
      <c r="APU1" t="s">
        <v>1121</v>
      </c>
      <c r="APV1" t="s">
        <v>1122</v>
      </c>
      <c r="APW1" t="s">
        <v>1123</v>
      </c>
      <c r="APX1" t="s">
        <v>1124</v>
      </c>
      <c r="APY1" t="s">
        <v>1125</v>
      </c>
      <c r="APZ1" t="s">
        <v>1126</v>
      </c>
      <c r="AQA1" t="s">
        <v>1127</v>
      </c>
      <c r="AQB1" t="s">
        <v>1128</v>
      </c>
      <c r="AQC1" t="s">
        <v>1129</v>
      </c>
      <c r="AQD1" t="s">
        <v>1130</v>
      </c>
      <c r="AQE1" t="s">
        <v>1131</v>
      </c>
      <c r="AQF1" t="s">
        <v>1132</v>
      </c>
      <c r="AQG1" t="s">
        <v>1133</v>
      </c>
      <c r="AQH1" t="s">
        <v>1134</v>
      </c>
      <c r="AQI1" t="s">
        <v>1135</v>
      </c>
      <c r="AQJ1" t="s">
        <v>1136</v>
      </c>
      <c r="AQK1" t="s">
        <v>1137</v>
      </c>
      <c r="AQL1" t="s">
        <v>1138</v>
      </c>
      <c r="AQM1" t="s">
        <v>1139</v>
      </c>
      <c r="AQN1" t="s">
        <v>1140</v>
      </c>
      <c r="AQO1" t="s">
        <v>1141</v>
      </c>
      <c r="AQP1" t="s">
        <v>1142</v>
      </c>
      <c r="AQQ1" t="s">
        <v>1143</v>
      </c>
      <c r="AQR1" t="s">
        <v>1144</v>
      </c>
      <c r="AQS1" t="s">
        <v>1145</v>
      </c>
      <c r="AQT1" t="s">
        <v>1146</v>
      </c>
      <c r="AQU1" t="s">
        <v>1147</v>
      </c>
      <c r="AQV1" t="s">
        <v>1148</v>
      </c>
      <c r="AQW1" t="s">
        <v>1149</v>
      </c>
      <c r="AQX1" t="s">
        <v>1150</v>
      </c>
      <c r="AQY1" t="s">
        <v>1151</v>
      </c>
      <c r="AQZ1" t="s">
        <v>1152</v>
      </c>
      <c r="ARA1" t="s">
        <v>1153</v>
      </c>
      <c r="ARB1" t="s">
        <v>1154</v>
      </c>
      <c r="ARC1" t="s">
        <v>1155</v>
      </c>
      <c r="ARD1" t="s">
        <v>1156</v>
      </c>
      <c r="ARE1" t="s">
        <v>1157</v>
      </c>
      <c r="ARF1" t="s">
        <v>1158</v>
      </c>
      <c r="ARG1" t="s">
        <v>1159</v>
      </c>
      <c r="ARH1" t="s">
        <v>1160</v>
      </c>
      <c r="ARI1" t="s">
        <v>1161</v>
      </c>
      <c r="ARJ1" t="s">
        <v>1162</v>
      </c>
      <c r="ARK1" t="s">
        <v>1163</v>
      </c>
      <c r="ARL1" t="s">
        <v>1164</v>
      </c>
      <c r="ARM1" t="s">
        <v>1165</v>
      </c>
      <c r="ARN1" t="s">
        <v>1166</v>
      </c>
      <c r="ARO1" t="s">
        <v>1167</v>
      </c>
      <c r="ARP1" t="s">
        <v>1168</v>
      </c>
      <c r="ARQ1" t="s">
        <v>1169</v>
      </c>
      <c r="ARR1" t="s">
        <v>1170</v>
      </c>
      <c r="ARS1" t="s">
        <v>1171</v>
      </c>
      <c r="ART1" t="s">
        <v>1172</v>
      </c>
      <c r="ARU1" t="s">
        <v>1173</v>
      </c>
      <c r="ARV1" t="s">
        <v>1174</v>
      </c>
      <c r="ARW1" t="s">
        <v>1175</v>
      </c>
      <c r="ARX1" t="s">
        <v>1176</v>
      </c>
      <c r="ARY1" t="s">
        <v>1177</v>
      </c>
      <c r="ARZ1" t="s">
        <v>1178</v>
      </c>
      <c r="ASA1" t="s">
        <v>1179</v>
      </c>
      <c r="ASB1" t="s">
        <v>1180</v>
      </c>
      <c r="ASC1" t="s">
        <v>1181</v>
      </c>
      <c r="ASD1" t="s">
        <v>1182</v>
      </c>
      <c r="ASE1" t="s">
        <v>1183</v>
      </c>
      <c r="ASF1" t="s">
        <v>1184</v>
      </c>
      <c r="ASG1" t="s">
        <v>1185</v>
      </c>
      <c r="ASH1" t="s">
        <v>1186</v>
      </c>
      <c r="ASI1" t="s">
        <v>1187</v>
      </c>
      <c r="ASJ1" t="s">
        <v>1188</v>
      </c>
      <c r="ASK1" t="s">
        <v>1189</v>
      </c>
      <c r="ASL1" t="s">
        <v>1190</v>
      </c>
      <c r="ASM1" t="s">
        <v>1191</v>
      </c>
      <c r="ASN1" t="s">
        <v>1192</v>
      </c>
      <c r="ASO1" t="s">
        <v>1193</v>
      </c>
      <c r="ASP1" t="s">
        <v>1194</v>
      </c>
      <c r="ASQ1" t="s">
        <v>1195</v>
      </c>
      <c r="ASR1" t="s">
        <v>1196</v>
      </c>
      <c r="ASS1" t="s">
        <v>1197</v>
      </c>
      <c r="AST1" t="s">
        <v>1198</v>
      </c>
      <c r="ASU1" t="s">
        <v>1199</v>
      </c>
      <c r="ASV1" t="s">
        <v>1200</v>
      </c>
      <c r="ASW1" t="s">
        <v>1201</v>
      </c>
      <c r="ASX1" t="s">
        <v>1202</v>
      </c>
      <c r="ASY1" t="s">
        <v>1203</v>
      </c>
      <c r="ASZ1" t="s">
        <v>1204</v>
      </c>
      <c r="ATA1" t="s">
        <v>1205</v>
      </c>
      <c r="ATB1" t="s">
        <v>1206</v>
      </c>
      <c r="ATC1" t="s">
        <v>1207</v>
      </c>
      <c r="ATD1" t="s">
        <v>1208</v>
      </c>
      <c r="ATE1" t="s">
        <v>1209</v>
      </c>
      <c r="ATF1" t="s">
        <v>1210</v>
      </c>
      <c r="ATG1" t="s">
        <v>1211</v>
      </c>
      <c r="ATH1" t="s">
        <v>1212</v>
      </c>
      <c r="ATI1" t="s">
        <v>1213</v>
      </c>
      <c r="ATJ1" t="s">
        <v>1214</v>
      </c>
      <c r="ATK1" t="s">
        <v>1215</v>
      </c>
      <c r="ATL1" t="s">
        <v>1216</v>
      </c>
      <c r="ATM1" t="s">
        <v>1217</v>
      </c>
      <c r="ATN1" t="s">
        <v>1218</v>
      </c>
      <c r="ATO1" t="s">
        <v>1219</v>
      </c>
      <c r="ATP1" t="s">
        <v>1220</v>
      </c>
      <c r="ATQ1" t="s">
        <v>1221</v>
      </c>
      <c r="ATR1" t="s">
        <v>1222</v>
      </c>
      <c r="ATS1" t="s">
        <v>1223</v>
      </c>
      <c r="ATT1" t="s">
        <v>1224</v>
      </c>
      <c r="ATU1" t="s">
        <v>1225</v>
      </c>
      <c r="ATV1" t="s">
        <v>1226</v>
      </c>
      <c r="ATW1" t="s">
        <v>1227</v>
      </c>
      <c r="ATX1" t="s">
        <v>1228</v>
      </c>
      <c r="ATY1" t="s">
        <v>1229</v>
      </c>
      <c r="ATZ1" t="s">
        <v>1230</v>
      </c>
      <c r="AUA1" t="s">
        <v>1231</v>
      </c>
      <c r="AUB1" t="s">
        <v>1232</v>
      </c>
      <c r="AUC1" t="s">
        <v>1233</v>
      </c>
      <c r="AUD1" t="s">
        <v>1234</v>
      </c>
      <c r="AUE1" t="s">
        <v>1235</v>
      </c>
      <c r="AUF1" t="s">
        <v>1236</v>
      </c>
      <c r="AUG1" t="s">
        <v>1237</v>
      </c>
      <c r="AUH1" t="s">
        <v>1238</v>
      </c>
      <c r="AUI1" t="s">
        <v>1239</v>
      </c>
      <c r="AUJ1" t="s">
        <v>1240</v>
      </c>
      <c r="AUK1" t="s">
        <v>1241</v>
      </c>
      <c r="AUL1" t="s">
        <v>1242</v>
      </c>
      <c r="AUM1" t="s">
        <v>1243</v>
      </c>
      <c r="AUN1" t="s">
        <v>1244</v>
      </c>
      <c r="AUO1" t="s">
        <v>1245</v>
      </c>
      <c r="AUP1" t="s">
        <v>1246</v>
      </c>
      <c r="AUQ1" t="s">
        <v>1247</v>
      </c>
      <c r="AUR1" t="s">
        <v>1248</v>
      </c>
      <c r="AUS1" t="s">
        <v>1249</v>
      </c>
      <c r="AUT1" t="s">
        <v>1250</v>
      </c>
      <c r="AUU1" t="s">
        <v>1251</v>
      </c>
      <c r="AUV1" t="s">
        <v>1252</v>
      </c>
      <c r="AUW1" t="s">
        <v>1253</v>
      </c>
      <c r="AUX1" t="s">
        <v>1254</v>
      </c>
      <c r="AUY1" t="s">
        <v>1255</v>
      </c>
      <c r="AUZ1" t="s">
        <v>1256</v>
      </c>
      <c r="AVA1" t="s">
        <v>1257</v>
      </c>
      <c r="AVB1" t="s">
        <v>1258</v>
      </c>
      <c r="AVC1" t="s">
        <v>1259</v>
      </c>
      <c r="AVD1" t="s">
        <v>1260</v>
      </c>
      <c r="AVE1" t="s">
        <v>1261</v>
      </c>
      <c r="AVF1" t="s">
        <v>1262</v>
      </c>
      <c r="AVG1" t="s">
        <v>1263</v>
      </c>
      <c r="AVH1" t="s">
        <v>1264</v>
      </c>
      <c r="AVI1" t="s">
        <v>1265</v>
      </c>
      <c r="AVJ1" t="s">
        <v>1266</v>
      </c>
      <c r="AVK1" t="s">
        <v>1267</v>
      </c>
      <c r="AVL1" t="s">
        <v>1268</v>
      </c>
      <c r="AVM1" t="s">
        <v>1269</v>
      </c>
      <c r="AVN1" t="s">
        <v>1270</v>
      </c>
      <c r="AVO1" t="s">
        <v>1271</v>
      </c>
      <c r="AVP1" t="s">
        <v>1272</v>
      </c>
      <c r="AVQ1" t="s">
        <v>1273</v>
      </c>
      <c r="AVR1" t="s">
        <v>1274</v>
      </c>
      <c r="AVS1" t="s">
        <v>1275</v>
      </c>
      <c r="AVT1" t="s">
        <v>1276</v>
      </c>
      <c r="AVU1" t="s">
        <v>1277</v>
      </c>
      <c r="AVV1" t="s">
        <v>1278</v>
      </c>
      <c r="AVW1" t="s">
        <v>1279</v>
      </c>
      <c r="AVX1" t="s">
        <v>1280</v>
      </c>
      <c r="AVY1" t="s">
        <v>1281</v>
      </c>
      <c r="AVZ1" t="s">
        <v>1282</v>
      </c>
      <c r="AWA1" t="s">
        <v>1283</v>
      </c>
      <c r="AWB1" t="s">
        <v>1284</v>
      </c>
      <c r="AWC1" t="s">
        <v>1285</v>
      </c>
      <c r="AWD1" t="s">
        <v>1286</v>
      </c>
      <c r="AWE1" t="s">
        <v>1287</v>
      </c>
      <c r="AWF1" t="s">
        <v>1288</v>
      </c>
      <c r="AWG1" t="s">
        <v>1289</v>
      </c>
      <c r="AWH1" t="s">
        <v>1290</v>
      </c>
      <c r="AWI1" t="s">
        <v>1291</v>
      </c>
      <c r="AWJ1" t="s">
        <v>1292</v>
      </c>
      <c r="AWK1" t="s">
        <v>1293</v>
      </c>
      <c r="AWL1" t="s">
        <v>1294</v>
      </c>
      <c r="AWM1" t="s">
        <v>1295</v>
      </c>
      <c r="AWN1" t="s">
        <v>1296</v>
      </c>
      <c r="AWO1" t="s">
        <v>1297</v>
      </c>
      <c r="AWP1" t="s">
        <v>1298</v>
      </c>
      <c r="AWQ1" t="s">
        <v>1299</v>
      </c>
      <c r="AWR1" t="s">
        <v>1300</v>
      </c>
      <c r="AWS1" t="s">
        <v>1301</v>
      </c>
      <c r="AWT1" t="s">
        <v>1302</v>
      </c>
      <c r="AWU1" t="s">
        <v>1303</v>
      </c>
      <c r="AWV1" t="s">
        <v>1304</v>
      </c>
      <c r="AWW1" t="s">
        <v>1305</v>
      </c>
      <c r="AWX1" t="s">
        <v>1306</v>
      </c>
      <c r="AWY1" t="s">
        <v>1307</v>
      </c>
      <c r="AWZ1" t="s">
        <v>1308</v>
      </c>
      <c r="AXA1" t="s">
        <v>1309</v>
      </c>
      <c r="AXB1" t="s">
        <v>1310</v>
      </c>
      <c r="AXC1" t="s">
        <v>1311</v>
      </c>
      <c r="AXD1" t="s">
        <v>1312</v>
      </c>
      <c r="AXE1" t="s">
        <v>1313</v>
      </c>
      <c r="AXF1" t="s">
        <v>1314</v>
      </c>
      <c r="AXG1" t="s">
        <v>1315</v>
      </c>
      <c r="AXH1" t="s">
        <v>1316</v>
      </c>
      <c r="AXI1" t="s">
        <v>1317</v>
      </c>
      <c r="AXJ1" t="s">
        <v>1318</v>
      </c>
      <c r="AXK1" t="s">
        <v>1319</v>
      </c>
      <c r="AXL1" t="s">
        <v>1320</v>
      </c>
      <c r="AXM1" t="s">
        <v>1321</v>
      </c>
      <c r="AXN1" t="s">
        <v>1322</v>
      </c>
      <c r="AXO1" t="s">
        <v>1323</v>
      </c>
      <c r="AXP1" t="s">
        <v>1324</v>
      </c>
      <c r="AXQ1" t="s">
        <v>1325</v>
      </c>
      <c r="AXR1" t="s">
        <v>1326</v>
      </c>
      <c r="AXS1" t="s">
        <v>1327</v>
      </c>
      <c r="AXT1" t="s">
        <v>1328</v>
      </c>
      <c r="AXU1" t="s">
        <v>1329</v>
      </c>
      <c r="AXV1" t="s">
        <v>1330</v>
      </c>
      <c r="AXW1" t="s">
        <v>1331</v>
      </c>
      <c r="AXX1" t="s">
        <v>1332</v>
      </c>
      <c r="AXY1" t="s">
        <v>1333</v>
      </c>
      <c r="AXZ1" t="s">
        <v>1334</v>
      </c>
      <c r="AYA1" t="s">
        <v>1335</v>
      </c>
      <c r="AYB1" t="s">
        <v>1336</v>
      </c>
      <c r="AYC1" t="s">
        <v>1337</v>
      </c>
      <c r="AYD1" t="s">
        <v>1338</v>
      </c>
      <c r="AYE1" t="s">
        <v>1339</v>
      </c>
      <c r="AYF1" t="s">
        <v>1340</v>
      </c>
      <c r="AYG1" t="s">
        <v>1341</v>
      </c>
      <c r="AYH1" t="s">
        <v>1342</v>
      </c>
      <c r="AYI1" t="s">
        <v>1343</v>
      </c>
      <c r="AYJ1" t="s">
        <v>1344</v>
      </c>
      <c r="AYK1" t="s">
        <v>1345</v>
      </c>
      <c r="AYL1" t="s">
        <v>1346</v>
      </c>
      <c r="AYM1" t="s">
        <v>1347</v>
      </c>
      <c r="AYN1" t="s">
        <v>1348</v>
      </c>
      <c r="AYO1" t="s">
        <v>1349</v>
      </c>
      <c r="AYP1" t="s">
        <v>1350</v>
      </c>
      <c r="AYQ1" t="s">
        <v>1351</v>
      </c>
      <c r="AYR1" t="s">
        <v>1352</v>
      </c>
      <c r="AYS1" t="s">
        <v>1353</v>
      </c>
      <c r="AYT1" t="s">
        <v>1354</v>
      </c>
      <c r="AYU1" t="s">
        <v>1355</v>
      </c>
      <c r="AYV1" t="s">
        <v>1356</v>
      </c>
      <c r="AYW1" t="s">
        <v>1357</v>
      </c>
      <c r="AYX1" t="s">
        <v>1358</v>
      </c>
      <c r="AYY1" t="s">
        <v>1359</v>
      </c>
      <c r="AYZ1" t="s">
        <v>1360</v>
      </c>
      <c r="AZA1" t="s">
        <v>1361</v>
      </c>
      <c r="AZB1" t="s">
        <v>1362</v>
      </c>
      <c r="AZC1" t="s">
        <v>1363</v>
      </c>
      <c r="AZD1" t="s">
        <v>1364</v>
      </c>
      <c r="AZE1" t="s">
        <v>1365</v>
      </c>
      <c r="AZF1" t="s">
        <v>1366</v>
      </c>
      <c r="AZG1" t="s">
        <v>1367</v>
      </c>
      <c r="AZH1" t="s">
        <v>1368</v>
      </c>
      <c r="AZI1" t="s">
        <v>1369</v>
      </c>
      <c r="AZJ1" t="s">
        <v>1370</v>
      </c>
      <c r="AZK1" t="s">
        <v>1371</v>
      </c>
      <c r="AZL1" t="s">
        <v>1372</v>
      </c>
      <c r="AZM1" t="s">
        <v>1373</v>
      </c>
      <c r="AZN1" t="s">
        <v>1374</v>
      </c>
      <c r="AZO1" t="s">
        <v>1375</v>
      </c>
      <c r="AZP1" t="s">
        <v>1376</v>
      </c>
      <c r="AZQ1" t="s">
        <v>1377</v>
      </c>
      <c r="AZR1" t="s">
        <v>1378</v>
      </c>
      <c r="AZS1" t="s">
        <v>1379</v>
      </c>
      <c r="AZT1" t="s">
        <v>1380</v>
      </c>
      <c r="AZU1" t="s">
        <v>1381</v>
      </c>
      <c r="AZV1" t="s">
        <v>1382</v>
      </c>
      <c r="AZW1" t="s">
        <v>1383</v>
      </c>
      <c r="AZX1" t="s">
        <v>1384</v>
      </c>
      <c r="AZY1" t="s">
        <v>1385</v>
      </c>
      <c r="AZZ1" t="s">
        <v>1386</v>
      </c>
      <c r="BAA1" t="s">
        <v>1387</v>
      </c>
      <c r="BAB1" t="s">
        <v>1388</v>
      </c>
      <c r="BAC1" t="s">
        <v>1389</v>
      </c>
      <c r="BAD1" t="s">
        <v>1390</v>
      </c>
      <c r="BAE1" t="s">
        <v>1391</v>
      </c>
      <c r="BAF1" t="s">
        <v>1392</v>
      </c>
      <c r="BAG1" t="s">
        <v>1393</v>
      </c>
      <c r="BAH1" t="s">
        <v>1394</v>
      </c>
      <c r="BAI1" t="s">
        <v>1395</v>
      </c>
      <c r="BAJ1" t="s">
        <v>1396</v>
      </c>
      <c r="BAK1" t="s">
        <v>1397</v>
      </c>
      <c r="BAL1" t="s">
        <v>1398</v>
      </c>
      <c r="BAM1" t="s">
        <v>1399</v>
      </c>
      <c r="BAN1" t="s">
        <v>1400</v>
      </c>
      <c r="BAO1" t="s">
        <v>1401</v>
      </c>
      <c r="BAP1" t="s">
        <v>1402</v>
      </c>
      <c r="BAQ1" t="s">
        <v>1403</v>
      </c>
      <c r="BAR1" t="s">
        <v>1404</v>
      </c>
      <c r="BAS1" t="s">
        <v>1405</v>
      </c>
      <c r="BAT1" t="s">
        <v>1406</v>
      </c>
      <c r="BAU1" t="s">
        <v>1407</v>
      </c>
      <c r="BAV1" t="s">
        <v>1408</v>
      </c>
      <c r="BAW1" t="s">
        <v>1409</v>
      </c>
      <c r="BAX1" t="s">
        <v>1410</v>
      </c>
      <c r="BAY1" t="s">
        <v>1411</v>
      </c>
      <c r="BAZ1" t="s">
        <v>1412</v>
      </c>
      <c r="BBA1" t="s">
        <v>1413</v>
      </c>
      <c r="BBB1" t="s">
        <v>1414</v>
      </c>
      <c r="BBC1" t="s">
        <v>1415</v>
      </c>
      <c r="BBD1" t="s">
        <v>1416</v>
      </c>
      <c r="BBE1" t="s">
        <v>1417</v>
      </c>
      <c r="BBF1" t="s">
        <v>1418</v>
      </c>
      <c r="BBG1" t="s">
        <v>1419</v>
      </c>
      <c r="BBH1" t="s">
        <v>1420</v>
      </c>
      <c r="BBI1" t="s">
        <v>1421</v>
      </c>
      <c r="BBJ1" t="s">
        <v>1422</v>
      </c>
      <c r="BBK1" t="s">
        <v>1423</v>
      </c>
      <c r="BBL1" t="s">
        <v>1424</v>
      </c>
      <c r="BBM1" t="s">
        <v>1425</v>
      </c>
      <c r="BBN1" t="s">
        <v>1426</v>
      </c>
      <c r="BBO1" t="s">
        <v>1427</v>
      </c>
      <c r="BBP1" t="s">
        <v>1428</v>
      </c>
      <c r="BBQ1" t="s">
        <v>1429</v>
      </c>
      <c r="BBR1" t="s">
        <v>1430</v>
      </c>
      <c r="BBS1" t="s">
        <v>1431</v>
      </c>
      <c r="BBT1" t="s">
        <v>1432</v>
      </c>
      <c r="BBU1" t="s">
        <v>1433</v>
      </c>
      <c r="BBV1" t="s">
        <v>1434</v>
      </c>
      <c r="BBW1" t="s">
        <v>1435</v>
      </c>
      <c r="BBX1" t="s">
        <v>1436</v>
      </c>
      <c r="BBY1" t="s">
        <v>1437</v>
      </c>
      <c r="BBZ1" t="s">
        <v>1438</v>
      </c>
      <c r="BCA1" t="s">
        <v>1439</v>
      </c>
      <c r="BCB1" t="s">
        <v>1440</v>
      </c>
      <c r="BCC1" t="s">
        <v>1441</v>
      </c>
      <c r="BCD1" t="s">
        <v>1442</v>
      </c>
      <c r="BCE1" t="s">
        <v>1443</v>
      </c>
      <c r="BCF1" t="s">
        <v>1444</v>
      </c>
      <c r="BCG1" t="s">
        <v>1445</v>
      </c>
      <c r="BCH1" t="s">
        <v>1446</v>
      </c>
      <c r="BCI1" t="s">
        <v>1447</v>
      </c>
      <c r="BCJ1" t="s">
        <v>1448</v>
      </c>
      <c r="BCK1" t="s">
        <v>1449</v>
      </c>
      <c r="BCL1" t="s">
        <v>1450</v>
      </c>
      <c r="BCM1" t="s">
        <v>1451</v>
      </c>
      <c r="BCN1" t="s">
        <v>1452</v>
      </c>
      <c r="BCO1" t="s">
        <v>1453</v>
      </c>
      <c r="BCP1" t="s">
        <v>1454</v>
      </c>
      <c r="BCQ1" t="s">
        <v>1455</v>
      </c>
      <c r="BCR1" t="s">
        <v>1456</v>
      </c>
      <c r="BCS1" t="s">
        <v>1457</v>
      </c>
      <c r="BCT1" t="s">
        <v>1458</v>
      </c>
      <c r="BCU1" t="s">
        <v>1459</v>
      </c>
      <c r="BCV1" t="s">
        <v>1460</v>
      </c>
      <c r="BCW1" t="s">
        <v>1461</v>
      </c>
      <c r="BCX1" t="s">
        <v>1462</v>
      </c>
      <c r="BCY1" t="s">
        <v>1463</v>
      </c>
      <c r="BCZ1" t="s">
        <v>1464</v>
      </c>
      <c r="BDA1" t="s">
        <v>1465</v>
      </c>
      <c r="BDB1" t="s">
        <v>1466</v>
      </c>
      <c r="BDC1" t="s">
        <v>1467</v>
      </c>
      <c r="BDD1" t="s">
        <v>1468</v>
      </c>
      <c r="BDE1" t="s">
        <v>1469</v>
      </c>
      <c r="BDF1" t="s">
        <v>1470</v>
      </c>
      <c r="BDG1" t="s">
        <v>1471</v>
      </c>
      <c r="BDH1" t="s">
        <v>1472</v>
      </c>
      <c r="BDI1" t="s">
        <v>1473</v>
      </c>
      <c r="BDJ1" t="s">
        <v>1474</v>
      </c>
      <c r="BDK1" t="s">
        <v>1475</v>
      </c>
      <c r="BDL1" t="s">
        <v>1476</v>
      </c>
      <c r="BDM1" t="s">
        <v>1477</v>
      </c>
      <c r="BDN1" t="s">
        <v>1478</v>
      </c>
      <c r="BDO1" t="s">
        <v>1479</v>
      </c>
      <c r="BDP1" t="s">
        <v>1480</v>
      </c>
      <c r="BDQ1" t="s">
        <v>1481</v>
      </c>
      <c r="BDR1" t="s">
        <v>1482</v>
      </c>
      <c r="BDS1" t="s">
        <v>1483</v>
      </c>
      <c r="BDT1" t="s">
        <v>1484</v>
      </c>
      <c r="BDU1" t="s">
        <v>1485</v>
      </c>
      <c r="BDV1" t="s">
        <v>1486</v>
      </c>
      <c r="BDW1" t="s">
        <v>1487</v>
      </c>
      <c r="BDX1" t="s">
        <v>1488</v>
      </c>
      <c r="BDY1" t="s">
        <v>1489</v>
      </c>
      <c r="BDZ1" t="s">
        <v>1490</v>
      </c>
      <c r="BEA1" t="s">
        <v>1491</v>
      </c>
      <c r="BEB1" t="s">
        <v>1492</v>
      </c>
      <c r="BEC1" t="s">
        <v>1493</v>
      </c>
      <c r="BED1" t="s">
        <v>1494</v>
      </c>
      <c r="BEE1" t="s">
        <v>1495</v>
      </c>
      <c r="BEF1" t="s">
        <v>1496</v>
      </c>
      <c r="BEG1" t="s">
        <v>1497</v>
      </c>
      <c r="BEH1" t="s">
        <v>1498</v>
      </c>
      <c r="BEI1" t="s">
        <v>1499</v>
      </c>
      <c r="BEJ1" t="s">
        <v>1500</v>
      </c>
      <c r="BEK1" t="s">
        <v>1501</v>
      </c>
      <c r="BEL1" t="s">
        <v>1502</v>
      </c>
      <c r="BEM1" t="s">
        <v>1503</v>
      </c>
      <c r="BEN1" t="s">
        <v>1504</v>
      </c>
      <c r="BEO1" t="s">
        <v>1505</v>
      </c>
      <c r="BEP1" t="s">
        <v>1506</v>
      </c>
      <c r="BEQ1" t="s">
        <v>1507</v>
      </c>
      <c r="BER1" t="s">
        <v>1508</v>
      </c>
      <c r="BES1" t="s">
        <v>1509</v>
      </c>
      <c r="BET1" t="s">
        <v>1510</v>
      </c>
      <c r="BEU1" t="s">
        <v>1511</v>
      </c>
      <c r="BEV1" t="s">
        <v>1512</v>
      </c>
      <c r="BEW1" t="s">
        <v>1513</v>
      </c>
      <c r="BEX1" t="s">
        <v>1514</v>
      </c>
      <c r="BEY1" t="s">
        <v>1515</v>
      </c>
      <c r="BEZ1" t="s">
        <v>1516</v>
      </c>
      <c r="BFA1" t="s">
        <v>1517</v>
      </c>
      <c r="BFB1" t="s">
        <v>1518</v>
      </c>
      <c r="BFC1" t="s">
        <v>1519</v>
      </c>
      <c r="BFD1" t="s">
        <v>1520</v>
      </c>
      <c r="BFE1" t="s">
        <v>1521</v>
      </c>
      <c r="BFF1" t="s">
        <v>1522</v>
      </c>
      <c r="BFG1" t="s">
        <v>1523</v>
      </c>
      <c r="BFH1" t="s">
        <v>1524</v>
      </c>
      <c r="BFI1" t="s">
        <v>1525</v>
      </c>
      <c r="BFJ1" t="s">
        <v>1526</v>
      </c>
      <c r="BFK1" t="s">
        <v>1527</v>
      </c>
      <c r="BFL1" t="s">
        <v>1528</v>
      </c>
      <c r="BFM1" t="s">
        <v>1529</v>
      </c>
      <c r="BFN1" t="s">
        <v>1530</v>
      </c>
      <c r="BFO1" t="s">
        <v>1531</v>
      </c>
      <c r="BFP1" t="s">
        <v>1532</v>
      </c>
      <c r="BFQ1" t="s">
        <v>1533</v>
      </c>
      <c r="BFR1" t="s">
        <v>1534</v>
      </c>
      <c r="BFS1" t="s">
        <v>1535</v>
      </c>
      <c r="BFT1" t="s">
        <v>1536</v>
      </c>
      <c r="BFU1" t="s">
        <v>1537</v>
      </c>
      <c r="BFV1" t="s">
        <v>1538</v>
      </c>
      <c r="BFW1" t="s">
        <v>1539</v>
      </c>
      <c r="BFX1" t="s">
        <v>1540</v>
      </c>
      <c r="BFY1" t="s">
        <v>1541</v>
      </c>
      <c r="BFZ1" t="s">
        <v>1542</v>
      </c>
      <c r="BGA1" t="s">
        <v>1543</v>
      </c>
      <c r="BGB1" t="s">
        <v>1544</v>
      </c>
      <c r="BGC1" t="s">
        <v>1545</v>
      </c>
      <c r="BGD1" t="s">
        <v>1546</v>
      </c>
      <c r="BGE1" t="s">
        <v>1547</v>
      </c>
      <c r="BGF1" t="s">
        <v>1548</v>
      </c>
      <c r="BGG1" t="s">
        <v>1549</v>
      </c>
      <c r="BGH1" t="s">
        <v>1550</v>
      </c>
      <c r="BGI1" t="s">
        <v>1551</v>
      </c>
      <c r="BGJ1" t="s">
        <v>1552</v>
      </c>
      <c r="BGK1" t="s">
        <v>1553</v>
      </c>
      <c r="BGL1" t="s">
        <v>1554</v>
      </c>
      <c r="BGM1" t="s">
        <v>1555</v>
      </c>
      <c r="BGN1" t="s">
        <v>1556</v>
      </c>
      <c r="BGO1" t="s">
        <v>1557</v>
      </c>
      <c r="BGP1" t="s">
        <v>1558</v>
      </c>
      <c r="BGQ1" t="s">
        <v>1559</v>
      </c>
      <c r="BGR1" t="s">
        <v>1560</v>
      </c>
      <c r="BGS1" t="s">
        <v>1561</v>
      </c>
      <c r="BGT1" t="s">
        <v>1562</v>
      </c>
      <c r="BGU1" t="s">
        <v>1563</v>
      </c>
      <c r="BGV1" t="s">
        <v>1564</v>
      </c>
      <c r="BGW1" t="s">
        <v>1565</v>
      </c>
      <c r="BGX1" t="s">
        <v>1566</v>
      </c>
      <c r="BGY1" t="s">
        <v>1567</v>
      </c>
      <c r="BGZ1" t="s">
        <v>1568</v>
      </c>
      <c r="BHA1" t="s">
        <v>1569</v>
      </c>
      <c r="BHB1" t="s">
        <v>1570</v>
      </c>
      <c r="BHC1" t="s">
        <v>1571</v>
      </c>
      <c r="BHD1" t="s">
        <v>1572</v>
      </c>
      <c r="BHE1" t="s">
        <v>1573</v>
      </c>
      <c r="BHF1" t="s">
        <v>1574</v>
      </c>
      <c r="BHG1" t="s">
        <v>1575</v>
      </c>
      <c r="BHH1" t="s">
        <v>1576</v>
      </c>
      <c r="BHI1" t="s">
        <v>1577</v>
      </c>
      <c r="BHJ1" t="s">
        <v>1578</v>
      </c>
      <c r="BHK1" t="s">
        <v>1579</v>
      </c>
      <c r="BHL1" t="s">
        <v>1580</v>
      </c>
      <c r="BHM1" t="s">
        <v>1581</v>
      </c>
      <c r="BHN1" t="s">
        <v>1582</v>
      </c>
      <c r="BHO1" t="s">
        <v>1583</v>
      </c>
      <c r="BHP1" t="s">
        <v>1584</v>
      </c>
      <c r="BHQ1" t="s">
        <v>1585</v>
      </c>
      <c r="BHR1" t="s">
        <v>1586</v>
      </c>
      <c r="BHS1" t="s">
        <v>1587</v>
      </c>
      <c r="BHT1" t="s">
        <v>1588</v>
      </c>
      <c r="BHU1" t="s">
        <v>1589</v>
      </c>
      <c r="BHV1" t="s">
        <v>1590</v>
      </c>
      <c r="BHW1" t="s">
        <v>1591</v>
      </c>
      <c r="BHX1" t="s">
        <v>1592</v>
      </c>
      <c r="BHY1" t="s">
        <v>1593</v>
      </c>
      <c r="BHZ1" t="s">
        <v>1594</v>
      </c>
      <c r="BIA1" t="s">
        <v>1595</v>
      </c>
      <c r="BIB1" t="s">
        <v>1596</v>
      </c>
      <c r="BIC1" t="s">
        <v>1597</v>
      </c>
      <c r="BID1" t="s">
        <v>1598</v>
      </c>
      <c r="BIE1" t="s">
        <v>1599</v>
      </c>
      <c r="BIF1" t="s">
        <v>1600</v>
      </c>
      <c r="BIG1" t="s">
        <v>1601</v>
      </c>
      <c r="BIH1" t="s">
        <v>1602</v>
      </c>
      <c r="BII1" t="s">
        <v>1603</v>
      </c>
      <c r="BIJ1" t="s">
        <v>1604</v>
      </c>
      <c r="BIK1" t="s">
        <v>1605</v>
      </c>
      <c r="BIL1" t="s">
        <v>1606</v>
      </c>
      <c r="BIM1" t="s">
        <v>1607</v>
      </c>
      <c r="BIN1" t="s">
        <v>1608</v>
      </c>
      <c r="BIO1" t="s">
        <v>1609</v>
      </c>
      <c r="BIP1" t="s">
        <v>1610</v>
      </c>
      <c r="BIQ1" t="s">
        <v>1611</v>
      </c>
      <c r="BIR1" t="s">
        <v>1612</v>
      </c>
      <c r="BIS1" t="s">
        <v>1613</v>
      </c>
      <c r="BIT1" t="s">
        <v>1614</v>
      </c>
      <c r="BIU1" t="s">
        <v>1615</v>
      </c>
      <c r="BIV1" t="s">
        <v>1616</v>
      </c>
      <c r="BIW1" t="s">
        <v>1617</v>
      </c>
      <c r="BIX1" t="s">
        <v>1618</v>
      </c>
      <c r="BIY1" t="s">
        <v>1619</v>
      </c>
      <c r="BIZ1" t="s">
        <v>1620</v>
      </c>
      <c r="BJA1" t="s">
        <v>1621</v>
      </c>
      <c r="BJB1" t="s">
        <v>1622</v>
      </c>
      <c r="BJC1" t="s">
        <v>1623</v>
      </c>
      <c r="BJD1" t="s">
        <v>1624</v>
      </c>
      <c r="BJE1" t="s">
        <v>1625</v>
      </c>
      <c r="BJF1" t="s">
        <v>1626</v>
      </c>
      <c r="BJG1" t="s">
        <v>1627</v>
      </c>
      <c r="BJH1" t="s">
        <v>1628</v>
      </c>
      <c r="BJI1" t="s">
        <v>1629</v>
      </c>
      <c r="BJJ1" t="s">
        <v>1630</v>
      </c>
      <c r="BJK1" t="s">
        <v>1631</v>
      </c>
      <c r="BJL1" t="s">
        <v>1632</v>
      </c>
      <c r="BJM1" t="s">
        <v>1633</v>
      </c>
      <c r="BJN1" t="s">
        <v>1634</v>
      </c>
      <c r="BJO1" t="s">
        <v>1635</v>
      </c>
      <c r="BJP1" t="s">
        <v>1636</v>
      </c>
      <c r="BJQ1" t="s">
        <v>1637</v>
      </c>
      <c r="BJR1" t="s">
        <v>1638</v>
      </c>
      <c r="BJS1" t="s">
        <v>1639</v>
      </c>
      <c r="BJT1" t="s">
        <v>1640</v>
      </c>
      <c r="BJU1" t="s">
        <v>1641</v>
      </c>
      <c r="BJV1" t="s">
        <v>1642</v>
      </c>
      <c r="BJW1" t="s">
        <v>1643</v>
      </c>
      <c r="BJX1" t="s">
        <v>1644</v>
      </c>
      <c r="BJY1" t="s">
        <v>1645</v>
      </c>
      <c r="BJZ1" t="s">
        <v>1646</v>
      </c>
      <c r="BKA1" t="s">
        <v>1647</v>
      </c>
      <c r="BKB1" t="s">
        <v>1648</v>
      </c>
      <c r="BKC1" t="s">
        <v>1649</v>
      </c>
      <c r="BKD1" t="s">
        <v>1650</v>
      </c>
      <c r="BKE1" t="s">
        <v>1651</v>
      </c>
      <c r="BKF1" t="s">
        <v>1652</v>
      </c>
      <c r="BKG1" t="s">
        <v>1653</v>
      </c>
      <c r="BKH1" t="s">
        <v>1654</v>
      </c>
      <c r="BKI1" t="s">
        <v>1655</v>
      </c>
      <c r="BKJ1" t="s">
        <v>1656</v>
      </c>
      <c r="BKK1" t="s">
        <v>1657</v>
      </c>
      <c r="BKL1" t="s">
        <v>1658</v>
      </c>
      <c r="BKM1" t="s">
        <v>1659</v>
      </c>
      <c r="BKN1" t="s">
        <v>1660</v>
      </c>
      <c r="BKO1" t="s">
        <v>1661</v>
      </c>
      <c r="BKP1" t="s">
        <v>1662</v>
      </c>
      <c r="BKQ1" t="s">
        <v>1663</v>
      </c>
      <c r="BKR1" t="s">
        <v>1664</v>
      </c>
      <c r="BKS1" t="s">
        <v>1665</v>
      </c>
      <c r="BKT1" t="s">
        <v>1666</v>
      </c>
      <c r="BKU1" t="s">
        <v>1667</v>
      </c>
      <c r="BKV1" t="s">
        <v>1668</v>
      </c>
      <c r="BKW1" t="s">
        <v>1669</v>
      </c>
      <c r="BKX1" t="s">
        <v>1670</v>
      </c>
      <c r="BKY1" t="s">
        <v>1671</v>
      </c>
      <c r="BKZ1" t="s">
        <v>1672</v>
      </c>
      <c r="BLA1" t="s">
        <v>1673</v>
      </c>
      <c r="BLB1" t="s">
        <v>1674</v>
      </c>
      <c r="BLC1" t="s">
        <v>1675</v>
      </c>
      <c r="BLD1" t="s">
        <v>1676</v>
      </c>
      <c r="BLE1" t="s">
        <v>1677</v>
      </c>
      <c r="BLF1" t="s">
        <v>1678</v>
      </c>
      <c r="BLG1" t="s">
        <v>1679</v>
      </c>
      <c r="BLH1" t="s">
        <v>1680</v>
      </c>
      <c r="BLI1" t="s">
        <v>1681</v>
      </c>
      <c r="BLJ1" t="s">
        <v>1682</v>
      </c>
      <c r="BLK1" t="s">
        <v>1683</v>
      </c>
      <c r="BLL1" t="s">
        <v>1684</v>
      </c>
      <c r="BLM1" t="s">
        <v>1685</v>
      </c>
      <c r="BLN1" t="s">
        <v>1686</v>
      </c>
      <c r="BLO1" t="s">
        <v>1687</v>
      </c>
      <c r="BLP1" t="s">
        <v>1688</v>
      </c>
      <c r="BLQ1" t="s">
        <v>1689</v>
      </c>
      <c r="BLR1" t="s">
        <v>1690</v>
      </c>
      <c r="BLS1" t="s">
        <v>1691</v>
      </c>
      <c r="BLT1" t="s">
        <v>1692</v>
      </c>
      <c r="BLU1" t="s">
        <v>1693</v>
      </c>
      <c r="BLV1" t="s">
        <v>1694</v>
      </c>
      <c r="BLW1" t="s">
        <v>1695</v>
      </c>
      <c r="BLX1" t="s">
        <v>1696</v>
      </c>
      <c r="BLY1" t="s">
        <v>1697</v>
      </c>
      <c r="BLZ1" t="s">
        <v>1698</v>
      </c>
      <c r="BMA1" t="s">
        <v>1699</v>
      </c>
      <c r="BMB1" t="s">
        <v>1700</v>
      </c>
      <c r="BMC1" t="s">
        <v>1701</v>
      </c>
      <c r="BMD1" t="s">
        <v>1702</v>
      </c>
      <c r="BME1" t="s">
        <v>1703</v>
      </c>
      <c r="BMF1" t="s">
        <v>1704</v>
      </c>
      <c r="BMG1" t="s">
        <v>1705</v>
      </c>
      <c r="BMH1" t="s">
        <v>1706</v>
      </c>
      <c r="BMI1" t="s">
        <v>1707</v>
      </c>
      <c r="BMJ1" t="s">
        <v>1708</v>
      </c>
      <c r="BMK1" t="s">
        <v>1709</v>
      </c>
      <c r="BML1" t="s">
        <v>1710</v>
      </c>
      <c r="BMM1" t="s">
        <v>1711</v>
      </c>
      <c r="BMN1" t="s">
        <v>1712</v>
      </c>
      <c r="BMO1" t="s">
        <v>1713</v>
      </c>
      <c r="BMP1" t="s">
        <v>1714</v>
      </c>
      <c r="BMQ1" t="s">
        <v>1715</v>
      </c>
      <c r="BMR1" t="s">
        <v>1716</v>
      </c>
      <c r="BMS1" t="s">
        <v>1717</v>
      </c>
      <c r="BMT1" t="s">
        <v>1718</v>
      </c>
      <c r="BMU1" t="s">
        <v>1719</v>
      </c>
      <c r="BMV1" t="s">
        <v>1720</v>
      </c>
      <c r="BMW1" t="s">
        <v>1721</v>
      </c>
      <c r="BMX1" t="s">
        <v>1722</v>
      </c>
      <c r="BMY1" t="s">
        <v>1723</v>
      </c>
      <c r="BMZ1" t="s">
        <v>1724</v>
      </c>
      <c r="BNA1" t="s">
        <v>1725</v>
      </c>
      <c r="BNB1" t="s">
        <v>1726</v>
      </c>
      <c r="BNC1" t="s">
        <v>1727</v>
      </c>
      <c r="BND1" t="s">
        <v>1728</v>
      </c>
      <c r="BNE1" t="s">
        <v>1729</v>
      </c>
      <c r="BNF1" t="s">
        <v>1730</v>
      </c>
      <c r="BNG1" t="s">
        <v>1731</v>
      </c>
      <c r="BNH1" t="s">
        <v>1732</v>
      </c>
      <c r="BNI1" t="s">
        <v>1733</v>
      </c>
      <c r="BNJ1" t="s">
        <v>1734</v>
      </c>
      <c r="BNK1" t="s">
        <v>1735</v>
      </c>
      <c r="BNL1" t="s">
        <v>1736</v>
      </c>
      <c r="BNM1" t="s">
        <v>1737</v>
      </c>
      <c r="BNN1" t="s">
        <v>1738</v>
      </c>
      <c r="BNO1" t="s">
        <v>1739</v>
      </c>
      <c r="BNP1" t="s">
        <v>1740</v>
      </c>
      <c r="BNQ1" t="s">
        <v>1741</v>
      </c>
      <c r="BNR1" t="s">
        <v>1742</v>
      </c>
      <c r="BNS1" t="s">
        <v>1743</v>
      </c>
      <c r="BNT1" t="s">
        <v>1744</v>
      </c>
      <c r="BNU1" t="s">
        <v>1745</v>
      </c>
      <c r="BNV1" t="s">
        <v>1746</v>
      </c>
      <c r="BNW1" t="s">
        <v>1747</v>
      </c>
      <c r="BNX1" t="s">
        <v>1748</v>
      </c>
      <c r="BNY1" t="s">
        <v>1749</v>
      </c>
      <c r="BNZ1" t="s">
        <v>1750</v>
      </c>
      <c r="BOA1" t="s">
        <v>1751</v>
      </c>
      <c r="BOB1" t="s">
        <v>1752</v>
      </c>
      <c r="BOC1" t="s">
        <v>1753</v>
      </c>
      <c r="BOD1" t="s">
        <v>1754</v>
      </c>
      <c r="BOE1" t="s">
        <v>1755</v>
      </c>
      <c r="BOF1" t="s">
        <v>1756</v>
      </c>
      <c r="BOG1" t="s">
        <v>1757</v>
      </c>
      <c r="BOH1" t="s">
        <v>1758</v>
      </c>
      <c r="BOI1" t="s">
        <v>1759</v>
      </c>
      <c r="BOJ1" t="s">
        <v>1760</v>
      </c>
      <c r="BOK1" t="s">
        <v>1761</v>
      </c>
      <c r="BOL1" t="s">
        <v>1762</v>
      </c>
      <c r="BOM1" t="s">
        <v>1763</v>
      </c>
      <c r="BON1" t="s">
        <v>1764</v>
      </c>
      <c r="BOO1" t="s">
        <v>1765</v>
      </c>
      <c r="BOP1" t="s">
        <v>1766</v>
      </c>
      <c r="BOQ1" t="s">
        <v>1767</v>
      </c>
      <c r="BOR1" t="s">
        <v>1768</v>
      </c>
      <c r="BOS1" t="s">
        <v>1769</v>
      </c>
      <c r="BOT1" t="s">
        <v>1770</v>
      </c>
      <c r="BOU1" t="s">
        <v>1771</v>
      </c>
      <c r="BOV1" t="s">
        <v>1772</v>
      </c>
      <c r="BOW1" t="s">
        <v>1773</v>
      </c>
      <c r="BOX1" t="s">
        <v>1774</v>
      </c>
      <c r="BOY1" t="s">
        <v>1775</v>
      </c>
      <c r="BOZ1" t="s">
        <v>1776</v>
      </c>
      <c r="BPA1" t="s">
        <v>1777</v>
      </c>
      <c r="BPB1" t="s">
        <v>1778</v>
      </c>
      <c r="BPC1" t="s">
        <v>1779</v>
      </c>
      <c r="BPD1" t="s">
        <v>1780</v>
      </c>
      <c r="BPE1" t="s">
        <v>1781</v>
      </c>
      <c r="BPF1" t="s">
        <v>1782</v>
      </c>
      <c r="BPG1" t="s">
        <v>1783</v>
      </c>
      <c r="BPH1" t="s">
        <v>1784</v>
      </c>
      <c r="BPI1" t="s">
        <v>1785</v>
      </c>
      <c r="BPJ1" t="s">
        <v>1786</v>
      </c>
      <c r="BPK1" t="s">
        <v>1787</v>
      </c>
      <c r="BPL1" t="s">
        <v>1788</v>
      </c>
      <c r="BPM1" t="s">
        <v>1789</v>
      </c>
      <c r="BPN1" t="s">
        <v>1790</v>
      </c>
      <c r="BPO1" t="s">
        <v>1791</v>
      </c>
      <c r="BPP1" t="s">
        <v>1792</v>
      </c>
      <c r="BPQ1" t="s">
        <v>1793</v>
      </c>
      <c r="BPR1" t="s">
        <v>1794</v>
      </c>
      <c r="BPS1" t="s">
        <v>1795</v>
      </c>
      <c r="BPT1" t="s">
        <v>1796</v>
      </c>
      <c r="BPU1" t="s">
        <v>1797</v>
      </c>
      <c r="BPV1" t="s">
        <v>1798</v>
      </c>
      <c r="BPW1" t="s">
        <v>1799</v>
      </c>
      <c r="BPX1" t="s">
        <v>1800</v>
      </c>
      <c r="BPY1" t="s">
        <v>1801</v>
      </c>
      <c r="BPZ1" t="s">
        <v>1802</v>
      </c>
      <c r="BQA1" t="s">
        <v>1803</v>
      </c>
      <c r="BQB1" t="s">
        <v>1804</v>
      </c>
      <c r="BQC1" t="s">
        <v>1805</v>
      </c>
      <c r="BQD1" t="s">
        <v>1806</v>
      </c>
      <c r="BQE1" t="s">
        <v>1807</v>
      </c>
      <c r="BQF1" t="s">
        <v>1808</v>
      </c>
      <c r="BQG1" t="s">
        <v>1809</v>
      </c>
      <c r="BQH1" t="s">
        <v>1810</v>
      </c>
      <c r="BQI1" t="s">
        <v>1811</v>
      </c>
      <c r="BQJ1" t="s">
        <v>1812</v>
      </c>
      <c r="BQK1" t="s">
        <v>1813</v>
      </c>
      <c r="BQL1" t="s">
        <v>1814</v>
      </c>
      <c r="BQM1" t="s">
        <v>1815</v>
      </c>
      <c r="BQN1" t="s">
        <v>1816</v>
      </c>
      <c r="BQO1" t="s">
        <v>1817</v>
      </c>
      <c r="BQP1" t="s">
        <v>1818</v>
      </c>
      <c r="BQQ1" t="s">
        <v>1819</v>
      </c>
      <c r="BQR1" t="s">
        <v>1820</v>
      </c>
      <c r="BQS1" t="s">
        <v>1821</v>
      </c>
      <c r="BQT1" t="s">
        <v>1822</v>
      </c>
      <c r="BQU1" t="s">
        <v>1823</v>
      </c>
      <c r="BQV1" t="s">
        <v>1824</v>
      </c>
      <c r="BQW1" t="s">
        <v>1825</v>
      </c>
      <c r="BQX1" t="s">
        <v>1826</v>
      </c>
      <c r="BQY1" t="s">
        <v>1827</v>
      </c>
      <c r="BQZ1" t="s">
        <v>1828</v>
      </c>
      <c r="BRA1" t="s">
        <v>1829</v>
      </c>
      <c r="BRB1" t="s">
        <v>1830</v>
      </c>
      <c r="BRC1" t="s">
        <v>1831</v>
      </c>
      <c r="BRD1" t="s">
        <v>1832</v>
      </c>
      <c r="BRE1" t="s">
        <v>1833</v>
      </c>
      <c r="BRF1" t="s">
        <v>1834</v>
      </c>
      <c r="BRG1" t="s">
        <v>1835</v>
      </c>
      <c r="BRH1" t="s">
        <v>1836</v>
      </c>
      <c r="BRI1" t="s">
        <v>1837</v>
      </c>
      <c r="BRJ1" t="s">
        <v>1838</v>
      </c>
      <c r="BRK1" t="s">
        <v>1839</v>
      </c>
      <c r="BRL1" t="s">
        <v>1840</v>
      </c>
      <c r="BRM1" t="s">
        <v>1841</v>
      </c>
      <c r="BRN1" t="s">
        <v>1842</v>
      </c>
      <c r="BRO1" t="s">
        <v>1843</v>
      </c>
      <c r="BRP1" t="s">
        <v>1844</v>
      </c>
      <c r="BRQ1" t="s">
        <v>1845</v>
      </c>
      <c r="BRR1" t="s">
        <v>1846</v>
      </c>
      <c r="BRS1" t="s">
        <v>1847</v>
      </c>
      <c r="BRT1" t="s">
        <v>1848</v>
      </c>
      <c r="BRU1" t="s">
        <v>1849</v>
      </c>
      <c r="BRV1" t="s">
        <v>1850</v>
      </c>
      <c r="BRW1" t="s">
        <v>1851</v>
      </c>
      <c r="BRX1" t="s">
        <v>1852</v>
      </c>
      <c r="BRY1" t="s">
        <v>1853</v>
      </c>
      <c r="BRZ1" t="s">
        <v>1854</v>
      </c>
      <c r="BSA1" t="s">
        <v>1855</v>
      </c>
      <c r="BSB1" t="s">
        <v>1856</v>
      </c>
      <c r="BSC1" t="s">
        <v>1857</v>
      </c>
      <c r="BSD1" t="s">
        <v>1858</v>
      </c>
      <c r="BSE1" t="s">
        <v>1859</v>
      </c>
      <c r="BSF1" t="s">
        <v>1860</v>
      </c>
      <c r="BSG1" t="s">
        <v>1861</v>
      </c>
      <c r="BSH1" t="s">
        <v>1862</v>
      </c>
      <c r="BSI1" t="s">
        <v>1863</v>
      </c>
      <c r="BSJ1" t="s">
        <v>1864</v>
      </c>
      <c r="BSK1" t="s">
        <v>1865</v>
      </c>
      <c r="BSL1" t="s">
        <v>1866</v>
      </c>
      <c r="BSM1" t="s">
        <v>1867</v>
      </c>
      <c r="BSN1" t="s">
        <v>1868</v>
      </c>
      <c r="BSO1" t="s">
        <v>1869</v>
      </c>
      <c r="BSP1" t="s">
        <v>1870</v>
      </c>
      <c r="BSQ1" t="s">
        <v>1871</v>
      </c>
      <c r="BSR1" t="s">
        <v>1872</v>
      </c>
      <c r="BSS1" t="s">
        <v>1873</v>
      </c>
      <c r="BST1" t="s">
        <v>1874</v>
      </c>
      <c r="BSU1" t="s">
        <v>1875</v>
      </c>
      <c r="BSV1" t="s">
        <v>1876</v>
      </c>
      <c r="BSW1" t="s">
        <v>1877</v>
      </c>
      <c r="BSX1" t="s">
        <v>1878</v>
      </c>
      <c r="BSY1" t="s">
        <v>1879</v>
      </c>
      <c r="BSZ1" t="s">
        <v>1880</v>
      </c>
      <c r="BTA1" t="s">
        <v>1881</v>
      </c>
      <c r="BTB1" t="s">
        <v>1882</v>
      </c>
      <c r="BTC1" t="s">
        <v>1883</v>
      </c>
      <c r="BTD1" t="s">
        <v>1884</v>
      </c>
      <c r="BTE1" t="s">
        <v>1885</v>
      </c>
      <c r="BTF1" t="s">
        <v>1886</v>
      </c>
      <c r="BTG1" t="s">
        <v>1887</v>
      </c>
      <c r="BTH1" t="s">
        <v>1888</v>
      </c>
      <c r="BTI1" t="s">
        <v>1889</v>
      </c>
      <c r="BTJ1" t="s">
        <v>1890</v>
      </c>
      <c r="BTK1" t="s">
        <v>1891</v>
      </c>
      <c r="BTL1" t="s">
        <v>1892</v>
      </c>
      <c r="BTM1" t="s">
        <v>1893</v>
      </c>
      <c r="BTN1" t="s">
        <v>1894</v>
      </c>
      <c r="BTO1" t="s">
        <v>1895</v>
      </c>
      <c r="BTP1" t="s">
        <v>1896</v>
      </c>
      <c r="BTQ1" t="s">
        <v>1897</v>
      </c>
      <c r="BTR1" t="s">
        <v>1898</v>
      </c>
      <c r="BTS1" t="s">
        <v>1899</v>
      </c>
      <c r="BTT1" t="s">
        <v>1900</v>
      </c>
      <c r="BTU1" t="s">
        <v>1901</v>
      </c>
      <c r="BTV1" t="s">
        <v>1902</v>
      </c>
      <c r="BTW1" t="s">
        <v>1903</v>
      </c>
      <c r="BTX1" t="s">
        <v>1904</v>
      </c>
      <c r="BTY1" t="s">
        <v>1905</v>
      </c>
      <c r="BTZ1" t="s">
        <v>1906</v>
      </c>
      <c r="BUA1" t="s">
        <v>1907</v>
      </c>
      <c r="BUB1" t="s">
        <v>1908</v>
      </c>
      <c r="BUC1" t="s">
        <v>1909</v>
      </c>
      <c r="BUD1" t="s">
        <v>1910</v>
      </c>
      <c r="BUE1" t="s">
        <v>1911</v>
      </c>
      <c r="BUF1" t="s">
        <v>1912</v>
      </c>
      <c r="BUG1" t="s">
        <v>1913</v>
      </c>
      <c r="BUH1" t="s">
        <v>1914</v>
      </c>
      <c r="BUI1" t="s">
        <v>1915</v>
      </c>
      <c r="BUJ1" t="s">
        <v>1916</v>
      </c>
      <c r="BUK1" t="s">
        <v>1917</v>
      </c>
      <c r="BUL1" t="s">
        <v>1918</v>
      </c>
      <c r="BUM1" t="s">
        <v>1919</v>
      </c>
      <c r="BUN1" t="s">
        <v>1920</v>
      </c>
      <c r="BUO1" t="s">
        <v>1921</v>
      </c>
      <c r="BUP1" t="s">
        <v>1922</v>
      </c>
      <c r="BUQ1" t="s">
        <v>1923</v>
      </c>
      <c r="BUR1" t="s">
        <v>1924</v>
      </c>
      <c r="BUS1" t="s">
        <v>1925</v>
      </c>
      <c r="BUT1" t="s">
        <v>1926</v>
      </c>
      <c r="BUU1" t="s">
        <v>1927</v>
      </c>
      <c r="BUV1" t="s">
        <v>1928</v>
      </c>
      <c r="BUW1" t="s">
        <v>1929</v>
      </c>
      <c r="BUX1" t="s">
        <v>1930</v>
      </c>
      <c r="BUY1" t="s">
        <v>1931</v>
      </c>
      <c r="BUZ1" t="s">
        <v>1932</v>
      </c>
      <c r="BVA1" t="s">
        <v>1933</v>
      </c>
      <c r="BVB1" t="s">
        <v>1934</v>
      </c>
      <c r="BVC1" t="s">
        <v>1935</v>
      </c>
      <c r="BVD1" t="s">
        <v>1936</v>
      </c>
      <c r="BVE1" t="s">
        <v>1937</v>
      </c>
      <c r="BVF1" t="s">
        <v>1938</v>
      </c>
      <c r="BVG1" t="s">
        <v>1939</v>
      </c>
      <c r="BVH1" t="s">
        <v>1940</v>
      </c>
      <c r="BVI1" t="s">
        <v>1941</v>
      </c>
      <c r="BVJ1" t="s">
        <v>1942</v>
      </c>
      <c r="BVK1" t="s">
        <v>1943</v>
      </c>
      <c r="BVL1" t="s">
        <v>1944</v>
      </c>
      <c r="BVM1" t="s">
        <v>1945</v>
      </c>
      <c r="BVN1" t="s">
        <v>1946</v>
      </c>
      <c r="BVO1" t="s">
        <v>1947</v>
      </c>
      <c r="BVP1" t="s">
        <v>1948</v>
      </c>
      <c r="BVQ1" t="s">
        <v>1949</v>
      </c>
      <c r="BVR1" t="s">
        <v>1950</v>
      </c>
      <c r="BVS1" t="s">
        <v>1951</v>
      </c>
      <c r="BVT1" t="s">
        <v>1952</v>
      </c>
      <c r="BVU1" t="s">
        <v>1953</v>
      </c>
      <c r="BVV1" t="s">
        <v>1954</v>
      </c>
      <c r="BVW1" t="s">
        <v>1955</v>
      </c>
      <c r="BVX1" t="s">
        <v>1956</v>
      </c>
      <c r="BVY1" t="s">
        <v>1957</v>
      </c>
      <c r="BVZ1" t="s">
        <v>1958</v>
      </c>
      <c r="BWA1" t="s">
        <v>1959</v>
      </c>
      <c r="BWB1" t="s">
        <v>1960</v>
      </c>
      <c r="BWC1" t="s">
        <v>1961</v>
      </c>
      <c r="BWD1" t="s">
        <v>1962</v>
      </c>
      <c r="BWE1" t="s">
        <v>1963</v>
      </c>
      <c r="BWF1" t="s">
        <v>1964</v>
      </c>
      <c r="BWG1" t="s">
        <v>1965</v>
      </c>
      <c r="BWH1" t="s">
        <v>1966</v>
      </c>
      <c r="BWI1" t="s">
        <v>1967</v>
      </c>
      <c r="BWJ1" t="s">
        <v>1968</v>
      </c>
      <c r="BWK1" t="s">
        <v>1969</v>
      </c>
      <c r="BWL1" t="s">
        <v>1970</v>
      </c>
      <c r="BWM1" t="s">
        <v>1971</v>
      </c>
      <c r="BWN1" t="s">
        <v>1972</v>
      </c>
      <c r="BWO1" t="s">
        <v>1973</v>
      </c>
      <c r="BWP1" t="s">
        <v>1974</v>
      </c>
      <c r="BWQ1" t="s">
        <v>1975</v>
      </c>
      <c r="BWR1" t="s">
        <v>1976</v>
      </c>
      <c r="BWS1" t="s">
        <v>1977</v>
      </c>
      <c r="BWT1" t="s">
        <v>1978</v>
      </c>
      <c r="BWU1" t="s">
        <v>1979</v>
      </c>
      <c r="BWV1" t="s">
        <v>1980</v>
      </c>
      <c r="BWW1" t="s">
        <v>1981</v>
      </c>
      <c r="BWX1" t="s">
        <v>1982</v>
      </c>
      <c r="BWY1" t="s">
        <v>1983</v>
      </c>
      <c r="BWZ1" t="s">
        <v>1984</v>
      </c>
      <c r="BXA1" t="s">
        <v>1985</v>
      </c>
      <c r="BXB1" t="s">
        <v>1986</v>
      </c>
      <c r="BXC1" t="s">
        <v>1987</v>
      </c>
      <c r="BXD1" t="s">
        <v>1988</v>
      </c>
      <c r="BXE1" t="s">
        <v>1989</v>
      </c>
      <c r="BXF1" t="s">
        <v>1990</v>
      </c>
      <c r="BXG1" t="s">
        <v>1991</v>
      </c>
      <c r="BXH1" t="s">
        <v>1992</v>
      </c>
      <c r="BXI1" t="s">
        <v>1993</v>
      </c>
      <c r="BXJ1" t="s">
        <v>1994</v>
      </c>
      <c r="BXK1" t="s">
        <v>1995</v>
      </c>
      <c r="BXL1" t="s">
        <v>1996</v>
      </c>
      <c r="BXM1" t="s">
        <v>1997</v>
      </c>
      <c r="BXN1" t="s">
        <v>1998</v>
      </c>
      <c r="BXO1" t="s">
        <v>1999</v>
      </c>
      <c r="BXP1" t="s">
        <v>2000</v>
      </c>
      <c r="BXQ1" t="s">
        <v>2001</v>
      </c>
      <c r="BXR1" t="s">
        <v>2002</v>
      </c>
      <c r="BXS1" t="s">
        <v>2003</v>
      </c>
      <c r="BXT1" t="s">
        <v>2004</v>
      </c>
      <c r="BXU1" t="s">
        <v>2005</v>
      </c>
      <c r="BXV1" t="s">
        <v>2006</v>
      </c>
      <c r="BXW1" t="s">
        <v>2007</v>
      </c>
      <c r="BXX1" t="s">
        <v>2008</v>
      </c>
      <c r="BXY1" t="s">
        <v>2009</v>
      </c>
      <c r="BXZ1" t="s">
        <v>2010</v>
      </c>
      <c r="BYA1" t="s">
        <v>2011</v>
      </c>
      <c r="BYB1" t="s">
        <v>2012</v>
      </c>
      <c r="BYC1" t="s">
        <v>2013</v>
      </c>
      <c r="BYD1" t="s">
        <v>2014</v>
      </c>
      <c r="BYE1" t="s">
        <v>2015</v>
      </c>
      <c r="BYF1" t="s">
        <v>2016</v>
      </c>
      <c r="BYG1" t="s">
        <v>2017</v>
      </c>
      <c r="BYH1" t="s">
        <v>2018</v>
      </c>
      <c r="BYI1" t="s">
        <v>2019</v>
      </c>
      <c r="BYJ1" t="s">
        <v>2020</v>
      </c>
      <c r="BYK1" t="s">
        <v>2021</v>
      </c>
      <c r="BYL1" t="s">
        <v>2022</v>
      </c>
      <c r="BYM1" t="s">
        <v>2023</v>
      </c>
      <c r="BYN1" t="s">
        <v>2024</v>
      </c>
      <c r="BYO1" t="s">
        <v>2025</v>
      </c>
      <c r="BYP1" t="s">
        <v>2026</v>
      </c>
      <c r="BYQ1" t="s">
        <v>2027</v>
      </c>
      <c r="BYR1" t="s">
        <v>2028</v>
      </c>
      <c r="BYS1" t="s">
        <v>2029</v>
      </c>
      <c r="BYT1" t="s">
        <v>2030</v>
      </c>
      <c r="BYU1" t="s">
        <v>2031</v>
      </c>
      <c r="BYV1" t="s">
        <v>2032</v>
      </c>
      <c r="BYW1" t="s">
        <v>2033</v>
      </c>
      <c r="BYX1" t="s">
        <v>2034</v>
      </c>
      <c r="BYY1" t="s">
        <v>2035</v>
      </c>
      <c r="BYZ1" t="s">
        <v>2036</v>
      </c>
      <c r="BZA1" t="s">
        <v>2037</v>
      </c>
      <c r="BZB1" t="s">
        <v>2038</v>
      </c>
      <c r="BZC1" t="s">
        <v>2039</v>
      </c>
      <c r="BZD1" t="s">
        <v>2040</v>
      </c>
      <c r="BZE1" t="s">
        <v>2041</v>
      </c>
      <c r="BZF1" t="s">
        <v>2042</v>
      </c>
      <c r="BZG1" t="s">
        <v>2043</v>
      </c>
      <c r="BZH1" t="s">
        <v>2044</v>
      </c>
      <c r="BZI1" t="s">
        <v>2045</v>
      </c>
      <c r="BZJ1" t="s">
        <v>2046</v>
      </c>
      <c r="BZK1" t="s">
        <v>2047</v>
      </c>
      <c r="BZL1" t="s">
        <v>2048</v>
      </c>
      <c r="BZM1" t="s">
        <v>2049</v>
      </c>
      <c r="BZN1" t="s">
        <v>2050</v>
      </c>
      <c r="BZO1" t="s">
        <v>2051</v>
      </c>
      <c r="BZP1" t="s">
        <v>2052</v>
      </c>
      <c r="BZQ1" t="s">
        <v>2053</v>
      </c>
      <c r="BZR1" t="s">
        <v>2054</v>
      </c>
      <c r="BZS1" t="s">
        <v>2055</v>
      </c>
      <c r="BZT1" t="s">
        <v>2056</v>
      </c>
      <c r="BZU1" t="s">
        <v>2057</v>
      </c>
      <c r="BZV1" t="s">
        <v>2058</v>
      </c>
      <c r="BZW1" t="s">
        <v>2059</v>
      </c>
      <c r="BZX1" t="s">
        <v>2060</v>
      </c>
      <c r="BZY1" t="s">
        <v>2061</v>
      </c>
      <c r="BZZ1" t="s">
        <v>2062</v>
      </c>
      <c r="CAA1" t="s">
        <v>2063</v>
      </c>
      <c r="CAB1" t="s">
        <v>2064</v>
      </c>
      <c r="CAC1" t="s">
        <v>2065</v>
      </c>
      <c r="CAD1" t="s">
        <v>2066</v>
      </c>
      <c r="CAE1" t="s">
        <v>2067</v>
      </c>
      <c r="CAF1" t="s">
        <v>2068</v>
      </c>
      <c r="CAG1" t="s">
        <v>2069</v>
      </c>
      <c r="CAH1" t="s">
        <v>2070</v>
      </c>
      <c r="CAI1" t="s">
        <v>2071</v>
      </c>
      <c r="CAJ1" t="s">
        <v>2072</v>
      </c>
      <c r="CAK1" t="s">
        <v>2073</v>
      </c>
      <c r="CAL1" t="s">
        <v>2074</v>
      </c>
      <c r="CAM1" t="s">
        <v>2075</v>
      </c>
      <c r="CAN1" t="s">
        <v>2076</v>
      </c>
      <c r="CAO1" t="s">
        <v>2077</v>
      </c>
      <c r="CAP1" t="s">
        <v>2078</v>
      </c>
      <c r="CAQ1" t="s">
        <v>2079</v>
      </c>
      <c r="CAR1" t="s">
        <v>2080</v>
      </c>
      <c r="CAS1" t="s">
        <v>2081</v>
      </c>
      <c r="CAT1" t="s">
        <v>2082</v>
      </c>
      <c r="CAU1" t="s">
        <v>2083</v>
      </c>
      <c r="CAV1" t="s">
        <v>2084</v>
      </c>
      <c r="CAW1" t="s">
        <v>2085</v>
      </c>
      <c r="CAX1" t="s">
        <v>2086</v>
      </c>
      <c r="CAY1" t="s">
        <v>2087</v>
      </c>
      <c r="CAZ1" t="s">
        <v>2088</v>
      </c>
      <c r="CBA1" t="s">
        <v>2089</v>
      </c>
      <c r="CBB1" t="s">
        <v>2090</v>
      </c>
      <c r="CBC1" t="s">
        <v>2091</v>
      </c>
      <c r="CBD1" t="s">
        <v>2092</v>
      </c>
      <c r="CBE1" t="s">
        <v>2093</v>
      </c>
      <c r="CBF1" t="s">
        <v>2094</v>
      </c>
      <c r="CBG1" t="s">
        <v>2095</v>
      </c>
      <c r="CBH1" t="s">
        <v>2096</v>
      </c>
      <c r="CBI1" t="s">
        <v>2097</v>
      </c>
      <c r="CBJ1" t="s">
        <v>2098</v>
      </c>
      <c r="CBK1" t="s">
        <v>2099</v>
      </c>
      <c r="CBL1" t="s">
        <v>2100</v>
      </c>
      <c r="CBM1" t="s">
        <v>2101</v>
      </c>
      <c r="CBN1" t="s">
        <v>2102</v>
      </c>
      <c r="CBO1" t="s">
        <v>2103</v>
      </c>
      <c r="CBP1" t="s">
        <v>2104</v>
      </c>
      <c r="CBQ1" t="s">
        <v>2105</v>
      </c>
      <c r="CBR1" t="s">
        <v>2106</v>
      </c>
      <c r="CBS1" t="s">
        <v>2107</v>
      </c>
      <c r="CBT1" t="s">
        <v>2108</v>
      </c>
      <c r="CBU1" t="s">
        <v>2109</v>
      </c>
      <c r="CBV1" t="s">
        <v>2110</v>
      </c>
      <c r="CBW1" t="s">
        <v>2111</v>
      </c>
      <c r="CBX1" t="s">
        <v>2112</v>
      </c>
      <c r="CBY1" t="s">
        <v>2113</v>
      </c>
      <c r="CBZ1" t="s">
        <v>2114</v>
      </c>
      <c r="CCA1" t="s">
        <v>2115</v>
      </c>
      <c r="CCB1" t="s">
        <v>2116</v>
      </c>
      <c r="CCC1" t="s">
        <v>2117</v>
      </c>
      <c r="CCD1" t="s">
        <v>2118</v>
      </c>
      <c r="CCE1" t="s">
        <v>2119</v>
      </c>
      <c r="CCF1" t="s">
        <v>2120</v>
      </c>
      <c r="CCG1" t="s">
        <v>2121</v>
      </c>
      <c r="CCH1" t="s">
        <v>2122</v>
      </c>
      <c r="CCI1" t="s">
        <v>2123</v>
      </c>
      <c r="CCJ1" t="s">
        <v>2124</v>
      </c>
      <c r="CCK1" t="s">
        <v>2125</v>
      </c>
      <c r="CCL1" t="s">
        <v>2126</v>
      </c>
      <c r="CCM1" t="s">
        <v>2127</v>
      </c>
      <c r="CCN1" t="s">
        <v>2128</v>
      </c>
      <c r="CCO1" t="s">
        <v>2129</v>
      </c>
      <c r="CCP1" t="s">
        <v>2130</v>
      </c>
      <c r="CCQ1" t="s">
        <v>2131</v>
      </c>
      <c r="CCR1" t="s">
        <v>2132</v>
      </c>
      <c r="CCS1" t="s">
        <v>2133</v>
      </c>
      <c r="CCT1" t="s">
        <v>2134</v>
      </c>
      <c r="CCU1" t="s">
        <v>2135</v>
      </c>
      <c r="CCV1" t="s">
        <v>2136</v>
      </c>
      <c r="CCW1" t="s">
        <v>2137</v>
      </c>
      <c r="CCX1" t="s">
        <v>2138</v>
      </c>
      <c r="CCY1" t="s">
        <v>2139</v>
      </c>
      <c r="CCZ1" t="s">
        <v>2140</v>
      </c>
      <c r="CDA1" t="s">
        <v>2141</v>
      </c>
      <c r="CDB1" t="s">
        <v>2142</v>
      </c>
      <c r="CDC1" t="s">
        <v>2143</v>
      </c>
      <c r="CDD1" t="s">
        <v>2144</v>
      </c>
      <c r="CDE1" t="s">
        <v>2145</v>
      </c>
      <c r="CDF1" t="s">
        <v>2146</v>
      </c>
      <c r="CDG1" t="s">
        <v>2147</v>
      </c>
      <c r="CDH1" t="s">
        <v>2148</v>
      </c>
      <c r="CDI1" t="s">
        <v>2149</v>
      </c>
      <c r="CDJ1" t="s">
        <v>2150</v>
      </c>
      <c r="CDK1" t="s">
        <v>2151</v>
      </c>
      <c r="CDL1" t="s">
        <v>2152</v>
      </c>
      <c r="CDM1" t="s">
        <v>2153</v>
      </c>
      <c r="CDN1" t="s">
        <v>2154</v>
      </c>
      <c r="CDO1" t="s">
        <v>2155</v>
      </c>
      <c r="CDP1" t="s">
        <v>2156</v>
      </c>
      <c r="CDQ1" t="s">
        <v>2157</v>
      </c>
      <c r="CDR1" t="s">
        <v>2158</v>
      </c>
      <c r="CDS1" t="s">
        <v>2159</v>
      </c>
      <c r="CDT1" t="s">
        <v>2160</v>
      </c>
      <c r="CDU1" t="s">
        <v>2161</v>
      </c>
      <c r="CDV1" t="s">
        <v>2162</v>
      </c>
      <c r="CDW1" t="s">
        <v>2163</v>
      </c>
      <c r="CDX1" t="s">
        <v>2164</v>
      </c>
      <c r="CDY1" t="s">
        <v>2165</v>
      </c>
      <c r="CDZ1" t="s">
        <v>2166</v>
      </c>
      <c r="CEA1" t="s">
        <v>2167</v>
      </c>
      <c r="CEB1" t="s">
        <v>2168</v>
      </c>
      <c r="CEC1" t="s">
        <v>2169</v>
      </c>
      <c r="CED1" t="s">
        <v>2170</v>
      </c>
      <c r="CEE1" t="s">
        <v>2171</v>
      </c>
      <c r="CEF1" t="s">
        <v>2172</v>
      </c>
      <c r="CEG1" t="s">
        <v>2173</v>
      </c>
      <c r="CEH1" t="s">
        <v>2174</v>
      </c>
      <c r="CEI1" t="s">
        <v>2175</v>
      </c>
      <c r="CEJ1" t="s">
        <v>2176</v>
      </c>
      <c r="CEK1" t="s">
        <v>2177</v>
      </c>
      <c r="CEL1" t="s">
        <v>2178</v>
      </c>
      <c r="CEM1" t="s">
        <v>2179</v>
      </c>
      <c r="CEN1" t="s">
        <v>2180</v>
      </c>
      <c r="CEO1" t="s">
        <v>2181</v>
      </c>
      <c r="CEP1" t="s">
        <v>2182</v>
      </c>
      <c r="CEQ1" t="s">
        <v>2183</v>
      </c>
      <c r="CER1" t="s">
        <v>2184</v>
      </c>
      <c r="CES1" t="s">
        <v>2185</v>
      </c>
      <c r="CET1" t="s">
        <v>2186</v>
      </c>
      <c r="CEU1" t="s">
        <v>2187</v>
      </c>
      <c r="CEV1" t="s">
        <v>2188</v>
      </c>
      <c r="CEW1" t="s">
        <v>2189</v>
      </c>
      <c r="CEX1" t="s">
        <v>2190</v>
      </c>
      <c r="CEY1" t="s">
        <v>2191</v>
      </c>
      <c r="CEZ1" t="s">
        <v>2192</v>
      </c>
      <c r="CFA1" t="s">
        <v>2193</v>
      </c>
      <c r="CFB1" t="s">
        <v>2194</v>
      </c>
      <c r="CFC1" t="s">
        <v>2195</v>
      </c>
      <c r="CFD1" t="s">
        <v>2196</v>
      </c>
      <c r="CFE1" t="s">
        <v>2197</v>
      </c>
      <c r="CFF1" t="s">
        <v>2198</v>
      </c>
      <c r="CFG1" t="s">
        <v>2199</v>
      </c>
      <c r="CFH1" t="s">
        <v>2200</v>
      </c>
      <c r="CFI1" t="s">
        <v>2201</v>
      </c>
      <c r="CFJ1" t="s">
        <v>2202</v>
      </c>
      <c r="CFK1" t="s">
        <v>2203</v>
      </c>
      <c r="CFL1" t="s">
        <v>2204</v>
      </c>
      <c r="CFM1" t="s">
        <v>2205</v>
      </c>
      <c r="CFN1" t="s">
        <v>2206</v>
      </c>
      <c r="CFO1" t="s">
        <v>2207</v>
      </c>
      <c r="CFP1" t="s">
        <v>2208</v>
      </c>
      <c r="CFQ1" t="s">
        <v>2209</v>
      </c>
      <c r="CFR1" t="s">
        <v>2210</v>
      </c>
      <c r="CFS1" t="s">
        <v>2211</v>
      </c>
      <c r="CFT1" t="s">
        <v>2212</v>
      </c>
      <c r="CFU1" t="s">
        <v>2213</v>
      </c>
      <c r="CFV1" t="s">
        <v>2214</v>
      </c>
      <c r="CFW1" t="s">
        <v>2215</v>
      </c>
      <c r="CFX1" t="s">
        <v>2216</v>
      </c>
      <c r="CFY1" t="s">
        <v>2217</v>
      </c>
      <c r="CFZ1" t="s">
        <v>2218</v>
      </c>
      <c r="CGA1" t="s">
        <v>2219</v>
      </c>
      <c r="CGB1" t="s">
        <v>2220</v>
      </c>
      <c r="CGC1" t="s">
        <v>2221</v>
      </c>
      <c r="CGD1" t="s">
        <v>2222</v>
      </c>
      <c r="CGE1" t="s">
        <v>2223</v>
      </c>
      <c r="CGF1" t="s">
        <v>2224</v>
      </c>
      <c r="CGG1" t="s">
        <v>2225</v>
      </c>
      <c r="CGH1" t="s">
        <v>2226</v>
      </c>
      <c r="CGI1" t="s">
        <v>2227</v>
      </c>
      <c r="CGJ1" t="s">
        <v>2228</v>
      </c>
      <c r="CGK1" t="s">
        <v>2229</v>
      </c>
      <c r="CGL1" t="s">
        <v>2230</v>
      </c>
      <c r="CGM1" t="s">
        <v>2231</v>
      </c>
      <c r="CGN1" t="s">
        <v>2232</v>
      </c>
      <c r="CGO1" t="s">
        <v>2233</v>
      </c>
      <c r="CGP1" t="s">
        <v>2234</v>
      </c>
      <c r="CGQ1" t="s">
        <v>2235</v>
      </c>
      <c r="CGR1" t="s">
        <v>2236</v>
      </c>
      <c r="CGS1" t="s">
        <v>2237</v>
      </c>
      <c r="CGT1" t="s">
        <v>2238</v>
      </c>
      <c r="CGU1" t="s">
        <v>2239</v>
      </c>
      <c r="CGV1" t="s">
        <v>2240</v>
      </c>
      <c r="CGW1" t="s">
        <v>2241</v>
      </c>
      <c r="CGX1" t="s">
        <v>2242</v>
      </c>
      <c r="CGY1" t="s">
        <v>2243</v>
      </c>
      <c r="CGZ1" t="s">
        <v>2244</v>
      </c>
      <c r="CHA1" t="s">
        <v>2245</v>
      </c>
      <c r="CHB1" t="s">
        <v>2246</v>
      </c>
      <c r="CHC1" t="s">
        <v>2247</v>
      </c>
      <c r="CHD1" t="s">
        <v>2248</v>
      </c>
      <c r="CHE1" t="s">
        <v>2249</v>
      </c>
      <c r="CHF1" t="s">
        <v>2250</v>
      </c>
      <c r="CHG1" t="s">
        <v>2251</v>
      </c>
      <c r="CHH1" t="s">
        <v>2252</v>
      </c>
      <c r="CHI1" t="s">
        <v>2253</v>
      </c>
      <c r="CHJ1" t="s">
        <v>2254</v>
      </c>
      <c r="CHK1" t="s">
        <v>2255</v>
      </c>
      <c r="CHL1" t="s">
        <v>2256</v>
      </c>
      <c r="CHM1" t="s">
        <v>2257</v>
      </c>
      <c r="CHN1" t="s">
        <v>2258</v>
      </c>
      <c r="CHO1" t="s">
        <v>2259</v>
      </c>
      <c r="CHP1" t="s">
        <v>2260</v>
      </c>
      <c r="CHQ1" t="s">
        <v>2261</v>
      </c>
      <c r="CHR1" t="s">
        <v>2262</v>
      </c>
      <c r="CHS1" t="s">
        <v>2263</v>
      </c>
      <c r="CHT1" t="s">
        <v>2264</v>
      </c>
      <c r="CHU1" t="s">
        <v>2265</v>
      </c>
      <c r="CHV1" t="s">
        <v>2266</v>
      </c>
      <c r="CHW1" t="s">
        <v>2267</v>
      </c>
      <c r="CHX1" t="s">
        <v>2268</v>
      </c>
      <c r="CHY1" t="s">
        <v>2269</v>
      </c>
      <c r="CHZ1" t="s">
        <v>2270</v>
      </c>
      <c r="CIA1" t="s">
        <v>2271</v>
      </c>
      <c r="CIB1" t="s">
        <v>2272</v>
      </c>
      <c r="CIC1" t="s">
        <v>2273</v>
      </c>
      <c r="CID1" t="s">
        <v>2274</v>
      </c>
      <c r="CIE1" t="s">
        <v>2275</v>
      </c>
      <c r="CIF1" t="s">
        <v>2276</v>
      </c>
      <c r="CIG1" t="s">
        <v>2277</v>
      </c>
      <c r="CIH1" t="s">
        <v>2278</v>
      </c>
      <c r="CII1" t="s">
        <v>2279</v>
      </c>
      <c r="CIJ1" t="s">
        <v>2280</v>
      </c>
      <c r="CIK1" t="s">
        <v>2281</v>
      </c>
      <c r="CIL1" t="s">
        <v>2282</v>
      </c>
      <c r="CIM1" t="s">
        <v>2283</v>
      </c>
      <c r="CIN1" t="s">
        <v>2284</v>
      </c>
      <c r="CIO1" t="s">
        <v>2285</v>
      </c>
      <c r="CIP1" t="s">
        <v>2286</v>
      </c>
      <c r="CIQ1" t="s">
        <v>2287</v>
      </c>
      <c r="CIR1" t="s">
        <v>2288</v>
      </c>
      <c r="CIS1" t="s">
        <v>2289</v>
      </c>
      <c r="CIT1" t="s">
        <v>2290</v>
      </c>
      <c r="CIU1" t="s">
        <v>2291</v>
      </c>
      <c r="CIV1" t="s">
        <v>2292</v>
      </c>
      <c r="CIW1" t="s">
        <v>2293</v>
      </c>
      <c r="CIX1" t="s">
        <v>2294</v>
      </c>
      <c r="CIY1" t="s">
        <v>2295</v>
      </c>
      <c r="CIZ1" t="s">
        <v>2296</v>
      </c>
      <c r="CJA1" t="s">
        <v>2297</v>
      </c>
      <c r="CJB1" t="s">
        <v>2298</v>
      </c>
      <c r="CJC1" t="s">
        <v>2299</v>
      </c>
      <c r="CJD1" t="s">
        <v>2300</v>
      </c>
      <c r="CJE1" t="s">
        <v>2301</v>
      </c>
      <c r="CJF1" t="s">
        <v>2302</v>
      </c>
      <c r="CJG1" t="s">
        <v>2303</v>
      </c>
      <c r="CJH1" t="s">
        <v>2304</v>
      </c>
      <c r="CJI1" t="s">
        <v>2305</v>
      </c>
      <c r="CJJ1" t="s">
        <v>2306</v>
      </c>
      <c r="CJK1" t="s">
        <v>2307</v>
      </c>
      <c r="CJL1" t="s">
        <v>2308</v>
      </c>
      <c r="CJM1" t="s">
        <v>2309</v>
      </c>
      <c r="CJN1" t="s">
        <v>2310</v>
      </c>
      <c r="CJO1" t="s">
        <v>2311</v>
      </c>
      <c r="CJP1" t="s">
        <v>2312</v>
      </c>
      <c r="CJQ1" t="s">
        <v>2313</v>
      </c>
      <c r="CJR1" t="s">
        <v>2314</v>
      </c>
      <c r="CJS1" t="s">
        <v>2315</v>
      </c>
      <c r="CJT1" t="s">
        <v>2316</v>
      </c>
      <c r="CJU1" t="s">
        <v>2317</v>
      </c>
      <c r="CJV1" t="s">
        <v>2318</v>
      </c>
      <c r="CJW1" t="s">
        <v>2319</v>
      </c>
      <c r="CJX1" t="s">
        <v>2320</v>
      </c>
      <c r="CJY1" t="s">
        <v>2321</v>
      </c>
      <c r="CJZ1" t="s">
        <v>2322</v>
      </c>
      <c r="CKA1" t="s">
        <v>2323</v>
      </c>
      <c r="CKB1" t="s">
        <v>2324</v>
      </c>
      <c r="CKC1" t="s">
        <v>2325</v>
      </c>
      <c r="CKD1" t="s">
        <v>2326</v>
      </c>
      <c r="CKE1" t="s">
        <v>2327</v>
      </c>
      <c r="CKF1" t="s">
        <v>2328</v>
      </c>
      <c r="CKG1" t="s">
        <v>2329</v>
      </c>
      <c r="CKH1" t="s">
        <v>2330</v>
      </c>
      <c r="CKI1" t="s">
        <v>2331</v>
      </c>
      <c r="CKJ1" t="s">
        <v>2332</v>
      </c>
      <c r="CKK1" t="s">
        <v>2333</v>
      </c>
      <c r="CKL1" t="s">
        <v>2334</v>
      </c>
      <c r="CKM1" t="s">
        <v>2335</v>
      </c>
      <c r="CKN1" t="s">
        <v>2336</v>
      </c>
      <c r="CKO1" t="s">
        <v>2337</v>
      </c>
      <c r="CKP1" t="s">
        <v>2338</v>
      </c>
      <c r="CKQ1" t="s">
        <v>2339</v>
      </c>
      <c r="CKR1" t="s">
        <v>2340</v>
      </c>
      <c r="CKS1" t="s">
        <v>2341</v>
      </c>
      <c r="CKT1" t="s">
        <v>2342</v>
      </c>
      <c r="CKU1" t="s">
        <v>2343</v>
      </c>
      <c r="CKV1" t="s">
        <v>2344</v>
      </c>
      <c r="CKW1" t="s">
        <v>2345</v>
      </c>
      <c r="CKX1" t="s">
        <v>2346</v>
      </c>
      <c r="CKY1" t="s">
        <v>2347</v>
      </c>
      <c r="CKZ1" t="s">
        <v>2348</v>
      </c>
      <c r="CLA1" t="s">
        <v>2349</v>
      </c>
      <c r="CLB1" t="s">
        <v>2350</v>
      </c>
      <c r="CLC1" t="s">
        <v>2351</v>
      </c>
      <c r="CLD1" t="s">
        <v>2352</v>
      </c>
      <c r="CLE1" t="s">
        <v>2353</v>
      </c>
      <c r="CLF1" t="s">
        <v>2354</v>
      </c>
      <c r="CLG1" t="s">
        <v>2355</v>
      </c>
      <c r="CLH1" t="s">
        <v>2356</v>
      </c>
      <c r="CLI1" t="s">
        <v>2357</v>
      </c>
      <c r="CLJ1" t="s">
        <v>2358</v>
      </c>
      <c r="CLK1" t="s">
        <v>2359</v>
      </c>
      <c r="CLL1" t="s">
        <v>2360</v>
      </c>
      <c r="CLM1" t="s">
        <v>2361</v>
      </c>
      <c r="CLN1" t="s">
        <v>2362</v>
      </c>
      <c r="CLO1" t="s">
        <v>2363</v>
      </c>
      <c r="CLP1" t="s">
        <v>2364</v>
      </c>
      <c r="CLQ1" t="s">
        <v>2365</v>
      </c>
      <c r="CLR1" t="s">
        <v>2366</v>
      </c>
      <c r="CLS1" t="s">
        <v>2367</v>
      </c>
      <c r="CLT1" t="s">
        <v>2368</v>
      </c>
      <c r="CLU1" t="s">
        <v>2369</v>
      </c>
      <c r="CLV1" t="s">
        <v>2370</v>
      </c>
      <c r="CLW1" t="s">
        <v>2371</v>
      </c>
      <c r="CLX1" t="s">
        <v>2372</v>
      </c>
      <c r="CLY1" t="s">
        <v>2373</v>
      </c>
      <c r="CLZ1" t="s">
        <v>2374</v>
      </c>
      <c r="CMA1" t="s">
        <v>2375</v>
      </c>
      <c r="CMB1" t="s">
        <v>2376</v>
      </c>
      <c r="CMC1" t="s">
        <v>2377</v>
      </c>
      <c r="CMD1" t="s">
        <v>2378</v>
      </c>
      <c r="CME1" t="s">
        <v>2379</v>
      </c>
      <c r="CMF1" t="s">
        <v>2380</v>
      </c>
      <c r="CMG1" t="s">
        <v>2381</v>
      </c>
      <c r="CMH1" t="s">
        <v>2382</v>
      </c>
      <c r="CMI1" t="s">
        <v>2383</v>
      </c>
      <c r="CMJ1" t="s">
        <v>2384</v>
      </c>
      <c r="CMK1" t="s">
        <v>2385</v>
      </c>
      <c r="CML1" t="s">
        <v>2386</v>
      </c>
      <c r="CMM1" t="s">
        <v>2387</v>
      </c>
      <c r="CMN1" t="s">
        <v>2388</v>
      </c>
      <c r="CMO1" t="s">
        <v>2389</v>
      </c>
      <c r="CMP1" t="s">
        <v>2390</v>
      </c>
      <c r="CMQ1" t="s">
        <v>2391</v>
      </c>
      <c r="CMR1" t="s">
        <v>2392</v>
      </c>
      <c r="CMS1" t="s">
        <v>2393</v>
      </c>
      <c r="CMT1" t="s">
        <v>2394</v>
      </c>
      <c r="CMU1" t="s">
        <v>2395</v>
      </c>
      <c r="CMV1" t="s">
        <v>2396</v>
      </c>
      <c r="CMW1" t="s">
        <v>2397</v>
      </c>
      <c r="CMX1" t="s">
        <v>2398</v>
      </c>
      <c r="CMY1" t="s">
        <v>2399</v>
      </c>
      <c r="CMZ1" t="s">
        <v>2400</v>
      </c>
      <c r="CNA1" t="s">
        <v>2401</v>
      </c>
      <c r="CNB1" t="s">
        <v>2402</v>
      </c>
      <c r="CNC1" t="s">
        <v>2403</v>
      </c>
      <c r="CND1" t="s">
        <v>2404</v>
      </c>
      <c r="CNE1" t="s">
        <v>2405</v>
      </c>
      <c r="CNF1" t="s">
        <v>2406</v>
      </c>
      <c r="CNG1" t="s">
        <v>2407</v>
      </c>
      <c r="CNH1" t="s">
        <v>2408</v>
      </c>
      <c r="CNI1" t="s">
        <v>2409</v>
      </c>
      <c r="CNJ1" t="s">
        <v>2410</v>
      </c>
      <c r="CNK1" t="s">
        <v>2411</v>
      </c>
      <c r="CNL1" t="s">
        <v>2412</v>
      </c>
      <c r="CNM1" t="s">
        <v>2413</v>
      </c>
      <c r="CNN1" t="s">
        <v>2414</v>
      </c>
      <c r="CNO1" t="s">
        <v>2415</v>
      </c>
      <c r="CNP1" t="s">
        <v>2416</v>
      </c>
      <c r="CNQ1" t="s">
        <v>2417</v>
      </c>
      <c r="CNR1" t="s">
        <v>2418</v>
      </c>
      <c r="CNS1" t="s">
        <v>2419</v>
      </c>
      <c r="CNT1" t="s">
        <v>2420</v>
      </c>
      <c r="CNU1" t="s">
        <v>2421</v>
      </c>
      <c r="CNV1" t="s">
        <v>2422</v>
      </c>
      <c r="CNW1" t="s">
        <v>2423</v>
      </c>
      <c r="CNX1" t="s">
        <v>2424</v>
      </c>
      <c r="CNY1" t="s">
        <v>2425</v>
      </c>
      <c r="CNZ1" t="s">
        <v>2426</v>
      </c>
      <c r="COA1" t="s">
        <v>2427</v>
      </c>
      <c r="COB1" t="s">
        <v>2428</v>
      </c>
      <c r="COC1" t="s">
        <v>2429</v>
      </c>
      <c r="COD1" t="s">
        <v>2430</v>
      </c>
      <c r="COE1" t="s">
        <v>2431</v>
      </c>
      <c r="COF1" t="s">
        <v>2432</v>
      </c>
      <c r="COG1" t="s">
        <v>2433</v>
      </c>
      <c r="COH1" t="s">
        <v>2434</v>
      </c>
      <c r="COI1" t="s">
        <v>2435</v>
      </c>
      <c r="COJ1" t="s">
        <v>2436</v>
      </c>
      <c r="COK1" t="s">
        <v>2437</v>
      </c>
      <c r="COL1" t="s">
        <v>2438</v>
      </c>
      <c r="COM1" t="s">
        <v>2439</v>
      </c>
      <c r="CON1" t="s">
        <v>2440</v>
      </c>
      <c r="COO1" t="s">
        <v>2441</v>
      </c>
      <c r="COP1" t="s">
        <v>2442</v>
      </c>
      <c r="COQ1" t="s">
        <v>2443</v>
      </c>
      <c r="COR1" t="s">
        <v>2444</v>
      </c>
      <c r="COS1" t="s">
        <v>2445</v>
      </c>
      <c r="COT1" t="s">
        <v>2446</v>
      </c>
      <c r="COU1" t="s">
        <v>2447</v>
      </c>
      <c r="COV1" t="s">
        <v>2448</v>
      </c>
      <c r="COW1" t="s">
        <v>2449</v>
      </c>
      <c r="COX1" t="s">
        <v>2450</v>
      </c>
      <c r="COY1" t="s">
        <v>2451</v>
      </c>
      <c r="COZ1" t="s">
        <v>2452</v>
      </c>
      <c r="CPA1" t="s">
        <v>2453</v>
      </c>
      <c r="CPB1" t="s">
        <v>2454</v>
      </c>
      <c r="CPC1" t="s">
        <v>2455</v>
      </c>
      <c r="CPD1" t="s">
        <v>2456</v>
      </c>
      <c r="CPE1" t="s">
        <v>2457</v>
      </c>
      <c r="CPF1" t="s">
        <v>2458</v>
      </c>
      <c r="CPG1" t="s">
        <v>2459</v>
      </c>
      <c r="CPH1" t="s">
        <v>2460</v>
      </c>
      <c r="CPI1" t="s">
        <v>2461</v>
      </c>
      <c r="CPJ1" t="s">
        <v>2462</v>
      </c>
      <c r="CPK1" t="s">
        <v>2463</v>
      </c>
      <c r="CPL1" t="s">
        <v>2464</v>
      </c>
      <c r="CPM1" t="s">
        <v>2465</v>
      </c>
      <c r="CPN1" t="s">
        <v>2466</v>
      </c>
      <c r="CPO1" t="s">
        <v>2467</v>
      </c>
      <c r="CPP1" t="s">
        <v>2468</v>
      </c>
      <c r="CPQ1" t="s">
        <v>2469</v>
      </c>
      <c r="CPR1" t="s">
        <v>2470</v>
      </c>
      <c r="CPS1" t="s">
        <v>2471</v>
      </c>
      <c r="CPT1" t="s">
        <v>2472</v>
      </c>
      <c r="CPU1" t="s">
        <v>2473</v>
      </c>
      <c r="CPV1" t="s">
        <v>2474</v>
      </c>
      <c r="CPW1" t="s">
        <v>2475</v>
      </c>
      <c r="CPX1" t="s">
        <v>2476</v>
      </c>
      <c r="CPY1" t="s">
        <v>2477</v>
      </c>
      <c r="CPZ1" t="s">
        <v>2478</v>
      </c>
      <c r="CQA1" t="s">
        <v>2479</v>
      </c>
      <c r="CQB1" t="s">
        <v>2480</v>
      </c>
      <c r="CQC1" t="s">
        <v>2481</v>
      </c>
      <c r="CQD1" t="s">
        <v>2482</v>
      </c>
      <c r="CQE1" t="s">
        <v>2483</v>
      </c>
      <c r="CQF1" t="s">
        <v>2484</v>
      </c>
      <c r="CQG1" t="s">
        <v>2485</v>
      </c>
      <c r="CQH1" t="s">
        <v>2486</v>
      </c>
      <c r="CQI1" t="s">
        <v>2487</v>
      </c>
      <c r="CQJ1" t="s">
        <v>2488</v>
      </c>
      <c r="CQK1" t="s">
        <v>2489</v>
      </c>
      <c r="CQL1" t="s">
        <v>2490</v>
      </c>
      <c r="CQM1" t="s">
        <v>2491</v>
      </c>
      <c r="CQN1" t="s">
        <v>2492</v>
      </c>
      <c r="CQO1" t="s">
        <v>2493</v>
      </c>
      <c r="CQP1" t="s">
        <v>2494</v>
      </c>
      <c r="CQQ1" t="s">
        <v>2495</v>
      </c>
      <c r="CQR1" t="s">
        <v>2496</v>
      </c>
      <c r="CQS1" t="s">
        <v>2497</v>
      </c>
      <c r="CQT1" t="s">
        <v>2498</v>
      </c>
      <c r="CQU1" t="s">
        <v>2499</v>
      </c>
      <c r="CQV1" t="s">
        <v>2500</v>
      </c>
      <c r="CQW1" t="s">
        <v>2501</v>
      </c>
      <c r="CQX1" t="s">
        <v>2502</v>
      </c>
      <c r="CQY1" t="s">
        <v>2503</v>
      </c>
      <c r="CQZ1" t="s">
        <v>2504</v>
      </c>
      <c r="CRA1" t="s">
        <v>2505</v>
      </c>
      <c r="CRB1" t="s">
        <v>2506</v>
      </c>
      <c r="CRC1" t="s">
        <v>2507</v>
      </c>
      <c r="CRD1" t="s">
        <v>2508</v>
      </c>
      <c r="CRE1" t="s">
        <v>2509</v>
      </c>
      <c r="CRF1" t="s">
        <v>2510</v>
      </c>
      <c r="CRG1" t="s">
        <v>2511</v>
      </c>
      <c r="CRH1" t="s">
        <v>2512</v>
      </c>
      <c r="CRI1" t="s">
        <v>2513</v>
      </c>
      <c r="CRJ1" t="s">
        <v>2514</v>
      </c>
      <c r="CRK1" t="s">
        <v>2515</v>
      </c>
      <c r="CRL1" t="s">
        <v>2516</v>
      </c>
      <c r="CRM1" t="s">
        <v>2517</v>
      </c>
      <c r="CRN1" t="s">
        <v>2518</v>
      </c>
      <c r="CRO1" t="s">
        <v>2519</v>
      </c>
      <c r="CRP1" t="s">
        <v>2520</v>
      </c>
      <c r="CRQ1" t="s">
        <v>2521</v>
      </c>
      <c r="CRR1" t="s">
        <v>2522</v>
      </c>
      <c r="CRS1" t="s">
        <v>2523</v>
      </c>
      <c r="CRT1" t="s">
        <v>2524</v>
      </c>
      <c r="CRU1" t="s">
        <v>2525</v>
      </c>
      <c r="CRV1" t="s">
        <v>2526</v>
      </c>
      <c r="CRW1" t="s">
        <v>2527</v>
      </c>
      <c r="CRX1" t="s">
        <v>2528</v>
      </c>
      <c r="CRY1" t="s">
        <v>2529</v>
      </c>
      <c r="CRZ1" t="s">
        <v>2530</v>
      </c>
      <c r="CSA1" t="s">
        <v>2531</v>
      </c>
      <c r="CSB1" t="s">
        <v>2532</v>
      </c>
      <c r="CSC1" t="s">
        <v>2533</v>
      </c>
      <c r="CSD1" t="s">
        <v>2534</v>
      </c>
      <c r="CSE1" t="s">
        <v>2535</v>
      </c>
      <c r="CSF1" t="s">
        <v>2536</v>
      </c>
      <c r="CSG1" t="s">
        <v>2537</v>
      </c>
      <c r="CSH1" t="s">
        <v>2538</v>
      </c>
      <c r="CSI1" t="s">
        <v>2539</v>
      </c>
      <c r="CSJ1" t="s">
        <v>2540</v>
      </c>
      <c r="CSK1" t="s">
        <v>2541</v>
      </c>
      <c r="CSL1" t="s">
        <v>2542</v>
      </c>
      <c r="CSM1" t="s">
        <v>2543</v>
      </c>
      <c r="CSN1" t="s">
        <v>2544</v>
      </c>
      <c r="CSO1" t="s">
        <v>2545</v>
      </c>
      <c r="CSP1" t="s">
        <v>2546</v>
      </c>
      <c r="CSQ1" t="s">
        <v>2547</v>
      </c>
      <c r="CSR1" t="s">
        <v>2548</v>
      </c>
      <c r="CSS1" t="s">
        <v>2549</v>
      </c>
      <c r="CST1" t="s">
        <v>2550</v>
      </c>
      <c r="CSU1" t="s">
        <v>2551</v>
      </c>
      <c r="CSV1" t="s">
        <v>2552</v>
      </c>
      <c r="CSW1" t="s">
        <v>2553</v>
      </c>
      <c r="CSX1" t="s">
        <v>2554</v>
      </c>
      <c r="CSY1" t="s">
        <v>2555</v>
      </c>
      <c r="CSZ1" t="s">
        <v>2556</v>
      </c>
      <c r="CTA1" t="s">
        <v>2557</v>
      </c>
      <c r="CTB1" t="s">
        <v>2558</v>
      </c>
      <c r="CTC1" t="s">
        <v>2559</v>
      </c>
      <c r="CTD1" t="s">
        <v>2560</v>
      </c>
      <c r="CTE1" t="s">
        <v>2561</v>
      </c>
      <c r="CTF1" t="s">
        <v>2562</v>
      </c>
      <c r="CTG1" t="s">
        <v>2563</v>
      </c>
      <c r="CTH1" t="s">
        <v>2564</v>
      </c>
      <c r="CTI1" t="s">
        <v>2565</v>
      </c>
      <c r="CTJ1" t="s">
        <v>2566</v>
      </c>
      <c r="CTK1" t="s">
        <v>2567</v>
      </c>
      <c r="CTL1" t="s">
        <v>2568</v>
      </c>
      <c r="CTM1" t="s">
        <v>2569</v>
      </c>
      <c r="CTN1" t="s">
        <v>2570</v>
      </c>
      <c r="CTO1" t="s">
        <v>2571</v>
      </c>
      <c r="CTP1" t="s">
        <v>2572</v>
      </c>
      <c r="CTQ1" t="s">
        <v>2573</v>
      </c>
      <c r="CTR1" t="s">
        <v>2574</v>
      </c>
      <c r="CTS1" t="s">
        <v>2575</v>
      </c>
      <c r="CTT1" t="s">
        <v>2576</v>
      </c>
      <c r="CTU1" t="s">
        <v>2577</v>
      </c>
      <c r="CTV1" t="s">
        <v>2578</v>
      </c>
      <c r="CTW1" t="s">
        <v>2579</v>
      </c>
      <c r="CTX1" t="s">
        <v>2580</v>
      </c>
      <c r="CTY1" t="s">
        <v>2581</v>
      </c>
      <c r="CTZ1" t="s">
        <v>2582</v>
      </c>
      <c r="CUA1" t="s">
        <v>2583</v>
      </c>
      <c r="CUB1" t="s">
        <v>2584</v>
      </c>
      <c r="CUC1" t="s">
        <v>2585</v>
      </c>
      <c r="CUD1" t="s">
        <v>2586</v>
      </c>
      <c r="CUE1" t="s">
        <v>2587</v>
      </c>
      <c r="CUF1" t="s">
        <v>2588</v>
      </c>
      <c r="CUG1" t="s">
        <v>2589</v>
      </c>
      <c r="CUH1" t="s">
        <v>2590</v>
      </c>
      <c r="CUI1" t="s">
        <v>2591</v>
      </c>
      <c r="CUJ1" t="s">
        <v>2592</v>
      </c>
      <c r="CUK1" t="s">
        <v>2593</v>
      </c>
      <c r="CUL1" t="s">
        <v>2594</v>
      </c>
      <c r="CUM1" t="s">
        <v>2595</v>
      </c>
      <c r="CUN1" t="s">
        <v>2596</v>
      </c>
      <c r="CUO1" t="s">
        <v>2597</v>
      </c>
      <c r="CUP1" t="s">
        <v>2598</v>
      </c>
      <c r="CUQ1" t="s">
        <v>2599</v>
      </c>
      <c r="CUR1" t="s">
        <v>2600</v>
      </c>
      <c r="CUS1" t="s">
        <v>2601</v>
      </c>
      <c r="CUT1" t="s">
        <v>2602</v>
      </c>
      <c r="CUU1" t="s">
        <v>2603</v>
      </c>
      <c r="CUV1" t="s">
        <v>2604</v>
      </c>
      <c r="CUW1" t="s">
        <v>2605</v>
      </c>
      <c r="CUX1" t="s">
        <v>2606</v>
      </c>
      <c r="CUY1" t="s">
        <v>2607</v>
      </c>
      <c r="CUZ1" t="s">
        <v>2608</v>
      </c>
      <c r="CVA1" t="s">
        <v>2609</v>
      </c>
      <c r="CVB1" t="s">
        <v>2610</v>
      </c>
      <c r="CVC1" t="s">
        <v>2611</v>
      </c>
      <c r="CVD1" t="s">
        <v>2612</v>
      </c>
      <c r="CVE1" t="s">
        <v>2613</v>
      </c>
      <c r="CVF1" t="s">
        <v>2614</v>
      </c>
      <c r="CVG1" t="s">
        <v>2615</v>
      </c>
      <c r="CVH1" t="s">
        <v>2616</v>
      </c>
      <c r="CVI1" t="s">
        <v>2617</v>
      </c>
      <c r="CVJ1" t="s">
        <v>2618</v>
      </c>
      <c r="CVK1" t="s">
        <v>2619</v>
      </c>
      <c r="CVL1" t="s">
        <v>2620</v>
      </c>
      <c r="CVM1" t="s">
        <v>2621</v>
      </c>
      <c r="CVN1" t="s">
        <v>2622</v>
      </c>
      <c r="CVO1" t="s">
        <v>2623</v>
      </c>
      <c r="CVP1" t="s">
        <v>2624</v>
      </c>
      <c r="CVQ1" t="s">
        <v>2625</v>
      </c>
      <c r="CVR1" t="s">
        <v>2626</v>
      </c>
      <c r="CVS1" t="s">
        <v>2627</v>
      </c>
      <c r="CVT1" t="s">
        <v>2628</v>
      </c>
      <c r="CVU1" t="s">
        <v>2629</v>
      </c>
      <c r="CVV1" t="s">
        <v>2630</v>
      </c>
      <c r="CVW1" t="s">
        <v>2631</v>
      </c>
      <c r="CVX1" t="s">
        <v>2632</v>
      </c>
      <c r="CVY1" t="s">
        <v>2633</v>
      </c>
      <c r="CVZ1" t="s">
        <v>2634</v>
      </c>
      <c r="CWA1" t="s">
        <v>2635</v>
      </c>
      <c r="CWB1" t="s">
        <v>2636</v>
      </c>
      <c r="CWC1" t="s">
        <v>2637</v>
      </c>
      <c r="CWD1" t="s">
        <v>2638</v>
      </c>
      <c r="CWE1" t="s">
        <v>2639</v>
      </c>
      <c r="CWF1" t="s">
        <v>2640</v>
      </c>
      <c r="CWG1" t="s">
        <v>2641</v>
      </c>
      <c r="CWH1" t="s">
        <v>2642</v>
      </c>
      <c r="CWI1" t="s">
        <v>2643</v>
      </c>
      <c r="CWJ1" t="s">
        <v>2644</v>
      </c>
      <c r="CWK1" t="s">
        <v>2645</v>
      </c>
      <c r="CWL1" t="s">
        <v>2646</v>
      </c>
      <c r="CWM1" t="s">
        <v>2647</v>
      </c>
      <c r="CWN1" t="s">
        <v>2648</v>
      </c>
      <c r="CWO1" t="s">
        <v>2649</v>
      </c>
      <c r="CWP1" t="s">
        <v>2650</v>
      </c>
      <c r="CWQ1" t="s">
        <v>2651</v>
      </c>
      <c r="CWR1" t="s">
        <v>2652</v>
      </c>
      <c r="CWS1" t="s">
        <v>2653</v>
      </c>
      <c r="CWT1" t="s">
        <v>2654</v>
      </c>
      <c r="CWU1" t="s">
        <v>2655</v>
      </c>
      <c r="CWV1" t="s">
        <v>2656</v>
      </c>
      <c r="CWW1" t="s">
        <v>2657</v>
      </c>
      <c r="CWX1" t="s">
        <v>2658</v>
      </c>
      <c r="CWY1" t="s">
        <v>2659</v>
      </c>
      <c r="CWZ1" t="s">
        <v>2660</v>
      </c>
      <c r="CXA1" t="s">
        <v>2661</v>
      </c>
      <c r="CXB1" t="s">
        <v>2662</v>
      </c>
      <c r="CXC1" t="s">
        <v>2663</v>
      </c>
      <c r="CXD1" t="s">
        <v>2664</v>
      </c>
      <c r="CXE1" t="s">
        <v>2665</v>
      </c>
      <c r="CXF1" t="s">
        <v>2666</v>
      </c>
      <c r="CXG1" t="s">
        <v>2667</v>
      </c>
      <c r="CXH1" t="s">
        <v>2668</v>
      </c>
      <c r="CXI1" t="s">
        <v>2669</v>
      </c>
      <c r="CXJ1" t="s">
        <v>2670</v>
      </c>
      <c r="CXK1" t="s">
        <v>2671</v>
      </c>
      <c r="CXL1" t="s">
        <v>2672</v>
      </c>
      <c r="CXM1" t="s">
        <v>2673</v>
      </c>
      <c r="CXN1" t="s">
        <v>2674</v>
      </c>
      <c r="CXO1" t="s">
        <v>2675</v>
      </c>
      <c r="CXP1" t="s">
        <v>2676</v>
      </c>
      <c r="CXQ1" t="s">
        <v>2677</v>
      </c>
      <c r="CXR1" t="s">
        <v>2678</v>
      </c>
      <c r="CXS1" t="s">
        <v>2679</v>
      </c>
      <c r="CXT1" t="s">
        <v>2680</v>
      </c>
      <c r="CXU1" t="s">
        <v>2681</v>
      </c>
      <c r="CXV1" t="s">
        <v>2682</v>
      </c>
      <c r="CXW1" t="s">
        <v>2683</v>
      </c>
      <c r="CXX1" t="s">
        <v>2684</v>
      </c>
      <c r="CXY1" t="s">
        <v>2685</v>
      </c>
      <c r="CXZ1" t="s">
        <v>2686</v>
      </c>
      <c r="CYA1" t="s">
        <v>2687</v>
      </c>
      <c r="CYB1" t="s">
        <v>2688</v>
      </c>
      <c r="CYC1" t="s">
        <v>2689</v>
      </c>
      <c r="CYD1" t="s">
        <v>2690</v>
      </c>
      <c r="CYE1" t="s">
        <v>2691</v>
      </c>
      <c r="CYF1" t="s">
        <v>2692</v>
      </c>
      <c r="CYG1" t="s">
        <v>2693</v>
      </c>
      <c r="CYH1" t="s">
        <v>2694</v>
      </c>
      <c r="CYI1" t="s">
        <v>2695</v>
      </c>
      <c r="CYJ1" t="s">
        <v>2696</v>
      </c>
      <c r="CYK1" t="s">
        <v>2697</v>
      </c>
      <c r="CYL1" t="s">
        <v>2698</v>
      </c>
      <c r="CYM1" t="s">
        <v>2699</v>
      </c>
      <c r="CYN1" t="s">
        <v>2700</v>
      </c>
      <c r="CYO1" t="s">
        <v>2701</v>
      </c>
      <c r="CYP1" t="s">
        <v>2702</v>
      </c>
      <c r="CYQ1" t="s">
        <v>2703</v>
      </c>
      <c r="CYR1" t="s">
        <v>2704</v>
      </c>
      <c r="CYS1" t="s">
        <v>2705</v>
      </c>
      <c r="CYT1" t="s">
        <v>2706</v>
      </c>
      <c r="CYU1" t="s">
        <v>2707</v>
      </c>
      <c r="CYV1" t="s">
        <v>2708</v>
      </c>
      <c r="CYW1" t="s">
        <v>2709</v>
      </c>
      <c r="CYX1" t="s">
        <v>2710</v>
      </c>
      <c r="CYY1" t="s">
        <v>2711</v>
      </c>
      <c r="CYZ1" t="s">
        <v>2712</v>
      </c>
      <c r="CZA1" t="s">
        <v>2713</v>
      </c>
      <c r="CZB1" t="s">
        <v>2714</v>
      </c>
      <c r="CZC1" t="s">
        <v>2715</v>
      </c>
      <c r="CZD1" t="s">
        <v>2716</v>
      </c>
      <c r="CZE1" t="s">
        <v>2717</v>
      </c>
      <c r="CZF1" t="s">
        <v>2718</v>
      </c>
      <c r="CZG1" t="s">
        <v>2719</v>
      </c>
      <c r="CZH1" t="s">
        <v>2720</v>
      </c>
      <c r="CZI1" t="s">
        <v>2721</v>
      </c>
      <c r="CZJ1" t="s">
        <v>2722</v>
      </c>
      <c r="CZK1" t="s">
        <v>2723</v>
      </c>
      <c r="CZL1" t="s">
        <v>2724</v>
      </c>
      <c r="CZM1" t="s">
        <v>2725</v>
      </c>
      <c r="CZN1" t="s">
        <v>2726</v>
      </c>
      <c r="CZO1" t="s">
        <v>2727</v>
      </c>
      <c r="CZP1" t="s">
        <v>2728</v>
      </c>
      <c r="CZQ1" t="s">
        <v>2729</v>
      </c>
      <c r="CZR1" t="s">
        <v>2730</v>
      </c>
      <c r="CZS1" t="s">
        <v>2731</v>
      </c>
      <c r="CZT1" t="s">
        <v>2732</v>
      </c>
      <c r="CZU1" t="s">
        <v>2733</v>
      </c>
      <c r="CZV1" t="s">
        <v>2734</v>
      </c>
      <c r="CZW1" t="s">
        <v>2735</v>
      </c>
      <c r="CZX1" t="s">
        <v>2736</v>
      </c>
      <c r="CZY1" t="s">
        <v>2737</v>
      </c>
      <c r="CZZ1" t="s">
        <v>2738</v>
      </c>
      <c r="DAA1" t="s">
        <v>2739</v>
      </c>
      <c r="DAB1" t="s">
        <v>2740</v>
      </c>
      <c r="DAC1" t="s">
        <v>2741</v>
      </c>
      <c r="DAD1" t="s">
        <v>2742</v>
      </c>
      <c r="DAE1" t="s">
        <v>2743</v>
      </c>
      <c r="DAF1" t="s">
        <v>2744</v>
      </c>
      <c r="DAG1" t="s">
        <v>2745</v>
      </c>
      <c r="DAH1" t="s">
        <v>2746</v>
      </c>
      <c r="DAI1" t="s">
        <v>2747</v>
      </c>
      <c r="DAJ1" t="s">
        <v>2748</v>
      </c>
      <c r="DAK1" t="s">
        <v>2749</v>
      </c>
      <c r="DAL1" t="s">
        <v>2750</v>
      </c>
      <c r="DAM1" t="s">
        <v>2751</v>
      </c>
      <c r="DAN1" t="s">
        <v>2752</v>
      </c>
      <c r="DAO1" t="s">
        <v>2753</v>
      </c>
      <c r="DAP1" t="s">
        <v>2754</v>
      </c>
      <c r="DAQ1" t="s">
        <v>2755</v>
      </c>
      <c r="DAR1" t="s">
        <v>2756</v>
      </c>
      <c r="DAS1" t="s">
        <v>2757</v>
      </c>
      <c r="DAT1" t="s">
        <v>2758</v>
      </c>
      <c r="DAU1" t="s">
        <v>2759</v>
      </c>
      <c r="DAV1" t="s">
        <v>2760</v>
      </c>
      <c r="DAW1" t="s">
        <v>2761</v>
      </c>
      <c r="DAX1" t="s">
        <v>2762</v>
      </c>
      <c r="DAY1" t="s">
        <v>2763</v>
      </c>
      <c r="DAZ1" t="s">
        <v>2764</v>
      </c>
      <c r="DBA1" t="s">
        <v>2765</v>
      </c>
      <c r="DBB1" t="s">
        <v>2766</v>
      </c>
      <c r="DBC1" t="s">
        <v>2767</v>
      </c>
      <c r="DBD1" t="s">
        <v>2768</v>
      </c>
      <c r="DBE1" t="s">
        <v>2769</v>
      </c>
      <c r="DBF1" t="s">
        <v>2770</v>
      </c>
      <c r="DBG1" t="s">
        <v>2771</v>
      </c>
      <c r="DBH1" t="s">
        <v>2772</v>
      </c>
      <c r="DBI1" t="s">
        <v>2773</v>
      </c>
      <c r="DBJ1" t="s">
        <v>2774</v>
      </c>
      <c r="DBK1" t="s">
        <v>2775</v>
      </c>
      <c r="DBL1" t="s">
        <v>2776</v>
      </c>
      <c r="DBM1" t="s">
        <v>2777</v>
      </c>
      <c r="DBN1" t="s">
        <v>2778</v>
      </c>
      <c r="DBO1" t="s">
        <v>2779</v>
      </c>
      <c r="DBP1" t="s">
        <v>2780</v>
      </c>
      <c r="DBQ1" t="s">
        <v>2781</v>
      </c>
      <c r="DBR1" t="s">
        <v>2782</v>
      </c>
      <c r="DBS1" t="s">
        <v>2783</v>
      </c>
      <c r="DBT1" t="s">
        <v>2784</v>
      </c>
      <c r="DBU1" t="s">
        <v>2785</v>
      </c>
      <c r="DBV1" t="s">
        <v>2786</v>
      </c>
      <c r="DBW1" t="s">
        <v>2787</v>
      </c>
      <c r="DBX1" t="s">
        <v>2788</v>
      </c>
      <c r="DBY1" t="s">
        <v>2789</v>
      </c>
      <c r="DBZ1" t="s">
        <v>2790</v>
      </c>
      <c r="DCA1" t="s">
        <v>2791</v>
      </c>
      <c r="DCB1" t="s">
        <v>2792</v>
      </c>
      <c r="DCC1" t="s">
        <v>2793</v>
      </c>
      <c r="DCD1" t="s">
        <v>2794</v>
      </c>
      <c r="DCE1" t="s">
        <v>2795</v>
      </c>
      <c r="DCF1" t="s">
        <v>2796</v>
      </c>
      <c r="DCG1" t="s">
        <v>2797</v>
      </c>
      <c r="DCH1" t="s">
        <v>2798</v>
      </c>
      <c r="DCI1" t="s">
        <v>2799</v>
      </c>
      <c r="DCJ1" t="s">
        <v>2800</v>
      </c>
      <c r="DCK1" t="s">
        <v>2801</v>
      </c>
      <c r="DCL1" t="s">
        <v>2802</v>
      </c>
      <c r="DCM1" t="s">
        <v>2803</v>
      </c>
      <c r="DCN1" t="s">
        <v>2804</v>
      </c>
      <c r="DCO1" t="s">
        <v>2805</v>
      </c>
      <c r="DCP1" t="s">
        <v>2806</v>
      </c>
      <c r="DCQ1" t="s">
        <v>2807</v>
      </c>
      <c r="DCR1" t="s">
        <v>2808</v>
      </c>
      <c r="DCS1" t="s">
        <v>2809</v>
      </c>
      <c r="DCT1" t="s">
        <v>2810</v>
      </c>
      <c r="DCU1" t="s">
        <v>2811</v>
      </c>
      <c r="DCV1" t="s">
        <v>2812</v>
      </c>
      <c r="DCW1" t="s">
        <v>2813</v>
      </c>
      <c r="DCX1" t="s">
        <v>2814</v>
      </c>
      <c r="DCY1" t="s">
        <v>2815</v>
      </c>
      <c r="DCZ1" t="s">
        <v>2816</v>
      </c>
      <c r="DDA1" t="s">
        <v>2817</v>
      </c>
      <c r="DDB1" t="s">
        <v>2818</v>
      </c>
      <c r="DDC1" t="s">
        <v>2819</v>
      </c>
      <c r="DDD1" t="s">
        <v>2820</v>
      </c>
      <c r="DDE1" t="s">
        <v>2821</v>
      </c>
      <c r="DDF1" t="s">
        <v>2822</v>
      </c>
      <c r="DDG1" t="s">
        <v>2823</v>
      </c>
      <c r="DDH1" t="s">
        <v>2824</v>
      </c>
      <c r="DDI1" t="s">
        <v>2825</v>
      </c>
      <c r="DDJ1" t="s">
        <v>2826</v>
      </c>
      <c r="DDK1" t="s">
        <v>2827</v>
      </c>
      <c r="DDL1" t="s">
        <v>2828</v>
      </c>
      <c r="DDM1" t="s">
        <v>2829</v>
      </c>
      <c r="DDN1" t="s">
        <v>2830</v>
      </c>
      <c r="DDO1" t="s">
        <v>2831</v>
      </c>
      <c r="DDP1" t="s">
        <v>2832</v>
      </c>
      <c r="DDQ1" t="s">
        <v>2833</v>
      </c>
      <c r="DDR1" t="s">
        <v>2834</v>
      </c>
      <c r="DDS1" t="s">
        <v>2835</v>
      </c>
      <c r="DDT1" t="s">
        <v>2836</v>
      </c>
      <c r="DDU1" t="s">
        <v>2837</v>
      </c>
      <c r="DDV1" t="s">
        <v>2838</v>
      </c>
      <c r="DDW1" t="s">
        <v>2839</v>
      </c>
      <c r="DDX1" t="s">
        <v>2840</v>
      </c>
      <c r="DDY1" t="s">
        <v>2841</v>
      </c>
      <c r="DDZ1" t="s">
        <v>2842</v>
      </c>
      <c r="DEA1" t="s">
        <v>2843</v>
      </c>
      <c r="DEB1" t="s">
        <v>2844</v>
      </c>
      <c r="DEC1" t="s">
        <v>2845</v>
      </c>
      <c r="DED1" t="s">
        <v>2846</v>
      </c>
      <c r="DEE1" t="s">
        <v>2847</v>
      </c>
      <c r="DEF1" t="s">
        <v>2848</v>
      </c>
      <c r="DEG1" t="s">
        <v>2849</v>
      </c>
      <c r="DEH1" t="s">
        <v>2850</v>
      </c>
      <c r="DEI1" t="s">
        <v>2851</v>
      </c>
      <c r="DEJ1" t="s">
        <v>2852</v>
      </c>
      <c r="DEK1" t="s">
        <v>2853</v>
      </c>
      <c r="DEL1" t="s">
        <v>2854</v>
      </c>
      <c r="DEM1" t="s">
        <v>2855</v>
      </c>
      <c r="DEN1" t="s">
        <v>2856</v>
      </c>
      <c r="DEO1" t="s">
        <v>2857</v>
      </c>
      <c r="DEP1" t="s">
        <v>2858</v>
      </c>
      <c r="DEQ1" t="s">
        <v>2859</v>
      </c>
      <c r="DER1" t="s">
        <v>2860</v>
      </c>
      <c r="DES1" t="s">
        <v>2861</v>
      </c>
      <c r="DET1" t="s">
        <v>2862</v>
      </c>
      <c r="DEU1" t="s">
        <v>2863</v>
      </c>
      <c r="DEV1" t="s">
        <v>2864</v>
      </c>
      <c r="DEW1" t="s">
        <v>2865</v>
      </c>
      <c r="DEX1" t="s">
        <v>2866</v>
      </c>
      <c r="DEY1" t="s">
        <v>2867</v>
      </c>
      <c r="DEZ1" t="s">
        <v>2868</v>
      </c>
      <c r="DFA1" t="s">
        <v>2869</v>
      </c>
      <c r="DFB1" t="s">
        <v>2870</v>
      </c>
      <c r="DFC1" t="s">
        <v>2871</v>
      </c>
      <c r="DFD1" t="s">
        <v>2872</v>
      </c>
      <c r="DFE1" t="s">
        <v>2873</v>
      </c>
      <c r="DFF1" t="s">
        <v>2874</v>
      </c>
      <c r="DFG1" t="s">
        <v>2875</v>
      </c>
      <c r="DFH1" t="s">
        <v>2876</v>
      </c>
      <c r="DFI1" t="s">
        <v>2877</v>
      </c>
      <c r="DFJ1" t="s">
        <v>2878</v>
      </c>
      <c r="DFK1" t="s">
        <v>2879</v>
      </c>
      <c r="DFL1" t="s">
        <v>2880</v>
      </c>
      <c r="DFM1" t="s">
        <v>2881</v>
      </c>
      <c r="DFN1" t="s">
        <v>2882</v>
      </c>
      <c r="DFO1" t="s">
        <v>2883</v>
      </c>
      <c r="DFP1" t="s">
        <v>2884</v>
      </c>
      <c r="DFQ1" t="s">
        <v>2885</v>
      </c>
      <c r="DFR1" t="s">
        <v>2886</v>
      </c>
      <c r="DFS1" t="s">
        <v>2887</v>
      </c>
      <c r="DFT1" t="s">
        <v>2888</v>
      </c>
      <c r="DFU1" t="s">
        <v>2889</v>
      </c>
      <c r="DFV1" t="s">
        <v>2890</v>
      </c>
      <c r="DFW1" t="s">
        <v>2891</v>
      </c>
      <c r="DFX1" t="s">
        <v>2892</v>
      </c>
      <c r="DFY1" t="s">
        <v>2893</v>
      </c>
      <c r="DFZ1" t="s">
        <v>2894</v>
      </c>
      <c r="DGA1" t="s">
        <v>2895</v>
      </c>
      <c r="DGB1" t="s">
        <v>2896</v>
      </c>
      <c r="DGC1" t="s">
        <v>2897</v>
      </c>
      <c r="DGD1" t="s">
        <v>2898</v>
      </c>
      <c r="DGE1" t="s">
        <v>2899</v>
      </c>
      <c r="DGF1" t="s">
        <v>2900</v>
      </c>
      <c r="DGG1" t="s">
        <v>2901</v>
      </c>
      <c r="DGH1" t="s">
        <v>2902</v>
      </c>
      <c r="DGI1" t="s">
        <v>2903</v>
      </c>
      <c r="DGJ1" t="s">
        <v>2904</v>
      </c>
      <c r="DGK1" t="s">
        <v>2905</v>
      </c>
      <c r="DGL1" t="s">
        <v>2906</v>
      </c>
      <c r="DGM1" t="s">
        <v>2907</v>
      </c>
      <c r="DGN1" t="s">
        <v>2908</v>
      </c>
      <c r="DGO1" t="s">
        <v>2909</v>
      </c>
      <c r="DGP1" t="s">
        <v>2910</v>
      </c>
      <c r="DGQ1" t="s">
        <v>2911</v>
      </c>
      <c r="DGR1" t="s">
        <v>2912</v>
      </c>
      <c r="DGS1" t="s">
        <v>2913</v>
      </c>
      <c r="DGT1" t="s">
        <v>2914</v>
      </c>
      <c r="DGU1" t="s">
        <v>2915</v>
      </c>
      <c r="DGV1" t="s">
        <v>2916</v>
      </c>
      <c r="DGW1" t="s">
        <v>2917</v>
      </c>
      <c r="DGX1" t="s">
        <v>2918</v>
      </c>
      <c r="DGY1" t="s">
        <v>2919</v>
      </c>
      <c r="DGZ1" t="s">
        <v>2920</v>
      </c>
      <c r="DHA1" t="s">
        <v>2921</v>
      </c>
      <c r="DHB1" t="s">
        <v>2922</v>
      </c>
      <c r="DHC1" t="s">
        <v>2923</v>
      </c>
      <c r="DHD1" t="s">
        <v>2924</v>
      </c>
      <c r="DHE1" t="s">
        <v>2925</v>
      </c>
      <c r="DHF1" t="s">
        <v>2926</v>
      </c>
      <c r="DHG1" t="s">
        <v>2927</v>
      </c>
      <c r="DHH1" t="s">
        <v>2928</v>
      </c>
      <c r="DHI1" t="s">
        <v>2929</v>
      </c>
      <c r="DHJ1" t="s">
        <v>2930</v>
      </c>
      <c r="DHK1" t="s">
        <v>2931</v>
      </c>
      <c r="DHL1" t="s">
        <v>2932</v>
      </c>
      <c r="DHM1" t="s">
        <v>2933</v>
      </c>
      <c r="DHN1" t="s">
        <v>2934</v>
      </c>
      <c r="DHO1" t="s">
        <v>2935</v>
      </c>
      <c r="DHP1" t="s">
        <v>2936</v>
      </c>
      <c r="DHQ1" t="s">
        <v>2937</v>
      </c>
      <c r="DHR1" t="s">
        <v>2938</v>
      </c>
      <c r="DHS1" t="s">
        <v>2939</v>
      </c>
      <c r="DHT1" t="s">
        <v>2940</v>
      </c>
      <c r="DHU1" t="s">
        <v>2941</v>
      </c>
      <c r="DHV1" t="s">
        <v>2942</v>
      </c>
      <c r="DHW1" t="s">
        <v>2943</v>
      </c>
      <c r="DHX1" t="s">
        <v>2944</v>
      </c>
      <c r="DHY1" t="s">
        <v>2945</v>
      </c>
      <c r="DHZ1" t="s">
        <v>2946</v>
      </c>
      <c r="DIA1" t="s">
        <v>2947</v>
      </c>
      <c r="DIB1" t="s">
        <v>2948</v>
      </c>
      <c r="DIC1" t="s">
        <v>2949</v>
      </c>
      <c r="DID1" t="s">
        <v>2950</v>
      </c>
      <c r="DIE1" t="s">
        <v>2951</v>
      </c>
      <c r="DIF1" t="s">
        <v>2952</v>
      </c>
      <c r="DIG1" t="s">
        <v>2953</v>
      </c>
      <c r="DIH1" t="s">
        <v>2954</v>
      </c>
      <c r="DII1" t="s">
        <v>2955</v>
      </c>
      <c r="DIJ1" t="s">
        <v>2956</v>
      </c>
      <c r="DIK1" t="s">
        <v>2957</v>
      </c>
      <c r="DIL1" t="s">
        <v>2958</v>
      </c>
      <c r="DIM1" t="s">
        <v>2959</v>
      </c>
      <c r="DIN1" t="s">
        <v>2960</v>
      </c>
      <c r="DIO1" t="s">
        <v>2961</v>
      </c>
      <c r="DIP1" t="s">
        <v>2962</v>
      </c>
      <c r="DIQ1" t="s">
        <v>2963</v>
      </c>
      <c r="DIR1" t="s">
        <v>2964</v>
      </c>
      <c r="DIS1" t="s">
        <v>2965</v>
      </c>
      <c r="DIT1" t="s">
        <v>2966</v>
      </c>
      <c r="DIU1" t="s">
        <v>2967</v>
      </c>
      <c r="DIV1" t="s">
        <v>2968</v>
      </c>
      <c r="DIW1" t="s">
        <v>2969</v>
      </c>
      <c r="DIX1" t="s">
        <v>2970</v>
      </c>
      <c r="DIY1" t="s">
        <v>2971</v>
      </c>
      <c r="DIZ1" t="s">
        <v>2972</v>
      </c>
      <c r="DJA1" t="s">
        <v>2973</v>
      </c>
      <c r="DJB1" t="s">
        <v>2974</v>
      </c>
      <c r="DJC1" t="s">
        <v>2975</v>
      </c>
      <c r="DJD1" t="s">
        <v>2976</v>
      </c>
      <c r="DJE1" t="s">
        <v>2977</v>
      </c>
      <c r="DJF1" t="s">
        <v>2978</v>
      </c>
      <c r="DJG1" t="s">
        <v>2979</v>
      </c>
      <c r="DJH1" t="s">
        <v>2980</v>
      </c>
      <c r="DJI1" t="s">
        <v>2981</v>
      </c>
      <c r="DJJ1" t="s">
        <v>2982</v>
      </c>
      <c r="DJK1" t="s">
        <v>2983</v>
      </c>
      <c r="DJL1" t="s">
        <v>2984</v>
      </c>
      <c r="DJM1" t="s">
        <v>2985</v>
      </c>
      <c r="DJN1" t="s">
        <v>2986</v>
      </c>
      <c r="DJO1" t="s">
        <v>2987</v>
      </c>
      <c r="DJP1" t="s">
        <v>2988</v>
      </c>
      <c r="DJQ1" t="s">
        <v>2989</v>
      </c>
      <c r="DJR1" t="s">
        <v>2990</v>
      </c>
      <c r="DJS1" t="s">
        <v>2991</v>
      </c>
      <c r="DJT1" t="s">
        <v>2992</v>
      </c>
      <c r="DJU1" t="s">
        <v>2993</v>
      </c>
      <c r="DJV1" t="s">
        <v>2994</v>
      </c>
      <c r="DJW1" t="s">
        <v>2995</v>
      </c>
      <c r="DJX1" t="s">
        <v>2996</v>
      </c>
      <c r="DJY1" t="s">
        <v>2997</v>
      </c>
      <c r="DJZ1" t="s">
        <v>2998</v>
      </c>
      <c r="DKA1" t="s">
        <v>2999</v>
      </c>
      <c r="DKB1" t="s">
        <v>3000</v>
      </c>
      <c r="DKC1" t="s">
        <v>3001</v>
      </c>
      <c r="DKD1" t="s">
        <v>3002</v>
      </c>
      <c r="DKE1" t="s">
        <v>3003</v>
      </c>
      <c r="DKF1" t="s">
        <v>3004</v>
      </c>
      <c r="DKG1" t="s">
        <v>3005</v>
      </c>
      <c r="DKH1" t="s">
        <v>3006</v>
      </c>
      <c r="DKI1" t="s">
        <v>3007</v>
      </c>
      <c r="DKJ1" t="s">
        <v>3008</v>
      </c>
      <c r="DKK1" t="s">
        <v>3009</v>
      </c>
      <c r="DKL1" t="s">
        <v>3010</v>
      </c>
      <c r="DKM1" t="s">
        <v>3011</v>
      </c>
      <c r="DKN1" t="s">
        <v>3012</v>
      </c>
      <c r="DKO1" t="s">
        <v>3013</v>
      </c>
      <c r="DKP1" t="s">
        <v>3014</v>
      </c>
      <c r="DKQ1" t="s">
        <v>3015</v>
      </c>
      <c r="DKR1" t="s">
        <v>3016</v>
      </c>
      <c r="DKS1" t="s">
        <v>3017</v>
      </c>
      <c r="DKT1" t="s">
        <v>3018</v>
      </c>
      <c r="DKU1" t="s">
        <v>3019</v>
      </c>
      <c r="DKV1" t="s">
        <v>3020</v>
      </c>
      <c r="DKW1" t="s">
        <v>3021</v>
      </c>
      <c r="DKX1" t="s">
        <v>3022</v>
      </c>
      <c r="DKY1" t="s">
        <v>3023</v>
      </c>
      <c r="DKZ1" t="s">
        <v>3024</v>
      </c>
      <c r="DLA1" t="s">
        <v>3025</v>
      </c>
      <c r="DLB1" t="s">
        <v>3026</v>
      </c>
      <c r="DLC1" t="s">
        <v>3027</v>
      </c>
      <c r="DLD1" t="s">
        <v>3028</v>
      </c>
      <c r="DLE1" t="s">
        <v>3029</v>
      </c>
      <c r="DLF1" t="s">
        <v>3030</v>
      </c>
      <c r="DLG1" t="s">
        <v>3031</v>
      </c>
      <c r="DLH1" t="s">
        <v>3032</v>
      </c>
      <c r="DLI1" t="s">
        <v>3033</v>
      </c>
      <c r="DLJ1" t="s">
        <v>3034</v>
      </c>
      <c r="DLK1" t="s">
        <v>3035</v>
      </c>
      <c r="DLL1" t="s">
        <v>3036</v>
      </c>
      <c r="DLM1" t="s">
        <v>3037</v>
      </c>
      <c r="DLN1" t="s">
        <v>3038</v>
      </c>
      <c r="DLO1" t="s">
        <v>3039</v>
      </c>
      <c r="DLP1" t="s">
        <v>3040</v>
      </c>
      <c r="DLQ1" t="s">
        <v>3041</v>
      </c>
      <c r="DLR1" t="s">
        <v>3042</v>
      </c>
      <c r="DLS1" t="s">
        <v>3043</v>
      </c>
      <c r="DLT1" t="s">
        <v>3044</v>
      </c>
      <c r="DLU1" t="s">
        <v>3045</v>
      </c>
      <c r="DLV1" t="s">
        <v>3046</v>
      </c>
      <c r="DLW1" t="s">
        <v>3047</v>
      </c>
      <c r="DLX1" t="s">
        <v>3048</v>
      </c>
      <c r="DLY1" t="s">
        <v>3049</v>
      </c>
      <c r="DLZ1" t="s">
        <v>3050</v>
      </c>
      <c r="DMA1" t="s">
        <v>3051</v>
      </c>
      <c r="DMB1" t="s">
        <v>3052</v>
      </c>
      <c r="DMC1" t="s">
        <v>3053</v>
      </c>
      <c r="DMD1" t="s">
        <v>3054</v>
      </c>
      <c r="DME1" t="s">
        <v>3055</v>
      </c>
      <c r="DMF1" t="s">
        <v>3056</v>
      </c>
      <c r="DMG1" t="s">
        <v>3057</v>
      </c>
      <c r="DMH1" t="s">
        <v>3058</v>
      </c>
      <c r="DMI1" t="s">
        <v>3059</v>
      </c>
      <c r="DMJ1" t="s">
        <v>3060</v>
      </c>
      <c r="DMK1" t="s">
        <v>3061</v>
      </c>
      <c r="DML1" t="s">
        <v>3062</v>
      </c>
      <c r="DMM1" t="s">
        <v>3063</v>
      </c>
      <c r="DMN1" t="s">
        <v>3064</v>
      </c>
      <c r="DMO1" t="s">
        <v>3065</v>
      </c>
      <c r="DMP1" t="s">
        <v>3066</v>
      </c>
      <c r="DMQ1" t="s">
        <v>3067</v>
      </c>
      <c r="DMR1" t="s">
        <v>3068</v>
      </c>
      <c r="DMS1" t="s">
        <v>3069</v>
      </c>
      <c r="DMT1" t="s">
        <v>3070</v>
      </c>
      <c r="DMU1" t="s">
        <v>3071</v>
      </c>
      <c r="DMV1" t="s">
        <v>3072</v>
      </c>
      <c r="DMW1" t="s">
        <v>3073</v>
      </c>
      <c r="DMX1" t="s">
        <v>3074</v>
      </c>
      <c r="DMY1" t="s">
        <v>3075</v>
      </c>
      <c r="DMZ1" t="s">
        <v>3076</v>
      </c>
      <c r="DNA1" t="s">
        <v>3077</v>
      </c>
      <c r="DNB1" t="s">
        <v>3078</v>
      </c>
      <c r="DNC1" t="s">
        <v>3079</v>
      </c>
      <c r="DND1" t="s">
        <v>3080</v>
      </c>
      <c r="DNE1" t="s">
        <v>3081</v>
      </c>
      <c r="DNF1" t="s">
        <v>3082</v>
      </c>
      <c r="DNG1" t="s">
        <v>3083</v>
      </c>
      <c r="DNH1" t="s">
        <v>3084</v>
      </c>
      <c r="DNI1" t="s">
        <v>3085</v>
      </c>
      <c r="DNJ1" t="s">
        <v>3086</v>
      </c>
      <c r="DNK1" t="s">
        <v>3087</v>
      </c>
      <c r="DNL1" t="s">
        <v>3088</v>
      </c>
      <c r="DNM1" t="s">
        <v>3089</v>
      </c>
      <c r="DNN1" t="s">
        <v>3090</v>
      </c>
      <c r="DNO1" t="s">
        <v>3091</v>
      </c>
      <c r="DNP1" t="s">
        <v>3092</v>
      </c>
      <c r="DNQ1" t="s">
        <v>3093</v>
      </c>
      <c r="DNR1" t="s">
        <v>3094</v>
      </c>
      <c r="DNS1" t="s">
        <v>3095</v>
      </c>
      <c r="DNT1" t="s">
        <v>3096</v>
      </c>
      <c r="DNU1" t="s">
        <v>3097</v>
      </c>
      <c r="DNV1" t="s">
        <v>3098</v>
      </c>
      <c r="DNW1" t="s">
        <v>3099</v>
      </c>
      <c r="DNX1" t="s">
        <v>3100</v>
      </c>
      <c r="DNY1" t="s">
        <v>3101</v>
      </c>
      <c r="DNZ1" t="s">
        <v>3102</v>
      </c>
      <c r="DOA1" t="s">
        <v>3103</v>
      </c>
      <c r="DOB1" t="s">
        <v>3104</v>
      </c>
      <c r="DOC1" t="s">
        <v>3105</v>
      </c>
      <c r="DOD1" t="s">
        <v>3106</v>
      </c>
      <c r="DOE1" t="s">
        <v>3107</v>
      </c>
      <c r="DOF1" t="s">
        <v>3108</v>
      </c>
      <c r="DOG1" t="s">
        <v>3109</v>
      </c>
      <c r="DOH1" t="s">
        <v>3110</v>
      </c>
      <c r="DOI1" t="s">
        <v>3111</v>
      </c>
      <c r="DOJ1" t="s">
        <v>3112</v>
      </c>
      <c r="DOK1" t="s">
        <v>3113</v>
      </c>
      <c r="DOL1" t="s">
        <v>3114</v>
      </c>
      <c r="DOM1" t="s">
        <v>3115</v>
      </c>
      <c r="DON1" t="s">
        <v>3116</v>
      </c>
      <c r="DOO1" t="s">
        <v>3117</v>
      </c>
      <c r="DOP1" t="s">
        <v>3118</v>
      </c>
      <c r="DOQ1" t="s">
        <v>3119</v>
      </c>
      <c r="DOR1" t="s">
        <v>3120</v>
      </c>
      <c r="DOS1" t="s">
        <v>3121</v>
      </c>
      <c r="DOT1" t="s">
        <v>3122</v>
      </c>
      <c r="DOU1" t="s">
        <v>3123</v>
      </c>
      <c r="DOV1" t="s">
        <v>3124</v>
      </c>
      <c r="DOW1" t="s">
        <v>3125</v>
      </c>
      <c r="DOX1" t="s">
        <v>3126</v>
      </c>
      <c r="DOY1" t="s">
        <v>3127</v>
      </c>
      <c r="DOZ1" t="s">
        <v>3128</v>
      </c>
      <c r="DPA1" t="s">
        <v>3129</v>
      </c>
      <c r="DPB1" t="s">
        <v>3130</v>
      </c>
      <c r="DPC1" t="s">
        <v>3131</v>
      </c>
      <c r="DPD1" t="s">
        <v>3132</v>
      </c>
      <c r="DPE1" t="s">
        <v>3133</v>
      </c>
      <c r="DPF1" t="s">
        <v>3134</v>
      </c>
      <c r="DPG1" t="s">
        <v>3135</v>
      </c>
      <c r="DPH1" t="s">
        <v>3136</v>
      </c>
      <c r="DPI1" t="s">
        <v>3137</v>
      </c>
      <c r="DPJ1" t="s">
        <v>3138</v>
      </c>
      <c r="DPK1" t="s">
        <v>3139</v>
      </c>
      <c r="DPL1" t="s">
        <v>3140</v>
      </c>
      <c r="DPM1" t="s">
        <v>3141</v>
      </c>
      <c r="DPN1" t="s">
        <v>3142</v>
      </c>
      <c r="DPO1" t="s">
        <v>3143</v>
      </c>
      <c r="DPP1" t="s">
        <v>3144</v>
      </c>
      <c r="DPQ1" t="s">
        <v>3145</v>
      </c>
      <c r="DPR1" t="s">
        <v>3146</v>
      </c>
      <c r="DPS1" t="s">
        <v>3147</v>
      </c>
      <c r="DPT1" t="s">
        <v>3148</v>
      </c>
      <c r="DPU1" t="s">
        <v>3149</v>
      </c>
      <c r="DPV1" t="s">
        <v>3150</v>
      </c>
      <c r="DPW1" t="s">
        <v>3151</v>
      </c>
      <c r="DPX1" t="s">
        <v>3152</v>
      </c>
      <c r="DPY1" t="s">
        <v>3153</v>
      </c>
      <c r="DPZ1" t="s">
        <v>3154</v>
      </c>
      <c r="DQA1" t="s">
        <v>3155</v>
      </c>
      <c r="DQB1" t="s">
        <v>3156</v>
      </c>
      <c r="DQC1" t="s">
        <v>3157</v>
      </c>
      <c r="DQD1" t="s">
        <v>3158</v>
      </c>
      <c r="DQE1" t="s">
        <v>3159</v>
      </c>
      <c r="DQF1" t="s">
        <v>3160</v>
      </c>
      <c r="DQG1" t="s">
        <v>3161</v>
      </c>
      <c r="DQH1" t="s">
        <v>3162</v>
      </c>
      <c r="DQI1" t="s">
        <v>3163</v>
      </c>
      <c r="DQJ1" t="s">
        <v>3164</v>
      </c>
      <c r="DQK1" t="s">
        <v>3165</v>
      </c>
      <c r="DQL1" t="s">
        <v>3166</v>
      </c>
      <c r="DQM1" t="s">
        <v>3167</v>
      </c>
      <c r="DQN1" t="s">
        <v>3168</v>
      </c>
      <c r="DQO1" t="s">
        <v>3169</v>
      </c>
      <c r="DQP1" t="s">
        <v>3170</v>
      </c>
      <c r="DQQ1" t="s">
        <v>3171</v>
      </c>
      <c r="DQR1" t="s">
        <v>3172</v>
      </c>
      <c r="DQS1" t="s">
        <v>3173</v>
      </c>
      <c r="DQT1" t="s">
        <v>3174</v>
      </c>
      <c r="DQU1" t="s">
        <v>3175</v>
      </c>
      <c r="DQV1" t="s">
        <v>3176</v>
      </c>
      <c r="DQW1" t="s">
        <v>3177</v>
      </c>
      <c r="DQX1" t="s">
        <v>3178</v>
      </c>
      <c r="DQY1" t="s">
        <v>3179</v>
      </c>
      <c r="DQZ1" t="s">
        <v>3180</v>
      </c>
      <c r="DRA1" t="s">
        <v>3181</v>
      </c>
      <c r="DRB1" t="s">
        <v>3182</v>
      </c>
      <c r="DRC1" t="s">
        <v>3183</v>
      </c>
      <c r="DRD1" t="s">
        <v>3184</v>
      </c>
      <c r="DRE1" t="s">
        <v>3185</v>
      </c>
      <c r="DRF1" t="s">
        <v>3186</v>
      </c>
      <c r="DRG1" t="s">
        <v>3187</v>
      </c>
      <c r="DRH1" t="s">
        <v>3188</v>
      </c>
      <c r="DRI1" t="s">
        <v>3189</v>
      </c>
      <c r="DRJ1" t="s">
        <v>3190</v>
      </c>
      <c r="DRK1" t="s">
        <v>3191</v>
      </c>
      <c r="DRL1" t="s">
        <v>3192</v>
      </c>
      <c r="DRM1" t="s">
        <v>3193</v>
      </c>
      <c r="DRN1" t="s">
        <v>3194</v>
      </c>
      <c r="DRO1" t="s">
        <v>3195</v>
      </c>
      <c r="DRP1" t="s">
        <v>3196</v>
      </c>
      <c r="DRQ1" t="s">
        <v>3197</v>
      </c>
      <c r="DRR1" t="s">
        <v>3198</v>
      </c>
      <c r="DRS1" t="s">
        <v>3199</v>
      </c>
      <c r="DRT1" t="s">
        <v>3200</v>
      </c>
      <c r="DRU1" t="s">
        <v>3201</v>
      </c>
      <c r="DRV1" t="s">
        <v>3202</v>
      </c>
      <c r="DRW1" t="s">
        <v>3203</v>
      </c>
      <c r="DRX1" t="s">
        <v>3204</v>
      </c>
      <c r="DRY1" t="s">
        <v>3205</v>
      </c>
      <c r="DRZ1" t="s">
        <v>3206</v>
      </c>
      <c r="DSA1" t="s">
        <v>3207</v>
      </c>
      <c r="DSB1" t="s">
        <v>3208</v>
      </c>
      <c r="DSC1" t="s">
        <v>3209</v>
      </c>
      <c r="DSD1" t="s">
        <v>3210</v>
      </c>
      <c r="DSE1" t="s">
        <v>3211</v>
      </c>
      <c r="DSF1" t="s">
        <v>3212</v>
      </c>
      <c r="DSG1" t="s">
        <v>3213</v>
      </c>
      <c r="DSH1" t="s">
        <v>3214</v>
      </c>
      <c r="DSI1" t="s">
        <v>3215</v>
      </c>
      <c r="DSJ1" t="s">
        <v>3216</v>
      </c>
      <c r="DSK1" t="s">
        <v>3217</v>
      </c>
      <c r="DSL1" t="s">
        <v>3218</v>
      </c>
      <c r="DSM1" t="s">
        <v>3219</v>
      </c>
      <c r="DSN1" t="s">
        <v>3220</v>
      </c>
      <c r="DSO1" t="s">
        <v>3221</v>
      </c>
      <c r="DSP1" t="s">
        <v>3222</v>
      </c>
      <c r="DSQ1" t="s">
        <v>3223</v>
      </c>
      <c r="DSR1" t="s">
        <v>3224</v>
      </c>
      <c r="DSS1" t="s">
        <v>3225</v>
      </c>
      <c r="DST1" t="s">
        <v>3226</v>
      </c>
      <c r="DSU1" t="s">
        <v>3227</v>
      </c>
      <c r="DSV1" t="s">
        <v>3228</v>
      </c>
      <c r="DSW1" t="s">
        <v>3229</v>
      </c>
      <c r="DSX1" t="s">
        <v>3230</v>
      </c>
      <c r="DSY1" t="s">
        <v>3231</v>
      </c>
      <c r="DSZ1" t="s">
        <v>3232</v>
      </c>
      <c r="DTA1" t="s">
        <v>3233</v>
      </c>
      <c r="DTB1" t="s">
        <v>3234</v>
      </c>
      <c r="DTC1" t="s">
        <v>3235</v>
      </c>
      <c r="DTD1" t="s">
        <v>3236</v>
      </c>
      <c r="DTE1" t="s">
        <v>3237</v>
      </c>
      <c r="DTF1" t="s">
        <v>3238</v>
      </c>
      <c r="DTG1" t="s">
        <v>3239</v>
      </c>
      <c r="DTH1" t="s">
        <v>3240</v>
      </c>
      <c r="DTI1" t="s">
        <v>3241</v>
      </c>
      <c r="DTJ1" t="s">
        <v>3242</v>
      </c>
      <c r="DTK1" t="s">
        <v>3243</v>
      </c>
      <c r="DTL1" t="s">
        <v>3244</v>
      </c>
      <c r="DTM1" t="s">
        <v>3245</v>
      </c>
      <c r="DTN1" t="s">
        <v>3246</v>
      </c>
      <c r="DTO1" t="s">
        <v>3247</v>
      </c>
      <c r="DTP1" t="s">
        <v>3248</v>
      </c>
      <c r="DTQ1" t="s">
        <v>3249</v>
      </c>
      <c r="DTR1" t="s">
        <v>3250</v>
      </c>
      <c r="DTS1" t="s">
        <v>3251</v>
      </c>
      <c r="DTT1" t="s">
        <v>3252</v>
      </c>
      <c r="DTU1" t="s">
        <v>3253</v>
      </c>
      <c r="DTV1" t="s">
        <v>3254</v>
      </c>
      <c r="DTW1" t="s">
        <v>3255</v>
      </c>
      <c r="DTX1" t="s">
        <v>3256</v>
      </c>
      <c r="DTY1" t="s">
        <v>3257</v>
      </c>
      <c r="DTZ1" t="s">
        <v>3258</v>
      </c>
      <c r="DUA1" t="s">
        <v>3259</v>
      </c>
      <c r="DUB1" t="s">
        <v>3260</v>
      </c>
      <c r="DUC1" t="s">
        <v>3261</v>
      </c>
      <c r="DUD1" t="s">
        <v>3262</v>
      </c>
      <c r="DUE1" t="s">
        <v>3263</v>
      </c>
      <c r="DUF1" t="s">
        <v>3264</v>
      </c>
      <c r="DUG1" t="s">
        <v>3265</v>
      </c>
      <c r="DUH1" t="s">
        <v>3266</v>
      </c>
      <c r="DUI1" t="s">
        <v>3267</v>
      </c>
      <c r="DUJ1" t="s">
        <v>3268</v>
      </c>
      <c r="DUK1" t="s">
        <v>3269</v>
      </c>
      <c r="DUL1" t="s">
        <v>3270</v>
      </c>
      <c r="DUM1" t="s">
        <v>3271</v>
      </c>
      <c r="DUN1" t="s">
        <v>3272</v>
      </c>
      <c r="DUO1" t="s">
        <v>3273</v>
      </c>
      <c r="DUP1" t="s">
        <v>3274</v>
      </c>
      <c r="DUQ1" t="s">
        <v>3275</v>
      </c>
      <c r="DUR1" t="s">
        <v>3276</v>
      </c>
      <c r="DUS1" t="s">
        <v>3277</v>
      </c>
      <c r="DUT1" t="s">
        <v>3278</v>
      </c>
      <c r="DUU1" t="s">
        <v>3279</v>
      </c>
      <c r="DUV1" t="s">
        <v>3280</v>
      </c>
      <c r="DUW1" t="s">
        <v>3281</v>
      </c>
      <c r="DUX1" t="s">
        <v>3282</v>
      </c>
      <c r="DUY1" t="s">
        <v>3283</v>
      </c>
      <c r="DUZ1" t="s">
        <v>3284</v>
      </c>
      <c r="DVA1" t="s">
        <v>3285</v>
      </c>
      <c r="DVB1" t="s">
        <v>3286</v>
      </c>
      <c r="DVC1" t="s">
        <v>3287</v>
      </c>
      <c r="DVD1" t="s">
        <v>3288</v>
      </c>
      <c r="DVE1" t="s">
        <v>3289</v>
      </c>
      <c r="DVF1" t="s">
        <v>3290</v>
      </c>
      <c r="DVG1" t="s">
        <v>3291</v>
      </c>
      <c r="DVH1" t="s">
        <v>3292</v>
      </c>
      <c r="DVI1" t="s">
        <v>3293</v>
      </c>
      <c r="DVJ1" t="s">
        <v>3294</v>
      </c>
      <c r="DVK1" t="s">
        <v>3295</v>
      </c>
      <c r="DVL1" t="s">
        <v>3296</v>
      </c>
      <c r="DVM1" t="s">
        <v>3297</v>
      </c>
      <c r="DVN1" t="s">
        <v>3298</v>
      </c>
      <c r="DVO1" t="s">
        <v>3299</v>
      </c>
      <c r="DVP1" t="s">
        <v>3300</v>
      </c>
      <c r="DVQ1" t="s">
        <v>3301</v>
      </c>
      <c r="DVR1" t="s">
        <v>3302</v>
      </c>
      <c r="DVS1" t="s">
        <v>3303</v>
      </c>
      <c r="DVT1" t="s">
        <v>3304</v>
      </c>
      <c r="DVU1" t="s">
        <v>3305</v>
      </c>
      <c r="DVV1" t="s">
        <v>3306</v>
      </c>
      <c r="DVW1" t="s">
        <v>3307</v>
      </c>
      <c r="DVX1" t="s">
        <v>3308</v>
      </c>
      <c r="DVY1" t="s">
        <v>3309</v>
      </c>
      <c r="DVZ1" t="s">
        <v>3310</v>
      </c>
      <c r="DWA1" t="s">
        <v>3311</v>
      </c>
      <c r="DWB1" t="s">
        <v>3312</v>
      </c>
      <c r="DWC1" t="s">
        <v>3313</v>
      </c>
      <c r="DWD1" t="s">
        <v>3314</v>
      </c>
      <c r="DWE1" t="s">
        <v>3315</v>
      </c>
      <c r="DWF1" t="s">
        <v>3316</v>
      </c>
      <c r="DWG1" t="s">
        <v>3317</v>
      </c>
      <c r="DWH1" t="s">
        <v>3318</v>
      </c>
      <c r="DWI1" t="s">
        <v>3319</v>
      </c>
      <c r="DWJ1" t="s">
        <v>3320</v>
      </c>
      <c r="DWK1" t="s">
        <v>3321</v>
      </c>
      <c r="DWL1" t="s">
        <v>3322</v>
      </c>
      <c r="DWM1" t="s">
        <v>3323</v>
      </c>
      <c r="DWN1" t="s">
        <v>3324</v>
      </c>
      <c r="DWO1" t="s">
        <v>3325</v>
      </c>
      <c r="DWP1" t="s">
        <v>3326</v>
      </c>
      <c r="DWQ1" t="s">
        <v>3327</v>
      </c>
      <c r="DWR1" t="s">
        <v>3328</v>
      </c>
      <c r="DWS1" t="s">
        <v>3329</v>
      </c>
      <c r="DWT1" t="s">
        <v>3330</v>
      </c>
      <c r="DWU1" t="s">
        <v>3331</v>
      </c>
      <c r="DWV1" t="s">
        <v>3332</v>
      </c>
      <c r="DWW1" t="s">
        <v>3333</v>
      </c>
      <c r="DWX1" t="s">
        <v>3334</v>
      </c>
      <c r="DWY1" t="s">
        <v>3335</v>
      </c>
      <c r="DWZ1" t="s">
        <v>3336</v>
      </c>
      <c r="DXA1" t="s">
        <v>3337</v>
      </c>
      <c r="DXB1" t="s">
        <v>3338</v>
      </c>
      <c r="DXC1" t="s">
        <v>3339</v>
      </c>
      <c r="DXD1" t="s">
        <v>3340</v>
      </c>
      <c r="DXE1" t="s">
        <v>3341</v>
      </c>
      <c r="DXF1" t="s">
        <v>3342</v>
      </c>
      <c r="DXG1" t="s">
        <v>3343</v>
      </c>
      <c r="DXH1" t="s">
        <v>3344</v>
      </c>
      <c r="DXI1" t="s">
        <v>3345</v>
      </c>
      <c r="DXJ1" t="s">
        <v>3346</v>
      </c>
      <c r="DXK1" t="s">
        <v>3347</v>
      </c>
      <c r="DXL1" t="s">
        <v>3348</v>
      </c>
      <c r="DXM1" t="s">
        <v>3349</v>
      </c>
      <c r="DXN1" t="s">
        <v>3350</v>
      </c>
      <c r="DXO1" t="s">
        <v>3351</v>
      </c>
      <c r="DXP1" t="s">
        <v>3352</v>
      </c>
      <c r="DXQ1" t="s">
        <v>3353</v>
      </c>
      <c r="DXR1" t="s">
        <v>3354</v>
      </c>
      <c r="DXS1" t="s">
        <v>3355</v>
      </c>
      <c r="DXT1" t="s">
        <v>3356</v>
      </c>
      <c r="DXU1" t="s">
        <v>3357</v>
      </c>
      <c r="DXV1" t="s">
        <v>3358</v>
      </c>
      <c r="DXW1" t="s">
        <v>3359</v>
      </c>
      <c r="DXX1" t="s">
        <v>3360</v>
      </c>
      <c r="DXY1" t="s">
        <v>3361</v>
      </c>
      <c r="DXZ1" t="s">
        <v>3362</v>
      </c>
      <c r="DYA1" t="s">
        <v>3363</v>
      </c>
      <c r="DYB1" t="s">
        <v>3364</v>
      </c>
      <c r="DYC1" t="s">
        <v>3365</v>
      </c>
      <c r="DYD1" t="s">
        <v>3366</v>
      </c>
      <c r="DYE1" t="s">
        <v>3367</v>
      </c>
      <c r="DYF1" t="s">
        <v>3368</v>
      </c>
      <c r="DYG1" t="s">
        <v>3369</v>
      </c>
      <c r="DYH1" t="s">
        <v>3370</v>
      </c>
      <c r="DYI1" t="s">
        <v>3371</v>
      </c>
      <c r="DYJ1" t="s">
        <v>3372</v>
      </c>
      <c r="DYK1" t="s">
        <v>3373</v>
      </c>
      <c r="DYL1" t="s">
        <v>3374</v>
      </c>
      <c r="DYM1" t="s">
        <v>3375</v>
      </c>
      <c r="DYN1" t="s">
        <v>3376</v>
      </c>
      <c r="DYO1" t="s">
        <v>3377</v>
      </c>
      <c r="DYP1" t="s">
        <v>3378</v>
      </c>
      <c r="DYQ1" t="s">
        <v>3379</v>
      </c>
      <c r="DYR1" t="s">
        <v>3380</v>
      </c>
      <c r="DYS1" t="s">
        <v>3381</v>
      </c>
      <c r="DYT1" t="s">
        <v>3382</v>
      </c>
      <c r="DYU1" t="s">
        <v>3383</v>
      </c>
      <c r="DYV1" t="s">
        <v>3384</v>
      </c>
      <c r="DYW1" t="s">
        <v>3385</v>
      </c>
      <c r="DYX1" t="s">
        <v>3386</v>
      </c>
      <c r="DYY1" t="s">
        <v>3387</v>
      </c>
      <c r="DYZ1" t="s">
        <v>3388</v>
      </c>
      <c r="DZA1" t="s">
        <v>3389</v>
      </c>
      <c r="DZB1" t="s">
        <v>3390</v>
      </c>
      <c r="DZC1" t="s">
        <v>3391</v>
      </c>
      <c r="DZD1" t="s">
        <v>3392</v>
      </c>
      <c r="DZE1" t="s">
        <v>3393</v>
      </c>
      <c r="DZF1" t="s">
        <v>3394</v>
      </c>
      <c r="DZG1" t="s">
        <v>3395</v>
      </c>
      <c r="DZH1" t="s">
        <v>3396</v>
      </c>
      <c r="DZI1" t="s">
        <v>3397</v>
      </c>
      <c r="DZJ1" t="s">
        <v>3398</v>
      </c>
      <c r="DZK1" t="s">
        <v>3399</v>
      </c>
      <c r="DZL1" t="s">
        <v>3400</v>
      </c>
      <c r="DZM1" t="s">
        <v>3401</v>
      </c>
      <c r="DZN1" t="s">
        <v>3402</v>
      </c>
      <c r="DZO1" t="s">
        <v>3403</v>
      </c>
      <c r="DZP1" t="s">
        <v>3404</v>
      </c>
      <c r="DZQ1" t="s">
        <v>3405</v>
      </c>
      <c r="DZR1" t="s">
        <v>3406</v>
      </c>
      <c r="DZS1" t="s">
        <v>3407</v>
      </c>
      <c r="DZT1" t="s">
        <v>3408</v>
      </c>
      <c r="DZU1" t="s">
        <v>3409</v>
      </c>
      <c r="DZV1" t="s">
        <v>3410</v>
      </c>
      <c r="DZW1" t="s">
        <v>3411</v>
      </c>
      <c r="DZX1" t="s">
        <v>3412</v>
      </c>
      <c r="DZY1" t="s">
        <v>3413</v>
      </c>
      <c r="DZZ1" t="s">
        <v>3414</v>
      </c>
      <c r="EAA1" t="s">
        <v>3415</v>
      </c>
      <c r="EAB1" t="s">
        <v>3416</v>
      </c>
      <c r="EAC1" t="s">
        <v>3417</v>
      </c>
      <c r="EAD1" t="s">
        <v>3418</v>
      </c>
      <c r="EAE1" t="s">
        <v>3419</v>
      </c>
      <c r="EAF1" t="s">
        <v>3420</v>
      </c>
      <c r="EAG1" t="s">
        <v>3421</v>
      </c>
      <c r="EAH1" t="s">
        <v>3422</v>
      </c>
      <c r="EAI1" t="s">
        <v>3423</v>
      </c>
      <c r="EAJ1" t="s">
        <v>3424</v>
      </c>
      <c r="EAK1" t="s">
        <v>3425</v>
      </c>
      <c r="EAL1" t="s">
        <v>3426</v>
      </c>
      <c r="EAM1" t="s">
        <v>3427</v>
      </c>
      <c r="EAN1" t="s">
        <v>3428</v>
      </c>
      <c r="EAO1" t="s">
        <v>3429</v>
      </c>
      <c r="EAP1" t="s">
        <v>3430</v>
      </c>
      <c r="EAQ1" t="s">
        <v>3431</v>
      </c>
      <c r="EAR1" t="s">
        <v>3432</v>
      </c>
      <c r="EAS1" t="s">
        <v>3433</v>
      </c>
      <c r="EAT1" t="s">
        <v>3434</v>
      </c>
      <c r="EAU1" t="s">
        <v>3435</v>
      </c>
      <c r="EAV1" t="s">
        <v>3436</v>
      </c>
      <c r="EAW1" t="s">
        <v>3437</v>
      </c>
      <c r="EAX1" t="s">
        <v>3438</v>
      </c>
      <c r="EAY1" t="s">
        <v>3439</v>
      </c>
      <c r="EAZ1" t="s">
        <v>3440</v>
      </c>
      <c r="EBA1" t="s">
        <v>3441</v>
      </c>
      <c r="EBB1" t="s">
        <v>3442</v>
      </c>
      <c r="EBC1" t="s">
        <v>3443</v>
      </c>
      <c r="EBD1" t="s">
        <v>3444</v>
      </c>
      <c r="EBE1" t="s">
        <v>3445</v>
      </c>
      <c r="EBF1" t="s">
        <v>3446</v>
      </c>
      <c r="EBG1" t="s">
        <v>3447</v>
      </c>
      <c r="EBH1" t="s">
        <v>3448</v>
      </c>
      <c r="EBI1" t="s">
        <v>3449</v>
      </c>
      <c r="EBJ1" t="s">
        <v>3450</v>
      </c>
      <c r="EBK1" t="s">
        <v>3451</v>
      </c>
      <c r="EBL1" t="s">
        <v>3452</v>
      </c>
      <c r="EBM1" t="s">
        <v>3453</v>
      </c>
      <c r="EBN1" t="s">
        <v>3454</v>
      </c>
      <c r="EBO1" t="s">
        <v>3455</v>
      </c>
      <c r="EBP1" t="s">
        <v>3456</v>
      </c>
      <c r="EBQ1" t="s">
        <v>3457</v>
      </c>
      <c r="EBR1" t="s">
        <v>3458</v>
      </c>
      <c r="EBS1" t="s">
        <v>3459</v>
      </c>
      <c r="EBT1" t="s">
        <v>3460</v>
      </c>
      <c r="EBU1" t="s">
        <v>3461</v>
      </c>
      <c r="EBV1" t="s">
        <v>3462</v>
      </c>
      <c r="EBW1" t="s">
        <v>3463</v>
      </c>
      <c r="EBX1" t="s">
        <v>3464</v>
      </c>
      <c r="EBY1" t="s">
        <v>3465</v>
      </c>
      <c r="EBZ1" t="s">
        <v>3466</v>
      </c>
      <c r="ECA1" t="s">
        <v>3467</v>
      </c>
      <c r="ECB1" t="s">
        <v>3468</v>
      </c>
      <c r="ECC1" t="s">
        <v>3469</v>
      </c>
      <c r="ECD1" t="s">
        <v>3470</v>
      </c>
      <c r="ECE1" t="s">
        <v>3471</v>
      </c>
      <c r="ECF1" t="s">
        <v>3472</v>
      </c>
      <c r="ECG1" t="s">
        <v>3473</v>
      </c>
      <c r="ECH1" t="s">
        <v>3474</v>
      </c>
      <c r="ECI1" t="s">
        <v>3475</v>
      </c>
      <c r="ECJ1" t="s">
        <v>3476</v>
      </c>
      <c r="ECK1" t="s">
        <v>3477</v>
      </c>
      <c r="ECL1" t="s">
        <v>3478</v>
      </c>
      <c r="ECM1" t="s">
        <v>3479</v>
      </c>
      <c r="ECN1" t="s">
        <v>3480</v>
      </c>
      <c r="ECO1" t="s">
        <v>3481</v>
      </c>
      <c r="ECP1" t="s">
        <v>3482</v>
      </c>
      <c r="ECQ1" t="s">
        <v>3483</v>
      </c>
      <c r="ECR1" t="s">
        <v>3484</v>
      </c>
      <c r="ECS1" t="s">
        <v>3485</v>
      </c>
      <c r="ECT1" t="s">
        <v>3486</v>
      </c>
      <c r="ECU1" t="s">
        <v>3487</v>
      </c>
      <c r="ECV1" t="s">
        <v>3488</v>
      </c>
      <c r="ECW1" t="s">
        <v>3489</v>
      </c>
      <c r="ECX1" t="s">
        <v>3490</v>
      </c>
      <c r="ECY1" t="s">
        <v>3491</v>
      </c>
      <c r="ECZ1" t="s">
        <v>3492</v>
      </c>
      <c r="EDA1" t="s">
        <v>3493</v>
      </c>
      <c r="EDB1" t="s">
        <v>3494</v>
      </c>
      <c r="EDC1" t="s">
        <v>3495</v>
      </c>
      <c r="EDD1" t="s">
        <v>3496</v>
      </c>
      <c r="EDE1" t="s">
        <v>3497</v>
      </c>
      <c r="EDF1" t="s">
        <v>3498</v>
      </c>
      <c r="EDG1" t="s">
        <v>3499</v>
      </c>
      <c r="EDH1" t="s">
        <v>3500</v>
      </c>
      <c r="EDI1" t="s">
        <v>3501</v>
      </c>
      <c r="EDJ1" t="s">
        <v>3502</v>
      </c>
      <c r="EDK1" t="s">
        <v>3503</v>
      </c>
      <c r="EDL1" t="s">
        <v>3504</v>
      </c>
      <c r="EDM1" t="s">
        <v>3505</v>
      </c>
      <c r="EDN1" t="s">
        <v>3506</v>
      </c>
      <c r="EDO1" t="s">
        <v>3507</v>
      </c>
      <c r="EDP1" t="s">
        <v>3508</v>
      </c>
      <c r="EDQ1" t="s">
        <v>3509</v>
      </c>
      <c r="EDR1" t="s">
        <v>3510</v>
      </c>
      <c r="EDS1" t="s">
        <v>3511</v>
      </c>
      <c r="EDT1" t="s">
        <v>3512</v>
      </c>
      <c r="EDU1" t="s">
        <v>3513</v>
      </c>
      <c r="EDV1" t="s">
        <v>3514</v>
      </c>
      <c r="EDW1" t="s">
        <v>3515</v>
      </c>
      <c r="EDX1" t="s">
        <v>3516</v>
      </c>
      <c r="EDY1" t="s">
        <v>3517</v>
      </c>
      <c r="EDZ1" t="s">
        <v>3518</v>
      </c>
      <c r="EEA1" t="s">
        <v>3519</v>
      </c>
      <c r="EEB1" t="s">
        <v>3520</v>
      </c>
      <c r="EEC1" t="s">
        <v>3521</v>
      </c>
      <c r="EED1" t="s">
        <v>3522</v>
      </c>
      <c r="EEE1" t="s">
        <v>3523</v>
      </c>
      <c r="EEF1" t="s">
        <v>3524</v>
      </c>
      <c r="EEG1" t="s">
        <v>3525</v>
      </c>
      <c r="EEH1" t="s">
        <v>3526</v>
      </c>
      <c r="EEI1" t="s">
        <v>3527</v>
      </c>
      <c r="EEJ1" t="s">
        <v>3528</v>
      </c>
      <c r="EEK1" t="s">
        <v>3529</v>
      </c>
      <c r="EEL1" t="s">
        <v>3530</v>
      </c>
      <c r="EEM1" t="s">
        <v>3531</v>
      </c>
      <c r="EEN1" t="s">
        <v>3532</v>
      </c>
      <c r="EEO1" t="s">
        <v>3533</v>
      </c>
      <c r="EEP1" t="s">
        <v>3534</v>
      </c>
      <c r="EEQ1" t="s">
        <v>3535</v>
      </c>
      <c r="EER1" t="s">
        <v>3536</v>
      </c>
      <c r="EES1" t="s">
        <v>3537</v>
      </c>
      <c r="EET1" t="s">
        <v>3538</v>
      </c>
      <c r="EEU1" t="s">
        <v>3539</v>
      </c>
      <c r="EEV1" t="s">
        <v>3540</v>
      </c>
      <c r="EEW1" t="s">
        <v>3541</v>
      </c>
      <c r="EEX1" t="s">
        <v>3542</v>
      </c>
      <c r="EEY1" t="s">
        <v>3543</v>
      </c>
      <c r="EEZ1" t="s">
        <v>3544</v>
      </c>
      <c r="EFA1" t="s">
        <v>3545</v>
      </c>
      <c r="EFB1" t="s">
        <v>3546</v>
      </c>
      <c r="EFC1" t="s">
        <v>3547</v>
      </c>
      <c r="EFD1" t="s">
        <v>3548</v>
      </c>
      <c r="EFE1" t="s">
        <v>3549</v>
      </c>
      <c r="EFF1" t="s">
        <v>3550</v>
      </c>
      <c r="EFG1" t="s">
        <v>3551</v>
      </c>
      <c r="EFH1" t="s">
        <v>3552</v>
      </c>
      <c r="EFI1" t="s">
        <v>3553</v>
      </c>
      <c r="EFJ1" t="s">
        <v>3554</v>
      </c>
      <c r="EFK1" t="s">
        <v>3555</v>
      </c>
      <c r="EFL1" t="s">
        <v>3556</v>
      </c>
      <c r="EFM1" t="s">
        <v>3557</v>
      </c>
      <c r="EFN1" t="s">
        <v>3558</v>
      </c>
      <c r="EFO1" t="s">
        <v>3559</v>
      </c>
      <c r="EFP1" t="s">
        <v>3560</v>
      </c>
      <c r="EFQ1" t="s">
        <v>3561</v>
      </c>
      <c r="EFR1" t="s">
        <v>3562</v>
      </c>
      <c r="EFS1" t="s">
        <v>3563</v>
      </c>
      <c r="EFT1" t="s">
        <v>3564</v>
      </c>
      <c r="EFU1" t="s">
        <v>3565</v>
      </c>
      <c r="EFV1" t="s">
        <v>3566</v>
      </c>
      <c r="EFW1" t="s">
        <v>3567</v>
      </c>
      <c r="EFX1" t="s">
        <v>3568</v>
      </c>
      <c r="EFY1" t="s">
        <v>3569</v>
      </c>
      <c r="EFZ1" t="s">
        <v>3570</v>
      </c>
      <c r="EGA1" t="s">
        <v>3571</v>
      </c>
      <c r="EGB1" t="s">
        <v>3572</v>
      </c>
      <c r="EGC1" t="s">
        <v>3573</v>
      </c>
      <c r="EGD1" t="s">
        <v>3574</v>
      </c>
      <c r="EGE1" t="s">
        <v>3575</v>
      </c>
      <c r="EGF1" t="s">
        <v>3576</v>
      </c>
      <c r="EGG1" t="s">
        <v>3577</v>
      </c>
      <c r="EGH1" t="s">
        <v>3578</v>
      </c>
      <c r="EGI1" t="s">
        <v>3579</v>
      </c>
      <c r="EGJ1" t="s">
        <v>3580</v>
      </c>
      <c r="EGK1" t="s">
        <v>3581</v>
      </c>
      <c r="EGL1" t="s">
        <v>3582</v>
      </c>
      <c r="EGM1" t="s">
        <v>3583</v>
      </c>
      <c r="EGN1" t="s">
        <v>3584</v>
      </c>
      <c r="EGO1" t="s">
        <v>3585</v>
      </c>
      <c r="EGP1" t="s">
        <v>3586</v>
      </c>
      <c r="EGQ1" t="s">
        <v>3587</v>
      </c>
      <c r="EGR1" t="s">
        <v>3588</v>
      </c>
      <c r="EGS1" t="s">
        <v>3589</v>
      </c>
      <c r="EGT1" t="s">
        <v>3590</v>
      </c>
      <c r="EGU1" t="s">
        <v>3591</v>
      </c>
      <c r="EGV1" t="s">
        <v>3592</v>
      </c>
      <c r="EGW1" t="s">
        <v>3593</v>
      </c>
      <c r="EGX1" t="s">
        <v>3594</v>
      </c>
      <c r="EGY1" t="s">
        <v>3595</v>
      </c>
      <c r="EGZ1" t="s">
        <v>3596</v>
      </c>
      <c r="EHA1" t="s">
        <v>3597</v>
      </c>
      <c r="EHB1" t="s">
        <v>3598</v>
      </c>
      <c r="EHC1" t="s">
        <v>3599</v>
      </c>
      <c r="EHD1" t="s">
        <v>3600</v>
      </c>
      <c r="EHE1" t="s">
        <v>3601</v>
      </c>
      <c r="EHF1" t="s">
        <v>3602</v>
      </c>
      <c r="EHG1" t="s">
        <v>3603</v>
      </c>
      <c r="EHH1" t="s">
        <v>3604</v>
      </c>
      <c r="EHI1" t="s">
        <v>3605</v>
      </c>
      <c r="EHJ1" t="s">
        <v>3606</v>
      </c>
      <c r="EHK1" t="s">
        <v>3607</v>
      </c>
      <c r="EHL1" t="s">
        <v>3608</v>
      </c>
      <c r="EHM1" t="s">
        <v>3609</v>
      </c>
      <c r="EHN1" t="s">
        <v>3610</v>
      </c>
      <c r="EHO1" t="s">
        <v>3611</v>
      </c>
      <c r="EHP1" t="s">
        <v>3612</v>
      </c>
      <c r="EHQ1" t="s">
        <v>3613</v>
      </c>
      <c r="EHR1" t="s">
        <v>3614</v>
      </c>
      <c r="EHS1" t="s">
        <v>3615</v>
      </c>
      <c r="EHT1" t="s">
        <v>3616</v>
      </c>
      <c r="EHU1" t="s">
        <v>3617</v>
      </c>
      <c r="EHV1" t="s">
        <v>3618</v>
      </c>
      <c r="EHW1" t="s">
        <v>3619</v>
      </c>
      <c r="EHX1" t="s">
        <v>3620</v>
      </c>
      <c r="EHY1" t="s">
        <v>3621</v>
      </c>
      <c r="EHZ1" t="s">
        <v>3622</v>
      </c>
      <c r="EIA1" t="s">
        <v>3623</v>
      </c>
      <c r="EIB1" t="s">
        <v>3624</v>
      </c>
      <c r="EIC1" t="s">
        <v>3625</v>
      </c>
      <c r="EID1" t="s">
        <v>3626</v>
      </c>
      <c r="EIE1" t="s">
        <v>3627</v>
      </c>
      <c r="EIF1" t="s">
        <v>3628</v>
      </c>
      <c r="EIG1" t="s">
        <v>3629</v>
      </c>
      <c r="EIH1" t="s">
        <v>3630</v>
      </c>
      <c r="EII1" t="s">
        <v>3631</v>
      </c>
      <c r="EIJ1" t="s">
        <v>3632</v>
      </c>
      <c r="EIK1" t="s">
        <v>3633</v>
      </c>
      <c r="EIL1" t="s">
        <v>3634</v>
      </c>
      <c r="EIM1" t="s">
        <v>3635</v>
      </c>
      <c r="EIN1" t="s">
        <v>3636</v>
      </c>
      <c r="EIO1" t="s">
        <v>3637</v>
      </c>
      <c r="EIP1" t="s">
        <v>3638</v>
      </c>
      <c r="EIQ1" t="s">
        <v>3639</v>
      </c>
      <c r="EIR1" t="s">
        <v>3640</v>
      </c>
      <c r="EIS1" t="s">
        <v>3641</v>
      </c>
      <c r="EIT1" t="s">
        <v>3642</v>
      </c>
      <c r="EIU1" t="s">
        <v>3643</v>
      </c>
      <c r="EIV1" t="s">
        <v>3644</v>
      </c>
      <c r="EIW1" t="s">
        <v>3645</v>
      </c>
      <c r="EIX1" t="s">
        <v>3646</v>
      </c>
      <c r="EIY1" t="s">
        <v>3647</v>
      </c>
      <c r="EIZ1" t="s">
        <v>3648</v>
      </c>
      <c r="EJA1" t="s">
        <v>3649</v>
      </c>
      <c r="EJB1" t="s">
        <v>3650</v>
      </c>
      <c r="EJC1" t="s">
        <v>3651</v>
      </c>
      <c r="EJD1" t="s">
        <v>3652</v>
      </c>
      <c r="EJE1" t="s">
        <v>3653</v>
      </c>
      <c r="EJF1" t="s">
        <v>3654</v>
      </c>
      <c r="EJG1" t="s">
        <v>3655</v>
      </c>
      <c r="EJH1" t="s">
        <v>3656</v>
      </c>
      <c r="EJI1" t="s">
        <v>3657</v>
      </c>
      <c r="EJJ1" t="s">
        <v>3658</v>
      </c>
      <c r="EJK1" t="s">
        <v>3659</v>
      </c>
      <c r="EJL1" t="s">
        <v>3660</v>
      </c>
      <c r="EJM1" t="s">
        <v>3661</v>
      </c>
      <c r="EJN1" t="s">
        <v>3662</v>
      </c>
      <c r="EJO1" t="s">
        <v>3663</v>
      </c>
      <c r="EJP1" t="s">
        <v>3664</v>
      </c>
      <c r="EJQ1" t="s">
        <v>3665</v>
      </c>
      <c r="EJR1" t="s">
        <v>3666</v>
      </c>
      <c r="EJS1" t="s">
        <v>3667</v>
      </c>
      <c r="EJT1" t="s">
        <v>3668</v>
      </c>
      <c r="EJU1" t="s">
        <v>3669</v>
      </c>
      <c r="EJV1" t="s">
        <v>3670</v>
      </c>
      <c r="EJW1" t="s">
        <v>3671</v>
      </c>
      <c r="EJX1" t="s">
        <v>3672</v>
      </c>
      <c r="EJY1" t="s">
        <v>3673</v>
      </c>
      <c r="EJZ1" t="s">
        <v>3674</v>
      </c>
      <c r="EKA1" t="s">
        <v>3675</v>
      </c>
      <c r="EKB1" t="s">
        <v>3676</v>
      </c>
      <c r="EKC1" t="s">
        <v>3677</v>
      </c>
      <c r="EKD1" t="s">
        <v>3678</v>
      </c>
      <c r="EKE1" t="s">
        <v>3679</v>
      </c>
      <c r="EKF1" t="s">
        <v>3680</v>
      </c>
      <c r="EKG1" t="s">
        <v>3681</v>
      </c>
      <c r="EKH1" t="s">
        <v>3682</v>
      </c>
      <c r="EKI1" t="s">
        <v>3683</v>
      </c>
      <c r="EKJ1" t="s">
        <v>3684</v>
      </c>
      <c r="EKK1" t="s">
        <v>3685</v>
      </c>
      <c r="EKL1" t="s">
        <v>3686</v>
      </c>
      <c r="EKM1" t="s">
        <v>3687</v>
      </c>
      <c r="EKN1" t="s">
        <v>3688</v>
      </c>
      <c r="EKO1" t="s">
        <v>3689</v>
      </c>
      <c r="EKP1" t="s">
        <v>3690</v>
      </c>
      <c r="EKQ1" t="s">
        <v>3691</v>
      </c>
      <c r="EKR1" t="s">
        <v>3692</v>
      </c>
      <c r="EKS1" t="s">
        <v>3693</v>
      </c>
      <c r="EKT1" t="s">
        <v>3694</v>
      </c>
      <c r="EKU1" t="s">
        <v>3695</v>
      </c>
      <c r="EKV1" t="s">
        <v>3696</v>
      </c>
      <c r="EKW1" t="s">
        <v>3697</v>
      </c>
      <c r="EKX1" t="s">
        <v>3698</v>
      </c>
      <c r="EKY1" t="s">
        <v>3699</v>
      </c>
      <c r="EKZ1" t="s">
        <v>3700</v>
      </c>
      <c r="ELA1" t="s">
        <v>3701</v>
      </c>
      <c r="ELB1" t="s">
        <v>3702</v>
      </c>
      <c r="ELC1" t="s">
        <v>3703</v>
      </c>
      <c r="ELD1" t="s">
        <v>3704</v>
      </c>
      <c r="ELE1" t="s">
        <v>3705</v>
      </c>
      <c r="ELF1" t="s">
        <v>3706</v>
      </c>
      <c r="ELG1" t="s">
        <v>3707</v>
      </c>
      <c r="ELH1" t="s">
        <v>3708</v>
      </c>
      <c r="ELI1" t="s">
        <v>3709</v>
      </c>
      <c r="ELJ1" t="s">
        <v>3710</v>
      </c>
      <c r="ELK1" t="s">
        <v>3711</v>
      </c>
      <c r="ELL1" t="s">
        <v>3712</v>
      </c>
      <c r="ELM1" t="s">
        <v>3713</v>
      </c>
      <c r="ELN1" t="s">
        <v>3714</v>
      </c>
      <c r="ELO1" t="s">
        <v>3715</v>
      </c>
      <c r="ELP1" t="s">
        <v>3716</v>
      </c>
      <c r="ELQ1" t="s">
        <v>3717</v>
      </c>
      <c r="ELR1" t="s">
        <v>3718</v>
      </c>
      <c r="ELS1" t="s">
        <v>3719</v>
      </c>
      <c r="ELT1" t="s">
        <v>3720</v>
      </c>
      <c r="ELU1" t="s">
        <v>3721</v>
      </c>
      <c r="ELV1" t="s">
        <v>3722</v>
      </c>
      <c r="ELW1" t="s">
        <v>3723</v>
      </c>
      <c r="ELX1" t="s">
        <v>3724</v>
      </c>
      <c r="ELY1" t="s">
        <v>3725</v>
      </c>
      <c r="ELZ1" t="s">
        <v>3726</v>
      </c>
      <c r="EMA1" t="s">
        <v>3727</v>
      </c>
      <c r="EMB1" t="s">
        <v>3728</v>
      </c>
      <c r="EMC1" t="s">
        <v>3729</v>
      </c>
      <c r="EMD1" t="s">
        <v>3730</v>
      </c>
      <c r="EME1" t="s">
        <v>3731</v>
      </c>
      <c r="EMF1" t="s">
        <v>3732</v>
      </c>
      <c r="EMG1" t="s">
        <v>3733</v>
      </c>
      <c r="EMH1" t="s">
        <v>3734</v>
      </c>
      <c r="EMI1" t="s">
        <v>3735</v>
      </c>
      <c r="EMJ1" t="s">
        <v>3736</v>
      </c>
      <c r="EMK1" t="s">
        <v>3737</v>
      </c>
      <c r="EML1" t="s">
        <v>3738</v>
      </c>
      <c r="EMM1" t="s">
        <v>3739</v>
      </c>
      <c r="EMN1" t="s">
        <v>3740</v>
      </c>
      <c r="EMO1" t="s">
        <v>3741</v>
      </c>
      <c r="EMP1" t="s">
        <v>3742</v>
      </c>
      <c r="EMQ1" t="s">
        <v>3743</v>
      </c>
      <c r="EMR1" t="s">
        <v>3744</v>
      </c>
      <c r="EMS1" t="s">
        <v>3745</v>
      </c>
      <c r="EMT1" t="s">
        <v>3746</v>
      </c>
      <c r="EMU1" t="s">
        <v>3747</v>
      </c>
      <c r="EMV1" t="s">
        <v>3748</v>
      </c>
      <c r="EMW1" t="s">
        <v>3749</v>
      </c>
      <c r="EMX1" t="s">
        <v>3750</v>
      </c>
      <c r="EMY1" t="s">
        <v>3751</v>
      </c>
      <c r="EMZ1" t="s">
        <v>3752</v>
      </c>
      <c r="ENA1" t="s">
        <v>3753</v>
      </c>
      <c r="ENB1" t="s">
        <v>3754</v>
      </c>
      <c r="ENC1" t="s">
        <v>3755</v>
      </c>
      <c r="END1" t="s">
        <v>3756</v>
      </c>
      <c r="ENE1" t="s">
        <v>3757</v>
      </c>
      <c r="ENF1" t="s">
        <v>3758</v>
      </c>
      <c r="ENG1" t="s">
        <v>3759</v>
      </c>
      <c r="ENH1" t="s">
        <v>3760</v>
      </c>
      <c r="ENI1" t="s">
        <v>3761</v>
      </c>
      <c r="ENJ1" t="s">
        <v>3762</v>
      </c>
      <c r="ENK1" t="s">
        <v>3763</v>
      </c>
      <c r="ENL1" t="s">
        <v>3764</v>
      </c>
      <c r="ENM1" t="s">
        <v>3765</v>
      </c>
      <c r="ENN1" t="s">
        <v>3766</v>
      </c>
      <c r="ENO1" t="s">
        <v>3767</v>
      </c>
      <c r="ENP1" t="s">
        <v>3768</v>
      </c>
      <c r="ENQ1" t="s">
        <v>3769</v>
      </c>
      <c r="ENR1" t="s">
        <v>3770</v>
      </c>
      <c r="ENS1" t="s">
        <v>3771</v>
      </c>
      <c r="ENT1" t="s">
        <v>3772</v>
      </c>
      <c r="ENU1" t="s">
        <v>3773</v>
      </c>
      <c r="ENV1" t="s">
        <v>3774</v>
      </c>
      <c r="ENW1" t="s">
        <v>3775</v>
      </c>
      <c r="ENX1" t="s">
        <v>3776</v>
      </c>
      <c r="ENY1" t="s">
        <v>3777</v>
      </c>
      <c r="ENZ1" t="s">
        <v>3778</v>
      </c>
      <c r="EOA1" t="s">
        <v>3779</v>
      </c>
      <c r="EOB1" t="s">
        <v>3780</v>
      </c>
      <c r="EOC1" t="s">
        <v>3781</v>
      </c>
      <c r="EOD1" t="s">
        <v>3782</v>
      </c>
      <c r="EOE1" t="s">
        <v>3783</v>
      </c>
      <c r="EOF1" t="s">
        <v>3784</v>
      </c>
      <c r="EOG1" t="s">
        <v>3785</v>
      </c>
      <c r="EOH1" t="s">
        <v>3786</v>
      </c>
      <c r="EOI1" t="s">
        <v>3787</v>
      </c>
      <c r="EOJ1" t="s">
        <v>3788</v>
      </c>
      <c r="EOK1" t="s">
        <v>3789</v>
      </c>
      <c r="EOL1" t="s">
        <v>3790</v>
      </c>
      <c r="EOM1" t="s">
        <v>3791</v>
      </c>
      <c r="EON1" t="s">
        <v>3792</v>
      </c>
      <c r="EOO1" t="s">
        <v>3793</v>
      </c>
      <c r="EOP1" t="s">
        <v>3794</v>
      </c>
      <c r="EOQ1" t="s">
        <v>3795</v>
      </c>
      <c r="EOR1" t="s">
        <v>3796</v>
      </c>
      <c r="EOS1" t="s">
        <v>3797</v>
      </c>
      <c r="EOT1" t="s">
        <v>3798</v>
      </c>
      <c r="EOU1" t="s">
        <v>3799</v>
      </c>
      <c r="EOV1" t="s">
        <v>3800</v>
      </c>
      <c r="EOW1" t="s">
        <v>3801</v>
      </c>
      <c r="EOX1" t="s">
        <v>3802</v>
      </c>
      <c r="EOY1" t="s">
        <v>3803</v>
      </c>
      <c r="EOZ1" t="s">
        <v>3804</v>
      </c>
      <c r="EPA1" t="s">
        <v>3805</v>
      </c>
      <c r="EPB1" t="s">
        <v>3806</v>
      </c>
      <c r="EPC1" t="s">
        <v>3807</v>
      </c>
      <c r="EPD1" t="s">
        <v>3808</v>
      </c>
      <c r="EPE1" t="s">
        <v>3809</v>
      </c>
      <c r="EPF1" t="s">
        <v>3810</v>
      </c>
      <c r="EPG1" t="s">
        <v>3811</v>
      </c>
      <c r="EPH1" t="s">
        <v>3812</v>
      </c>
      <c r="EPI1" t="s">
        <v>3813</v>
      </c>
      <c r="EPJ1" t="s">
        <v>3814</v>
      </c>
      <c r="EPK1" t="s">
        <v>3815</v>
      </c>
      <c r="EPL1" t="s">
        <v>3816</v>
      </c>
      <c r="EPM1" t="s">
        <v>3817</v>
      </c>
      <c r="EPN1" t="s">
        <v>3818</v>
      </c>
      <c r="EPO1" t="s">
        <v>3819</v>
      </c>
      <c r="EPP1" t="s">
        <v>3820</v>
      </c>
      <c r="EPQ1" t="s">
        <v>3821</v>
      </c>
      <c r="EPR1" t="s">
        <v>3822</v>
      </c>
      <c r="EPS1" t="s">
        <v>3823</v>
      </c>
      <c r="EPT1" t="s">
        <v>3824</v>
      </c>
      <c r="EPU1" t="s">
        <v>3825</v>
      </c>
      <c r="EPV1" t="s">
        <v>3826</v>
      </c>
      <c r="EPW1" t="s">
        <v>3827</v>
      </c>
      <c r="EPX1" t="s">
        <v>3828</v>
      </c>
      <c r="EPY1" t="s">
        <v>3829</v>
      </c>
      <c r="EPZ1" t="s">
        <v>3830</v>
      </c>
      <c r="EQA1" t="s">
        <v>3831</v>
      </c>
      <c r="EQB1" t="s">
        <v>3832</v>
      </c>
      <c r="EQC1" t="s">
        <v>3833</v>
      </c>
      <c r="EQD1" t="s">
        <v>3834</v>
      </c>
      <c r="EQE1" t="s">
        <v>3835</v>
      </c>
      <c r="EQF1" t="s">
        <v>3836</v>
      </c>
      <c r="EQG1" t="s">
        <v>3837</v>
      </c>
      <c r="EQH1" t="s">
        <v>3838</v>
      </c>
      <c r="EQI1" t="s">
        <v>3839</v>
      </c>
      <c r="EQJ1" t="s">
        <v>3840</v>
      </c>
      <c r="EQK1" t="s">
        <v>3841</v>
      </c>
      <c r="EQL1" t="s">
        <v>3842</v>
      </c>
      <c r="EQM1" t="s">
        <v>3843</v>
      </c>
      <c r="EQN1" t="s">
        <v>3844</v>
      </c>
      <c r="EQO1" t="s">
        <v>3845</v>
      </c>
      <c r="EQP1" t="s">
        <v>3846</v>
      </c>
      <c r="EQQ1" t="s">
        <v>3847</v>
      </c>
      <c r="EQR1" t="s">
        <v>3848</v>
      </c>
      <c r="EQS1" t="s">
        <v>3849</v>
      </c>
      <c r="EQT1" t="s">
        <v>3850</v>
      </c>
      <c r="EQU1" t="s">
        <v>3851</v>
      </c>
      <c r="EQV1" t="s">
        <v>3852</v>
      </c>
      <c r="EQW1" t="s">
        <v>3853</v>
      </c>
      <c r="EQX1" t="s">
        <v>3854</v>
      </c>
      <c r="EQY1" t="s">
        <v>3855</v>
      </c>
      <c r="EQZ1" t="s">
        <v>3856</v>
      </c>
      <c r="ERA1" t="s">
        <v>3857</v>
      </c>
      <c r="ERB1" t="s">
        <v>3858</v>
      </c>
      <c r="ERC1" t="s">
        <v>3859</v>
      </c>
      <c r="ERD1" t="s">
        <v>3860</v>
      </c>
      <c r="ERE1" t="s">
        <v>3861</v>
      </c>
      <c r="ERF1" t="s">
        <v>3862</v>
      </c>
      <c r="ERG1" t="s">
        <v>3863</v>
      </c>
      <c r="ERH1" t="s">
        <v>3864</v>
      </c>
      <c r="ERI1" t="s">
        <v>3865</v>
      </c>
      <c r="ERJ1" t="s">
        <v>3866</v>
      </c>
      <c r="ERK1" t="s">
        <v>3867</v>
      </c>
      <c r="ERL1" t="s">
        <v>3868</v>
      </c>
      <c r="ERM1" t="s">
        <v>3869</v>
      </c>
      <c r="ERN1" t="s">
        <v>3870</v>
      </c>
      <c r="ERO1" t="s">
        <v>3871</v>
      </c>
      <c r="ERP1" t="s">
        <v>3872</v>
      </c>
      <c r="ERQ1" t="s">
        <v>3873</v>
      </c>
      <c r="ERR1" t="s">
        <v>3874</v>
      </c>
      <c r="ERS1" t="s">
        <v>3875</v>
      </c>
      <c r="ERT1" t="s">
        <v>3876</v>
      </c>
      <c r="ERU1" t="s">
        <v>3877</v>
      </c>
      <c r="ERV1" t="s">
        <v>3878</v>
      </c>
      <c r="ERW1" t="s">
        <v>3879</v>
      </c>
      <c r="ERX1" t="s">
        <v>3880</v>
      </c>
      <c r="ERY1" t="s">
        <v>3881</v>
      </c>
      <c r="ERZ1" t="s">
        <v>3882</v>
      </c>
      <c r="ESA1" t="s">
        <v>3883</v>
      </c>
      <c r="ESB1" t="s">
        <v>3884</v>
      </c>
      <c r="ESC1" t="s">
        <v>3885</v>
      </c>
      <c r="ESD1" t="s">
        <v>3886</v>
      </c>
      <c r="ESE1" t="s">
        <v>3887</v>
      </c>
      <c r="ESF1" t="s">
        <v>3888</v>
      </c>
      <c r="ESG1" t="s">
        <v>3889</v>
      </c>
      <c r="ESH1" t="s">
        <v>3890</v>
      </c>
      <c r="ESI1" t="s">
        <v>3891</v>
      </c>
      <c r="ESJ1" t="s">
        <v>3892</v>
      </c>
      <c r="ESK1" t="s">
        <v>3893</v>
      </c>
      <c r="ESL1" t="s">
        <v>3894</v>
      </c>
      <c r="ESM1" t="s">
        <v>3895</v>
      </c>
      <c r="ESN1" t="s">
        <v>3896</v>
      </c>
      <c r="ESO1" t="s">
        <v>3897</v>
      </c>
      <c r="ESP1" t="s">
        <v>3898</v>
      </c>
      <c r="ESQ1" t="s">
        <v>3899</v>
      </c>
      <c r="ESR1" t="s">
        <v>3900</v>
      </c>
      <c r="ESS1" t="s">
        <v>3901</v>
      </c>
      <c r="EST1" t="s">
        <v>3902</v>
      </c>
      <c r="ESU1" t="s">
        <v>3903</v>
      </c>
      <c r="ESV1" t="s">
        <v>3904</v>
      </c>
      <c r="ESW1" t="s">
        <v>3905</v>
      </c>
      <c r="ESX1" t="s">
        <v>3906</v>
      </c>
      <c r="ESY1" t="s">
        <v>3907</v>
      </c>
      <c r="ESZ1" t="s">
        <v>3908</v>
      </c>
      <c r="ETA1" t="s">
        <v>3909</v>
      </c>
      <c r="ETB1" t="s">
        <v>3910</v>
      </c>
      <c r="ETC1" t="s">
        <v>3911</v>
      </c>
      <c r="ETD1" t="s">
        <v>3912</v>
      </c>
      <c r="ETE1" t="s">
        <v>3913</v>
      </c>
      <c r="ETF1" t="s">
        <v>3914</v>
      </c>
      <c r="ETG1" t="s">
        <v>3915</v>
      </c>
      <c r="ETH1" t="s">
        <v>3916</v>
      </c>
      <c r="ETI1" t="s">
        <v>3917</v>
      </c>
      <c r="ETJ1" t="s">
        <v>3918</v>
      </c>
      <c r="ETK1" t="s">
        <v>3919</v>
      </c>
      <c r="ETL1" t="s">
        <v>3920</v>
      </c>
      <c r="ETM1" t="s">
        <v>3921</v>
      </c>
      <c r="ETN1" t="s">
        <v>3922</v>
      </c>
      <c r="ETO1" t="s">
        <v>3923</v>
      </c>
      <c r="ETP1" t="s">
        <v>3924</v>
      </c>
      <c r="ETQ1" t="s">
        <v>3925</v>
      </c>
      <c r="ETR1" t="s">
        <v>3926</v>
      </c>
      <c r="ETS1" t="s">
        <v>3927</v>
      </c>
      <c r="ETT1" t="s">
        <v>3928</v>
      </c>
      <c r="ETU1" t="s">
        <v>3929</v>
      </c>
      <c r="ETV1" t="s">
        <v>3930</v>
      </c>
      <c r="ETW1" t="s">
        <v>3931</v>
      </c>
      <c r="ETX1" t="s">
        <v>3932</v>
      </c>
      <c r="ETY1" t="s">
        <v>3933</v>
      </c>
      <c r="ETZ1" t="s">
        <v>3934</v>
      </c>
      <c r="EUA1" t="s">
        <v>3935</v>
      </c>
      <c r="EUB1" t="s">
        <v>3936</v>
      </c>
      <c r="EUC1" t="s">
        <v>3937</v>
      </c>
      <c r="EUD1" t="s">
        <v>3938</v>
      </c>
      <c r="EUE1" t="s">
        <v>3939</v>
      </c>
      <c r="EUF1" t="s">
        <v>3940</v>
      </c>
      <c r="EUG1" t="s">
        <v>3941</v>
      </c>
      <c r="EUH1" t="s">
        <v>3942</v>
      </c>
      <c r="EUI1" t="s">
        <v>3943</v>
      </c>
      <c r="EUJ1" t="s">
        <v>3944</v>
      </c>
      <c r="EUK1" t="s">
        <v>3945</v>
      </c>
      <c r="EUL1" t="s">
        <v>3946</v>
      </c>
      <c r="EUM1" t="s">
        <v>3947</v>
      </c>
      <c r="EUN1" t="s">
        <v>3948</v>
      </c>
      <c r="EUO1" t="s">
        <v>3949</v>
      </c>
      <c r="EUP1" t="s">
        <v>3950</v>
      </c>
      <c r="EUQ1" t="s">
        <v>3951</v>
      </c>
      <c r="EUR1" t="s">
        <v>3952</v>
      </c>
      <c r="EUS1" t="s">
        <v>3953</v>
      </c>
      <c r="EUT1" t="s">
        <v>3954</v>
      </c>
      <c r="EUU1" t="s">
        <v>3955</v>
      </c>
      <c r="EUV1" t="s">
        <v>3956</v>
      </c>
      <c r="EUW1" t="s">
        <v>3957</v>
      </c>
      <c r="EUX1" t="s">
        <v>3958</v>
      </c>
      <c r="EUY1" t="s">
        <v>3959</v>
      </c>
      <c r="EUZ1" t="s">
        <v>3960</v>
      </c>
      <c r="EVA1" t="s">
        <v>3961</v>
      </c>
      <c r="EVB1" t="s">
        <v>3962</v>
      </c>
      <c r="EVC1" t="s">
        <v>3963</v>
      </c>
      <c r="EVD1" t="s">
        <v>3964</v>
      </c>
      <c r="EVE1" t="s">
        <v>3965</v>
      </c>
      <c r="EVF1" t="s">
        <v>3966</v>
      </c>
      <c r="EVG1" t="s">
        <v>3967</v>
      </c>
      <c r="EVH1" t="s">
        <v>3968</v>
      </c>
      <c r="EVI1" t="s">
        <v>3969</v>
      </c>
      <c r="EVJ1" t="s">
        <v>3970</v>
      </c>
      <c r="EVK1" t="s">
        <v>3971</v>
      </c>
      <c r="EVL1" t="s">
        <v>3972</v>
      </c>
      <c r="EVM1" t="s">
        <v>3973</v>
      </c>
      <c r="EVN1" t="s">
        <v>3974</v>
      </c>
      <c r="EVO1" t="s">
        <v>3975</v>
      </c>
      <c r="EVP1" t="s">
        <v>3976</v>
      </c>
      <c r="EVQ1" t="s">
        <v>3977</v>
      </c>
      <c r="EVR1" t="s">
        <v>3978</v>
      </c>
      <c r="EVS1" t="s">
        <v>3979</v>
      </c>
      <c r="EVT1" t="s">
        <v>3980</v>
      </c>
      <c r="EVU1" t="s">
        <v>3981</v>
      </c>
      <c r="EVV1" t="s">
        <v>3982</v>
      </c>
      <c r="EVW1" t="s">
        <v>3983</v>
      </c>
      <c r="EVX1" t="s">
        <v>3984</v>
      </c>
      <c r="EVY1" t="s">
        <v>3985</v>
      </c>
      <c r="EVZ1" t="s">
        <v>3986</v>
      </c>
      <c r="EWA1" t="s">
        <v>3987</v>
      </c>
      <c r="EWB1" t="s">
        <v>3988</v>
      </c>
      <c r="EWC1" t="s">
        <v>3989</v>
      </c>
      <c r="EWD1" t="s">
        <v>3990</v>
      </c>
      <c r="EWE1" t="s">
        <v>3991</v>
      </c>
      <c r="EWF1" t="s">
        <v>3992</v>
      </c>
      <c r="EWG1" t="s">
        <v>3993</v>
      </c>
      <c r="EWH1" t="s">
        <v>3994</v>
      </c>
      <c r="EWI1" t="s">
        <v>3995</v>
      </c>
      <c r="EWJ1" t="s">
        <v>3996</v>
      </c>
      <c r="EWK1" t="s">
        <v>3997</v>
      </c>
      <c r="EWL1" t="s">
        <v>3998</v>
      </c>
      <c r="EWM1" t="s">
        <v>3999</v>
      </c>
      <c r="EWN1" t="s">
        <v>4000</v>
      </c>
      <c r="EWO1" t="s">
        <v>4001</v>
      </c>
      <c r="EWP1" t="s">
        <v>4002</v>
      </c>
      <c r="EWQ1" t="s">
        <v>4003</v>
      </c>
      <c r="EWR1" t="s">
        <v>4004</v>
      </c>
      <c r="EWS1" t="s">
        <v>4005</v>
      </c>
      <c r="EWT1" t="s">
        <v>4006</v>
      </c>
      <c r="EWU1" t="s">
        <v>4007</v>
      </c>
      <c r="EWV1" t="s">
        <v>4008</v>
      </c>
      <c r="EWW1" t="s">
        <v>4009</v>
      </c>
      <c r="EWX1" t="s">
        <v>4010</v>
      </c>
      <c r="EWY1" t="s">
        <v>4011</v>
      </c>
      <c r="EWZ1" t="s">
        <v>4012</v>
      </c>
      <c r="EXA1" t="s">
        <v>4013</v>
      </c>
      <c r="EXB1" t="s">
        <v>4014</v>
      </c>
      <c r="EXC1" t="s">
        <v>4015</v>
      </c>
      <c r="EXD1" t="s">
        <v>4016</v>
      </c>
      <c r="EXE1" t="s">
        <v>4017</v>
      </c>
      <c r="EXF1" t="s">
        <v>4018</v>
      </c>
      <c r="EXG1" t="s">
        <v>4019</v>
      </c>
      <c r="EXH1" t="s">
        <v>4020</v>
      </c>
      <c r="EXI1" t="s">
        <v>4021</v>
      </c>
      <c r="EXJ1" t="s">
        <v>4022</v>
      </c>
      <c r="EXK1" t="s">
        <v>4023</v>
      </c>
      <c r="EXL1" t="s">
        <v>4024</v>
      </c>
      <c r="EXM1" t="s">
        <v>4025</v>
      </c>
      <c r="EXN1" t="s">
        <v>4026</v>
      </c>
      <c r="EXO1" t="s">
        <v>4027</v>
      </c>
      <c r="EXP1" t="s">
        <v>4028</v>
      </c>
      <c r="EXQ1" t="s">
        <v>4029</v>
      </c>
      <c r="EXR1" t="s">
        <v>4030</v>
      </c>
      <c r="EXS1" t="s">
        <v>4031</v>
      </c>
      <c r="EXT1" t="s">
        <v>4032</v>
      </c>
      <c r="EXU1" t="s">
        <v>4033</v>
      </c>
      <c r="EXV1" t="s">
        <v>4034</v>
      </c>
      <c r="EXW1" t="s">
        <v>4035</v>
      </c>
      <c r="EXX1" t="s">
        <v>4036</v>
      </c>
      <c r="EXY1" t="s">
        <v>4037</v>
      </c>
      <c r="EXZ1" t="s">
        <v>4038</v>
      </c>
      <c r="EYA1" t="s">
        <v>4039</v>
      </c>
      <c r="EYB1" t="s">
        <v>4040</v>
      </c>
      <c r="EYC1" t="s">
        <v>4041</v>
      </c>
      <c r="EYD1" t="s">
        <v>4042</v>
      </c>
      <c r="EYE1" t="s">
        <v>4043</v>
      </c>
      <c r="EYF1" t="s">
        <v>4044</v>
      </c>
      <c r="EYG1" t="s">
        <v>4045</v>
      </c>
      <c r="EYH1" t="s">
        <v>4046</v>
      </c>
      <c r="EYI1" t="s">
        <v>4047</v>
      </c>
      <c r="EYJ1" t="s">
        <v>4048</v>
      </c>
      <c r="EYK1" t="s">
        <v>4049</v>
      </c>
      <c r="EYL1" t="s">
        <v>4050</v>
      </c>
      <c r="EYM1" t="s">
        <v>4051</v>
      </c>
      <c r="EYN1" t="s">
        <v>4052</v>
      </c>
      <c r="EYO1" t="s">
        <v>4053</v>
      </c>
      <c r="EYP1" t="s">
        <v>4054</v>
      </c>
      <c r="EYQ1" t="s">
        <v>4055</v>
      </c>
      <c r="EYR1" t="s">
        <v>4056</v>
      </c>
      <c r="EYS1" t="s">
        <v>4057</v>
      </c>
      <c r="EYT1" t="s">
        <v>4058</v>
      </c>
      <c r="EYU1" t="s">
        <v>4059</v>
      </c>
      <c r="EYV1" t="s">
        <v>4060</v>
      </c>
      <c r="EYW1" t="s">
        <v>4061</v>
      </c>
      <c r="EYX1" t="s">
        <v>4062</v>
      </c>
      <c r="EYY1" t="s">
        <v>4063</v>
      </c>
      <c r="EYZ1" t="s">
        <v>4064</v>
      </c>
      <c r="EZA1" t="s">
        <v>4065</v>
      </c>
      <c r="EZB1" t="s">
        <v>4066</v>
      </c>
      <c r="EZC1" t="s">
        <v>4067</v>
      </c>
      <c r="EZD1" t="s">
        <v>4068</v>
      </c>
      <c r="EZE1" t="s">
        <v>4069</v>
      </c>
      <c r="EZF1" t="s">
        <v>4070</v>
      </c>
      <c r="EZG1" t="s">
        <v>4071</v>
      </c>
      <c r="EZH1" t="s">
        <v>4072</v>
      </c>
      <c r="EZI1" t="s">
        <v>4073</v>
      </c>
      <c r="EZJ1" t="s">
        <v>4074</v>
      </c>
      <c r="EZK1" t="s">
        <v>4075</v>
      </c>
      <c r="EZL1" t="s">
        <v>4076</v>
      </c>
      <c r="EZM1" t="s">
        <v>4077</v>
      </c>
      <c r="EZN1" t="s">
        <v>4078</v>
      </c>
      <c r="EZO1" t="s">
        <v>4079</v>
      </c>
      <c r="EZP1" t="s">
        <v>4080</v>
      </c>
      <c r="EZQ1" t="s">
        <v>4081</v>
      </c>
      <c r="EZR1" t="s">
        <v>4082</v>
      </c>
      <c r="EZS1" t="s">
        <v>4083</v>
      </c>
      <c r="EZT1" t="s">
        <v>4084</v>
      </c>
      <c r="EZU1" t="s">
        <v>4085</v>
      </c>
      <c r="EZV1" t="s">
        <v>4086</v>
      </c>
      <c r="EZW1" t="s">
        <v>4087</v>
      </c>
      <c r="EZX1" t="s">
        <v>4088</v>
      </c>
      <c r="EZY1" t="s">
        <v>4089</v>
      </c>
      <c r="EZZ1" t="s">
        <v>4090</v>
      </c>
      <c r="FAA1" t="s">
        <v>4091</v>
      </c>
      <c r="FAB1" t="s">
        <v>4092</v>
      </c>
      <c r="FAC1" t="s">
        <v>4093</v>
      </c>
      <c r="FAD1" t="s">
        <v>4094</v>
      </c>
      <c r="FAE1" t="s">
        <v>4095</v>
      </c>
      <c r="FAF1" t="s">
        <v>4096</v>
      </c>
      <c r="FAG1" t="s">
        <v>4097</v>
      </c>
      <c r="FAH1" t="s">
        <v>4098</v>
      </c>
      <c r="FAI1" t="s">
        <v>4099</v>
      </c>
      <c r="FAJ1" t="s">
        <v>4100</v>
      </c>
      <c r="FAK1" t="s">
        <v>4101</v>
      </c>
      <c r="FAL1" t="s">
        <v>4102</v>
      </c>
      <c r="FAM1" t="s">
        <v>4103</v>
      </c>
      <c r="FAN1" t="s">
        <v>4104</v>
      </c>
      <c r="FAO1" t="s">
        <v>4105</v>
      </c>
      <c r="FAP1" t="s">
        <v>4106</v>
      </c>
      <c r="FAQ1" t="s">
        <v>4107</v>
      </c>
      <c r="FAR1" t="s">
        <v>4108</v>
      </c>
      <c r="FAS1" t="s">
        <v>4109</v>
      </c>
      <c r="FAT1" t="s">
        <v>4110</v>
      </c>
      <c r="FAU1" t="s">
        <v>4111</v>
      </c>
      <c r="FAV1" t="s">
        <v>4112</v>
      </c>
      <c r="FAW1" t="s">
        <v>4113</v>
      </c>
      <c r="FAX1" t="s">
        <v>4114</v>
      </c>
      <c r="FAY1" t="s">
        <v>4115</v>
      </c>
      <c r="FAZ1" t="s">
        <v>4116</v>
      </c>
      <c r="FBA1" t="s">
        <v>4117</v>
      </c>
      <c r="FBB1" t="s">
        <v>4118</v>
      </c>
      <c r="FBC1" t="s">
        <v>4119</v>
      </c>
      <c r="FBD1" t="s">
        <v>4120</v>
      </c>
      <c r="FBE1" t="s">
        <v>4121</v>
      </c>
      <c r="FBF1" t="s">
        <v>4122</v>
      </c>
      <c r="FBG1" t="s">
        <v>4123</v>
      </c>
      <c r="FBH1" t="s">
        <v>4124</v>
      </c>
      <c r="FBI1" t="s">
        <v>4125</v>
      </c>
      <c r="FBJ1" t="s">
        <v>4126</v>
      </c>
      <c r="FBK1" t="s">
        <v>4127</v>
      </c>
      <c r="FBL1" t="s">
        <v>4128</v>
      </c>
      <c r="FBM1" t="s">
        <v>4129</v>
      </c>
      <c r="FBN1" t="s">
        <v>4130</v>
      </c>
      <c r="FBO1" t="s">
        <v>4131</v>
      </c>
      <c r="FBP1" t="s">
        <v>4132</v>
      </c>
      <c r="FBQ1" t="s">
        <v>4133</v>
      </c>
      <c r="FBR1" t="s">
        <v>4134</v>
      </c>
      <c r="FBS1" t="s">
        <v>4135</v>
      </c>
      <c r="FBT1" t="s">
        <v>4136</v>
      </c>
      <c r="FBU1" t="s">
        <v>4137</v>
      </c>
      <c r="FBV1" t="s">
        <v>4138</v>
      </c>
      <c r="FBW1" t="s">
        <v>4139</v>
      </c>
      <c r="FBX1" t="s">
        <v>4140</v>
      </c>
      <c r="FBY1" t="s">
        <v>4141</v>
      </c>
      <c r="FBZ1" t="s">
        <v>4142</v>
      </c>
      <c r="FCA1" t="s">
        <v>4143</v>
      </c>
      <c r="FCB1" t="s">
        <v>4144</v>
      </c>
      <c r="FCC1" t="s">
        <v>4145</v>
      </c>
      <c r="FCD1" t="s">
        <v>4146</v>
      </c>
      <c r="FCE1" t="s">
        <v>4147</v>
      </c>
      <c r="FCF1" t="s">
        <v>4148</v>
      </c>
      <c r="FCG1" t="s">
        <v>4149</v>
      </c>
      <c r="FCH1" t="s">
        <v>4150</v>
      </c>
      <c r="FCI1" t="s">
        <v>4151</v>
      </c>
      <c r="FCJ1" t="s">
        <v>4152</v>
      </c>
      <c r="FCK1" t="s">
        <v>4153</v>
      </c>
      <c r="FCL1" t="s">
        <v>4154</v>
      </c>
      <c r="FCM1" t="s">
        <v>4155</v>
      </c>
      <c r="FCN1" t="s">
        <v>4156</v>
      </c>
      <c r="FCO1" t="s">
        <v>4157</v>
      </c>
      <c r="FCP1" t="s">
        <v>4158</v>
      </c>
      <c r="FCQ1" t="s">
        <v>4159</v>
      </c>
      <c r="FCR1" t="s">
        <v>4160</v>
      </c>
      <c r="FCS1" t="s">
        <v>4161</v>
      </c>
      <c r="FCT1" t="s">
        <v>4162</v>
      </c>
      <c r="FCU1" t="s">
        <v>4163</v>
      </c>
      <c r="FCV1" t="s">
        <v>4164</v>
      </c>
      <c r="FCW1" t="s">
        <v>4165</v>
      </c>
      <c r="FCX1" t="s">
        <v>4166</v>
      </c>
      <c r="FCY1" t="s">
        <v>4167</v>
      </c>
      <c r="FCZ1" t="s">
        <v>4168</v>
      </c>
      <c r="FDA1" t="s">
        <v>4169</v>
      </c>
      <c r="FDB1" t="s">
        <v>4170</v>
      </c>
      <c r="FDC1" t="s">
        <v>4171</v>
      </c>
      <c r="FDD1" t="s">
        <v>4172</v>
      </c>
      <c r="FDE1" t="s">
        <v>4173</v>
      </c>
      <c r="FDF1" t="s">
        <v>4174</v>
      </c>
      <c r="FDG1" t="s">
        <v>4175</v>
      </c>
      <c r="FDH1" t="s">
        <v>4176</v>
      </c>
      <c r="FDI1" t="s">
        <v>4177</v>
      </c>
      <c r="FDJ1" t="s">
        <v>4178</v>
      </c>
      <c r="FDK1" t="s">
        <v>4179</v>
      </c>
      <c r="FDL1" t="s">
        <v>4180</v>
      </c>
      <c r="FDM1" t="s">
        <v>4181</v>
      </c>
      <c r="FDN1" t="s">
        <v>4182</v>
      </c>
      <c r="FDO1" t="s">
        <v>4183</v>
      </c>
      <c r="FDP1" t="s">
        <v>4184</v>
      </c>
      <c r="FDQ1" t="s">
        <v>4185</v>
      </c>
      <c r="FDR1" t="s">
        <v>4186</v>
      </c>
      <c r="FDS1" t="s">
        <v>4187</v>
      </c>
      <c r="FDT1" t="s">
        <v>4188</v>
      </c>
      <c r="FDU1" t="s">
        <v>4189</v>
      </c>
      <c r="FDV1" t="s">
        <v>4190</v>
      </c>
      <c r="FDW1" t="s">
        <v>4191</v>
      </c>
      <c r="FDX1" t="s">
        <v>4192</v>
      </c>
      <c r="FDY1" t="s">
        <v>4193</v>
      </c>
      <c r="FDZ1" t="s">
        <v>4194</v>
      </c>
      <c r="FEA1" t="s">
        <v>4195</v>
      </c>
      <c r="FEB1" t="s">
        <v>4196</v>
      </c>
      <c r="FEC1" t="s">
        <v>4197</v>
      </c>
      <c r="FED1" t="s">
        <v>4198</v>
      </c>
      <c r="FEE1" t="s">
        <v>4199</v>
      </c>
      <c r="FEF1" t="s">
        <v>4200</v>
      </c>
      <c r="FEG1" t="s">
        <v>4201</v>
      </c>
      <c r="FEH1" t="s">
        <v>4202</v>
      </c>
      <c r="FEI1" t="s">
        <v>4203</v>
      </c>
      <c r="FEJ1" t="s">
        <v>4204</v>
      </c>
      <c r="FEK1" t="s">
        <v>4205</v>
      </c>
      <c r="FEL1" t="s">
        <v>4206</v>
      </c>
      <c r="FEM1" t="s">
        <v>4207</v>
      </c>
      <c r="FEN1" t="s">
        <v>4208</v>
      </c>
      <c r="FEO1" t="s">
        <v>4209</v>
      </c>
      <c r="FEP1" t="s">
        <v>4210</v>
      </c>
      <c r="FEQ1" t="s">
        <v>4211</v>
      </c>
      <c r="FER1" t="s">
        <v>4212</v>
      </c>
      <c r="FES1" t="s">
        <v>4213</v>
      </c>
      <c r="FET1" t="s">
        <v>4214</v>
      </c>
      <c r="FEU1" t="s">
        <v>4215</v>
      </c>
      <c r="FEV1" t="s">
        <v>4216</v>
      </c>
      <c r="FEW1" t="s">
        <v>4217</v>
      </c>
      <c r="FEX1" t="s">
        <v>4218</v>
      </c>
      <c r="FEY1" t="s">
        <v>4219</v>
      </c>
      <c r="FEZ1" t="s">
        <v>4220</v>
      </c>
      <c r="FFA1" t="s">
        <v>4221</v>
      </c>
      <c r="FFB1" t="s">
        <v>4222</v>
      </c>
      <c r="FFC1" t="s">
        <v>4223</v>
      </c>
      <c r="FFD1" t="s">
        <v>4224</v>
      </c>
      <c r="FFE1" t="s">
        <v>4225</v>
      </c>
      <c r="FFF1" t="s">
        <v>4226</v>
      </c>
      <c r="FFG1" t="s">
        <v>4227</v>
      </c>
      <c r="FFH1" t="s">
        <v>4228</v>
      </c>
      <c r="FFI1" t="s">
        <v>4229</v>
      </c>
      <c r="FFJ1" t="s">
        <v>4230</v>
      </c>
      <c r="FFK1" t="s">
        <v>4231</v>
      </c>
      <c r="FFL1" t="s">
        <v>4232</v>
      </c>
      <c r="FFM1" t="s">
        <v>4233</v>
      </c>
      <c r="FFN1" t="s">
        <v>4234</v>
      </c>
      <c r="FFO1" t="s">
        <v>4235</v>
      </c>
      <c r="FFP1" t="s">
        <v>4236</v>
      </c>
      <c r="FFQ1" t="s">
        <v>4237</v>
      </c>
      <c r="FFR1" t="s">
        <v>4238</v>
      </c>
      <c r="FFS1" t="s">
        <v>4239</v>
      </c>
      <c r="FFT1" t="s">
        <v>4240</v>
      </c>
      <c r="FFU1" t="s">
        <v>4241</v>
      </c>
      <c r="FFV1" t="s">
        <v>4242</v>
      </c>
      <c r="FFW1" t="s">
        <v>4243</v>
      </c>
      <c r="FFX1" t="s">
        <v>4244</v>
      </c>
      <c r="FFY1" t="s">
        <v>4245</v>
      </c>
      <c r="FFZ1" t="s">
        <v>4246</v>
      </c>
      <c r="FGA1" t="s">
        <v>4247</v>
      </c>
      <c r="FGB1" t="s">
        <v>4248</v>
      </c>
      <c r="FGC1" t="s">
        <v>4249</v>
      </c>
      <c r="FGD1" t="s">
        <v>4250</v>
      </c>
      <c r="FGE1" t="s">
        <v>4251</v>
      </c>
      <c r="FGF1" t="s">
        <v>4252</v>
      </c>
      <c r="FGG1" t="s">
        <v>4253</v>
      </c>
      <c r="FGH1" t="s">
        <v>4254</v>
      </c>
      <c r="FGI1" t="s">
        <v>4255</v>
      </c>
      <c r="FGJ1" t="s">
        <v>4256</v>
      </c>
      <c r="FGK1" t="s">
        <v>4257</v>
      </c>
      <c r="FGL1" t="s">
        <v>4258</v>
      </c>
      <c r="FGM1" t="s">
        <v>4259</v>
      </c>
      <c r="FGN1" t="s">
        <v>4260</v>
      </c>
      <c r="FGO1" t="s">
        <v>4261</v>
      </c>
      <c r="FGP1" t="s">
        <v>4262</v>
      </c>
      <c r="FGQ1" t="s">
        <v>4263</v>
      </c>
      <c r="FGR1" t="s">
        <v>4264</v>
      </c>
      <c r="FGS1" t="s">
        <v>4265</v>
      </c>
      <c r="FGT1" t="s">
        <v>4266</v>
      </c>
      <c r="FGU1" t="s">
        <v>4267</v>
      </c>
      <c r="FGV1" t="s">
        <v>4268</v>
      </c>
      <c r="FGW1" t="s">
        <v>4269</v>
      </c>
      <c r="FGX1" t="s">
        <v>4270</v>
      </c>
      <c r="FGY1" t="s">
        <v>4271</v>
      </c>
      <c r="FGZ1" t="s">
        <v>4272</v>
      </c>
      <c r="FHA1" t="s">
        <v>4273</v>
      </c>
      <c r="FHB1" t="s">
        <v>4274</v>
      </c>
      <c r="FHC1" t="s">
        <v>4275</v>
      </c>
      <c r="FHD1" t="s">
        <v>4276</v>
      </c>
      <c r="FHE1" t="s">
        <v>4277</v>
      </c>
      <c r="FHF1" t="s">
        <v>4278</v>
      </c>
      <c r="FHG1" t="s">
        <v>4279</v>
      </c>
      <c r="FHH1" t="s">
        <v>4280</v>
      </c>
      <c r="FHI1" t="s">
        <v>4281</v>
      </c>
      <c r="FHJ1" t="s">
        <v>4282</v>
      </c>
      <c r="FHK1" t="s">
        <v>4283</v>
      </c>
      <c r="FHL1" t="s">
        <v>4284</v>
      </c>
      <c r="FHM1" t="s">
        <v>4285</v>
      </c>
      <c r="FHN1" t="s">
        <v>4286</v>
      </c>
      <c r="FHO1" t="s">
        <v>4287</v>
      </c>
      <c r="FHP1" t="s">
        <v>4288</v>
      </c>
      <c r="FHQ1" t="s">
        <v>4289</v>
      </c>
      <c r="FHR1" t="s">
        <v>4290</v>
      </c>
      <c r="FHS1" t="s">
        <v>4291</v>
      </c>
      <c r="FHT1" t="s">
        <v>4292</v>
      </c>
      <c r="FHU1" t="s">
        <v>4293</v>
      </c>
      <c r="FHV1" t="s">
        <v>4294</v>
      </c>
      <c r="FHW1" t="s">
        <v>4295</v>
      </c>
      <c r="FHX1" t="s">
        <v>4296</v>
      </c>
      <c r="FHY1" t="s">
        <v>4297</v>
      </c>
      <c r="FHZ1" t="s">
        <v>4298</v>
      </c>
      <c r="FIA1" t="s">
        <v>4299</v>
      </c>
      <c r="FIB1" t="s">
        <v>4300</v>
      </c>
      <c r="FIC1" t="s">
        <v>4301</v>
      </c>
      <c r="FID1" t="s">
        <v>4302</v>
      </c>
      <c r="FIE1" t="s">
        <v>4303</v>
      </c>
      <c r="FIF1" t="s">
        <v>4304</v>
      </c>
      <c r="FIG1" t="s">
        <v>4305</v>
      </c>
      <c r="FIH1" t="s">
        <v>4306</v>
      </c>
      <c r="FII1" t="s">
        <v>4307</v>
      </c>
      <c r="FIJ1" t="s">
        <v>4308</v>
      </c>
      <c r="FIK1" t="s">
        <v>4309</v>
      </c>
      <c r="FIL1" t="s">
        <v>4310</v>
      </c>
      <c r="FIM1" t="s">
        <v>4311</v>
      </c>
      <c r="FIN1" t="s">
        <v>4312</v>
      </c>
      <c r="FIO1" t="s">
        <v>4313</v>
      </c>
      <c r="FIP1" t="s">
        <v>4314</v>
      </c>
      <c r="FIQ1" t="s">
        <v>4315</v>
      </c>
      <c r="FIR1" t="s">
        <v>4316</v>
      </c>
      <c r="FIS1" t="s">
        <v>4317</v>
      </c>
      <c r="FIT1" t="s">
        <v>4318</v>
      </c>
      <c r="FIU1" t="s">
        <v>4319</v>
      </c>
      <c r="FIV1" t="s">
        <v>4320</v>
      </c>
      <c r="FIW1" t="s">
        <v>4321</v>
      </c>
      <c r="FIX1" t="s">
        <v>4322</v>
      </c>
      <c r="FIY1" t="s">
        <v>4323</v>
      </c>
      <c r="FIZ1" t="s">
        <v>4324</v>
      </c>
      <c r="FJA1" t="s">
        <v>4325</v>
      </c>
      <c r="FJB1" t="s">
        <v>4326</v>
      </c>
      <c r="FJC1" t="s">
        <v>4327</v>
      </c>
      <c r="FJD1" t="s">
        <v>4328</v>
      </c>
      <c r="FJE1" t="s">
        <v>4329</v>
      </c>
      <c r="FJF1" t="s">
        <v>4330</v>
      </c>
      <c r="FJG1" t="s">
        <v>4331</v>
      </c>
      <c r="FJH1" t="s">
        <v>4332</v>
      </c>
      <c r="FJI1" t="s">
        <v>4333</v>
      </c>
      <c r="FJJ1" t="s">
        <v>4334</v>
      </c>
      <c r="FJK1" t="s">
        <v>4335</v>
      </c>
      <c r="FJL1" t="s">
        <v>4336</v>
      </c>
      <c r="FJM1" t="s">
        <v>4337</v>
      </c>
      <c r="FJN1" t="s">
        <v>4338</v>
      </c>
      <c r="FJO1" t="s">
        <v>4339</v>
      </c>
      <c r="FJP1" t="s">
        <v>4340</v>
      </c>
      <c r="FJQ1" t="s">
        <v>4341</v>
      </c>
      <c r="FJR1" t="s">
        <v>4342</v>
      </c>
      <c r="FJS1" t="s">
        <v>4343</v>
      </c>
      <c r="FJT1" t="s">
        <v>4344</v>
      </c>
      <c r="FJU1" t="s">
        <v>4345</v>
      </c>
      <c r="FJV1" t="s">
        <v>4346</v>
      </c>
      <c r="FJW1" t="s">
        <v>4347</v>
      </c>
      <c r="FJX1" t="s">
        <v>4348</v>
      </c>
      <c r="FJY1" t="s">
        <v>4349</v>
      </c>
      <c r="FJZ1" t="s">
        <v>4350</v>
      </c>
      <c r="FKA1" t="s">
        <v>4351</v>
      </c>
      <c r="FKB1" t="s">
        <v>4352</v>
      </c>
      <c r="FKC1" t="s">
        <v>4353</v>
      </c>
      <c r="FKD1" t="s">
        <v>4354</v>
      </c>
      <c r="FKE1" t="s">
        <v>4355</v>
      </c>
      <c r="FKF1" t="s">
        <v>4356</v>
      </c>
      <c r="FKG1" t="s">
        <v>4357</v>
      </c>
      <c r="FKH1" t="s">
        <v>4358</v>
      </c>
      <c r="FKI1" t="s">
        <v>4359</v>
      </c>
      <c r="FKJ1" t="s">
        <v>4360</v>
      </c>
      <c r="FKK1" t="s">
        <v>4361</v>
      </c>
      <c r="FKL1" t="s">
        <v>4362</v>
      </c>
      <c r="FKM1" t="s">
        <v>4363</v>
      </c>
      <c r="FKN1" t="s">
        <v>4364</v>
      </c>
      <c r="FKO1" t="s">
        <v>4365</v>
      </c>
      <c r="FKP1" t="s">
        <v>4366</v>
      </c>
      <c r="FKQ1" t="s">
        <v>4367</v>
      </c>
      <c r="FKR1" t="s">
        <v>4368</v>
      </c>
      <c r="FKS1" t="s">
        <v>4369</v>
      </c>
      <c r="FKT1" t="s">
        <v>4370</v>
      </c>
      <c r="FKU1" t="s">
        <v>4371</v>
      </c>
      <c r="FKV1" t="s">
        <v>4372</v>
      </c>
      <c r="FKW1" t="s">
        <v>4373</v>
      </c>
      <c r="FKX1" t="s">
        <v>4374</v>
      </c>
      <c r="FKY1" t="s">
        <v>4375</v>
      </c>
      <c r="FKZ1" t="s">
        <v>4376</v>
      </c>
      <c r="FLA1" t="s">
        <v>4377</v>
      </c>
      <c r="FLB1" t="s">
        <v>4378</v>
      </c>
      <c r="FLC1" t="s">
        <v>4379</v>
      </c>
      <c r="FLD1" t="s">
        <v>4380</v>
      </c>
      <c r="FLE1" t="s">
        <v>4381</v>
      </c>
      <c r="FLF1" t="s">
        <v>4382</v>
      </c>
      <c r="FLG1" t="s">
        <v>4383</v>
      </c>
      <c r="FLH1" t="s">
        <v>4384</v>
      </c>
      <c r="FLI1" t="s">
        <v>4385</v>
      </c>
      <c r="FLJ1" t="s">
        <v>4386</v>
      </c>
      <c r="FLK1" t="s">
        <v>4387</v>
      </c>
      <c r="FLL1" t="s">
        <v>4388</v>
      </c>
      <c r="FLM1" t="s">
        <v>4389</v>
      </c>
      <c r="FLN1" t="s">
        <v>4390</v>
      </c>
      <c r="FLO1" t="s">
        <v>4391</v>
      </c>
      <c r="FLP1" t="s">
        <v>4392</v>
      </c>
      <c r="FLQ1" t="s">
        <v>4393</v>
      </c>
      <c r="FLR1" t="s">
        <v>4394</v>
      </c>
      <c r="FLS1" t="s">
        <v>4395</v>
      </c>
      <c r="FLT1" t="s">
        <v>4396</v>
      </c>
      <c r="FLU1" t="s">
        <v>4397</v>
      </c>
      <c r="FLV1" t="s">
        <v>4398</v>
      </c>
      <c r="FLW1" t="s">
        <v>4399</v>
      </c>
      <c r="FLX1" t="s">
        <v>4400</v>
      </c>
      <c r="FLY1" t="s">
        <v>4401</v>
      </c>
      <c r="FLZ1" t="s">
        <v>4402</v>
      </c>
      <c r="FMA1" t="s">
        <v>4403</v>
      </c>
      <c r="FMB1" t="s">
        <v>4404</v>
      </c>
      <c r="FMC1" t="s">
        <v>4405</v>
      </c>
      <c r="FMD1" t="s">
        <v>4406</v>
      </c>
      <c r="FME1" t="s">
        <v>4407</v>
      </c>
      <c r="FMF1" t="s">
        <v>4408</v>
      </c>
      <c r="FMG1" t="s">
        <v>4409</v>
      </c>
      <c r="FMH1" t="s">
        <v>4410</v>
      </c>
      <c r="FMI1" t="s">
        <v>4411</v>
      </c>
      <c r="FMJ1" t="s">
        <v>4412</v>
      </c>
      <c r="FMK1" t="s">
        <v>4413</v>
      </c>
      <c r="FML1" t="s">
        <v>4414</v>
      </c>
      <c r="FMM1" t="s">
        <v>4415</v>
      </c>
      <c r="FMN1" t="s">
        <v>4416</v>
      </c>
      <c r="FMO1" t="s">
        <v>4417</v>
      </c>
      <c r="FMP1" t="s">
        <v>4418</v>
      </c>
      <c r="FMQ1" t="s">
        <v>4419</v>
      </c>
      <c r="FMR1" t="s">
        <v>4420</v>
      </c>
      <c r="FMS1" t="s">
        <v>4421</v>
      </c>
      <c r="FMT1" t="s">
        <v>4422</v>
      </c>
      <c r="FMU1" t="s">
        <v>4423</v>
      </c>
      <c r="FMV1" t="s">
        <v>4424</v>
      </c>
      <c r="FMW1" t="s">
        <v>4425</v>
      </c>
      <c r="FMX1" t="s">
        <v>4426</v>
      </c>
      <c r="FMY1" t="s">
        <v>4427</v>
      </c>
      <c r="FMZ1" t="s">
        <v>4428</v>
      </c>
      <c r="FNA1" t="s">
        <v>4429</v>
      </c>
      <c r="FNB1" t="s">
        <v>4430</v>
      </c>
      <c r="FNC1" t="s">
        <v>4431</v>
      </c>
      <c r="FND1" t="s">
        <v>4432</v>
      </c>
      <c r="FNE1" t="s">
        <v>4433</v>
      </c>
      <c r="FNF1" t="s">
        <v>4434</v>
      </c>
      <c r="FNG1" t="s">
        <v>4435</v>
      </c>
      <c r="FNH1" t="s">
        <v>4436</v>
      </c>
      <c r="FNI1" t="s">
        <v>4437</v>
      </c>
      <c r="FNJ1" t="s">
        <v>4438</v>
      </c>
      <c r="FNK1" t="s">
        <v>4439</v>
      </c>
      <c r="FNL1" t="s">
        <v>4440</v>
      </c>
      <c r="FNM1" t="s">
        <v>4441</v>
      </c>
      <c r="FNN1" t="s">
        <v>4442</v>
      </c>
      <c r="FNO1" t="s">
        <v>4443</v>
      </c>
      <c r="FNP1" t="s">
        <v>4444</v>
      </c>
      <c r="FNQ1" t="s">
        <v>4445</v>
      </c>
      <c r="FNR1" t="s">
        <v>4446</v>
      </c>
      <c r="FNS1" t="s">
        <v>4447</v>
      </c>
      <c r="FNT1" t="s">
        <v>4448</v>
      </c>
      <c r="FNU1" t="s">
        <v>4449</v>
      </c>
      <c r="FNV1" t="s">
        <v>4450</v>
      </c>
      <c r="FNW1" t="s">
        <v>4451</v>
      </c>
      <c r="FNX1" t="s">
        <v>4452</v>
      </c>
      <c r="FNY1" t="s">
        <v>4453</v>
      </c>
      <c r="FNZ1" t="s">
        <v>4454</v>
      </c>
      <c r="FOA1" t="s">
        <v>4455</v>
      </c>
      <c r="FOB1" t="s">
        <v>4456</v>
      </c>
      <c r="FOC1" t="s">
        <v>4457</v>
      </c>
      <c r="FOD1" t="s">
        <v>4458</v>
      </c>
      <c r="FOE1" t="s">
        <v>4459</v>
      </c>
      <c r="FOF1" t="s">
        <v>4460</v>
      </c>
      <c r="FOG1" t="s">
        <v>4461</v>
      </c>
      <c r="FOH1" t="s">
        <v>4462</v>
      </c>
      <c r="FOI1" t="s">
        <v>4463</v>
      </c>
      <c r="FOJ1" t="s">
        <v>4464</v>
      </c>
      <c r="FOK1" t="s">
        <v>4465</v>
      </c>
      <c r="FOL1" t="s">
        <v>4466</v>
      </c>
      <c r="FOM1" t="s">
        <v>4467</v>
      </c>
      <c r="FON1" t="s">
        <v>4468</v>
      </c>
      <c r="FOO1" t="s">
        <v>4469</v>
      </c>
      <c r="FOP1" t="s">
        <v>4470</v>
      </c>
      <c r="FOQ1" t="s">
        <v>4471</v>
      </c>
      <c r="FOR1" t="s">
        <v>4472</v>
      </c>
      <c r="FOS1" t="s">
        <v>4473</v>
      </c>
      <c r="FOT1" t="s">
        <v>4474</v>
      </c>
      <c r="FOU1" t="s">
        <v>4475</v>
      </c>
      <c r="FOV1" t="s">
        <v>4476</v>
      </c>
      <c r="FOW1" t="s">
        <v>4477</v>
      </c>
      <c r="FOX1" t="s">
        <v>4478</v>
      </c>
      <c r="FOY1" t="s">
        <v>4479</v>
      </c>
      <c r="FOZ1" t="s">
        <v>4480</v>
      </c>
      <c r="FPA1" t="s">
        <v>4481</v>
      </c>
      <c r="FPB1" t="s">
        <v>4482</v>
      </c>
      <c r="FPC1" t="s">
        <v>4483</v>
      </c>
      <c r="FPD1" t="s">
        <v>4484</v>
      </c>
      <c r="FPE1" t="s">
        <v>4485</v>
      </c>
      <c r="FPF1" t="s">
        <v>4486</v>
      </c>
      <c r="FPG1" t="s">
        <v>4487</v>
      </c>
      <c r="FPH1" t="s">
        <v>4488</v>
      </c>
      <c r="FPI1" t="s">
        <v>4489</v>
      </c>
      <c r="FPJ1" t="s">
        <v>4490</v>
      </c>
      <c r="FPK1" t="s">
        <v>4491</v>
      </c>
      <c r="FPL1" t="s">
        <v>4492</v>
      </c>
      <c r="FPM1" t="s">
        <v>4493</v>
      </c>
      <c r="FPN1" t="s">
        <v>4494</v>
      </c>
      <c r="FPO1" t="s">
        <v>4495</v>
      </c>
      <c r="FPP1" t="s">
        <v>4496</v>
      </c>
      <c r="FPQ1" t="s">
        <v>4497</v>
      </c>
      <c r="FPR1" t="s">
        <v>4498</v>
      </c>
      <c r="FPS1" t="s">
        <v>4499</v>
      </c>
      <c r="FPT1" t="s">
        <v>4500</v>
      </c>
      <c r="FPU1" t="s">
        <v>4501</v>
      </c>
      <c r="FPV1" t="s">
        <v>4502</v>
      </c>
      <c r="FPW1" t="s">
        <v>4503</v>
      </c>
      <c r="FPX1" t="s">
        <v>4504</v>
      </c>
      <c r="FPY1" t="s">
        <v>4505</v>
      </c>
      <c r="FPZ1" t="s">
        <v>4506</v>
      </c>
      <c r="FQA1" t="s">
        <v>4507</v>
      </c>
      <c r="FQB1" t="s">
        <v>4508</v>
      </c>
      <c r="FQC1" t="s">
        <v>4509</v>
      </c>
      <c r="FQD1" t="s">
        <v>4510</v>
      </c>
      <c r="FQE1" t="s">
        <v>4511</v>
      </c>
      <c r="FQF1" t="s">
        <v>4512</v>
      </c>
      <c r="FQG1" t="s">
        <v>4513</v>
      </c>
      <c r="FQH1" t="s">
        <v>4514</v>
      </c>
      <c r="FQI1" t="s">
        <v>4515</v>
      </c>
      <c r="FQJ1" t="s">
        <v>4516</v>
      </c>
      <c r="FQK1" t="s">
        <v>4517</v>
      </c>
      <c r="FQL1" t="s">
        <v>4518</v>
      </c>
      <c r="FQM1" t="s">
        <v>4519</v>
      </c>
      <c r="FQN1" t="s">
        <v>4520</v>
      </c>
      <c r="FQO1" t="s">
        <v>4521</v>
      </c>
      <c r="FQP1" t="s">
        <v>4522</v>
      </c>
      <c r="FQQ1" t="s">
        <v>4523</v>
      </c>
      <c r="FQR1" t="s">
        <v>4524</v>
      </c>
      <c r="FQS1" t="s">
        <v>4525</v>
      </c>
      <c r="FQT1" t="s">
        <v>4526</v>
      </c>
      <c r="FQU1" t="s">
        <v>4527</v>
      </c>
      <c r="FQV1" t="s">
        <v>4528</v>
      </c>
      <c r="FQW1" t="s">
        <v>4529</v>
      </c>
      <c r="FQX1" t="s">
        <v>4530</v>
      </c>
      <c r="FQY1" t="s">
        <v>4531</v>
      </c>
      <c r="FQZ1" t="s">
        <v>4532</v>
      </c>
      <c r="FRA1" t="s">
        <v>4533</v>
      </c>
      <c r="FRB1" t="s">
        <v>4534</v>
      </c>
      <c r="FRC1" t="s">
        <v>4535</v>
      </c>
      <c r="FRD1" t="s">
        <v>4536</v>
      </c>
      <c r="FRE1" t="s">
        <v>4537</v>
      </c>
      <c r="FRF1" t="s">
        <v>4538</v>
      </c>
      <c r="FRG1" t="s">
        <v>4539</v>
      </c>
      <c r="FRH1" t="s">
        <v>4540</v>
      </c>
      <c r="FRI1" t="s">
        <v>4541</v>
      </c>
      <c r="FRJ1" t="s">
        <v>4542</v>
      </c>
      <c r="FRK1" t="s">
        <v>4543</v>
      </c>
      <c r="FRL1" t="s">
        <v>4544</v>
      </c>
      <c r="FRM1" t="s">
        <v>4545</v>
      </c>
      <c r="FRN1" t="s">
        <v>4546</v>
      </c>
      <c r="FRO1" t="s">
        <v>4547</v>
      </c>
      <c r="FRP1" t="s">
        <v>4548</v>
      </c>
      <c r="FRQ1" t="s">
        <v>4549</v>
      </c>
      <c r="FRR1" t="s">
        <v>4550</v>
      </c>
      <c r="FRS1" t="s">
        <v>4551</v>
      </c>
      <c r="FRT1" t="s">
        <v>4552</v>
      </c>
      <c r="FRU1" t="s">
        <v>4553</v>
      </c>
      <c r="FRV1" t="s">
        <v>4554</v>
      </c>
      <c r="FRW1" t="s">
        <v>4555</v>
      </c>
      <c r="FRX1" t="s">
        <v>4556</v>
      </c>
      <c r="FRY1" t="s">
        <v>4557</v>
      </c>
      <c r="FRZ1" t="s">
        <v>4558</v>
      </c>
      <c r="FSA1" t="s">
        <v>4559</v>
      </c>
      <c r="FSB1" t="s">
        <v>4560</v>
      </c>
      <c r="FSC1" t="s">
        <v>4561</v>
      </c>
      <c r="FSD1" t="s">
        <v>4562</v>
      </c>
      <c r="FSE1" t="s">
        <v>4563</v>
      </c>
      <c r="FSF1" t="s">
        <v>4564</v>
      </c>
      <c r="FSG1" t="s">
        <v>4565</v>
      </c>
      <c r="FSH1" t="s">
        <v>4566</v>
      </c>
      <c r="FSI1" t="s">
        <v>4567</v>
      </c>
      <c r="FSJ1" t="s">
        <v>4568</v>
      </c>
      <c r="FSK1" t="s">
        <v>4569</v>
      </c>
      <c r="FSL1" t="s">
        <v>4570</v>
      </c>
      <c r="FSM1" t="s">
        <v>4571</v>
      </c>
      <c r="FSN1" t="s">
        <v>4572</v>
      </c>
      <c r="FSO1" t="s">
        <v>4573</v>
      </c>
      <c r="FSP1" t="s">
        <v>4574</v>
      </c>
      <c r="FSQ1" t="s">
        <v>4575</v>
      </c>
      <c r="FSR1" t="s">
        <v>4576</v>
      </c>
      <c r="FSS1" t="s">
        <v>4577</v>
      </c>
      <c r="FST1" t="s">
        <v>4578</v>
      </c>
      <c r="FSU1" t="s">
        <v>4579</v>
      </c>
      <c r="FSV1" t="s">
        <v>4580</v>
      </c>
      <c r="FSW1" t="s">
        <v>4581</v>
      </c>
      <c r="FSX1" t="s">
        <v>4582</v>
      </c>
      <c r="FSY1" t="s">
        <v>4583</v>
      </c>
      <c r="FSZ1" t="s">
        <v>4584</v>
      </c>
      <c r="FTA1" t="s">
        <v>4585</v>
      </c>
      <c r="FTB1" t="s">
        <v>4586</v>
      </c>
      <c r="FTC1" t="s">
        <v>4587</v>
      </c>
      <c r="FTD1" t="s">
        <v>4588</v>
      </c>
      <c r="FTE1" t="s">
        <v>4589</v>
      </c>
      <c r="FTF1" t="s">
        <v>4590</v>
      </c>
      <c r="FTG1" t="s">
        <v>4591</v>
      </c>
      <c r="FTH1" t="s">
        <v>4592</v>
      </c>
      <c r="FTI1" t="s">
        <v>4593</v>
      </c>
      <c r="FTJ1" t="s">
        <v>4594</v>
      </c>
      <c r="FTK1" t="s">
        <v>4595</v>
      </c>
      <c r="FTL1" t="s">
        <v>4596</v>
      </c>
      <c r="FTM1" t="s">
        <v>4597</v>
      </c>
      <c r="FTN1" t="s">
        <v>4598</v>
      </c>
      <c r="FTO1" t="s">
        <v>4599</v>
      </c>
      <c r="FTP1" t="s">
        <v>4600</v>
      </c>
      <c r="FTQ1" t="s">
        <v>4601</v>
      </c>
      <c r="FTR1" t="s">
        <v>4602</v>
      </c>
      <c r="FTS1" t="s">
        <v>4603</v>
      </c>
      <c r="FTT1" t="s">
        <v>4604</v>
      </c>
      <c r="FTU1" t="s">
        <v>4605</v>
      </c>
      <c r="FTV1" t="s">
        <v>4606</v>
      </c>
      <c r="FTW1" t="s">
        <v>4607</v>
      </c>
      <c r="FTX1" t="s">
        <v>4608</v>
      </c>
      <c r="FTY1" t="s">
        <v>4609</v>
      </c>
      <c r="FTZ1" t="s">
        <v>4610</v>
      </c>
      <c r="FUA1" t="s">
        <v>4611</v>
      </c>
      <c r="FUB1" t="s">
        <v>4612</v>
      </c>
      <c r="FUC1" t="s">
        <v>4613</v>
      </c>
      <c r="FUD1" t="s">
        <v>4614</v>
      </c>
      <c r="FUE1" t="s">
        <v>4615</v>
      </c>
      <c r="FUF1" t="s">
        <v>4616</v>
      </c>
      <c r="FUG1" t="s">
        <v>4617</v>
      </c>
      <c r="FUH1" t="s">
        <v>4618</v>
      </c>
      <c r="FUI1" t="s">
        <v>4619</v>
      </c>
      <c r="FUJ1" t="s">
        <v>4620</v>
      </c>
      <c r="FUK1" t="s">
        <v>4621</v>
      </c>
      <c r="FUL1" t="s">
        <v>4622</v>
      </c>
      <c r="FUM1" t="s">
        <v>4623</v>
      </c>
      <c r="FUN1" t="s">
        <v>4624</v>
      </c>
      <c r="FUO1" t="s">
        <v>4625</v>
      </c>
      <c r="FUP1" t="s">
        <v>4626</v>
      </c>
      <c r="FUQ1" t="s">
        <v>4627</v>
      </c>
      <c r="FUR1" t="s">
        <v>4628</v>
      </c>
      <c r="FUS1" t="s">
        <v>4629</v>
      </c>
      <c r="FUT1" t="s">
        <v>4630</v>
      </c>
      <c r="FUU1" t="s">
        <v>4631</v>
      </c>
      <c r="FUV1" t="s">
        <v>4632</v>
      </c>
      <c r="FUW1" t="s">
        <v>4633</v>
      </c>
      <c r="FUX1" t="s">
        <v>4634</v>
      </c>
      <c r="FUY1" t="s">
        <v>4635</v>
      </c>
      <c r="FUZ1" t="s">
        <v>4636</v>
      </c>
      <c r="FVA1" t="s">
        <v>4637</v>
      </c>
      <c r="FVB1" t="s">
        <v>4638</v>
      </c>
      <c r="FVC1" t="s">
        <v>4639</v>
      </c>
      <c r="FVD1" t="s">
        <v>4640</v>
      </c>
      <c r="FVE1" t="s">
        <v>4641</v>
      </c>
      <c r="FVF1" t="s">
        <v>4642</v>
      </c>
      <c r="FVG1" t="s">
        <v>4643</v>
      </c>
      <c r="FVH1" t="s">
        <v>4644</v>
      </c>
      <c r="FVI1" t="s">
        <v>4645</v>
      </c>
      <c r="FVJ1" t="s">
        <v>4646</v>
      </c>
      <c r="FVK1" t="s">
        <v>4647</v>
      </c>
      <c r="FVL1" t="s">
        <v>4648</v>
      </c>
      <c r="FVM1" t="s">
        <v>4649</v>
      </c>
      <c r="FVN1" t="s">
        <v>4650</v>
      </c>
      <c r="FVO1" t="s">
        <v>4651</v>
      </c>
      <c r="FVP1" t="s">
        <v>4652</v>
      </c>
      <c r="FVQ1" t="s">
        <v>4653</v>
      </c>
      <c r="FVR1" t="s">
        <v>4654</v>
      </c>
      <c r="FVS1" t="s">
        <v>4655</v>
      </c>
      <c r="FVT1" t="s">
        <v>4656</v>
      </c>
      <c r="FVU1" t="s">
        <v>4657</v>
      </c>
      <c r="FVV1" t="s">
        <v>4658</v>
      </c>
      <c r="FVW1" t="s">
        <v>4659</v>
      </c>
      <c r="FVX1" t="s">
        <v>4660</v>
      </c>
      <c r="FVY1" t="s">
        <v>4661</v>
      </c>
      <c r="FVZ1" t="s">
        <v>4662</v>
      </c>
      <c r="FWA1" t="s">
        <v>4663</v>
      </c>
      <c r="FWB1" t="s">
        <v>4664</v>
      </c>
      <c r="FWC1" t="s">
        <v>4665</v>
      </c>
      <c r="FWD1" t="s">
        <v>4666</v>
      </c>
      <c r="FWE1" t="s">
        <v>4667</v>
      </c>
      <c r="FWF1" t="s">
        <v>4668</v>
      </c>
      <c r="FWG1" t="s">
        <v>4669</v>
      </c>
      <c r="FWH1" t="s">
        <v>4670</v>
      </c>
      <c r="FWI1" t="s">
        <v>4671</v>
      </c>
      <c r="FWJ1" t="s">
        <v>4672</v>
      </c>
      <c r="FWK1" t="s">
        <v>4673</v>
      </c>
      <c r="FWL1" t="s">
        <v>4674</v>
      </c>
      <c r="FWM1" t="s">
        <v>4675</v>
      </c>
      <c r="FWN1" t="s">
        <v>4676</v>
      </c>
      <c r="FWO1" t="s">
        <v>4677</v>
      </c>
      <c r="FWP1" t="s">
        <v>4678</v>
      </c>
      <c r="FWQ1" t="s">
        <v>4679</v>
      </c>
      <c r="FWR1" t="s">
        <v>4680</v>
      </c>
      <c r="FWS1" t="s">
        <v>4681</v>
      </c>
      <c r="FWT1" t="s">
        <v>4682</v>
      </c>
      <c r="FWU1" t="s">
        <v>4683</v>
      </c>
      <c r="FWV1" t="s">
        <v>4684</v>
      </c>
      <c r="FWW1" t="s">
        <v>4685</v>
      </c>
      <c r="FWX1" t="s">
        <v>4686</v>
      </c>
      <c r="FWY1" t="s">
        <v>4687</v>
      </c>
      <c r="FWZ1" t="s">
        <v>4688</v>
      </c>
      <c r="FXA1" t="s">
        <v>4689</v>
      </c>
      <c r="FXB1" t="s">
        <v>4690</v>
      </c>
      <c r="FXC1" t="s">
        <v>4691</v>
      </c>
      <c r="FXD1" t="s">
        <v>4692</v>
      </c>
      <c r="FXE1" t="s">
        <v>4693</v>
      </c>
      <c r="FXF1" t="s">
        <v>4694</v>
      </c>
      <c r="FXG1" t="s">
        <v>4695</v>
      </c>
      <c r="FXH1" t="s">
        <v>4696</v>
      </c>
      <c r="FXI1" t="s">
        <v>4697</v>
      </c>
      <c r="FXJ1" t="s">
        <v>4698</v>
      </c>
      <c r="FXK1" t="s">
        <v>4699</v>
      </c>
      <c r="FXL1" t="s">
        <v>4700</v>
      </c>
      <c r="FXM1" t="s">
        <v>4701</v>
      </c>
      <c r="FXN1" t="s">
        <v>4702</v>
      </c>
      <c r="FXO1" t="s">
        <v>4703</v>
      </c>
      <c r="FXP1" t="s">
        <v>4704</v>
      </c>
      <c r="FXQ1" t="s">
        <v>4705</v>
      </c>
      <c r="FXR1" t="s">
        <v>4706</v>
      </c>
      <c r="FXS1" t="s">
        <v>4707</v>
      </c>
      <c r="FXT1" t="s">
        <v>4708</v>
      </c>
      <c r="FXU1" t="s">
        <v>4709</v>
      </c>
      <c r="FXV1" t="s">
        <v>4710</v>
      </c>
      <c r="FXW1" t="s">
        <v>4711</v>
      </c>
      <c r="FXX1" t="s">
        <v>4712</v>
      </c>
      <c r="FXY1" t="s">
        <v>4713</v>
      </c>
      <c r="FXZ1" t="s">
        <v>4714</v>
      </c>
      <c r="FYA1" t="s">
        <v>4715</v>
      </c>
      <c r="FYB1" t="s">
        <v>4716</v>
      </c>
      <c r="FYC1" t="s">
        <v>4717</v>
      </c>
      <c r="FYD1" t="s">
        <v>4718</v>
      </c>
      <c r="FYE1" t="s">
        <v>4719</v>
      </c>
      <c r="FYF1" t="s">
        <v>4720</v>
      </c>
      <c r="FYG1" t="s">
        <v>4721</v>
      </c>
      <c r="FYH1" t="s">
        <v>4722</v>
      </c>
      <c r="FYI1" t="s">
        <v>4723</v>
      </c>
      <c r="FYJ1" t="s">
        <v>4724</v>
      </c>
      <c r="FYK1" t="s">
        <v>4725</v>
      </c>
      <c r="FYL1" t="s">
        <v>4726</v>
      </c>
      <c r="FYM1" t="s">
        <v>4727</v>
      </c>
      <c r="FYN1" t="s">
        <v>4728</v>
      </c>
      <c r="FYO1" t="s">
        <v>4729</v>
      </c>
      <c r="FYP1" t="s">
        <v>4730</v>
      </c>
      <c r="FYQ1" t="s">
        <v>4731</v>
      </c>
      <c r="FYR1" t="s">
        <v>4732</v>
      </c>
      <c r="FYS1" t="s">
        <v>4733</v>
      </c>
      <c r="FYT1" t="s">
        <v>4734</v>
      </c>
      <c r="FYU1" t="s">
        <v>4735</v>
      </c>
      <c r="FYV1" t="s">
        <v>4736</v>
      </c>
      <c r="FYW1" t="s">
        <v>4737</v>
      </c>
      <c r="FYX1" t="s">
        <v>4738</v>
      </c>
      <c r="FYY1" t="s">
        <v>4739</v>
      </c>
      <c r="FYZ1" t="s">
        <v>4740</v>
      </c>
      <c r="FZA1" t="s">
        <v>4741</v>
      </c>
      <c r="FZB1" t="s">
        <v>4742</v>
      </c>
      <c r="FZC1" t="s">
        <v>4743</v>
      </c>
      <c r="FZD1" t="s">
        <v>4744</v>
      </c>
      <c r="FZE1" t="s">
        <v>4745</v>
      </c>
      <c r="FZF1" t="s">
        <v>4746</v>
      </c>
      <c r="FZG1" t="s">
        <v>4747</v>
      </c>
      <c r="FZH1" t="s">
        <v>4748</v>
      </c>
      <c r="FZI1" t="s">
        <v>4749</v>
      </c>
      <c r="FZJ1" t="s">
        <v>4750</v>
      </c>
      <c r="FZK1" t="s">
        <v>4751</v>
      </c>
      <c r="FZL1" t="s">
        <v>4752</v>
      </c>
      <c r="FZM1" t="s">
        <v>4753</v>
      </c>
      <c r="FZN1" t="s">
        <v>4754</v>
      </c>
      <c r="FZO1" t="s">
        <v>4755</v>
      </c>
      <c r="FZP1" t="s">
        <v>4756</v>
      </c>
      <c r="FZQ1" t="s">
        <v>4757</v>
      </c>
      <c r="FZR1" t="s">
        <v>4758</v>
      </c>
      <c r="FZS1" t="s">
        <v>4759</v>
      </c>
      <c r="FZT1" t="s">
        <v>4760</v>
      </c>
      <c r="FZU1" t="s">
        <v>4761</v>
      </c>
      <c r="FZV1" t="s">
        <v>4762</v>
      </c>
      <c r="FZW1" t="s">
        <v>4763</v>
      </c>
      <c r="FZX1" t="s">
        <v>4764</v>
      </c>
      <c r="FZY1" t="s">
        <v>4765</v>
      </c>
      <c r="FZZ1" t="s">
        <v>4766</v>
      </c>
      <c r="GAA1" t="s">
        <v>4767</v>
      </c>
      <c r="GAB1" t="s">
        <v>4768</v>
      </c>
      <c r="GAC1" t="s">
        <v>4769</v>
      </c>
      <c r="GAD1" t="s">
        <v>4770</v>
      </c>
      <c r="GAE1" t="s">
        <v>4771</v>
      </c>
      <c r="GAF1" t="s">
        <v>4772</v>
      </c>
      <c r="GAG1" t="s">
        <v>4773</v>
      </c>
      <c r="GAH1" t="s">
        <v>4774</v>
      </c>
      <c r="GAI1" t="s">
        <v>4775</v>
      </c>
      <c r="GAJ1" t="s">
        <v>4776</v>
      </c>
      <c r="GAK1" t="s">
        <v>4777</v>
      </c>
      <c r="GAL1" t="s">
        <v>4778</v>
      </c>
      <c r="GAM1" t="s">
        <v>4779</v>
      </c>
      <c r="GAN1" t="s">
        <v>4780</v>
      </c>
      <c r="GAO1" t="s">
        <v>4781</v>
      </c>
      <c r="GAP1" t="s">
        <v>4782</v>
      </c>
      <c r="GAQ1" t="s">
        <v>4783</v>
      </c>
      <c r="GAR1" t="s">
        <v>4784</v>
      </c>
      <c r="GAS1" t="s">
        <v>4785</v>
      </c>
      <c r="GAT1" t="s">
        <v>4786</v>
      </c>
      <c r="GAU1" t="s">
        <v>4787</v>
      </c>
      <c r="GAV1" t="s">
        <v>4788</v>
      </c>
      <c r="GAW1" t="s">
        <v>4789</v>
      </c>
      <c r="GAX1" t="s">
        <v>4790</v>
      </c>
      <c r="GAY1" t="s">
        <v>4791</v>
      </c>
      <c r="GAZ1" t="s">
        <v>4792</v>
      </c>
      <c r="GBA1" t="s">
        <v>4793</v>
      </c>
      <c r="GBB1" t="s">
        <v>4794</v>
      </c>
      <c r="GBC1" t="s">
        <v>4795</v>
      </c>
      <c r="GBD1" t="s">
        <v>4796</v>
      </c>
      <c r="GBE1" t="s">
        <v>4797</v>
      </c>
      <c r="GBF1" t="s">
        <v>4798</v>
      </c>
      <c r="GBG1" t="s">
        <v>4799</v>
      </c>
      <c r="GBH1" t="s">
        <v>4800</v>
      </c>
      <c r="GBI1" t="s">
        <v>4801</v>
      </c>
      <c r="GBJ1" t="s">
        <v>4802</v>
      </c>
      <c r="GBK1" t="s">
        <v>4803</v>
      </c>
      <c r="GBL1" t="s">
        <v>4804</v>
      </c>
      <c r="GBM1" t="s">
        <v>4805</v>
      </c>
      <c r="GBN1" t="s">
        <v>4806</v>
      </c>
      <c r="GBO1" t="s">
        <v>4807</v>
      </c>
      <c r="GBP1" t="s">
        <v>4808</v>
      </c>
      <c r="GBQ1" t="s">
        <v>4809</v>
      </c>
      <c r="GBR1" t="s">
        <v>4810</v>
      </c>
      <c r="GBS1" t="s">
        <v>4811</v>
      </c>
      <c r="GBT1" t="s">
        <v>4812</v>
      </c>
      <c r="GBU1" t="s">
        <v>4813</v>
      </c>
      <c r="GBV1" t="s">
        <v>4814</v>
      </c>
      <c r="GBW1" t="s">
        <v>4815</v>
      </c>
      <c r="GBX1" t="s">
        <v>4816</v>
      </c>
      <c r="GBY1" t="s">
        <v>4817</v>
      </c>
      <c r="GBZ1" t="s">
        <v>4818</v>
      </c>
      <c r="GCA1" t="s">
        <v>4819</v>
      </c>
      <c r="GCB1" t="s">
        <v>4820</v>
      </c>
      <c r="GCC1" t="s">
        <v>4821</v>
      </c>
      <c r="GCD1" t="s">
        <v>4822</v>
      </c>
      <c r="GCE1" t="s">
        <v>4823</v>
      </c>
      <c r="GCF1" t="s">
        <v>4824</v>
      </c>
      <c r="GCG1" t="s">
        <v>4825</v>
      </c>
      <c r="GCH1" t="s">
        <v>4826</v>
      </c>
      <c r="GCI1" t="s">
        <v>4827</v>
      </c>
      <c r="GCJ1" t="s">
        <v>4828</v>
      </c>
      <c r="GCK1" t="s">
        <v>4829</v>
      </c>
      <c r="GCL1" t="s">
        <v>4830</v>
      </c>
      <c r="GCM1" t="s">
        <v>4831</v>
      </c>
      <c r="GCN1" t="s">
        <v>4832</v>
      </c>
      <c r="GCO1" t="s">
        <v>4833</v>
      </c>
      <c r="GCP1" t="s">
        <v>4834</v>
      </c>
      <c r="GCQ1" t="s">
        <v>4835</v>
      </c>
      <c r="GCR1" t="s">
        <v>4836</v>
      </c>
      <c r="GCS1" t="s">
        <v>4837</v>
      </c>
      <c r="GCT1" t="s">
        <v>4838</v>
      </c>
      <c r="GCU1" t="s">
        <v>4839</v>
      </c>
      <c r="GCV1" t="s">
        <v>4840</v>
      </c>
      <c r="GCW1" t="s">
        <v>4841</v>
      </c>
      <c r="GCX1" t="s">
        <v>4842</v>
      </c>
      <c r="GCY1" t="s">
        <v>4843</v>
      </c>
      <c r="GCZ1" t="s">
        <v>4844</v>
      </c>
      <c r="GDA1" t="s">
        <v>4845</v>
      </c>
      <c r="GDB1" t="s">
        <v>4846</v>
      </c>
      <c r="GDC1" t="s">
        <v>4847</v>
      </c>
      <c r="GDD1" t="s">
        <v>4848</v>
      </c>
      <c r="GDE1" t="s">
        <v>4849</v>
      </c>
      <c r="GDF1" t="s">
        <v>4850</v>
      </c>
      <c r="GDG1" t="s">
        <v>4851</v>
      </c>
      <c r="GDH1" t="s">
        <v>4852</v>
      </c>
      <c r="GDI1" t="s">
        <v>4853</v>
      </c>
      <c r="GDJ1" t="s">
        <v>4854</v>
      </c>
      <c r="GDK1" t="s">
        <v>4855</v>
      </c>
      <c r="GDL1" t="s">
        <v>4856</v>
      </c>
      <c r="GDM1" t="s">
        <v>4857</v>
      </c>
      <c r="GDN1" t="s">
        <v>4858</v>
      </c>
      <c r="GDO1" t="s">
        <v>4859</v>
      </c>
      <c r="GDP1" t="s">
        <v>4860</v>
      </c>
      <c r="GDQ1" t="s">
        <v>4861</v>
      </c>
      <c r="GDR1" t="s">
        <v>4862</v>
      </c>
      <c r="GDS1" t="s">
        <v>4863</v>
      </c>
      <c r="GDT1" t="s">
        <v>4864</v>
      </c>
      <c r="GDU1" t="s">
        <v>4865</v>
      </c>
      <c r="GDV1" t="s">
        <v>4866</v>
      </c>
      <c r="GDW1" t="s">
        <v>4867</v>
      </c>
      <c r="GDX1" t="s">
        <v>4868</v>
      </c>
      <c r="GDY1" t="s">
        <v>4869</v>
      </c>
      <c r="GDZ1" t="s">
        <v>4870</v>
      </c>
      <c r="GEA1" t="s">
        <v>4871</v>
      </c>
      <c r="GEB1" t="s">
        <v>4872</v>
      </c>
      <c r="GEC1" t="s">
        <v>4873</v>
      </c>
      <c r="GED1" t="s">
        <v>4874</v>
      </c>
      <c r="GEE1" t="s">
        <v>4875</v>
      </c>
      <c r="GEF1" t="s">
        <v>4876</v>
      </c>
      <c r="GEG1" t="s">
        <v>4877</v>
      </c>
      <c r="GEH1" t="s">
        <v>4878</v>
      </c>
      <c r="GEI1" t="s">
        <v>4879</v>
      </c>
      <c r="GEJ1" t="s">
        <v>4880</v>
      </c>
      <c r="GEK1" t="s">
        <v>4881</v>
      </c>
      <c r="GEL1" t="s">
        <v>4882</v>
      </c>
      <c r="GEM1" t="s">
        <v>4883</v>
      </c>
      <c r="GEN1" t="s">
        <v>4884</v>
      </c>
      <c r="GEO1" t="s">
        <v>4885</v>
      </c>
      <c r="GEP1" t="s">
        <v>4886</v>
      </c>
      <c r="GEQ1" t="s">
        <v>4887</v>
      </c>
      <c r="GER1" t="s">
        <v>4888</v>
      </c>
      <c r="GES1" t="s">
        <v>4889</v>
      </c>
      <c r="GET1" t="s">
        <v>4890</v>
      </c>
      <c r="GEU1" t="s">
        <v>4891</v>
      </c>
      <c r="GEV1" t="s">
        <v>4892</v>
      </c>
      <c r="GEW1" t="s">
        <v>4893</v>
      </c>
      <c r="GEX1" t="s">
        <v>4894</v>
      </c>
      <c r="GEY1" t="s">
        <v>4895</v>
      </c>
      <c r="GEZ1" t="s">
        <v>4896</v>
      </c>
      <c r="GFA1" t="s">
        <v>4897</v>
      </c>
      <c r="GFB1" t="s">
        <v>4898</v>
      </c>
      <c r="GFC1" t="s">
        <v>4899</v>
      </c>
      <c r="GFD1" t="s">
        <v>4900</v>
      </c>
      <c r="GFE1" t="s">
        <v>4901</v>
      </c>
      <c r="GFF1" t="s">
        <v>4902</v>
      </c>
      <c r="GFG1" t="s">
        <v>4903</v>
      </c>
      <c r="GFH1" t="s">
        <v>4904</v>
      </c>
      <c r="GFI1" t="s">
        <v>4905</v>
      </c>
      <c r="GFJ1" t="s">
        <v>4906</v>
      </c>
      <c r="GFK1" t="s">
        <v>4907</v>
      </c>
      <c r="GFL1" t="s">
        <v>4908</v>
      </c>
      <c r="GFM1" t="s">
        <v>4909</v>
      </c>
      <c r="GFN1" t="s">
        <v>4910</v>
      </c>
      <c r="GFO1" t="s">
        <v>4911</v>
      </c>
      <c r="GFP1" t="s">
        <v>4912</v>
      </c>
      <c r="GFQ1" t="s">
        <v>4913</v>
      </c>
      <c r="GFR1" t="s">
        <v>4914</v>
      </c>
      <c r="GFS1" t="s">
        <v>4915</v>
      </c>
      <c r="GFT1" t="s">
        <v>4916</v>
      </c>
      <c r="GFU1" t="s">
        <v>4917</v>
      </c>
      <c r="GFV1" t="s">
        <v>4918</v>
      </c>
      <c r="GFW1" t="s">
        <v>4919</v>
      </c>
      <c r="GFX1" t="s">
        <v>4920</v>
      </c>
      <c r="GFY1" t="s">
        <v>4921</v>
      </c>
      <c r="GFZ1" t="s">
        <v>4922</v>
      </c>
      <c r="GGA1" t="s">
        <v>4923</v>
      </c>
      <c r="GGB1" t="s">
        <v>4924</v>
      </c>
      <c r="GGC1" t="s">
        <v>4925</v>
      </c>
      <c r="GGD1" t="s">
        <v>4926</v>
      </c>
      <c r="GGE1" t="s">
        <v>4927</v>
      </c>
      <c r="GGF1" t="s">
        <v>4928</v>
      </c>
      <c r="GGG1" t="s">
        <v>4929</v>
      </c>
      <c r="GGH1" t="s">
        <v>4930</v>
      </c>
      <c r="GGI1" t="s">
        <v>4931</v>
      </c>
      <c r="GGJ1" t="s">
        <v>4932</v>
      </c>
      <c r="GGK1" t="s">
        <v>4933</v>
      </c>
      <c r="GGL1" t="s">
        <v>4934</v>
      </c>
      <c r="GGM1" t="s">
        <v>4935</v>
      </c>
      <c r="GGN1" t="s">
        <v>4936</v>
      </c>
      <c r="GGO1" t="s">
        <v>4937</v>
      </c>
      <c r="GGP1" t="s">
        <v>4938</v>
      </c>
      <c r="GGQ1" t="s">
        <v>4939</v>
      </c>
      <c r="GGR1" t="s">
        <v>4940</v>
      </c>
      <c r="GGS1" t="s">
        <v>4941</v>
      </c>
      <c r="GGT1" t="s">
        <v>4942</v>
      </c>
      <c r="GGU1" t="s">
        <v>4943</v>
      </c>
      <c r="GGV1" t="s">
        <v>4944</v>
      </c>
      <c r="GGW1" t="s">
        <v>4945</v>
      </c>
      <c r="GGX1" t="s">
        <v>4946</v>
      </c>
      <c r="GGY1" t="s">
        <v>4947</v>
      </c>
      <c r="GGZ1" t="s">
        <v>4948</v>
      </c>
      <c r="GHA1" t="s">
        <v>4949</v>
      </c>
      <c r="GHB1" t="s">
        <v>4950</v>
      </c>
      <c r="GHC1" t="s">
        <v>4951</v>
      </c>
      <c r="GHD1" t="s">
        <v>4952</v>
      </c>
      <c r="GHE1" t="s">
        <v>4953</v>
      </c>
      <c r="GHF1" t="s">
        <v>4954</v>
      </c>
      <c r="GHG1" t="s">
        <v>4955</v>
      </c>
      <c r="GHH1" t="s">
        <v>4956</v>
      </c>
      <c r="GHI1" t="s">
        <v>4957</v>
      </c>
      <c r="GHJ1" t="s">
        <v>4958</v>
      </c>
      <c r="GHK1" t="s">
        <v>4959</v>
      </c>
      <c r="GHL1" t="s">
        <v>4960</v>
      </c>
      <c r="GHM1" t="s">
        <v>4961</v>
      </c>
      <c r="GHN1" t="s">
        <v>4962</v>
      </c>
      <c r="GHO1" t="s">
        <v>4963</v>
      </c>
      <c r="GHP1" t="s">
        <v>4964</v>
      </c>
      <c r="GHQ1" t="s">
        <v>4965</v>
      </c>
      <c r="GHR1" t="s">
        <v>4966</v>
      </c>
      <c r="GHS1" t="s">
        <v>4967</v>
      </c>
      <c r="GHT1" t="s">
        <v>4968</v>
      </c>
      <c r="GHU1" t="s">
        <v>4969</v>
      </c>
      <c r="GHV1" t="s">
        <v>4970</v>
      </c>
      <c r="GHW1" t="s">
        <v>4971</v>
      </c>
      <c r="GHX1" t="s">
        <v>4972</v>
      </c>
      <c r="GHY1" t="s">
        <v>4973</v>
      </c>
      <c r="GHZ1" t="s">
        <v>4974</v>
      </c>
      <c r="GIA1" t="s">
        <v>4975</v>
      </c>
      <c r="GIB1" t="s">
        <v>4976</v>
      </c>
      <c r="GIC1" t="s">
        <v>4977</v>
      </c>
      <c r="GID1" t="s">
        <v>4978</v>
      </c>
      <c r="GIE1" t="s">
        <v>4979</v>
      </c>
      <c r="GIF1" t="s">
        <v>4980</v>
      </c>
      <c r="GIG1" t="s">
        <v>4981</v>
      </c>
      <c r="GIH1" t="s">
        <v>4982</v>
      </c>
      <c r="GII1" t="s">
        <v>4983</v>
      </c>
      <c r="GIJ1" t="s">
        <v>4984</v>
      </c>
      <c r="GIK1" t="s">
        <v>4985</v>
      </c>
      <c r="GIL1" t="s">
        <v>4986</v>
      </c>
      <c r="GIM1" t="s">
        <v>4987</v>
      </c>
      <c r="GIN1" t="s">
        <v>4988</v>
      </c>
      <c r="GIO1" t="s">
        <v>4989</v>
      </c>
      <c r="GIP1" t="s">
        <v>4990</v>
      </c>
      <c r="GIQ1" t="s">
        <v>4991</v>
      </c>
      <c r="GIR1" t="s">
        <v>4992</v>
      </c>
      <c r="GIS1" t="s">
        <v>4993</v>
      </c>
      <c r="GIT1" t="s">
        <v>4994</v>
      </c>
      <c r="GIU1" t="s">
        <v>4995</v>
      </c>
      <c r="GIV1" t="s">
        <v>4996</v>
      </c>
      <c r="GIW1" t="s">
        <v>4997</v>
      </c>
      <c r="GIX1" t="s">
        <v>4998</v>
      </c>
      <c r="GIY1" t="s">
        <v>4999</v>
      </c>
      <c r="GIZ1" t="s">
        <v>5000</v>
      </c>
      <c r="GJA1" t="s">
        <v>5001</v>
      </c>
      <c r="GJB1" t="s">
        <v>5002</v>
      </c>
      <c r="GJC1" t="s">
        <v>5003</v>
      </c>
      <c r="GJD1" t="s">
        <v>5004</v>
      </c>
      <c r="GJE1" t="s">
        <v>5005</v>
      </c>
      <c r="GJF1" t="s">
        <v>5006</v>
      </c>
      <c r="GJG1" t="s">
        <v>5007</v>
      </c>
      <c r="GJH1" t="s">
        <v>5008</v>
      </c>
      <c r="GJI1" t="s">
        <v>5009</v>
      </c>
      <c r="GJJ1" t="s">
        <v>5010</v>
      </c>
      <c r="GJK1" t="s">
        <v>5011</v>
      </c>
      <c r="GJL1" t="s">
        <v>5012</v>
      </c>
      <c r="GJM1" t="s">
        <v>5013</v>
      </c>
      <c r="GJN1" t="s">
        <v>5014</v>
      </c>
      <c r="GJO1" t="s">
        <v>5015</v>
      </c>
      <c r="GJP1" t="s">
        <v>5016</v>
      </c>
      <c r="GJQ1" t="s">
        <v>5017</v>
      </c>
      <c r="GJR1" t="s">
        <v>5018</v>
      </c>
      <c r="GJS1" t="s">
        <v>5019</v>
      </c>
      <c r="GJT1" t="s">
        <v>5020</v>
      </c>
      <c r="GJU1" t="s">
        <v>5021</v>
      </c>
      <c r="GJV1" t="s">
        <v>5022</v>
      </c>
      <c r="GJW1" t="s">
        <v>5023</v>
      </c>
      <c r="GJX1" t="s">
        <v>5024</v>
      </c>
      <c r="GJY1" t="s">
        <v>5025</v>
      </c>
      <c r="GJZ1" t="s">
        <v>5026</v>
      </c>
      <c r="GKA1" t="s">
        <v>5027</v>
      </c>
      <c r="GKB1" t="s">
        <v>5028</v>
      </c>
      <c r="GKC1" t="s">
        <v>5029</v>
      </c>
      <c r="GKD1" t="s">
        <v>5030</v>
      </c>
      <c r="GKE1" t="s">
        <v>5031</v>
      </c>
      <c r="GKF1" t="s">
        <v>5032</v>
      </c>
      <c r="GKG1" t="s">
        <v>5033</v>
      </c>
      <c r="GKH1" t="s">
        <v>5034</v>
      </c>
      <c r="GKI1" t="s">
        <v>5035</v>
      </c>
      <c r="GKJ1" t="s">
        <v>5036</v>
      </c>
      <c r="GKK1" t="s">
        <v>5037</v>
      </c>
      <c r="GKL1" t="s">
        <v>5038</v>
      </c>
      <c r="GKM1" t="s">
        <v>5039</v>
      </c>
      <c r="GKN1" t="s">
        <v>5040</v>
      </c>
      <c r="GKO1" t="s">
        <v>5041</v>
      </c>
      <c r="GKP1" t="s">
        <v>5042</v>
      </c>
      <c r="GKQ1" t="s">
        <v>5043</v>
      </c>
      <c r="GKR1" t="s">
        <v>5044</v>
      </c>
      <c r="GKS1" t="s">
        <v>5045</v>
      </c>
      <c r="GKT1" t="s">
        <v>5046</v>
      </c>
      <c r="GKU1" t="s">
        <v>5047</v>
      </c>
      <c r="GKV1" t="s">
        <v>5048</v>
      </c>
      <c r="GKW1" t="s">
        <v>5049</v>
      </c>
      <c r="GKX1" t="s">
        <v>5050</v>
      </c>
      <c r="GKY1" t="s">
        <v>5051</v>
      </c>
      <c r="GKZ1" t="s">
        <v>5052</v>
      </c>
      <c r="GLA1" t="s">
        <v>5053</v>
      </c>
      <c r="GLB1" t="s">
        <v>5054</v>
      </c>
      <c r="GLC1" t="s">
        <v>5055</v>
      </c>
      <c r="GLD1" t="s">
        <v>5056</v>
      </c>
      <c r="GLE1" t="s">
        <v>5057</v>
      </c>
      <c r="GLF1" t="s">
        <v>5058</v>
      </c>
      <c r="GLG1" t="s">
        <v>5059</v>
      </c>
      <c r="GLH1" t="s">
        <v>5060</v>
      </c>
      <c r="GLI1" t="s">
        <v>5061</v>
      </c>
      <c r="GLJ1" t="s">
        <v>5062</v>
      </c>
      <c r="GLK1" t="s">
        <v>5063</v>
      </c>
      <c r="GLL1" t="s">
        <v>5064</v>
      </c>
      <c r="GLM1" t="s">
        <v>5065</v>
      </c>
      <c r="GLN1" t="s">
        <v>5066</v>
      </c>
      <c r="GLO1" t="s">
        <v>5067</v>
      </c>
      <c r="GLP1" t="s">
        <v>5068</v>
      </c>
      <c r="GLQ1" t="s">
        <v>5069</v>
      </c>
      <c r="GLR1" t="s">
        <v>5070</v>
      </c>
      <c r="GLS1" t="s">
        <v>5071</v>
      </c>
      <c r="GLT1" t="s">
        <v>5072</v>
      </c>
      <c r="GLU1" t="s">
        <v>5073</v>
      </c>
      <c r="GLV1" t="s">
        <v>5074</v>
      </c>
      <c r="GLW1" t="s">
        <v>5075</v>
      </c>
      <c r="GLX1" t="s">
        <v>5076</v>
      </c>
      <c r="GLY1" t="s">
        <v>5077</v>
      </c>
      <c r="GLZ1" t="s">
        <v>5078</v>
      </c>
      <c r="GMA1" t="s">
        <v>5079</v>
      </c>
      <c r="GMB1" t="s">
        <v>5080</v>
      </c>
      <c r="GMC1" t="s">
        <v>5081</v>
      </c>
      <c r="GMD1" t="s">
        <v>5082</v>
      </c>
      <c r="GME1" t="s">
        <v>5083</v>
      </c>
      <c r="GMF1" t="s">
        <v>5084</v>
      </c>
      <c r="GMG1" t="s">
        <v>5085</v>
      </c>
      <c r="GMH1" t="s">
        <v>5086</v>
      </c>
      <c r="GMI1" t="s">
        <v>5087</v>
      </c>
      <c r="GMJ1" t="s">
        <v>5088</v>
      </c>
      <c r="GMK1" t="s">
        <v>5089</v>
      </c>
      <c r="GML1" t="s">
        <v>5090</v>
      </c>
      <c r="GMM1" t="s">
        <v>5091</v>
      </c>
      <c r="GMN1" t="s">
        <v>5092</v>
      </c>
      <c r="GMO1" t="s">
        <v>5093</v>
      </c>
      <c r="GMP1" t="s">
        <v>5094</v>
      </c>
      <c r="GMQ1" t="s">
        <v>5095</v>
      </c>
      <c r="GMR1" t="s">
        <v>5096</v>
      </c>
      <c r="GMS1" t="s">
        <v>5097</v>
      </c>
      <c r="GMT1" t="s">
        <v>5098</v>
      </c>
      <c r="GMU1" t="s">
        <v>5099</v>
      </c>
      <c r="GMV1" t="s">
        <v>5100</v>
      </c>
      <c r="GMW1" t="s">
        <v>5101</v>
      </c>
      <c r="GMX1" t="s">
        <v>5102</v>
      </c>
      <c r="GMY1" t="s">
        <v>5103</v>
      </c>
      <c r="GMZ1" t="s">
        <v>5104</v>
      </c>
      <c r="GNA1" t="s">
        <v>5105</v>
      </c>
      <c r="GNB1" t="s">
        <v>5106</v>
      </c>
      <c r="GNC1" t="s">
        <v>5107</v>
      </c>
      <c r="GND1" t="s">
        <v>5108</v>
      </c>
      <c r="GNE1" t="s">
        <v>5109</v>
      </c>
      <c r="GNF1" t="s">
        <v>5110</v>
      </c>
      <c r="GNG1" t="s">
        <v>5111</v>
      </c>
      <c r="GNH1" t="s">
        <v>5112</v>
      </c>
      <c r="GNI1" t="s">
        <v>5113</v>
      </c>
      <c r="GNJ1" t="s">
        <v>5114</v>
      </c>
      <c r="GNK1" t="s">
        <v>5115</v>
      </c>
      <c r="GNL1" t="s">
        <v>5116</v>
      </c>
      <c r="GNM1" t="s">
        <v>5117</v>
      </c>
      <c r="GNN1" t="s">
        <v>5118</v>
      </c>
      <c r="GNO1" t="s">
        <v>5119</v>
      </c>
      <c r="GNP1" t="s">
        <v>5120</v>
      </c>
      <c r="GNQ1" t="s">
        <v>5121</v>
      </c>
      <c r="GNR1" t="s">
        <v>5122</v>
      </c>
      <c r="GNS1" t="s">
        <v>5123</v>
      </c>
      <c r="GNT1" t="s">
        <v>5124</v>
      </c>
      <c r="GNU1" t="s">
        <v>5125</v>
      </c>
      <c r="GNV1" t="s">
        <v>5126</v>
      </c>
      <c r="GNW1" t="s">
        <v>5127</v>
      </c>
      <c r="GNX1" t="s">
        <v>5128</v>
      </c>
      <c r="GNY1" t="s">
        <v>5129</v>
      </c>
      <c r="GNZ1" t="s">
        <v>5130</v>
      </c>
      <c r="GOA1" t="s">
        <v>5131</v>
      </c>
      <c r="GOB1" t="s">
        <v>5132</v>
      </c>
      <c r="GOC1" t="s">
        <v>5133</v>
      </c>
      <c r="GOD1" t="s">
        <v>5134</v>
      </c>
      <c r="GOE1" t="s">
        <v>5135</v>
      </c>
      <c r="GOF1" t="s">
        <v>5136</v>
      </c>
      <c r="GOG1" t="s">
        <v>5137</v>
      </c>
      <c r="GOH1" t="s">
        <v>5138</v>
      </c>
      <c r="GOI1" t="s">
        <v>5139</v>
      </c>
      <c r="GOJ1" t="s">
        <v>5140</v>
      </c>
      <c r="GOK1" t="s">
        <v>5141</v>
      </c>
      <c r="GOL1" t="s">
        <v>5142</v>
      </c>
      <c r="GOM1" t="s">
        <v>5143</v>
      </c>
      <c r="GON1" t="s">
        <v>5144</v>
      </c>
      <c r="GOO1" t="s">
        <v>5145</v>
      </c>
      <c r="GOP1" t="s">
        <v>5146</v>
      </c>
      <c r="GOQ1" t="s">
        <v>5147</v>
      </c>
      <c r="GOR1" t="s">
        <v>5148</v>
      </c>
      <c r="GOS1" t="s">
        <v>5149</v>
      </c>
      <c r="GOT1" t="s">
        <v>5150</v>
      </c>
      <c r="GOU1" t="s">
        <v>5151</v>
      </c>
      <c r="GOV1" t="s">
        <v>5152</v>
      </c>
      <c r="GOW1" t="s">
        <v>5153</v>
      </c>
      <c r="GOX1" t="s">
        <v>5154</v>
      </c>
      <c r="GOY1" t="s">
        <v>5155</v>
      </c>
      <c r="GOZ1" t="s">
        <v>5156</v>
      </c>
      <c r="GPA1" t="s">
        <v>5157</v>
      </c>
      <c r="GPB1" t="s">
        <v>5158</v>
      </c>
      <c r="GPC1" t="s">
        <v>5159</v>
      </c>
      <c r="GPD1" t="s">
        <v>5160</v>
      </c>
      <c r="GPE1" t="s">
        <v>5161</v>
      </c>
      <c r="GPF1" t="s">
        <v>5162</v>
      </c>
      <c r="GPG1" t="s">
        <v>5163</v>
      </c>
      <c r="GPH1" t="s">
        <v>5164</v>
      </c>
      <c r="GPI1" t="s">
        <v>5165</v>
      </c>
      <c r="GPJ1" t="s">
        <v>5166</v>
      </c>
      <c r="GPK1" t="s">
        <v>5167</v>
      </c>
      <c r="GPL1" t="s">
        <v>5168</v>
      </c>
      <c r="GPM1" t="s">
        <v>5169</v>
      </c>
      <c r="GPN1" t="s">
        <v>5170</v>
      </c>
      <c r="GPO1" t="s">
        <v>5171</v>
      </c>
      <c r="GPP1" t="s">
        <v>5172</v>
      </c>
      <c r="GPQ1" t="s">
        <v>5173</v>
      </c>
      <c r="GPR1" t="s">
        <v>5174</v>
      </c>
      <c r="GPS1" t="s">
        <v>5175</v>
      </c>
      <c r="GPT1" t="s">
        <v>5176</v>
      </c>
      <c r="GPU1" t="s">
        <v>5177</v>
      </c>
      <c r="GPV1" t="s">
        <v>5178</v>
      </c>
      <c r="GPW1" t="s">
        <v>5179</v>
      </c>
      <c r="GPX1" t="s">
        <v>5180</v>
      </c>
      <c r="GPY1" t="s">
        <v>5181</v>
      </c>
      <c r="GPZ1" t="s">
        <v>5182</v>
      </c>
      <c r="GQA1" t="s">
        <v>5183</v>
      </c>
      <c r="GQB1" t="s">
        <v>5184</v>
      </c>
      <c r="GQC1" t="s">
        <v>5185</v>
      </c>
      <c r="GQD1" t="s">
        <v>5186</v>
      </c>
      <c r="GQE1" t="s">
        <v>5187</v>
      </c>
      <c r="GQF1" t="s">
        <v>5188</v>
      </c>
      <c r="GQG1" t="s">
        <v>5189</v>
      </c>
      <c r="GQH1" t="s">
        <v>5190</v>
      </c>
      <c r="GQI1" t="s">
        <v>5191</v>
      </c>
      <c r="GQJ1" t="s">
        <v>5192</v>
      </c>
      <c r="GQK1" t="s">
        <v>5193</v>
      </c>
      <c r="GQL1" t="s">
        <v>5194</v>
      </c>
      <c r="GQM1" t="s">
        <v>5195</v>
      </c>
      <c r="GQN1" t="s">
        <v>5196</v>
      </c>
      <c r="GQO1" t="s">
        <v>5197</v>
      </c>
      <c r="GQP1" t="s">
        <v>5198</v>
      </c>
      <c r="GQQ1" t="s">
        <v>5199</v>
      </c>
      <c r="GQR1" t="s">
        <v>5200</v>
      </c>
      <c r="GQS1" t="s">
        <v>5201</v>
      </c>
      <c r="GQT1" t="s">
        <v>5202</v>
      </c>
      <c r="GQU1" t="s">
        <v>5203</v>
      </c>
      <c r="GQV1" t="s">
        <v>5204</v>
      </c>
      <c r="GQW1" t="s">
        <v>5205</v>
      </c>
      <c r="GQX1" t="s">
        <v>5206</v>
      </c>
      <c r="GQY1" t="s">
        <v>5207</v>
      </c>
      <c r="GQZ1" t="s">
        <v>5208</v>
      </c>
      <c r="GRA1" t="s">
        <v>5209</v>
      </c>
      <c r="GRB1" t="s">
        <v>5210</v>
      </c>
      <c r="GRC1" t="s">
        <v>5211</v>
      </c>
      <c r="GRD1" t="s">
        <v>5212</v>
      </c>
      <c r="GRE1" t="s">
        <v>5213</v>
      </c>
      <c r="GRF1" t="s">
        <v>5214</v>
      </c>
      <c r="GRG1" t="s">
        <v>5215</v>
      </c>
      <c r="GRH1" t="s">
        <v>5216</v>
      </c>
      <c r="GRI1" t="s">
        <v>5217</v>
      </c>
      <c r="GRJ1" t="s">
        <v>5218</v>
      </c>
      <c r="GRK1" t="s">
        <v>5219</v>
      </c>
      <c r="GRL1" t="s">
        <v>5220</v>
      </c>
      <c r="GRM1" t="s">
        <v>5221</v>
      </c>
      <c r="GRN1" t="s">
        <v>5222</v>
      </c>
      <c r="GRO1" t="s">
        <v>5223</v>
      </c>
      <c r="GRP1" t="s">
        <v>5224</v>
      </c>
      <c r="GRQ1" t="s">
        <v>5225</v>
      </c>
      <c r="GRR1" t="s">
        <v>5226</v>
      </c>
      <c r="GRS1" t="s">
        <v>5227</v>
      </c>
      <c r="GRT1" t="s">
        <v>5228</v>
      </c>
      <c r="GRU1" t="s">
        <v>5229</v>
      </c>
      <c r="GRV1" t="s">
        <v>5230</v>
      </c>
      <c r="GRW1" t="s">
        <v>5231</v>
      </c>
      <c r="GRX1" t="s">
        <v>5232</v>
      </c>
      <c r="GRY1" t="s">
        <v>5233</v>
      </c>
      <c r="GRZ1" t="s">
        <v>5234</v>
      </c>
      <c r="GSA1" t="s">
        <v>5235</v>
      </c>
      <c r="GSB1" t="s">
        <v>5236</v>
      </c>
      <c r="GSC1" t="s">
        <v>5237</v>
      </c>
      <c r="GSD1" t="s">
        <v>5238</v>
      </c>
      <c r="GSE1" t="s">
        <v>5239</v>
      </c>
      <c r="GSF1" t="s">
        <v>5240</v>
      </c>
      <c r="GSG1" t="s">
        <v>5241</v>
      </c>
      <c r="GSH1" t="s">
        <v>5242</v>
      </c>
      <c r="GSI1" t="s">
        <v>5243</v>
      </c>
      <c r="GSJ1" t="s">
        <v>5244</v>
      </c>
      <c r="GSK1" t="s">
        <v>5245</v>
      </c>
      <c r="GSL1" t="s">
        <v>5246</v>
      </c>
      <c r="GSM1" t="s">
        <v>5247</v>
      </c>
      <c r="GSN1" t="s">
        <v>5248</v>
      </c>
      <c r="GSO1" t="s">
        <v>5249</v>
      </c>
      <c r="GSP1" t="s">
        <v>5250</v>
      </c>
      <c r="GSQ1" t="s">
        <v>5251</v>
      </c>
      <c r="GSR1" t="s">
        <v>5252</v>
      </c>
      <c r="GSS1" t="s">
        <v>5253</v>
      </c>
      <c r="GST1" t="s">
        <v>5254</v>
      </c>
      <c r="GSU1" t="s">
        <v>5255</v>
      </c>
      <c r="GSV1" t="s">
        <v>5256</v>
      </c>
      <c r="GSW1" t="s">
        <v>5257</v>
      </c>
      <c r="GSX1" t="s">
        <v>5258</v>
      </c>
      <c r="GSY1" t="s">
        <v>5259</v>
      </c>
      <c r="GSZ1" t="s">
        <v>5260</v>
      </c>
      <c r="GTA1" t="s">
        <v>5261</v>
      </c>
      <c r="GTB1" t="s">
        <v>5262</v>
      </c>
      <c r="GTC1" t="s">
        <v>5263</v>
      </c>
      <c r="GTD1" t="s">
        <v>5264</v>
      </c>
      <c r="GTE1" t="s">
        <v>5265</v>
      </c>
      <c r="GTF1" t="s">
        <v>5266</v>
      </c>
      <c r="GTG1" t="s">
        <v>5267</v>
      </c>
      <c r="GTH1" t="s">
        <v>5268</v>
      </c>
      <c r="GTI1" t="s">
        <v>5269</v>
      </c>
      <c r="GTJ1" t="s">
        <v>5270</v>
      </c>
      <c r="GTK1" t="s">
        <v>5271</v>
      </c>
      <c r="GTL1" t="s">
        <v>5272</v>
      </c>
      <c r="GTM1" t="s">
        <v>5273</v>
      </c>
      <c r="GTN1" t="s">
        <v>5274</v>
      </c>
      <c r="GTO1" t="s">
        <v>5275</v>
      </c>
      <c r="GTP1" t="s">
        <v>5276</v>
      </c>
      <c r="GTQ1" t="s">
        <v>5277</v>
      </c>
      <c r="GTR1" t="s">
        <v>5278</v>
      </c>
      <c r="GTS1" t="s">
        <v>5279</v>
      </c>
      <c r="GTT1" t="s">
        <v>5280</v>
      </c>
      <c r="GTU1" t="s">
        <v>5281</v>
      </c>
      <c r="GTV1" t="s">
        <v>5282</v>
      </c>
      <c r="GTW1" t="s">
        <v>5283</v>
      </c>
      <c r="GTX1" t="s">
        <v>5284</v>
      </c>
      <c r="GTY1" t="s">
        <v>5285</v>
      </c>
      <c r="GTZ1" t="s">
        <v>5286</v>
      </c>
      <c r="GUA1" t="s">
        <v>5287</v>
      </c>
      <c r="GUB1" t="s">
        <v>5288</v>
      </c>
      <c r="GUC1" t="s">
        <v>5289</v>
      </c>
      <c r="GUD1" t="s">
        <v>5290</v>
      </c>
      <c r="GUE1" t="s">
        <v>5291</v>
      </c>
      <c r="GUF1" t="s">
        <v>5292</v>
      </c>
      <c r="GUG1" t="s">
        <v>5293</v>
      </c>
      <c r="GUH1" t="s">
        <v>5294</v>
      </c>
      <c r="GUI1" t="s">
        <v>5295</v>
      </c>
      <c r="GUJ1" t="s">
        <v>5296</v>
      </c>
      <c r="GUK1" t="s">
        <v>5297</v>
      </c>
      <c r="GUL1" t="s">
        <v>5298</v>
      </c>
      <c r="GUM1" t="s">
        <v>5299</v>
      </c>
      <c r="GUN1" t="s">
        <v>5300</v>
      </c>
      <c r="GUO1" t="s">
        <v>5301</v>
      </c>
      <c r="GUP1" t="s">
        <v>5302</v>
      </c>
      <c r="GUQ1" t="s">
        <v>5303</v>
      </c>
      <c r="GUR1" t="s">
        <v>5304</v>
      </c>
      <c r="GUS1" t="s">
        <v>5305</v>
      </c>
      <c r="GUT1" t="s">
        <v>5306</v>
      </c>
      <c r="GUU1" t="s">
        <v>5307</v>
      </c>
      <c r="GUV1" t="s">
        <v>5308</v>
      </c>
      <c r="GUW1" t="s">
        <v>5309</v>
      </c>
      <c r="GUX1" t="s">
        <v>5310</v>
      </c>
      <c r="GUY1" t="s">
        <v>5311</v>
      </c>
      <c r="GUZ1" t="s">
        <v>5312</v>
      </c>
      <c r="GVA1" t="s">
        <v>5313</v>
      </c>
      <c r="GVB1" t="s">
        <v>5314</v>
      </c>
      <c r="GVC1" t="s">
        <v>5315</v>
      </c>
      <c r="GVD1" t="s">
        <v>5316</v>
      </c>
      <c r="GVE1" t="s">
        <v>5317</v>
      </c>
      <c r="GVF1" t="s">
        <v>5318</v>
      </c>
      <c r="GVG1" t="s">
        <v>5319</v>
      </c>
      <c r="GVH1" t="s">
        <v>5320</v>
      </c>
      <c r="GVI1" t="s">
        <v>5321</v>
      </c>
      <c r="GVJ1" t="s">
        <v>5322</v>
      </c>
      <c r="GVK1" t="s">
        <v>5323</v>
      </c>
      <c r="GVL1" t="s">
        <v>5324</v>
      </c>
      <c r="GVM1" t="s">
        <v>5325</v>
      </c>
      <c r="GVN1" t="s">
        <v>5326</v>
      </c>
      <c r="GVO1" t="s">
        <v>5327</v>
      </c>
      <c r="GVP1" t="s">
        <v>5328</v>
      </c>
      <c r="GVQ1" t="s">
        <v>5329</v>
      </c>
      <c r="GVR1" t="s">
        <v>5330</v>
      </c>
      <c r="GVS1" t="s">
        <v>5331</v>
      </c>
      <c r="GVT1" t="s">
        <v>5332</v>
      </c>
      <c r="GVU1" t="s">
        <v>5333</v>
      </c>
      <c r="GVV1" t="s">
        <v>5334</v>
      </c>
      <c r="GVW1" t="s">
        <v>5335</v>
      </c>
      <c r="GVX1" t="s">
        <v>5336</v>
      </c>
      <c r="GVY1" t="s">
        <v>5337</v>
      </c>
      <c r="GVZ1" t="s">
        <v>5338</v>
      </c>
      <c r="GWA1" t="s">
        <v>5339</v>
      </c>
      <c r="GWB1" t="s">
        <v>5340</v>
      </c>
      <c r="GWC1" t="s">
        <v>5341</v>
      </c>
      <c r="GWD1" t="s">
        <v>5342</v>
      </c>
      <c r="GWE1" t="s">
        <v>5343</v>
      </c>
      <c r="GWF1" t="s">
        <v>5344</v>
      </c>
      <c r="GWG1" t="s">
        <v>5345</v>
      </c>
      <c r="GWH1" t="s">
        <v>5346</v>
      </c>
      <c r="GWI1" t="s">
        <v>5347</v>
      </c>
      <c r="GWJ1" t="s">
        <v>5348</v>
      </c>
      <c r="GWK1" t="s">
        <v>5349</v>
      </c>
      <c r="GWL1" t="s">
        <v>5350</v>
      </c>
      <c r="GWM1" t="s">
        <v>5351</v>
      </c>
      <c r="GWN1" t="s">
        <v>5352</v>
      </c>
      <c r="GWO1" t="s">
        <v>5353</v>
      </c>
      <c r="GWP1" t="s">
        <v>5354</v>
      </c>
      <c r="GWQ1" t="s">
        <v>5355</v>
      </c>
      <c r="GWR1" t="s">
        <v>5356</v>
      </c>
      <c r="GWS1" t="s">
        <v>5357</v>
      </c>
      <c r="GWT1" t="s">
        <v>5358</v>
      </c>
      <c r="GWU1" t="s">
        <v>5359</v>
      </c>
      <c r="GWV1" t="s">
        <v>5360</v>
      </c>
      <c r="GWW1" t="s">
        <v>5361</v>
      </c>
      <c r="GWX1" t="s">
        <v>5362</v>
      </c>
      <c r="GWY1" t="s">
        <v>5363</v>
      </c>
      <c r="GWZ1" t="s">
        <v>5364</v>
      </c>
      <c r="GXA1" t="s">
        <v>5365</v>
      </c>
      <c r="GXB1" t="s">
        <v>5366</v>
      </c>
      <c r="GXC1" t="s">
        <v>5367</v>
      </c>
      <c r="GXD1" t="s">
        <v>5368</v>
      </c>
      <c r="GXE1" t="s">
        <v>5369</v>
      </c>
      <c r="GXF1" t="s">
        <v>5370</v>
      </c>
      <c r="GXG1" t="s">
        <v>5371</v>
      </c>
      <c r="GXH1" t="s">
        <v>5372</v>
      </c>
      <c r="GXI1" t="s">
        <v>5373</v>
      </c>
      <c r="GXJ1" t="s">
        <v>5374</v>
      </c>
      <c r="GXK1" t="s">
        <v>5375</v>
      </c>
      <c r="GXL1" t="s">
        <v>5376</v>
      </c>
      <c r="GXM1" t="s">
        <v>5377</v>
      </c>
      <c r="GXN1" t="s">
        <v>5378</v>
      </c>
      <c r="GXO1" t="s">
        <v>5379</v>
      </c>
      <c r="GXP1" t="s">
        <v>5380</v>
      </c>
      <c r="GXQ1" t="s">
        <v>5381</v>
      </c>
      <c r="GXR1" t="s">
        <v>5382</v>
      </c>
      <c r="GXS1" t="s">
        <v>5383</v>
      </c>
      <c r="GXT1" t="s">
        <v>5384</v>
      </c>
      <c r="GXU1" t="s">
        <v>5385</v>
      </c>
      <c r="GXV1" t="s">
        <v>5386</v>
      </c>
      <c r="GXW1" t="s">
        <v>5387</v>
      </c>
      <c r="GXX1" t="s">
        <v>5388</v>
      </c>
      <c r="GXY1" t="s">
        <v>5389</v>
      </c>
      <c r="GXZ1" t="s">
        <v>5390</v>
      </c>
      <c r="GYA1" t="s">
        <v>5391</v>
      </c>
      <c r="GYB1" t="s">
        <v>5392</v>
      </c>
      <c r="GYC1" t="s">
        <v>5393</v>
      </c>
      <c r="GYD1" t="s">
        <v>5394</v>
      </c>
      <c r="GYE1" t="s">
        <v>5395</v>
      </c>
      <c r="GYF1" t="s">
        <v>5396</v>
      </c>
      <c r="GYG1" t="s">
        <v>5397</v>
      </c>
      <c r="GYH1" t="s">
        <v>5398</v>
      </c>
      <c r="GYI1" t="s">
        <v>5399</v>
      </c>
      <c r="GYJ1" t="s">
        <v>5400</v>
      </c>
      <c r="GYK1" t="s">
        <v>5401</v>
      </c>
      <c r="GYL1" t="s">
        <v>5402</v>
      </c>
      <c r="GYM1" t="s">
        <v>5403</v>
      </c>
      <c r="GYN1" t="s">
        <v>5404</v>
      </c>
      <c r="GYO1" t="s">
        <v>5405</v>
      </c>
      <c r="GYP1" t="s">
        <v>5406</v>
      </c>
      <c r="GYQ1" t="s">
        <v>5407</v>
      </c>
      <c r="GYR1" t="s">
        <v>5408</v>
      </c>
      <c r="GYS1" t="s">
        <v>5409</v>
      </c>
      <c r="GYT1" t="s">
        <v>5410</v>
      </c>
      <c r="GYU1" t="s">
        <v>5411</v>
      </c>
      <c r="GYV1" t="s">
        <v>5412</v>
      </c>
      <c r="GYW1" t="s">
        <v>5413</v>
      </c>
      <c r="GYX1" t="s">
        <v>5414</v>
      </c>
      <c r="GYY1" t="s">
        <v>5415</v>
      </c>
      <c r="GYZ1" t="s">
        <v>5416</v>
      </c>
      <c r="GZA1" t="s">
        <v>5417</v>
      </c>
      <c r="GZB1" t="s">
        <v>5418</v>
      </c>
      <c r="GZC1" t="s">
        <v>5419</v>
      </c>
      <c r="GZD1" t="s">
        <v>5420</v>
      </c>
      <c r="GZE1" t="s">
        <v>5421</v>
      </c>
      <c r="GZF1" t="s">
        <v>5422</v>
      </c>
      <c r="GZG1" t="s">
        <v>5423</v>
      </c>
      <c r="GZH1" t="s">
        <v>5424</v>
      </c>
      <c r="GZI1" t="s">
        <v>5425</v>
      </c>
      <c r="GZJ1" t="s">
        <v>5426</v>
      </c>
      <c r="GZK1" t="s">
        <v>5427</v>
      </c>
      <c r="GZL1" t="s">
        <v>5428</v>
      </c>
      <c r="GZM1" t="s">
        <v>5429</v>
      </c>
      <c r="GZN1" t="s">
        <v>5430</v>
      </c>
      <c r="GZO1" t="s">
        <v>5431</v>
      </c>
      <c r="GZP1" t="s">
        <v>5432</v>
      </c>
      <c r="GZQ1" t="s">
        <v>5433</v>
      </c>
      <c r="GZR1" t="s">
        <v>5434</v>
      </c>
      <c r="GZS1" t="s">
        <v>5435</v>
      </c>
      <c r="GZT1" t="s">
        <v>5436</v>
      </c>
      <c r="GZU1" t="s">
        <v>5437</v>
      </c>
      <c r="GZV1" t="s">
        <v>5438</v>
      </c>
      <c r="GZW1" t="s">
        <v>5439</v>
      </c>
      <c r="GZX1" t="s">
        <v>5440</v>
      </c>
      <c r="GZY1" t="s">
        <v>5441</v>
      </c>
      <c r="GZZ1" t="s">
        <v>5442</v>
      </c>
      <c r="HAA1" t="s">
        <v>5443</v>
      </c>
      <c r="HAB1" t="s">
        <v>5444</v>
      </c>
      <c r="HAC1" t="s">
        <v>5445</v>
      </c>
      <c r="HAD1" t="s">
        <v>5446</v>
      </c>
      <c r="HAE1" t="s">
        <v>5447</v>
      </c>
      <c r="HAF1" t="s">
        <v>5448</v>
      </c>
      <c r="HAG1" t="s">
        <v>5449</v>
      </c>
      <c r="HAH1" t="s">
        <v>5450</v>
      </c>
      <c r="HAI1" t="s">
        <v>5451</v>
      </c>
      <c r="HAJ1" t="s">
        <v>5452</v>
      </c>
      <c r="HAK1" t="s">
        <v>5453</v>
      </c>
      <c r="HAL1" t="s">
        <v>5454</v>
      </c>
      <c r="HAM1" t="s">
        <v>5455</v>
      </c>
      <c r="HAN1" t="s">
        <v>5456</v>
      </c>
      <c r="HAO1" t="s">
        <v>5457</v>
      </c>
      <c r="HAP1" t="s">
        <v>5458</v>
      </c>
      <c r="HAQ1" t="s">
        <v>5459</v>
      </c>
      <c r="HAR1" t="s">
        <v>5460</v>
      </c>
      <c r="HAS1" t="s">
        <v>5461</v>
      </c>
      <c r="HAT1" t="s">
        <v>5462</v>
      </c>
      <c r="HAU1" t="s">
        <v>5463</v>
      </c>
      <c r="HAV1" t="s">
        <v>5464</v>
      </c>
      <c r="HAW1" t="s">
        <v>5465</v>
      </c>
      <c r="HAX1" t="s">
        <v>5466</v>
      </c>
      <c r="HAY1" t="s">
        <v>5467</v>
      </c>
      <c r="HAZ1" t="s">
        <v>5468</v>
      </c>
      <c r="HBA1" t="s">
        <v>5469</v>
      </c>
      <c r="HBB1" t="s">
        <v>5470</v>
      </c>
      <c r="HBC1" t="s">
        <v>5471</v>
      </c>
      <c r="HBD1" t="s">
        <v>5472</v>
      </c>
      <c r="HBE1" t="s">
        <v>5473</v>
      </c>
      <c r="HBF1" t="s">
        <v>5474</v>
      </c>
      <c r="HBG1" t="s">
        <v>5475</v>
      </c>
      <c r="HBH1" t="s">
        <v>5476</v>
      </c>
      <c r="HBI1" t="s">
        <v>5477</v>
      </c>
      <c r="HBJ1" t="s">
        <v>5478</v>
      </c>
      <c r="HBK1" t="s">
        <v>5479</v>
      </c>
      <c r="HBL1" t="s">
        <v>5480</v>
      </c>
      <c r="HBM1" t="s">
        <v>5481</v>
      </c>
      <c r="HBN1" t="s">
        <v>5482</v>
      </c>
      <c r="HBO1" t="s">
        <v>5483</v>
      </c>
      <c r="HBP1" t="s">
        <v>5484</v>
      </c>
      <c r="HBQ1" t="s">
        <v>5485</v>
      </c>
      <c r="HBR1" t="s">
        <v>5486</v>
      </c>
      <c r="HBS1" t="s">
        <v>5487</v>
      </c>
      <c r="HBT1" t="s">
        <v>5488</v>
      </c>
      <c r="HBU1" t="s">
        <v>5489</v>
      </c>
      <c r="HBV1" t="s">
        <v>5490</v>
      </c>
      <c r="HBW1" t="s">
        <v>5491</v>
      </c>
      <c r="HBX1" t="s">
        <v>5492</v>
      </c>
      <c r="HBY1" t="s">
        <v>5493</v>
      </c>
      <c r="HBZ1" t="s">
        <v>5494</v>
      </c>
      <c r="HCA1" t="s">
        <v>5495</v>
      </c>
      <c r="HCB1" t="s">
        <v>5496</v>
      </c>
      <c r="HCC1" t="s">
        <v>5497</v>
      </c>
      <c r="HCD1" t="s">
        <v>5498</v>
      </c>
      <c r="HCE1" t="s">
        <v>5499</v>
      </c>
      <c r="HCF1" t="s">
        <v>5500</v>
      </c>
      <c r="HCG1" t="s">
        <v>5501</v>
      </c>
      <c r="HCH1" t="s">
        <v>5502</v>
      </c>
      <c r="HCI1" t="s">
        <v>5503</v>
      </c>
      <c r="HCJ1" t="s">
        <v>5504</v>
      </c>
      <c r="HCK1" t="s">
        <v>5505</v>
      </c>
      <c r="HCL1" t="s">
        <v>5506</v>
      </c>
      <c r="HCM1" t="s">
        <v>5507</v>
      </c>
      <c r="HCN1" t="s">
        <v>5508</v>
      </c>
      <c r="HCO1" t="s">
        <v>5509</v>
      </c>
      <c r="HCP1" t="s">
        <v>5510</v>
      </c>
      <c r="HCQ1" t="s">
        <v>5511</v>
      </c>
      <c r="HCR1" t="s">
        <v>5512</v>
      </c>
      <c r="HCS1" t="s">
        <v>5513</v>
      </c>
      <c r="HCT1" t="s">
        <v>5514</v>
      </c>
      <c r="HCU1" t="s">
        <v>5515</v>
      </c>
      <c r="HCV1" t="s">
        <v>5516</v>
      </c>
      <c r="HCW1" t="s">
        <v>5517</v>
      </c>
      <c r="HCX1" t="s">
        <v>5518</v>
      </c>
      <c r="HCY1" t="s">
        <v>5519</v>
      </c>
      <c r="HCZ1" t="s">
        <v>5520</v>
      </c>
      <c r="HDA1" t="s">
        <v>5521</v>
      </c>
      <c r="HDB1" t="s">
        <v>5522</v>
      </c>
      <c r="HDC1" t="s">
        <v>5523</v>
      </c>
      <c r="HDD1" t="s">
        <v>5524</v>
      </c>
      <c r="HDE1" t="s">
        <v>5525</v>
      </c>
      <c r="HDF1" t="s">
        <v>5526</v>
      </c>
      <c r="HDG1" t="s">
        <v>5527</v>
      </c>
      <c r="HDH1" t="s">
        <v>5528</v>
      </c>
      <c r="HDI1" t="s">
        <v>5529</v>
      </c>
      <c r="HDJ1" t="s">
        <v>5530</v>
      </c>
      <c r="HDK1" t="s">
        <v>5531</v>
      </c>
      <c r="HDL1" t="s">
        <v>5532</v>
      </c>
      <c r="HDM1" t="s">
        <v>5533</v>
      </c>
      <c r="HDN1" t="s">
        <v>5534</v>
      </c>
      <c r="HDO1" t="s">
        <v>5535</v>
      </c>
      <c r="HDP1" t="s">
        <v>5536</v>
      </c>
      <c r="HDQ1" t="s">
        <v>5537</v>
      </c>
      <c r="HDR1" t="s">
        <v>5538</v>
      </c>
      <c r="HDS1" t="s">
        <v>5539</v>
      </c>
      <c r="HDT1" t="s">
        <v>5540</v>
      </c>
      <c r="HDU1" t="s">
        <v>5541</v>
      </c>
      <c r="HDV1" t="s">
        <v>5542</v>
      </c>
      <c r="HDW1" t="s">
        <v>5543</v>
      </c>
      <c r="HDX1" t="s">
        <v>5544</v>
      </c>
      <c r="HDY1" t="s">
        <v>5545</v>
      </c>
      <c r="HDZ1" t="s">
        <v>5546</v>
      </c>
      <c r="HEA1" t="s">
        <v>5547</v>
      </c>
      <c r="HEB1" t="s">
        <v>5548</v>
      </c>
      <c r="HEC1" t="s">
        <v>5549</v>
      </c>
      <c r="HED1" t="s">
        <v>5550</v>
      </c>
      <c r="HEE1" t="s">
        <v>5551</v>
      </c>
      <c r="HEF1" t="s">
        <v>5552</v>
      </c>
      <c r="HEG1" t="s">
        <v>5553</v>
      </c>
      <c r="HEH1" t="s">
        <v>5554</v>
      </c>
      <c r="HEI1" t="s">
        <v>5555</v>
      </c>
      <c r="HEJ1" t="s">
        <v>5556</v>
      </c>
      <c r="HEK1" t="s">
        <v>5557</v>
      </c>
      <c r="HEL1" t="s">
        <v>5558</v>
      </c>
      <c r="HEM1" t="s">
        <v>5559</v>
      </c>
      <c r="HEN1" t="s">
        <v>5560</v>
      </c>
      <c r="HEO1" t="s">
        <v>5561</v>
      </c>
      <c r="HEP1" t="s">
        <v>5562</v>
      </c>
      <c r="HEQ1" t="s">
        <v>5563</v>
      </c>
      <c r="HER1" t="s">
        <v>5564</v>
      </c>
      <c r="HES1" t="s">
        <v>5565</v>
      </c>
      <c r="HET1" t="s">
        <v>5566</v>
      </c>
      <c r="HEU1" t="s">
        <v>5567</v>
      </c>
      <c r="HEV1" t="s">
        <v>5568</v>
      </c>
      <c r="HEW1" t="s">
        <v>5569</v>
      </c>
      <c r="HEX1" t="s">
        <v>5570</v>
      </c>
      <c r="HEY1" t="s">
        <v>5571</v>
      </c>
      <c r="HEZ1" t="s">
        <v>5572</v>
      </c>
      <c r="HFA1" t="s">
        <v>5573</v>
      </c>
      <c r="HFB1" t="s">
        <v>5574</v>
      </c>
      <c r="HFC1" t="s">
        <v>5575</v>
      </c>
      <c r="HFD1" t="s">
        <v>5576</v>
      </c>
      <c r="HFE1" t="s">
        <v>5577</v>
      </c>
      <c r="HFF1" t="s">
        <v>5578</v>
      </c>
      <c r="HFG1" t="s">
        <v>5579</v>
      </c>
      <c r="HFH1" t="s">
        <v>5580</v>
      </c>
      <c r="HFI1" t="s">
        <v>5581</v>
      </c>
      <c r="HFJ1" t="s">
        <v>5582</v>
      </c>
      <c r="HFK1" t="s">
        <v>5583</v>
      </c>
      <c r="HFL1" t="s">
        <v>5584</v>
      </c>
      <c r="HFM1" t="s">
        <v>5585</v>
      </c>
      <c r="HFN1" t="s">
        <v>5586</v>
      </c>
      <c r="HFO1" t="s">
        <v>5587</v>
      </c>
      <c r="HFP1" t="s">
        <v>5588</v>
      </c>
      <c r="HFQ1" t="s">
        <v>5589</v>
      </c>
      <c r="HFR1" t="s">
        <v>5590</v>
      </c>
      <c r="HFS1" t="s">
        <v>5591</v>
      </c>
      <c r="HFT1" t="s">
        <v>5592</v>
      </c>
      <c r="HFU1" t="s">
        <v>5593</v>
      </c>
      <c r="HFV1" t="s">
        <v>5594</v>
      </c>
      <c r="HFW1" t="s">
        <v>5595</v>
      </c>
      <c r="HFX1" t="s">
        <v>5596</v>
      </c>
      <c r="HFY1" t="s">
        <v>5597</v>
      </c>
      <c r="HFZ1" t="s">
        <v>5598</v>
      </c>
      <c r="HGA1" t="s">
        <v>5599</v>
      </c>
      <c r="HGB1" t="s">
        <v>5600</v>
      </c>
      <c r="HGC1" t="s">
        <v>5601</v>
      </c>
      <c r="HGD1" t="s">
        <v>5602</v>
      </c>
      <c r="HGE1" t="s">
        <v>5603</v>
      </c>
      <c r="HGF1" t="s">
        <v>5604</v>
      </c>
      <c r="HGG1" t="s">
        <v>5605</v>
      </c>
      <c r="HGH1" t="s">
        <v>5606</v>
      </c>
      <c r="HGI1" t="s">
        <v>5607</v>
      </c>
      <c r="HGJ1" t="s">
        <v>5608</v>
      </c>
      <c r="HGK1" t="s">
        <v>5609</v>
      </c>
      <c r="HGL1" t="s">
        <v>5610</v>
      </c>
      <c r="HGM1" t="s">
        <v>5611</v>
      </c>
      <c r="HGN1" t="s">
        <v>5612</v>
      </c>
      <c r="HGO1" t="s">
        <v>5613</v>
      </c>
      <c r="HGP1" t="s">
        <v>5614</v>
      </c>
      <c r="HGQ1" t="s">
        <v>5615</v>
      </c>
      <c r="HGR1" t="s">
        <v>5616</v>
      </c>
      <c r="HGS1" t="s">
        <v>5617</v>
      </c>
      <c r="HGT1" t="s">
        <v>5618</v>
      </c>
      <c r="HGU1" t="s">
        <v>5619</v>
      </c>
      <c r="HGV1" t="s">
        <v>5620</v>
      </c>
      <c r="HGW1" t="s">
        <v>5621</v>
      </c>
      <c r="HGX1" t="s">
        <v>5622</v>
      </c>
      <c r="HGY1" t="s">
        <v>5623</v>
      </c>
      <c r="HGZ1" t="s">
        <v>5624</v>
      </c>
      <c r="HHA1" t="s">
        <v>5625</v>
      </c>
      <c r="HHB1" t="s">
        <v>5626</v>
      </c>
      <c r="HHC1" t="s">
        <v>5627</v>
      </c>
      <c r="HHD1" t="s">
        <v>5628</v>
      </c>
      <c r="HHE1" t="s">
        <v>5629</v>
      </c>
      <c r="HHF1" t="s">
        <v>5630</v>
      </c>
      <c r="HHG1" t="s">
        <v>5631</v>
      </c>
      <c r="HHH1" t="s">
        <v>5632</v>
      </c>
      <c r="HHI1" t="s">
        <v>5633</v>
      </c>
      <c r="HHJ1" t="s">
        <v>5634</v>
      </c>
      <c r="HHK1" t="s">
        <v>5635</v>
      </c>
      <c r="HHL1" t="s">
        <v>5636</v>
      </c>
      <c r="HHM1" t="s">
        <v>5637</v>
      </c>
      <c r="HHN1" t="s">
        <v>5638</v>
      </c>
      <c r="HHO1" t="s">
        <v>5639</v>
      </c>
      <c r="HHP1" t="s">
        <v>5640</v>
      </c>
      <c r="HHQ1" t="s">
        <v>5641</v>
      </c>
      <c r="HHR1" t="s">
        <v>5642</v>
      </c>
      <c r="HHS1" t="s">
        <v>5643</v>
      </c>
      <c r="HHT1" t="s">
        <v>5644</v>
      </c>
      <c r="HHU1" t="s">
        <v>5645</v>
      </c>
      <c r="HHV1" t="s">
        <v>5646</v>
      </c>
      <c r="HHW1" t="s">
        <v>5647</v>
      </c>
      <c r="HHX1" t="s">
        <v>5648</v>
      </c>
      <c r="HHY1" t="s">
        <v>5649</v>
      </c>
      <c r="HHZ1" t="s">
        <v>5650</v>
      </c>
      <c r="HIA1" t="s">
        <v>5651</v>
      </c>
      <c r="HIB1" t="s">
        <v>5652</v>
      </c>
      <c r="HIC1" t="s">
        <v>5653</v>
      </c>
      <c r="HID1" t="s">
        <v>5654</v>
      </c>
      <c r="HIE1" t="s">
        <v>5655</v>
      </c>
      <c r="HIF1" t="s">
        <v>5656</v>
      </c>
      <c r="HIG1" t="s">
        <v>5657</v>
      </c>
      <c r="HIH1" t="s">
        <v>5658</v>
      </c>
      <c r="HII1" t="s">
        <v>5659</v>
      </c>
      <c r="HIJ1" t="s">
        <v>5660</v>
      </c>
      <c r="HIK1" t="s">
        <v>5661</v>
      </c>
      <c r="HIL1" t="s">
        <v>5662</v>
      </c>
      <c r="HIM1" t="s">
        <v>5663</v>
      </c>
      <c r="HIN1" t="s">
        <v>5664</v>
      </c>
      <c r="HIO1" t="s">
        <v>5665</v>
      </c>
      <c r="HIP1" t="s">
        <v>5666</v>
      </c>
      <c r="HIQ1" t="s">
        <v>5667</v>
      </c>
      <c r="HIR1" t="s">
        <v>5668</v>
      </c>
      <c r="HIS1" t="s">
        <v>5669</v>
      </c>
      <c r="HIT1" t="s">
        <v>5670</v>
      </c>
      <c r="HIU1" t="s">
        <v>5671</v>
      </c>
      <c r="HIV1" t="s">
        <v>5672</v>
      </c>
      <c r="HIW1" t="s">
        <v>5673</v>
      </c>
      <c r="HIX1" t="s">
        <v>5674</v>
      </c>
      <c r="HIY1" t="s">
        <v>5675</v>
      </c>
      <c r="HIZ1" t="s">
        <v>5676</v>
      </c>
      <c r="HJA1" t="s">
        <v>5677</v>
      </c>
      <c r="HJB1" t="s">
        <v>5678</v>
      </c>
      <c r="HJC1" t="s">
        <v>5679</v>
      </c>
      <c r="HJD1" t="s">
        <v>5680</v>
      </c>
      <c r="HJE1" t="s">
        <v>5681</v>
      </c>
      <c r="HJF1" t="s">
        <v>5682</v>
      </c>
      <c r="HJG1" t="s">
        <v>5683</v>
      </c>
      <c r="HJH1" t="s">
        <v>5684</v>
      </c>
      <c r="HJI1" t="s">
        <v>5685</v>
      </c>
      <c r="HJJ1" t="s">
        <v>5686</v>
      </c>
      <c r="HJK1" t="s">
        <v>5687</v>
      </c>
      <c r="HJL1" t="s">
        <v>5688</v>
      </c>
      <c r="HJM1" t="s">
        <v>5689</v>
      </c>
      <c r="HJN1" t="s">
        <v>5690</v>
      </c>
      <c r="HJO1" t="s">
        <v>5691</v>
      </c>
      <c r="HJP1" t="s">
        <v>5692</v>
      </c>
      <c r="HJQ1" t="s">
        <v>5693</v>
      </c>
      <c r="HJR1" t="s">
        <v>5694</v>
      </c>
      <c r="HJS1" t="s">
        <v>5695</v>
      </c>
      <c r="HJT1" t="s">
        <v>5696</v>
      </c>
      <c r="HJU1" t="s">
        <v>5697</v>
      </c>
      <c r="HJV1" t="s">
        <v>5698</v>
      </c>
      <c r="HJW1" t="s">
        <v>5699</v>
      </c>
      <c r="HJX1" t="s">
        <v>5700</v>
      </c>
      <c r="HJY1" t="s">
        <v>5701</v>
      </c>
      <c r="HJZ1" t="s">
        <v>5702</v>
      </c>
      <c r="HKA1" t="s">
        <v>5703</v>
      </c>
      <c r="HKB1" t="s">
        <v>5704</v>
      </c>
      <c r="HKC1" t="s">
        <v>5705</v>
      </c>
      <c r="HKD1" t="s">
        <v>5706</v>
      </c>
      <c r="HKE1" t="s">
        <v>5707</v>
      </c>
      <c r="HKF1" t="s">
        <v>5708</v>
      </c>
      <c r="HKG1" t="s">
        <v>5709</v>
      </c>
      <c r="HKH1" t="s">
        <v>5710</v>
      </c>
      <c r="HKI1" t="s">
        <v>5711</v>
      </c>
      <c r="HKJ1" t="s">
        <v>5712</v>
      </c>
      <c r="HKK1" t="s">
        <v>5713</v>
      </c>
      <c r="HKL1" t="s">
        <v>5714</v>
      </c>
      <c r="HKM1" t="s">
        <v>5715</v>
      </c>
      <c r="HKN1" t="s">
        <v>5716</v>
      </c>
      <c r="HKO1" t="s">
        <v>5717</v>
      </c>
      <c r="HKP1" t="s">
        <v>5718</v>
      </c>
      <c r="HKQ1" t="s">
        <v>5719</v>
      </c>
      <c r="HKR1" t="s">
        <v>5720</v>
      </c>
      <c r="HKS1" t="s">
        <v>5721</v>
      </c>
      <c r="HKT1" t="s">
        <v>5722</v>
      </c>
      <c r="HKU1" t="s">
        <v>5723</v>
      </c>
      <c r="HKV1" t="s">
        <v>5724</v>
      </c>
      <c r="HKW1" t="s">
        <v>5725</v>
      </c>
      <c r="HKX1" t="s">
        <v>5726</v>
      </c>
      <c r="HKY1" t="s">
        <v>5727</v>
      </c>
      <c r="HKZ1" t="s">
        <v>5728</v>
      </c>
      <c r="HLA1" t="s">
        <v>5729</v>
      </c>
      <c r="HLB1" t="s">
        <v>5730</v>
      </c>
      <c r="HLC1" t="s">
        <v>5731</v>
      </c>
      <c r="HLD1" t="s">
        <v>5732</v>
      </c>
      <c r="HLE1" t="s">
        <v>5733</v>
      </c>
      <c r="HLF1" t="s">
        <v>5734</v>
      </c>
      <c r="HLG1" t="s">
        <v>5735</v>
      </c>
      <c r="HLH1" t="s">
        <v>5736</v>
      </c>
      <c r="HLI1" t="s">
        <v>5737</v>
      </c>
      <c r="HLJ1" t="s">
        <v>5738</v>
      </c>
      <c r="HLK1" t="s">
        <v>5739</v>
      </c>
      <c r="HLL1" t="s">
        <v>5740</v>
      </c>
      <c r="HLM1" t="s">
        <v>5741</v>
      </c>
      <c r="HLN1" t="s">
        <v>5742</v>
      </c>
      <c r="HLO1" t="s">
        <v>5743</v>
      </c>
      <c r="HLP1" t="s">
        <v>5744</v>
      </c>
      <c r="HLQ1" t="s">
        <v>5745</v>
      </c>
      <c r="HLR1" t="s">
        <v>5746</v>
      </c>
      <c r="HLS1" t="s">
        <v>5747</v>
      </c>
      <c r="HLT1" t="s">
        <v>5748</v>
      </c>
      <c r="HLU1" t="s">
        <v>5749</v>
      </c>
      <c r="HLV1" t="s">
        <v>5750</v>
      </c>
      <c r="HLW1" t="s">
        <v>5751</v>
      </c>
      <c r="HLX1" t="s">
        <v>5752</v>
      </c>
      <c r="HLY1" t="s">
        <v>5753</v>
      </c>
      <c r="HLZ1" t="s">
        <v>5754</v>
      </c>
      <c r="HMA1" t="s">
        <v>5755</v>
      </c>
      <c r="HMB1" t="s">
        <v>5756</v>
      </c>
      <c r="HMC1" t="s">
        <v>5757</v>
      </c>
      <c r="HMD1" t="s">
        <v>5758</v>
      </c>
      <c r="HME1" t="s">
        <v>5759</v>
      </c>
      <c r="HMF1" t="s">
        <v>5760</v>
      </c>
      <c r="HMG1" t="s">
        <v>5761</v>
      </c>
      <c r="HMH1" t="s">
        <v>5762</v>
      </c>
      <c r="HMI1" t="s">
        <v>5763</v>
      </c>
      <c r="HMJ1" t="s">
        <v>5764</v>
      </c>
      <c r="HMK1" t="s">
        <v>5765</v>
      </c>
      <c r="HML1" t="s">
        <v>5766</v>
      </c>
      <c r="HMM1" t="s">
        <v>5767</v>
      </c>
      <c r="HMN1" t="s">
        <v>5768</v>
      </c>
      <c r="HMO1" t="s">
        <v>5769</v>
      </c>
      <c r="HMP1" t="s">
        <v>5770</v>
      </c>
      <c r="HMQ1" t="s">
        <v>5771</v>
      </c>
      <c r="HMR1" t="s">
        <v>5772</v>
      </c>
      <c r="HMS1" t="s">
        <v>5773</v>
      </c>
      <c r="HMT1" t="s">
        <v>5774</v>
      </c>
      <c r="HMU1" t="s">
        <v>5775</v>
      </c>
      <c r="HMV1" t="s">
        <v>5776</v>
      </c>
      <c r="HMW1" t="s">
        <v>5777</v>
      </c>
      <c r="HMX1" t="s">
        <v>5778</v>
      </c>
      <c r="HMY1" t="s">
        <v>5779</v>
      </c>
      <c r="HMZ1" t="s">
        <v>5780</v>
      </c>
      <c r="HNA1" t="s">
        <v>5781</v>
      </c>
      <c r="HNB1" t="s">
        <v>5782</v>
      </c>
      <c r="HNC1" t="s">
        <v>5783</v>
      </c>
      <c r="HND1" t="s">
        <v>5784</v>
      </c>
      <c r="HNE1" t="s">
        <v>5785</v>
      </c>
      <c r="HNF1" t="s">
        <v>5786</v>
      </c>
      <c r="HNG1" t="s">
        <v>5787</v>
      </c>
      <c r="HNH1" t="s">
        <v>5788</v>
      </c>
      <c r="HNI1" t="s">
        <v>5789</v>
      </c>
      <c r="HNJ1" t="s">
        <v>5790</v>
      </c>
      <c r="HNK1" t="s">
        <v>5791</v>
      </c>
      <c r="HNL1" t="s">
        <v>5792</v>
      </c>
      <c r="HNM1" t="s">
        <v>5793</v>
      </c>
      <c r="HNN1" t="s">
        <v>5794</v>
      </c>
      <c r="HNO1" t="s">
        <v>5795</v>
      </c>
      <c r="HNP1" t="s">
        <v>5796</v>
      </c>
      <c r="HNQ1" t="s">
        <v>5797</v>
      </c>
      <c r="HNR1" t="s">
        <v>5798</v>
      </c>
      <c r="HNS1" t="s">
        <v>5799</v>
      </c>
      <c r="HNT1" t="s">
        <v>5800</v>
      </c>
      <c r="HNU1" t="s">
        <v>5801</v>
      </c>
      <c r="HNV1" t="s">
        <v>5802</v>
      </c>
      <c r="HNW1" t="s">
        <v>5803</v>
      </c>
      <c r="HNX1" t="s">
        <v>5804</v>
      </c>
      <c r="HNY1" t="s">
        <v>5805</v>
      </c>
      <c r="HNZ1" t="s">
        <v>5806</v>
      </c>
      <c r="HOA1" t="s">
        <v>5807</v>
      </c>
      <c r="HOB1" t="s">
        <v>5808</v>
      </c>
      <c r="HOC1" t="s">
        <v>5809</v>
      </c>
      <c r="HOD1" t="s">
        <v>5810</v>
      </c>
      <c r="HOE1" t="s">
        <v>5811</v>
      </c>
      <c r="HOF1" t="s">
        <v>5812</v>
      </c>
      <c r="HOG1" t="s">
        <v>5813</v>
      </c>
      <c r="HOH1" t="s">
        <v>5814</v>
      </c>
      <c r="HOI1" t="s">
        <v>5815</v>
      </c>
      <c r="HOJ1" t="s">
        <v>5816</v>
      </c>
      <c r="HOK1" t="s">
        <v>5817</v>
      </c>
      <c r="HOL1" t="s">
        <v>5818</v>
      </c>
      <c r="HOM1" t="s">
        <v>5819</v>
      </c>
      <c r="HON1" t="s">
        <v>5820</v>
      </c>
      <c r="HOO1" t="s">
        <v>5821</v>
      </c>
      <c r="HOP1" t="s">
        <v>5822</v>
      </c>
      <c r="HOQ1" t="s">
        <v>5823</v>
      </c>
      <c r="HOR1" t="s">
        <v>5824</v>
      </c>
      <c r="HOS1" t="s">
        <v>5825</v>
      </c>
      <c r="HOT1" t="s">
        <v>5826</v>
      </c>
      <c r="HOU1" t="s">
        <v>5827</v>
      </c>
      <c r="HOV1" t="s">
        <v>5828</v>
      </c>
      <c r="HOW1" t="s">
        <v>5829</v>
      </c>
      <c r="HOX1" t="s">
        <v>5830</v>
      </c>
      <c r="HOY1" t="s">
        <v>5831</v>
      </c>
      <c r="HOZ1" t="s">
        <v>5832</v>
      </c>
      <c r="HPA1" t="s">
        <v>5833</v>
      </c>
      <c r="HPB1" t="s">
        <v>5834</v>
      </c>
      <c r="HPC1" t="s">
        <v>5835</v>
      </c>
      <c r="HPD1" t="s">
        <v>5836</v>
      </c>
      <c r="HPE1" t="s">
        <v>5837</v>
      </c>
      <c r="HPF1" t="s">
        <v>5838</v>
      </c>
      <c r="HPG1" t="s">
        <v>5839</v>
      </c>
      <c r="HPH1" t="s">
        <v>5840</v>
      </c>
      <c r="HPI1" t="s">
        <v>5841</v>
      </c>
      <c r="HPJ1" t="s">
        <v>5842</v>
      </c>
      <c r="HPK1" t="s">
        <v>5843</v>
      </c>
      <c r="HPL1" t="s">
        <v>5844</v>
      </c>
      <c r="HPM1" t="s">
        <v>5845</v>
      </c>
      <c r="HPN1" t="s">
        <v>5846</v>
      </c>
      <c r="HPO1" t="s">
        <v>5847</v>
      </c>
      <c r="HPP1" t="s">
        <v>5848</v>
      </c>
      <c r="HPQ1" t="s">
        <v>5849</v>
      </c>
      <c r="HPR1" t="s">
        <v>5850</v>
      </c>
      <c r="HPS1" t="s">
        <v>5851</v>
      </c>
      <c r="HPT1" t="s">
        <v>5852</v>
      </c>
      <c r="HPU1" t="s">
        <v>5853</v>
      </c>
      <c r="HPV1" t="s">
        <v>5854</v>
      </c>
      <c r="HPW1" t="s">
        <v>5855</v>
      </c>
      <c r="HPX1" t="s">
        <v>5856</v>
      </c>
      <c r="HPY1" t="s">
        <v>5857</v>
      </c>
      <c r="HPZ1" t="s">
        <v>5858</v>
      </c>
      <c r="HQA1" t="s">
        <v>5859</v>
      </c>
      <c r="HQB1" t="s">
        <v>5860</v>
      </c>
      <c r="HQC1" t="s">
        <v>5861</v>
      </c>
      <c r="HQD1" t="s">
        <v>5862</v>
      </c>
      <c r="HQE1" t="s">
        <v>5863</v>
      </c>
      <c r="HQF1" t="s">
        <v>5864</v>
      </c>
      <c r="HQG1" t="s">
        <v>5865</v>
      </c>
      <c r="HQH1" t="s">
        <v>5866</v>
      </c>
      <c r="HQI1" t="s">
        <v>5867</v>
      </c>
      <c r="HQJ1" t="s">
        <v>5868</v>
      </c>
      <c r="HQK1" t="s">
        <v>5869</v>
      </c>
      <c r="HQL1" t="s">
        <v>5870</v>
      </c>
      <c r="HQM1" t="s">
        <v>5871</v>
      </c>
      <c r="HQN1" t="s">
        <v>5872</v>
      </c>
      <c r="HQO1" t="s">
        <v>5873</v>
      </c>
      <c r="HQP1" t="s">
        <v>5874</v>
      </c>
      <c r="HQQ1" t="s">
        <v>5875</v>
      </c>
      <c r="HQR1" t="s">
        <v>5876</v>
      </c>
      <c r="HQS1" t="s">
        <v>5877</v>
      </c>
      <c r="HQT1" t="s">
        <v>5878</v>
      </c>
      <c r="HQU1" t="s">
        <v>5879</v>
      </c>
      <c r="HQV1" t="s">
        <v>5880</v>
      </c>
      <c r="HQW1" t="s">
        <v>5881</v>
      </c>
      <c r="HQX1" t="s">
        <v>5882</v>
      </c>
      <c r="HQY1" t="s">
        <v>5883</v>
      </c>
      <c r="HQZ1" t="s">
        <v>5884</v>
      </c>
      <c r="HRA1" t="s">
        <v>5885</v>
      </c>
      <c r="HRB1" t="s">
        <v>5886</v>
      </c>
      <c r="HRC1" t="s">
        <v>5887</v>
      </c>
      <c r="HRD1" t="s">
        <v>5888</v>
      </c>
      <c r="HRE1" t="s">
        <v>5889</v>
      </c>
      <c r="HRF1" t="s">
        <v>5890</v>
      </c>
      <c r="HRG1" t="s">
        <v>5891</v>
      </c>
      <c r="HRH1" t="s">
        <v>5892</v>
      </c>
      <c r="HRI1" t="s">
        <v>5893</v>
      </c>
      <c r="HRJ1" t="s">
        <v>5894</v>
      </c>
      <c r="HRK1" t="s">
        <v>5895</v>
      </c>
      <c r="HRL1" t="s">
        <v>5896</v>
      </c>
      <c r="HRM1" t="s">
        <v>5897</v>
      </c>
      <c r="HRN1" t="s">
        <v>5898</v>
      </c>
      <c r="HRO1" t="s">
        <v>5899</v>
      </c>
      <c r="HRP1" t="s">
        <v>5900</v>
      </c>
      <c r="HRQ1" t="s">
        <v>5901</v>
      </c>
      <c r="HRR1" t="s">
        <v>5902</v>
      </c>
      <c r="HRS1" t="s">
        <v>5903</v>
      </c>
      <c r="HRT1" t="s">
        <v>5904</v>
      </c>
      <c r="HRU1" t="s">
        <v>5905</v>
      </c>
      <c r="HRV1" t="s">
        <v>5906</v>
      </c>
      <c r="HRW1" t="s">
        <v>5907</v>
      </c>
      <c r="HRX1" t="s">
        <v>5908</v>
      </c>
      <c r="HRY1" t="s">
        <v>5909</v>
      </c>
      <c r="HRZ1" t="s">
        <v>5910</v>
      </c>
      <c r="HSA1" t="s">
        <v>5911</v>
      </c>
      <c r="HSB1" t="s">
        <v>5912</v>
      </c>
      <c r="HSC1" t="s">
        <v>5913</v>
      </c>
      <c r="HSD1" t="s">
        <v>5914</v>
      </c>
      <c r="HSE1" t="s">
        <v>5915</v>
      </c>
      <c r="HSF1" t="s">
        <v>5916</v>
      </c>
      <c r="HSG1" t="s">
        <v>5917</v>
      </c>
      <c r="HSH1" t="s">
        <v>5918</v>
      </c>
      <c r="HSI1" t="s">
        <v>5919</v>
      </c>
      <c r="HSJ1" t="s">
        <v>5920</v>
      </c>
      <c r="HSK1" t="s">
        <v>5921</v>
      </c>
      <c r="HSL1" t="s">
        <v>5922</v>
      </c>
      <c r="HSM1" t="s">
        <v>5923</v>
      </c>
      <c r="HSN1" t="s">
        <v>5924</v>
      </c>
      <c r="HSO1" t="s">
        <v>5925</v>
      </c>
      <c r="HSP1" t="s">
        <v>5926</v>
      </c>
      <c r="HSQ1" t="s">
        <v>5927</v>
      </c>
      <c r="HSR1" t="s">
        <v>5928</v>
      </c>
      <c r="HSS1" t="s">
        <v>5929</v>
      </c>
      <c r="HST1" t="s">
        <v>5930</v>
      </c>
      <c r="HSU1" t="s">
        <v>5931</v>
      </c>
      <c r="HSV1" t="s">
        <v>5932</v>
      </c>
      <c r="HSW1" t="s">
        <v>5933</v>
      </c>
      <c r="HSX1" t="s">
        <v>5934</v>
      </c>
      <c r="HSY1" t="s">
        <v>5935</v>
      </c>
      <c r="HSZ1" t="s">
        <v>5936</v>
      </c>
      <c r="HTA1" t="s">
        <v>5937</v>
      </c>
      <c r="HTB1" t="s">
        <v>5938</v>
      </c>
      <c r="HTC1" t="s">
        <v>5939</v>
      </c>
      <c r="HTD1" t="s">
        <v>5940</v>
      </c>
      <c r="HTE1" t="s">
        <v>5941</v>
      </c>
      <c r="HTF1" t="s">
        <v>5942</v>
      </c>
      <c r="HTG1" t="s">
        <v>5943</v>
      </c>
      <c r="HTH1" t="s">
        <v>5944</v>
      </c>
      <c r="HTI1" t="s">
        <v>5945</v>
      </c>
      <c r="HTJ1" t="s">
        <v>5946</v>
      </c>
      <c r="HTK1" t="s">
        <v>5947</v>
      </c>
      <c r="HTL1" t="s">
        <v>5948</v>
      </c>
      <c r="HTM1" t="s">
        <v>5949</v>
      </c>
      <c r="HTN1" t="s">
        <v>5950</v>
      </c>
      <c r="HTO1" t="s">
        <v>5951</v>
      </c>
      <c r="HTP1" t="s">
        <v>5952</v>
      </c>
      <c r="HTQ1" t="s">
        <v>5953</v>
      </c>
      <c r="HTR1" t="s">
        <v>5954</v>
      </c>
      <c r="HTS1" t="s">
        <v>5955</v>
      </c>
      <c r="HTT1" t="s">
        <v>5956</v>
      </c>
      <c r="HTU1" t="s">
        <v>5957</v>
      </c>
      <c r="HTV1" t="s">
        <v>5958</v>
      </c>
      <c r="HTW1" t="s">
        <v>5959</v>
      </c>
      <c r="HTX1" t="s">
        <v>5960</v>
      </c>
      <c r="HTY1" t="s">
        <v>5961</v>
      </c>
      <c r="HTZ1" t="s">
        <v>5962</v>
      </c>
      <c r="HUA1" t="s">
        <v>5963</v>
      </c>
      <c r="HUB1" t="s">
        <v>5964</v>
      </c>
      <c r="HUC1" t="s">
        <v>5965</v>
      </c>
      <c r="HUD1" t="s">
        <v>5966</v>
      </c>
      <c r="HUE1" t="s">
        <v>5967</v>
      </c>
      <c r="HUF1" t="s">
        <v>5968</v>
      </c>
      <c r="HUG1" t="s">
        <v>5969</v>
      </c>
      <c r="HUH1" t="s">
        <v>5970</v>
      </c>
      <c r="HUI1" t="s">
        <v>5971</v>
      </c>
      <c r="HUJ1" t="s">
        <v>5972</v>
      </c>
      <c r="HUK1" t="s">
        <v>5973</v>
      </c>
      <c r="HUL1" t="s">
        <v>5974</v>
      </c>
      <c r="HUM1" t="s">
        <v>5975</v>
      </c>
      <c r="HUN1" t="s">
        <v>5976</v>
      </c>
      <c r="HUO1" t="s">
        <v>5977</v>
      </c>
      <c r="HUP1" t="s">
        <v>5978</v>
      </c>
      <c r="HUQ1" t="s">
        <v>5979</v>
      </c>
      <c r="HUR1" t="s">
        <v>5980</v>
      </c>
      <c r="HUS1" t="s">
        <v>5981</v>
      </c>
      <c r="HUT1" t="s">
        <v>5982</v>
      </c>
      <c r="HUU1" t="s">
        <v>5983</v>
      </c>
      <c r="HUV1" t="s">
        <v>5984</v>
      </c>
      <c r="HUW1" t="s">
        <v>5985</v>
      </c>
      <c r="HUX1" t="s">
        <v>5986</v>
      </c>
      <c r="HUY1" t="s">
        <v>5987</v>
      </c>
      <c r="HUZ1" t="s">
        <v>5988</v>
      </c>
      <c r="HVA1" t="s">
        <v>5989</v>
      </c>
      <c r="HVB1" t="s">
        <v>5990</v>
      </c>
      <c r="HVC1" t="s">
        <v>5991</v>
      </c>
      <c r="HVD1" t="s">
        <v>5992</v>
      </c>
      <c r="HVE1" t="s">
        <v>5993</v>
      </c>
      <c r="HVF1" t="s">
        <v>5994</v>
      </c>
      <c r="HVG1" t="s">
        <v>5995</v>
      </c>
      <c r="HVH1" t="s">
        <v>5996</v>
      </c>
      <c r="HVI1" t="s">
        <v>5997</v>
      </c>
      <c r="HVJ1" t="s">
        <v>5998</v>
      </c>
      <c r="HVK1" t="s">
        <v>5999</v>
      </c>
      <c r="HVL1" t="s">
        <v>6000</v>
      </c>
      <c r="HVM1" t="s">
        <v>6001</v>
      </c>
      <c r="HVN1" t="s">
        <v>6002</v>
      </c>
      <c r="HVO1" t="s">
        <v>6003</v>
      </c>
      <c r="HVP1" t="s">
        <v>6004</v>
      </c>
      <c r="HVQ1" t="s">
        <v>6005</v>
      </c>
      <c r="HVR1" t="s">
        <v>6006</v>
      </c>
      <c r="HVS1" t="s">
        <v>6007</v>
      </c>
      <c r="HVT1" t="s">
        <v>6008</v>
      </c>
      <c r="HVU1" t="s">
        <v>6009</v>
      </c>
      <c r="HVV1" t="s">
        <v>6010</v>
      </c>
      <c r="HVW1" t="s">
        <v>6011</v>
      </c>
      <c r="HVX1" t="s">
        <v>6012</v>
      </c>
      <c r="HVY1" t="s">
        <v>6013</v>
      </c>
      <c r="HVZ1" t="s">
        <v>6014</v>
      </c>
      <c r="HWA1" t="s">
        <v>6015</v>
      </c>
      <c r="HWB1" t="s">
        <v>6016</v>
      </c>
      <c r="HWC1" t="s">
        <v>6017</v>
      </c>
      <c r="HWD1" t="s">
        <v>6018</v>
      </c>
      <c r="HWE1" t="s">
        <v>6019</v>
      </c>
      <c r="HWF1" t="s">
        <v>6020</v>
      </c>
      <c r="HWG1" t="s">
        <v>6021</v>
      </c>
      <c r="HWH1" t="s">
        <v>6022</v>
      </c>
      <c r="HWI1" t="s">
        <v>6023</v>
      </c>
      <c r="HWJ1" t="s">
        <v>6024</v>
      </c>
      <c r="HWK1" t="s">
        <v>6025</v>
      </c>
      <c r="HWL1" t="s">
        <v>6026</v>
      </c>
      <c r="HWM1" t="s">
        <v>6027</v>
      </c>
      <c r="HWN1" t="s">
        <v>6028</v>
      </c>
      <c r="HWO1" t="s">
        <v>6029</v>
      </c>
      <c r="HWP1" t="s">
        <v>6030</v>
      </c>
      <c r="HWQ1" t="s">
        <v>6031</v>
      </c>
      <c r="HWR1" t="s">
        <v>6032</v>
      </c>
      <c r="HWS1" t="s">
        <v>6033</v>
      </c>
      <c r="HWT1" t="s">
        <v>6034</v>
      </c>
      <c r="HWU1" t="s">
        <v>6035</v>
      </c>
      <c r="HWV1" t="s">
        <v>6036</v>
      </c>
      <c r="HWW1" t="s">
        <v>6037</v>
      </c>
      <c r="HWX1" t="s">
        <v>6038</v>
      </c>
      <c r="HWY1" t="s">
        <v>6039</v>
      </c>
      <c r="HWZ1" t="s">
        <v>6040</v>
      </c>
      <c r="HXA1" t="s">
        <v>6041</v>
      </c>
      <c r="HXB1" t="s">
        <v>6042</v>
      </c>
      <c r="HXC1" t="s">
        <v>6043</v>
      </c>
      <c r="HXD1" t="s">
        <v>6044</v>
      </c>
      <c r="HXE1" t="s">
        <v>6045</v>
      </c>
      <c r="HXF1" t="s">
        <v>6046</v>
      </c>
      <c r="HXG1" t="s">
        <v>6047</v>
      </c>
      <c r="HXH1" t="s">
        <v>6048</v>
      </c>
      <c r="HXI1" t="s">
        <v>6049</v>
      </c>
      <c r="HXJ1" t="s">
        <v>6050</v>
      </c>
      <c r="HXK1" t="s">
        <v>6051</v>
      </c>
      <c r="HXL1" t="s">
        <v>6052</v>
      </c>
      <c r="HXM1" t="s">
        <v>6053</v>
      </c>
      <c r="HXN1" t="s">
        <v>6054</v>
      </c>
      <c r="HXO1" t="s">
        <v>6055</v>
      </c>
      <c r="HXP1" t="s">
        <v>6056</v>
      </c>
      <c r="HXQ1" t="s">
        <v>6057</v>
      </c>
      <c r="HXR1" t="s">
        <v>6058</v>
      </c>
      <c r="HXS1" t="s">
        <v>6059</v>
      </c>
      <c r="HXT1" t="s">
        <v>6060</v>
      </c>
      <c r="HXU1" t="s">
        <v>6061</v>
      </c>
      <c r="HXV1" t="s">
        <v>6062</v>
      </c>
      <c r="HXW1" t="s">
        <v>6063</v>
      </c>
      <c r="HXX1" t="s">
        <v>6064</v>
      </c>
      <c r="HXY1" t="s">
        <v>6065</v>
      </c>
      <c r="HXZ1" t="s">
        <v>6066</v>
      </c>
      <c r="HYA1" t="s">
        <v>6067</v>
      </c>
      <c r="HYB1" t="s">
        <v>6068</v>
      </c>
      <c r="HYC1" t="s">
        <v>6069</v>
      </c>
      <c r="HYD1" t="s">
        <v>6070</v>
      </c>
      <c r="HYE1" t="s">
        <v>6071</v>
      </c>
      <c r="HYF1" t="s">
        <v>6072</v>
      </c>
      <c r="HYG1" t="s">
        <v>6073</v>
      </c>
      <c r="HYH1" t="s">
        <v>6074</v>
      </c>
      <c r="HYI1" t="s">
        <v>6075</v>
      </c>
      <c r="HYJ1" t="s">
        <v>6076</v>
      </c>
      <c r="HYK1" t="s">
        <v>6077</v>
      </c>
      <c r="HYL1" t="s">
        <v>6078</v>
      </c>
      <c r="HYM1" t="s">
        <v>6079</v>
      </c>
      <c r="HYN1" t="s">
        <v>6080</v>
      </c>
      <c r="HYO1" t="s">
        <v>6081</v>
      </c>
      <c r="HYP1" t="s">
        <v>6082</v>
      </c>
      <c r="HYQ1" t="s">
        <v>6083</v>
      </c>
      <c r="HYR1" t="s">
        <v>6084</v>
      </c>
      <c r="HYS1" t="s">
        <v>6085</v>
      </c>
      <c r="HYT1" t="s">
        <v>6086</v>
      </c>
      <c r="HYU1" t="s">
        <v>6087</v>
      </c>
      <c r="HYV1" t="s">
        <v>6088</v>
      </c>
      <c r="HYW1" t="s">
        <v>6089</v>
      </c>
      <c r="HYX1" t="s">
        <v>6090</v>
      </c>
      <c r="HYY1" t="s">
        <v>6091</v>
      </c>
      <c r="HYZ1" t="s">
        <v>6092</v>
      </c>
      <c r="HZA1" t="s">
        <v>6093</v>
      </c>
      <c r="HZB1" t="s">
        <v>6094</v>
      </c>
      <c r="HZC1" t="s">
        <v>6095</v>
      </c>
      <c r="HZD1" t="s">
        <v>6096</v>
      </c>
      <c r="HZE1" t="s">
        <v>6097</v>
      </c>
      <c r="HZF1" t="s">
        <v>6098</v>
      </c>
      <c r="HZG1" t="s">
        <v>6099</v>
      </c>
      <c r="HZH1" t="s">
        <v>6100</v>
      </c>
      <c r="HZI1" t="s">
        <v>6101</v>
      </c>
      <c r="HZJ1" t="s">
        <v>6102</v>
      </c>
      <c r="HZK1" t="s">
        <v>6103</v>
      </c>
      <c r="HZL1" t="s">
        <v>6104</v>
      </c>
      <c r="HZM1" t="s">
        <v>6105</v>
      </c>
      <c r="HZN1" t="s">
        <v>6106</v>
      </c>
      <c r="HZO1" t="s">
        <v>6107</v>
      </c>
      <c r="HZP1" t="s">
        <v>6108</v>
      </c>
      <c r="HZQ1" t="s">
        <v>6109</v>
      </c>
      <c r="HZR1" t="s">
        <v>6110</v>
      </c>
      <c r="HZS1" t="s">
        <v>6111</v>
      </c>
      <c r="HZT1" t="s">
        <v>6112</v>
      </c>
      <c r="HZU1" t="s">
        <v>6113</v>
      </c>
      <c r="HZV1" t="s">
        <v>6114</v>
      </c>
      <c r="HZW1" t="s">
        <v>6115</v>
      </c>
      <c r="HZX1" t="s">
        <v>6116</v>
      </c>
      <c r="HZY1" t="s">
        <v>6117</v>
      </c>
      <c r="HZZ1" t="s">
        <v>6118</v>
      </c>
      <c r="IAA1" t="s">
        <v>6119</v>
      </c>
      <c r="IAB1" t="s">
        <v>6120</v>
      </c>
      <c r="IAC1" t="s">
        <v>6121</v>
      </c>
      <c r="IAD1" t="s">
        <v>6122</v>
      </c>
      <c r="IAE1" t="s">
        <v>6123</v>
      </c>
      <c r="IAF1" t="s">
        <v>6124</v>
      </c>
      <c r="IAG1" t="s">
        <v>6125</v>
      </c>
      <c r="IAH1" t="s">
        <v>6126</v>
      </c>
      <c r="IAI1" t="s">
        <v>6127</v>
      </c>
      <c r="IAJ1" t="s">
        <v>6128</v>
      </c>
      <c r="IAK1" t="s">
        <v>6129</v>
      </c>
      <c r="IAL1" t="s">
        <v>6130</v>
      </c>
      <c r="IAM1" t="s">
        <v>6131</v>
      </c>
      <c r="IAN1" t="s">
        <v>6132</v>
      </c>
      <c r="IAO1" t="s">
        <v>6133</v>
      </c>
      <c r="IAP1" t="s">
        <v>6134</v>
      </c>
      <c r="IAQ1" t="s">
        <v>6135</v>
      </c>
      <c r="IAR1" t="s">
        <v>6136</v>
      </c>
      <c r="IAS1" t="s">
        <v>6137</v>
      </c>
      <c r="IAT1" t="s">
        <v>6138</v>
      </c>
      <c r="IAU1" t="s">
        <v>6139</v>
      </c>
      <c r="IAV1" t="s">
        <v>6140</v>
      </c>
      <c r="IAW1" t="s">
        <v>6141</v>
      </c>
      <c r="IAX1" t="s">
        <v>6142</v>
      </c>
      <c r="IAY1" t="s">
        <v>6143</v>
      </c>
      <c r="IAZ1" t="s">
        <v>6144</v>
      </c>
      <c r="IBA1" t="s">
        <v>6145</v>
      </c>
      <c r="IBB1" t="s">
        <v>6146</v>
      </c>
      <c r="IBC1" t="s">
        <v>6147</v>
      </c>
      <c r="IBD1" t="s">
        <v>6148</v>
      </c>
      <c r="IBE1" t="s">
        <v>6149</v>
      </c>
      <c r="IBF1" t="s">
        <v>6150</v>
      </c>
      <c r="IBG1" t="s">
        <v>6151</v>
      </c>
      <c r="IBH1" t="s">
        <v>6152</v>
      </c>
      <c r="IBI1" t="s">
        <v>6153</v>
      </c>
      <c r="IBJ1" t="s">
        <v>6154</v>
      </c>
      <c r="IBK1" t="s">
        <v>6155</v>
      </c>
      <c r="IBL1" t="s">
        <v>6156</v>
      </c>
      <c r="IBM1" t="s">
        <v>6157</v>
      </c>
      <c r="IBN1" t="s">
        <v>6158</v>
      </c>
      <c r="IBO1" t="s">
        <v>6159</v>
      </c>
      <c r="IBP1" t="s">
        <v>6160</v>
      </c>
      <c r="IBQ1" t="s">
        <v>6161</v>
      </c>
      <c r="IBR1" t="s">
        <v>6162</v>
      </c>
      <c r="IBS1" t="s">
        <v>6163</v>
      </c>
      <c r="IBT1" t="s">
        <v>6164</v>
      </c>
      <c r="IBU1" t="s">
        <v>6165</v>
      </c>
      <c r="IBV1" t="s">
        <v>6166</v>
      </c>
      <c r="IBW1" t="s">
        <v>6167</v>
      </c>
      <c r="IBX1" t="s">
        <v>6168</v>
      </c>
      <c r="IBY1" t="s">
        <v>6169</v>
      </c>
      <c r="IBZ1" t="s">
        <v>6170</v>
      </c>
      <c r="ICA1" t="s">
        <v>6171</v>
      </c>
      <c r="ICB1" t="s">
        <v>6172</v>
      </c>
      <c r="ICC1" t="s">
        <v>6173</v>
      </c>
      <c r="ICD1" t="s">
        <v>6174</v>
      </c>
      <c r="ICE1" t="s">
        <v>6175</v>
      </c>
      <c r="ICF1" t="s">
        <v>6176</v>
      </c>
      <c r="ICG1" t="s">
        <v>6177</v>
      </c>
      <c r="ICH1" t="s">
        <v>6178</v>
      </c>
      <c r="ICI1" t="s">
        <v>6179</v>
      </c>
      <c r="ICJ1" t="s">
        <v>6180</v>
      </c>
      <c r="ICK1" t="s">
        <v>6181</v>
      </c>
      <c r="ICL1" t="s">
        <v>6182</v>
      </c>
      <c r="ICM1" t="s">
        <v>6183</v>
      </c>
      <c r="ICN1" t="s">
        <v>6184</v>
      </c>
      <c r="ICO1" t="s">
        <v>6185</v>
      </c>
      <c r="ICP1" t="s">
        <v>6186</v>
      </c>
      <c r="ICQ1" t="s">
        <v>6187</v>
      </c>
      <c r="ICR1" t="s">
        <v>6188</v>
      </c>
      <c r="ICS1" t="s">
        <v>6189</v>
      </c>
      <c r="ICT1" t="s">
        <v>6190</v>
      </c>
      <c r="ICU1" t="s">
        <v>6191</v>
      </c>
      <c r="ICV1" t="s">
        <v>6192</v>
      </c>
      <c r="ICW1" t="s">
        <v>6193</v>
      </c>
      <c r="ICX1" t="s">
        <v>6194</v>
      </c>
      <c r="ICY1" t="s">
        <v>6195</v>
      </c>
      <c r="ICZ1" t="s">
        <v>6196</v>
      </c>
      <c r="IDA1" t="s">
        <v>6197</v>
      </c>
      <c r="IDB1" t="s">
        <v>6198</v>
      </c>
      <c r="IDC1" t="s">
        <v>6199</v>
      </c>
      <c r="IDD1" t="s">
        <v>6200</v>
      </c>
      <c r="IDE1" t="s">
        <v>6201</v>
      </c>
      <c r="IDF1" t="s">
        <v>6202</v>
      </c>
      <c r="IDG1" t="s">
        <v>6203</v>
      </c>
      <c r="IDH1" t="s">
        <v>6204</v>
      </c>
      <c r="IDI1" t="s">
        <v>6205</v>
      </c>
      <c r="IDJ1" t="s">
        <v>6206</v>
      </c>
      <c r="IDK1" t="s">
        <v>6207</v>
      </c>
      <c r="IDL1" t="s">
        <v>6208</v>
      </c>
      <c r="IDM1" t="s">
        <v>6209</v>
      </c>
      <c r="IDN1" t="s">
        <v>6210</v>
      </c>
      <c r="IDO1" t="s">
        <v>6211</v>
      </c>
      <c r="IDP1" t="s">
        <v>6212</v>
      </c>
      <c r="IDQ1" t="s">
        <v>6213</v>
      </c>
      <c r="IDR1" t="s">
        <v>6214</v>
      </c>
      <c r="IDS1" t="s">
        <v>6215</v>
      </c>
      <c r="IDT1" t="s">
        <v>6216</v>
      </c>
      <c r="IDU1" t="s">
        <v>6217</v>
      </c>
      <c r="IDV1" t="s">
        <v>6218</v>
      </c>
      <c r="IDW1" t="s">
        <v>6219</v>
      </c>
      <c r="IDX1" t="s">
        <v>6220</v>
      </c>
      <c r="IDY1" t="s">
        <v>6221</v>
      </c>
      <c r="IDZ1" t="s">
        <v>6222</v>
      </c>
      <c r="IEA1" t="s">
        <v>6223</v>
      </c>
      <c r="IEB1" t="s">
        <v>6224</v>
      </c>
      <c r="IEC1" t="s">
        <v>6225</v>
      </c>
      <c r="IED1" t="s">
        <v>6226</v>
      </c>
      <c r="IEE1" t="s">
        <v>6227</v>
      </c>
      <c r="IEF1" t="s">
        <v>6228</v>
      </c>
      <c r="IEG1" t="s">
        <v>6229</v>
      </c>
      <c r="IEH1" t="s">
        <v>6230</v>
      </c>
      <c r="IEI1" t="s">
        <v>6231</v>
      </c>
      <c r="IEJ1" t="s">
        <v>6232</v>
      </c>
      <c r="IEK1" t="s">
        <v>6233</v>
      </c>
      <c r="IEL1" t="s">
        <v>6234</v>
      </c>
      <c r="IEM1" t="s">
        <v>6235</v>
      </c>
      <c r="IEN1" t="s">
        <v>6236</v>
      </c>
      <c r="IEO1" t="s">
        <v>6237</v>
      </c>
      <c r="IEP1" t="s">
        <v>6238</v>
      </c>
      <c r="IEQ1" t="s">
        <v>6239</v>
      </c>
      <c r="IER1" t="s">
        <v>6240</v>
      </c>
      <c r="IES1" t="s">
        <v>6241</v>
      </c>
      <c r="IET1" t="s">
        <v>6242</v>
      </c>
      <c r="IEU1" t="s">
        <v>6243</v>
      </c>
      <c r="IEV1" t="s">
        <v>6244</v>
      </c>
      <c r="IEW1" t="s">
        <v>6245</v>
      </c>
      <c r="IEX1" t="s">
        <v>6246</v>
      </c>
      <c r="IEY1" t="s">
        <v>6247</v>
      </c>
      <c r="IEZ1" t="s">
        <v>6248</v>
      </c>
      <c r="IFA1" t="s">
        <v>6249</v>
      </c>
      <c r="IFB1" t="s">
        <v>6250</v>
      </c>
      <c r="IFC1" t="s">
        <v>6251</v>
      </c>
      <c r="IFD1" t="s">
        <v>6252</v>
      </c>
      <c r="IFE1" t="s">
        <v>6253</v>
      </c>
      <c r="IFF1" t="s">
        <v>6254</v>
      </c>
      <c r="IFG1" t="s">
        <v>6255</v>
      </c>
      <c r="IFH1" t="s">
        <v>6256</v>
      </c>
      <c r="IFI1" t="s">
        <v>6257</v>
      </c>
      <c r="IFJ1" t="s">
        <v>6258</v>
      </c>
      <c r="IFK1" t="s">
        <v>6259</v>
      </c>
      <c r="IFL1" t="s">
        <v>6260</v>
      </c>
      <c r="IFM1" t="s">
        <v>6261</v>
      </c>
      <c r="IFN1" t="s">
        <v>6262</v>
      </c>
      <c r="IFO1" t="s">
        <v>6263</v>
      </c>
      <c r="IFP1" t="s">
        <v>6264</v>
      </c>
      <c r="IFQ1" t="s">
        <v>6265</v>
      </c>
      <c r="IFR1" t="s">
        <v>6266</v>
      </c>
      <c r="IFS1" t="s">
        <v>6267</v>
      </c>
      <c r="IFT1" t="s">
        <v>6268</v>
      </c>
      <c r="IFU1" t="s">
        <v>6269</v>
      </c>
      <c r="IFV1" t="s">
        <v>6270</v>
      </c>
      <c r="IFW1" t="s">
        <v>6271</v>
      </c>
      <c r="IFX1" t="s">
        <v>6272</v>
      </c>
      <c r="IFY1" t="s">
        <v>6273</v>
      </c>
      <c r="IFZ1" t="s">
        <v>6274</v>
      </c>
      <c r="IGA1" t="s">
        <v>6275</v>
      </c>
      <c r="IGB1" t="s">
        <v>6276</v>
      </c>
      <c r="IGC1" t="s">
        <v>6277</v>
      </c>
      <c r="IGD1" t="s">
        <v>6278</v>
      </c>
      <c r="IGE1" t="s">
        <v>6279</v>
      </c>
      <c r="IGF1" t="s">
        <v>6280</v>
      </c>
      <c r="IGG1" t="s">
        <v>6281</v>
      </c>
      <c r="IGH1" t="s">
        <v>6282</v>
      </c>
      <c r="IGI1" t="s">
        <v>6283</v>
      </c>
      <c r="IGJ1" t="s">
        <v>6284</v>
      </c>
      <c r="IGK1" t="s">
        <v>6285</v>
      </c>
      <c r="IGL1" t="s">
        <v>6286</v>
      </c>
      <c r="IGM1" t="s">
        <v>6287</v>
      </c>
      <c r="IGN1" t="s">
        <v>6288</v>
      </c>
      <c r="IGO1" t="s">
        <v>6289</v>
      </c>
      <c r="IGP1" t="s">
        <v>6290</v>
      </c>
      <c r="IGQ1" t="s">
        <v>6291</v>
      </c>
      <c r="IGR1" t="s">
        <v>6292</v>
      </c>
      <c r="IGS1" t="s">
        <v>6293</v>
      </c>
      <c r="IGT1" t="s">
        <v>6294</v>
      </c>
      <c r="IGU1" t="s">
        <v>6295</v>
      </c>
      <c r="IGV1" t="s">
        <v>6296</v>
      </c>
      <c r="IGW1" t="s">
        <v>6297</v>
      </c>
      <c r="IGX1" t="s">
        <v>6298</v>
      </c>
      <c r="IGY1" t="s">
        <v>6299</v>
      </c>
      <c r="IGZ1" t="s">
        <v>6300</v>
      </c>
      <c r="IHA1" t="s">
        <v>6301</v>
      </c>
      <c r="IHB1" t="s">
        <v>6302</v>
      </c>
      <c r="IHC1" t="s">
        <v>6303</v>
      </c>
      <c r="IHD1" t="s">
        <v>6304</v>
      </c>
      <c r="IHE1" t="s">
        <v>6305</v>
      </c>
      <c r="IHF1" t="s">
        <v>6306</v>
      </c>
      <c r="IHG1" t="s">
        <v>6307</v>
      </c>
      <c r="IHH1" t="s">
        <v>6308</v>
      </c>
      <c r="IHI1" t="s">
        <v>6309</v>
      </c>
      <c r="IHJ1" t="s">
        <v>6310</v>
      </c>
      <c r="IHK1" t="s">
        <v>6311</v>
      </c>
      <c r="IHL1" t="s">
        <v>6312</v>
      </c>
      <c r="IHM1" t="s">
        <v>6313</v>
      </c>
      <c r="IHN1" t="s">
        <v>6314</v>
      </c>
      <c r="IHO1" t="s">
        <v>6315</v>
      </c>
      <c r="IHP1" t="s">
        <v>6316</v>
      </c>
      <c r="IHQ1" t="s">
        <v>6317</v>
      </c>
      <c r="IHR1" t="s">
        <v>6318</v>
      </c>
      <c r="IHS1" t="s">
        <v>6319</v>
      </c>
      <c r="IHT1" t="s">
        <v>6320</v>
      </c>
      <c r="IHU1" t="s">
        <v>6321</v>
      </c>
      <c r="IHV1" t="s">
        <v>6322</v>
      </c>
      <c r="IHW1" t="s">
        <v>6323</v>
      </c>
      <c r="IHX1" t="s">
        <v>6324</v>
      </c>
      <c r="IHY1" t="s">
        <v>6325</v>
      </c>
      <c r="IHZ1" t="s">
        <v>6326</v>
      </c>
      <c r="IIA1" t="s">
        <v>6327</v>
      </c>
      <c r="IIB1" t="s">
        <v>6328</v>
      </c>
      <c r="IIC1" t="s">
        <v>6329</v>
      </c>
      <c r="IID1" t="s">
        <v>6330</v>
      </c>
      <c r="IIE1" t="s">
        <v>6331</v>
      </c>
      <c r="IIF1" t="s">
        <v>6332</v>
      </c>
      <c r="IIG1" t="s">
        <v>6333</v>
      </c>
      <c r="IIH1" t="s">
        <v>6334</v>
      </c>
      <c r="III1" t="s">
        <v>6335</v>
      </c>
      <c r="IIJ1" t="s">
        <v>6336</v>
      </c>
      <c r="IIK1" t="s">
        <v>6337</v>
      </c>
      <c r="IIL1" t="s">
        <v>6338</v>
      </c>
      <c r="IIM1" t="s">
        <v>6339</v>
      </c>
      <c r="IIN1" t="s">
        <v>6340</v>
      </c>
      <c r="IIO1" t="s">
        <v>6341</v>
      </c>
      <c r="IIP1" t="s">
        <v>6342</v>
      </c>
      <c r="IIQ1" t="s">
        <v>6343</v>
      </c>
      <c r="IIR1" t="s">
        <v>6344</v>
      </c>
      <c r="IIS1" t="s">
        <v>6345</v>
      </c>
      <c r="IIT1" t="s">
        <v>6346</v>
      </c>
      <c r="IIU1" t="s">
        <v>6347</v>
      </c>
      <c r="IIV1" t="s">
        <v>6348</v>
      </c>
      <c r="IIW1" t="s">
        <v>6349</v>
      </c>
      <c r="IIX1" t="s">
        <v>6350</v>
      </c>
      <c r="IIY1" t="s">
        <v>6351</v>
      </c>
      <c r="IIZ1" t="s">
        <v>6352</v>
      </c>
      <c r="IJA1" t="s">
        <v>6353</v>
      </c>
      <c r="IJB1" t="s">
        <v>6354</v>
      </c>
      <c r="IJC1" t="s">
        <v>6355</v>
      </c>
      <c r="IJD1" t="s">
        <v>6356</v>
      </c>
      <c r="IJE1" t="s">
        <v>6357</v>
      </c>
      <c r="IJF1" t="s">
        <v>6358</v>
      </c>
      <c r="IJG1" t="s">
        <v>6359</v>
      </c>
      <c r="IJH1" t="s">
        <v>6360</v>
      </c>
      <c r="IJI1" t="s">
        <v>6361</v>
      </c>
      <c r="IJJ1" t="s">
        <v>6362</v>
      </c>
      <c r="IJK1" t="s">
        <v>6363</v>
      </c>
      <c r="IJL1" t="s">
        <v>6364</v>
      </c>
      <c r="IJM1" t="s">
        <v>6365</v>
      </c>
      <c r="IJN1" t="s">
        <v>6366</v>
      </c>
      <c r="IJO1" t="s">
        <v>6367</v>
      </c>
      <c r="IJP1" t="s">
        <v>6368</v>
      </c>
      <c r="IJQ1" t="s">
        <v>6369</v>
      </c>
      <c r="IJR1" t="s">
        <v>6370</v>
      </c>
      <c r="IJS1" t="s">
        <v>6371</v>
      </c>
      <c r="IJT1" t="s">
        <v>6372</v>
      </c>
      <c r="IJU1" t="s">
        <v>6373</v>
      </c>
      <c r="IJV1" t="s">
        <v>6374</v>
      </c>
      <c r="IJW1" t="s">
        <v>6375</v>
      </c>
      <c r="IJX1" t="s">
        <v>6376</v>
      </c>
      <c r="IJY1" t="s">
        <v>6377</v>
      </c>
      <c r="IJZ1" t="s">
        <v>6378</v>
      </c>
      <c r="IKA1" t="s">
        <v>6379</v>
      </c>
      <c r="IKB1" t="s">
        <v>6380</v>
      </c>
      <c r="IKC1" t="s">
        <v>6381</v>
      </c>
      <c r="IKD1" t="s">
        <v>6382</v>
      </c>
      <c r="IKE1" t="s">
        <v>6383</v>
      </c>
      <c r="IKF1" t="s">
        <v>6384</v>
      </c>
      <c r="IKG1" t="s">
        <v>6385</v>
      </c>
      <c r="IKH1" t="s">
        <v>6386</v>
      </c>
      <c r="IKI1" t="s">
        <v>6387</v>
      </c>
      <c r="IKJ1" t="s">
        <v>6388</v>
      </c>
      <c r="IKK1" t="s">
        <v>6389</v>
      </c>
      <c r="IKL1" t="s">
        <v>6390</v>
      </c>
      <c r="IKM1" t="s">
        <v>6391</v>
      </c>
      <c r="IKN1" t="s">
        <v>6392</v>
      </c>
      <c r="IKO1" t="s">
        <v>6393</v>
      </c>
      <c r="IKP1" t="s">
        <v>6394</v>
      </c>
      <c r="IKQ1" t="s">
        <v>6395</v>
      </c>
      <c r="IKR1" t="s">
        <v>6396</v>
      </c>
      <c r="IKS1" t="s">
        <v>6397</v>
      </c>
      <c r="IKT1" t="s">
        <v>6398</v>
      </c>
      <c r="IKU1" t="s">
        <v>6399</v>
      </c>
      <c r="IKV1" t="s">
        <v>6400</v>
      </c>
      <c r="IKW1" t="s">
        <v>6401</v>
      </c>
      <c r="IKX1" t="s">
        <v>6402</v>
      </c>
      <c r="IKY1" t="s">
        <v>6403</v>
      </c>
      <c r="IKZ1" t="s">
        <v>6404</v>
      </c>
      <c r="ILA1" t="s">
        <v>6405</v>
      </c>
      <c r="ILB1" t="s">
        <v>6406</v>
      </c>
      <c r="ILC1" t="s">
        <v>6407</v>
      </c>
      <c r="ILD1" t="s">
        <v>6408</v>
      </c>
      <c r="ILE1" t="s">
        <v>6409</v>
      </c>
      <c r="ILF1" t="s">
        <v>6410</v>
      </c>
      <c r="ILG1" t="s">
        <v>6411</v>
      </c>
      <c r="ILH1" t="s">
        <v>6412</v>
      </c>
      <c r="ILI1" t="s">
        <v>6413</v>
      </c>
      <c r="ILJ1" t="s">
        <v>6414</v>
      </c>
      <c r="ILK1" t="s">
        <v>6415</v>
      </c>
      <c r="ILL1" t="s">
        <v>6416</v>
      </c>
      <c r="ILM1" t="s">
        <v>6417</v>
      </c>
      <c r="ILN1" t="s">
        <v>6418</v>
      </c>
      <c r="ILO1" t="s">
        <v>6419</v>
      </c>
      <c r="ILP1" t="s">
        <v>6420</v>
      </c>
      <c r="ILQ1" t="s">
        <v>6421</v>
      </c>
      <c r="ILR1" t="s">
        <v>6422</v>
      </c>
      <c r="ILS1" t="s">
        <v>6423</v>
      </c>
      <c r="ILT1" t="s">
        <v>6424</v>
      </c>
      <c r="ILU1" t="s">
        <v>6425</v>
      </c>
      <c r="ILV1" t="s">
        <v>6426</v>
      </c>
      <c r="ILW1" t="s">
        <v>6427</v>
      </c>
      <c r="ILX1" t="s">
        <v>6428</v>
      </c>
      <c r="ILY1" t="s">
        <v>6429</v>
      </c>
      <c r="ILZ1" t="s">
        <v>6430</v>
      </c>
      <c r="IMA1" t="s">
        <v>6431</v>
      </c>
      <c r="IMB1" t="s">
        <v>6432</v>
      </c>
      <c r="IMC1" t="s">
        <v>6433</v>
      </c>
      <c r="IMD1" t="s">
        <v>6434</v>
      </c>
      <c r="IME1" t="s">
        <v>6435</v>
      </c>
      <c r="IMF1" t="s">
        <v>6436</v>
      </c>
      <c r="IMG1" t="s">
        <v>6437</v>
      </c>
      <c r="IMH1" t="s">
        <v>6438</v>
      </c>
      <c r="IMI1" t="s">
        <v>6439</v>
      </c>
      <c r="IMJ1" t="s">
        <v>6440</v>
      </c>
      <c r="IMK1" t="s">
        <v>6441</v>
      </c>
      <c r="IML1" t="s">
        <v>6442</v>
      </c>
      <c r="IMM1" t="s">
        <v>6443</v>
      </c>
      <c r="IMN1" t="s">
        <v>6444</v>
      </c>
      <c r="IMO1" t="s">
        <v>6445</v>
      </c>
      <c r="IMP1" t="s">
        <v>6446</v>
      </c>
      <c r="IMQ1" t="s">
        <v>6447</v>
      </c>
      <c r="IMR1" t="s">
        <v>6448</v>
      </c>
      <c r="IMS1" t="s">
        <v>6449</v>
      </c>
      <c r="IMT1" t="s">
        <v>6450</v>
      </c>
      <c r="IMU1" t="s">
        <v>6451</v>
      </c>
      <c r="IMV1" t="s">
        <v>6452</v>
      </c>
      <c r="IMW1" t="s">
        <v>6453</v>
      </c>
      <c r="IMX1" t="s">
        <v>6454</v>
      </c>
      <c r="IMY1" t="s">
        <v>6455</v>
      </c>
      <c r="IMZ1" t="s">
        <v>6456</v>
      </c>
      <c r="INA1" t="s">
        <v>6457</v>
      </c>
      <c r="INB1" t="s">
        <v>6458</v>
      </c>
      <c r="INC1" t="s">
        <v>6459</v>
      </c>
      <c r="IND1" t="s">
        <v>6460</v>
      </c>
      <c r="INE1" t="s">
        <v>6461</v>
      </c>
      <c r="INF1" t="s">
        <v>6462</v>
      </c>
      <c r="ING1" t="s">
        <v>6463</v>
      </c>
      <c r="INH1" t="s">
        <v>6464</v>
      </c>
      <c r="INI1" t="s">
        <v>6465</v>
      </c>
      <c r="INJ1" t="s">
        <v>6466</v>
      </c>
      <c r="INK1" t="s">
        <v>6467</v>
      </c>
      <c r="INL1" t="s">
        <v>6468</v>
      </c>
      <c r="INM1" t="s">
        <v>6469</v>
      </c>
      <c r="INN1" t="s">
        <v>6470</v>
      </c>
      <c r="INO1" t="s">
        <v>6471</v>
      </c>
      <c r="INP1" t="s">
        <v>6472</v>
      </c>
      <c r="INQ1" t="s">
        <v>6473</v>
      </c>
      <c r="INR1" t="s">
        <v>6474</v>
      </c>
      <c r="INS1" t="s">
        <v>6475</v>
      </c>
      <c r="INT1" t="s">
        <v>6476</v>
      </c>
      <c r="INU1" t="s">
        <v>6477</v>
      </c>
      <c r="INV1" t="s">
        <v>6478</v>
      </c>
      <c r="INW1" t="s">
        <v>6479</v>
      </c>
      <c r="INX1" t="s">
        <v>6480</v>
      </c>
      <c r="INY1" t="s">
        <v>6481</v>
      </c>
      <c r="INZ1" t="s">
        <v>6482</v>
      </c>
      <c r="IOA1" t="s">
        <v>6483</v>
      </c>
      <c r="IOB1" t="s">
        <v>6484</v>
      </c>
      <c r="IOC1" t="s">
        <v>6485</v>
      </c>
      <c r="IOD1" t="s">
        <v>6486</v>
      </c>
      <c r="IOE1" t="s">
        <v>6487</v>
      </c>
      <c r="IOF1" t="s">
        <v>6488</v>
      </c>
      <c r="IOG1" t="s">
        <v>6489</v>
      </c>
      <c r="IOH1" t="s">
        <v>6490</v>
      </c>
      <c r="IOI1" t="s">
        <v>6491</v>
      </c>
      <c r="IOJ1" t="s">
        <v>6492</v>
      </c>
      <c r="IOK1" t="s">
        <v>6493</v>
      </c>
      <c r="IOL1" t="s">
        <v>6494</v>
      </c>
      <c r="IOM1" t="s">
        <v>6495</v>
      </c>
      <c r="ION1" t="s">
        <v>6496</v>
      </c>
      <c r="IOO1" t="s">
        <v>6497</v>
      </c>
      <c r="IOP1" t="s">
        <v>6498</v>
      </c>
      <c r="IOQ1" t="s">
        <v>6499</v>
      </c>
      <c r="IOR1" t="s">
        <v>6500</v>
      </c>
      <c r="IOS1" t="s">
        <v>6501</v>
      </c>
      <c r="IOT1" t="s">
        <v>6502</v>
      </c>
      <c r="IOU1" t="s">
        <v>6503</v>
      </c>
      <c r="IOV1" t="s">
        <v>6504</v>
      </c>
      <c r="IOW1" t="s">
        <v>6505</v>
      </c>
      <c r="IOX1" t="s">
        <v>6506</v>
      </c>
      <c r="IOY1" t="s">
        <v>6507</v>
      </c>
      <c r="IOZ1" t="s">
        <v>6508</v>
      </c>
      <c r="IPA1" t="s">
        <v>6509</v>
      </c>
      <c r="IPB1" t="s">
        <v>6510</v>
      </c>
      <c r="IPC1" t="s">
        <v>6511</v>
      </c>
      <c r="IPD1" t="s">
        <v>6512</v>
      </c>
      <c r="IPE1" t="s">
        <v>6513</v>
      </c>
      <c r="IPF1" t="s">
        <v>6514</v>
      </c>
      <c r="IPG1" t="s">
        <v>6515</v>
      </c>
      <c r="IPH1" t="s">
        <v>6516</v>
      </c>
      <c r="IPI1" t="s">
        <v>6517</v>
      </c>
      <c r="IPJ1" t="s">
        <v>6518</v>
      </c>
      <c r="IPK1" t="s">
        <v>6519</v>
      </c>
      <c r="IPL1" t="s">
        <v>6520</v>
      </c>
      <c r="IPM1" t="s">
        <v>6521</v>
      </c>
      <c r="IPN1" t="s">
        <v>6522</v>
      </c>
      <c r="IPO1" t="s">
        <v>6523</v>
      </c>
      <c r="IPP1" t="s">
        <v>6524</v>
      </c>
      <c r="IPQ1" t="s">
        <v>6525</v>
      </c>
      <c r="IPR1" t="s">
        <v>6526</v>
      </c>
      <c r="IPS1" t="s">
        <v>6527</v>
      </c>
      <c r="IPT1" t="s">
        <v>6528</v>
      </c>
      <c r="IPU1" t="s">
        <v>6529</v>
      </c>
      <c r="IPV1" t="s">
        <v>6530</v>
      </c>
      <c r="IPW1" t="s">
        <v>6531</v>
      </c>
      <c r="IPX1" t="s">
        <v>6532</v>
      </c>
      <c r="IPY1" t="s">
        <v>6533</v>
      </c>
      <c r="IPZ1" t="s">
        <v>6534</v>
      </c>
      <c r="IQA1" t="s">
        <v>6535</v>
      </c>
      <c r="IQB1" t="s">
        <v>6536</v>
      </c>
      <c r="IQC1" t="s">
        <v>6537</v>
      </c>
      <c r="IQD1" t="s">
        <v>6538</v>
      </c>
      <c r="IQE1" t="s">
        <v>6539</v>
      </c>
      <c r="IQF1" t="s">
        <v>6540</v>
      </c>
      <c r="IQG1" t="s">
        <v>6541</v>
      </c>
      <c r="IQH1" t="s">
        <v>6542</v>
      </c>
      <c r="IQI1" t="s">
        <v>6543</v>
      </c>
      <c r="IQJ1" t="s">
        <v>6544</v>
      </c>
      <c r="IQK1" t="s">
        <v>6545</v>
      </c>
      <c r="IQL1" t="s">
        <v>6546</v>
      </c>
      <c r="IQM1" t="s">
        <v>6547</v>
      </c>
      <c r="IQN1" t="s">
        <v>6548</v>
      </c>
      <c r="IQO1" t="s">
        <v>6549</v>
      </c>
      <c r="IQP1" t="s">
        <v>6550</v>
      </c>
      <c r="IQQ1" t="s">
        <v>6551</v>
      </c>
      <c r="IQR1" t="s">
        <v>6552</v>
      </c>
      <c r="IQS1" t="s">
        <v>6553</v>
      </c>
      <c r="IQT1" t="s">
        <v>6554</v>
      </c>
      <c r="IQU1" t="s">
        <v>6555</v>
      </c>
      <c r="IQV1" t="s">
        <v>6556</v>
      </c>
      <c r="IQW1" t="s">
        <v>6557</v>
      </c>
      <c r="IQX1" t="s">
        <v>6558</v>
      </c>
      <c r="IQY1" t="s">
        <v>6559</v>
      </c>
      <c r="IQZ1" t="s">
        <v>6560</v>
      </c>
      <c r="IRA1" t="s">
        <v>6561</v>
      </c>
      <c r="IRB1" t="s">
        <v>6562</v>
      </c>
      <c r="IRC1" t="s">
        <v>6563</v>
      </c>
      <c r="IRD1" t="s">
        <v>6564</v>
      </c>
      <c r="IRE1" t="s">
        <v>6565</v>
      </c>
      <c r="IRF1" t="s">
        <v>6566</v>
      </c>
      <c r="IRG1" t="s">
        <v>6567</v>
      </c>
      <c r="IRH1" t="s">
        <v>6568</v>
      </c>
      <c r="IRI1" t="s">
        <v>6569</v>
      </c>
      <c r="IRJ1" t="s">
        <v>6570</v>
      </c>
      <c r="IRK1" t="s">
        <v>6571</v>
      </c>
      <c r="IRL1" t="s">
        <v>6572</v>
      </c>
      <c r="IRM1" t="s">
        <v>6573</v>
      </c>
      <c r="IRN1" t="s">
        <v>6574</v>
      </c>
      <c r="IRO1" t="s">
        <v>6575</v>
      </c>
      <c r="IRP1" t="s">
        <v>6576</v>
      </c>
      <c r="IRQ1" t="s">
        <v>6577</v>
      </c>
      <c r="IRR1" t="s">
        <v>6578</v>
      </c>
      <c r="IRS1" t="s">
        <v>6579</v>
      </c>
      <c r="IRT1" t="s">
        <v>6580</v>
      </c>
      <c r="IRU1" t="s">
        <v>6581</v>
      </c>
      <c r="IRV1" t="s">
        <v>6582</v>
      </c>
      <c r="IRW1" t="s">
        <v>6583</v>
      </c>
      <c r="IRX1" t="s">
        <v>6584</v>
      </c>
      <c r="IRY1" t="s">
        <v>6585</v>
      </c>
      <c r="IRZ1" t="s">
        <v>6586</v>
      </c>
      <c r="ISA1" t="s">
        <v>6587</v>
      </c>
      <c r="ISB1" t="s">
        <v>6588</v>
      </c>
      <c r="ISC1" t="s">
        <v>6589</v>
      </c>
      <c r="ISD1" t="s">
        <v>6590</v>
      </c>
      <c r="ISE1" t="s">
        <v>6591</v>
      </c>
      <c r="ISF1" t="s">
        <v>6592</v>
      </c>
      <c r="ISG1" t="s">
        <v>6593</v>
      </c>
      <c r="ISH1" t="s">
        <v>6594</v>
      </c>
      <c r="ISI1" t="s">
        <v>6595</v>
      </c>
      <c r="ISJ1" t="s">
        <v>6596</v>
      </c>
      <c r="ISK1" t="s">
        <v>6597</v>
      </c>
      <c r="ISL1" t="s">
        <v>6598</v>
      </c>
      <c r="ISM1" t="s">
        <v>6599</v>
      </c>
      <c r="ISN1" t="s">
        <v>6600</v>
      </c>
      <c r="ISO1" t="s">
        <v>6601</v>
      </c>
      <c r="ISP1" t="s">
        <v>6602</v>
      </c>
      <c r="ISQ1" t="s">
        <v>6603</v>
      </c>
      <c r="ISR1" t="s">
        <v>6604</v>
      </c>
      <c r="ISS1" t="s">
        <v>6605</v>
      </c>
      <c r="IST1" t="s">
        <v>6606</v>
      </c>
      <c r="ISU1" t="s">
        <v>6607</v>
      </c>
      <c r="ISV1" t="s">
        <v>6608</v>
      </c>
      <c r="ISW1" t="s">
        <v>6609</v>
      </c>
      <c r="ISX1" t="s">
        <v>6610</v>
      </c>
      <c r="ISY1" t="s">
        <v>6611</v>
      </c>
      <c r="ISZ1" t="s">
        <v>6612</v>
      </c>
      <c r="ITA1" t="s">
        <v>6613</v>
      </c>
      <c r="ITB1" t="s">
        <v>6614</v>
      </c>
      <c r="ITC1" t="s">
        <v>6615</v>
      </c>
      <c r="ITD1" t="s">
        <v>6616</v>
      </c>
      <c r="ITE1" t="s">
        <v>6617</v>
      </c>
      <c r="ITF1" t="s">
        <v>6618</v>
      </c>
      <c r="ITG1" t="s">
        <v>6619</v>
      </c>
      <c r="ITH1" t="s">
        <v>6620</v>
      </c>
      <c r="ITI1" t="s">
        <v>6621</v>
      </c>
      <c r="ITJ1" t="s">
        <v>6622</v>
      </c>
      <c r="ITK1" t="s">
        <v>6623</v>
      </c>
      <c r="ITL1" t="s">
        <v>6624</v>
      </c>
      <c r="ITM1" t="s">
        <v>6625</v>
      </c>
      <c r="ITN1" t="s">
        <v>6626</v>
      </c>
      <c r="ITO1" t="s">
        <v>6627</v>
      </c>
      <c r="ITP1" t="s">
        <v>6628</v>
      </c>
      <c r="ITQ1" t="s">
        <v>6629</v>
      </c>
      <c r="ITR1" t="s">
        <v>6630</v>
      </c>
      <c r="ITS1" t="s">
        <v>6631</v>
      </c>
      <c r="ITT1" t="s">
        <v>6632</v>
      </c>
      <c r="ITU1" t="s">
        <v>6633</v>
      </c>
      <c r="ITV1" t="s">
        <v>6634</v>
      </c>
      <c r="ITW1" t="s">
        <v>6635</v>
      </c>
      <c r="ITX1" t="s">
        <v>6636</v>
      </c>
      <c r="ITY1" t="s">
        <v>6637</v>
      </c>
      <c r="ITZ1" t="s">
        <v>6638</v>
      </c>
      <c r="IUA1" t="s">
        <v>6639</v>
      </c>
      <c r="IUB1" t="s">
        <v>6640</v>
      </c>
      <c r="IUC1" t="s">
        <v>6641</v>
      </c>
      <c r="IUD1" t="s">
        <v>6642</v>
      </c>
      <c r="IUE1" t="s">
        <v>6643</v>
      </c>
      <c r="IUF1" t="s">
        <v>6644</v>
      </c>
      <c r="IUG1" t="s">
        <v>6645</v>
      </c>
      <c r="IUH1" t="s">
        <v>6646</v>
      </c>
      <c r="IUI1" t="s">
        <v>6647</v>
      </c>
      <c r="IUJ1" t="s">
        <v>6648</v>
      </c>
      <c r="IUK1" t="s">
        <v>6649</v>
      </c>
      <c r="IUL1" t="s">
        <v>6650</v>
      </c>
      <c r="IUM1" t="s">
        <v>6651</v>
      </c>
      <c r="IUN1" t="s">
        <v>6652</v>
      </c>
      <c r="IUO1" t="s">
        <v>6653</v>
      </c>
      <c r="IUP1" t="s">
        <v>6654</v>
      </c>
      <c r="IUQ1" t="s">
        <v>6655</v>
      </c>
      <c r="IUR1" t="s">
        <v>6656</v>
      </c>
      <c r="IUS1" t="s">
        <v>6657</v>
      </c>
      <c r="IUT1" t="s">
        <v>6658</v>
      </c>
      <c r="IUU1" t="s">
        <v>6659</v>
      </c>
      <c r="IUV1" t="s">
        <v>6660</v>
      </c>
      <c r="IUW1" t="s">
        <v>6661</v>
      </c>
      <c r="IUX1" t="s">
        <v>6662</v>
      </c>
      <c r="IUY1" t="s">
        <v>6663</v>
      </c>
      <c r="IUZ1" t="s">
        <v>6664</v>
      </c>
      <c r="IVA1" t="s">
        <v>6665</v>
      </c>
      <c r="IVB1" t="s">
        <v>6666</v>
      </c>
      <c r="IVC1" t="s">
        <v>6667</v>
      </c>
      <c r="IVD1" t="s">
        <v>6668</v>
      </c>
      <c r="IVE1" t="s">
        <v>6669</v>
      </c>
      <c r="IVF1" t="s">
        <v>6670</v>
      </c>
      <c r="IVG1" t="s">
        <v>6671</v>
      </c>
      <c r="IVH1" t="s">
        <v>6672</v>
      </c>
      <c r="IVI1" t="s">
        <v>6673</v>
      </c>
      <c r="IVJ1" t="s">
        <v>6674</v>
      </c>
      <c r="IVK1" t="s">
        <v>6675</v>
      </c>
      <c r="IVL1" t="s">
        <v>6676</v>
      </c>
      <c r="IVM1" t="s">
        <v>6677</v>
      </c>
      <c r="IVN1" t="s">
        <v>6678</v>
      </c>
      <c r="IVO1" t="s">
        <v>6679</v>
      </c>
      <c r="IVP1" t="s">
        <v>6680</v>
      </c>
      <c r="IVQ1" t="s">
        <v>6681</v>
      </c>
      <c r="IVR1" t="s">
        <v>6682</v>
      </c>
      <c r="IVS1" t="s">
        <v>6683</v>
      </c>
      <c r="IVT1" t="s">
        <v>6684</v>
      </c>
      <c r="IVU1" t="s">
        <v>6685</v>
      </c>
      <c r="IVV1" t="s">
        <v>6686</v>
      </c>
      <c r="IVW1" t="s">
        <v>6687</v>
      </c>
      <c r="IVX1" t="s">
        <v>6688</v>
      </c>
      <c r="IVY1" t="s">
        <v>6689</v>
      </c>
      <c r="IVZ1" t="s">
        <v>6690</v>
      </c>
      <c r="IWA1" t="s">
        <v>6691</v>
      </c>
      <c r="IWB1" t="s">
        <v>6692</v>
      </c>
      <c r="IWC1" t="s">
        <v>6693</v>
      </c>
      <c r="IWD1" t="s">
        <v>6694</v>
      </c>
      <c r="IWE1" t="s">
        <v>6695</v>
      </c>
      <c r="IWF1" t="s">
        <v>6696</v>
      </c>
      <c r="IWG1" t="s">
        <v>6697</v>
      </c>
      <c r="IWH1" t="s">
        <v>6698</v>
      </c>
      <c r="IWI1" t="s">
        <v>6699</v>
      </c>
      <c r="IWJ1" t="s">
        <v>6700</v>
      </c>
      <c r="IWK1" t="s">
        <v>6701</v>
      </c>
      <c r="IWL1" t="s">
        <v>6702</v>
      </c>
      <c r="IWM1" t="s">
        <v>6703</v>
      </c>
      <c r="IWN1" t="s">
        <v>6704</v>
      </c>
      <c r="IWO1" t="s">
        <v>6705</v>
      </c>
      <c r="IWP1" t="s">
        <v>6706</v>
      </c>
      <c r="IWQ1" t="s">
        <v>6707</v>
      </c>
      <c r="IWR1" t="s">
        <v>6708</v>
      </c>
      <c r="IWS1" t="s">
        <v>6709</v>
      </c>
      <c r="IWT1" t="s">
        <v>6710</v>
      </c>
      <c r="IWU1" t="s">
        <v>6711</v>
      </c>
      <c r="IWV1" t="s">
        <v>6712</v>
      </c>
      <c r="IWW1" t="s">
        <v>6713</v>
      </c>
      <c r="IWX1" t="s">
        <v>6714</v>
      </c>
      <c r="IWY1" t="s">
        <v>6715</v>
      </c>
      <c r="IWZ1" t="s">
        <v>6716</v>
      </c>
      <c r="IXA1" t="s">
        <v>6717</v>
      </c>
      <c r="IXB1" t="s">
        <v>6718</v>
      </c>
      <c r="IXC1" t="s">
        <v>6719</v>
      </c>
      <c r="IXD1" t="s">
        <v>6720</v>
      </c>
      <c r="IXE1" t="s">
        <v>6721</v>
      </c>
      <c r="IXF1" t="s">
        <v>6722</v>
      </c>
      <c r="IXG1" t="s">
        <v>6723</v>
      </c>
      <c r="IXH1" t="s">
        <v>6724</v>
      </c>
      <c r="IXI1" t="s">
        <v>6725</v>
      </c>
      <c r="IXJ1" t="s">
        <v>6726</v>
      </c>
      <c r="IXK1" t="s">
        <v>6727</v>
      </c>
      <c r="IXL1" t="s">
        <v>6728</v>
      </c>
      <c r="IXM1" t="s">
        <v>6729</v>
      </c>
      <c r="IXN1" t="s">
        <v>6730</v>
      </c>
      <c r="IXO1" t="s">
        <v>6731</v>
      </c>
      <c r="IXP1" t="s">
        <v>6732</v>
      </c>
      <c r="IXQ1" t="s">
        <v>6733</v>
      </c>
      <c r="IXR1" t="s">
        <v>6734</v>
      </c>
      <c r="IXS1" t="s">
        <v>6735</v>
      </c>
      <c r="IXT1" t="s">
        <v>6736</v>
      </c>
      <c r="IXU1" t="s">
        <v>6737</v>
      </c>
      <c r="IXV1" t="s">
        <v>6738</v>
      </c>
      <c r="IXW1" t="s">
        <v>6739</v>
      </c>
      <c r="IXX1" t="s">
        <v>6740</v>
      </c>
      <c r="IXY1" t="s">
        <v>6741</v>
      </c>
      <c r="IXZ1" t="s">
        <v>6742</v>
      </c>
      <c r="IYA1" t="s">
        <v>6743</v>
      </c>
      <c r="IYB1" t="s">
        <v>6744</v>
      </c>
      <c r="IYC1" t="s">
        <v>6745</v>
      </c>
      <c r="IYD1" t="s">
        <v>6746</v>
      </c>
      <c r="IYE1" t="s">
        <v>6747</v>
      </c>
      <c r="IYF1" t="s">
        <v>6748</v>
      </c>
      <c r="IYG1" t="s">
        <v>6749</v>
      </c>
      <c r="IYH1" t="s">
        <v>6750</v>
      </c>
      <c r="IYI1" t="s">
        <v>6751</v>
      </c>
      <c r="IYJ1" t="s">
        <v>6752</v>
      </c>
      <c r="IYK1" t="s">
        <v>6753</v>
      </c>
      <c r="IYL1" t="s">
        <v>6754</v>
      </c>
      <c r="IYM1" t="s">
        <v>6755</v>
      </c>
      <c r="IYN1" t="s">
        <v>6756</v>
      </c>
      <c r="IYO1" t="s">
        <v>6757</v>
      </c>
      <c r="IYP1" t="s">
        <v>6758</v>
      </c>
      <c r="IYQ1" t="s">
        <v>6759</v>
      </c>
      <c r="IYR1" t="s">
        <v>6760</v>
      </c>
      <c r="IYS1" t="s">
        <v>6761</v>
      </c>
      <c r="IYT1" t="s">
        <v>6762</v>
      </c>
      <c r="IYU1" t="s">
        <v>6763</v>
      </c>
      <c r="IYV1" t="s">
        <v>6764</v>
      </c>
      <c r="IYW1" t="s">
        <v>6765</v>
      </c>
      <c r="IYX1" t="s">
        <v>6766</v>
      </c>
      <c r="IYY1" t="s">
        <v>6767</v>
      </c>
      <c r="IYZ1" t="s">
        <v>6768</v>
      </c>
      <c r="IZA1" t="s">
        <v>6769</v>
      </c>
      <c r="IZB1" t="s">
        <v>6770</v>
      </c>
      <c r="IZC1" t="s">
        <v>6771</v>
      </c>
      <c r="IZD1" t="s">
        <v>6772</v>
      </c>
      <c r="IZE1" t="s">
        <v>6773</v>
      </c>
      <c r="IZF1" t="s">
        <v>6774</v>
      </c>
      <c r="IZG1" t="s">
        <v>6775</v>
      </c>
      <c r="IZH1" t="s">
        <v>6776</v>
      </c>
      <c r="IZI1" t="s">
        <v>6777</v>
      </c>
      <c r="IZJ1" t="s">
        <v>6778</v>
      </c>
      <c r="IZK1" t="s">
        <v>6779</v>
      </c>
      <c r="IZL1" t="s">
        <v>6780</v>
      </c>
      <c r="IZM1" t="s">
        <v>6781</v>
      </c>
      <c r="IZN1" t="s">
        <v>6782</v>
      </c>
      <c r="IZO1" t="s">
        <v>6783</v>
      </c>
      <c r="IZP1" t="s">
        <v>6784</v>
      </c>
      <c r="IZQ1" t="s">
        <v>6785</v>
      </c>
      <c r="IZR1" t="s">
        <v>6786</v>
      </c>
      <c r="IZS1" t="s">
        <v>6787</v>
      </c>
      <c r="IZT1" t="s">
        <v>6788</v>
      </c>
      <c r="IZU1" t="s">
        <v>6789</v>
      </c>
      <c r="IZV1" t="s">
        <v>6790</v>
      </c>
      <c r="IZW1" t="s">
        <v>6791</v>
      </c>
      <c r="IZX1" t="s">
        <v>6792</v>
      </c>
      <c r="IZY1" t="s">
        <v>6793</v>
      </c>
      <c r="IZZ1" t="s">
        <v>6794</v>
      </c>
      <c r="JAA1" t="s">
        <v>6795</v>
      </c>
      <c r="JAB1" t="s">
        <v>6796</v>
      </c>
      <c r="JAC1" t="s">
        <v>6797</v>
      </c>
      <c r="JAD1" t="s">
        <v>6798</v>
      </c>
      <c r="JAE1" t="s">
        <v>6799</v>
      </c>
      <c r="JAF1" t="s">
        <v>6800</v>
      </c>
      <c r="JAG1" t="s">
        <v>6801</v>
      </c>
      <c r="JAH1" t="s">
        <v>6802</v>
      </c>
      <c r="JAI1" t="s">
        <v>6803</v>
      </c>
      <c r="JAJ1" t="s">
        <v>6804</v>
      </c>
      <c r="JAK1" t="s">
        <v>6805</v>
      </c>
      <c r="JAL1" t="s">
        <v>6806</v>
      </c>
      <c r="JAM1" t="s">
        <v>6807</v>
      </c>
      <c r="JAN1" t="s">
        <v>6808</v>
      </c>
      <c r="JAO1" t="s">
        <v>6809</v>
      </c>
      <c r="JAP1" t="s">
        <v>6810</v>
      </c>
      <c r="JAQ1" t="s">
        <v>6811</v>
      </c>
      <c r="JAR1" t="s">
        <v>6812</v>
      </c>
      <c r="JAS1" t="s">
        <v>6813</v>
      </c>
      <c r="JAT1" t="s">
        <v>6814</v>
      </c>
      <c r="JAU1" t="s">
        <v>6815</v>
      </c>
      <c r="JAV1" t="s">
        <v>6816</v>
      </c>
      <c r="JAW1" t="s">
        <v>6817</v>
      </c>
      <c r="JAX1" t="s">
        <v>6818</v>
      </c>
      <c r="JAY1" t="s">
        <v>6819</v>
      </c>
      <c r="JAZ1" t="s">
        <v>6820</v>
      </c>
      <c r="JBA1" t="s">
        <v>6821</v>
      </c>
      <c r="JBB1" t="s">
        <v>6822</v>
      </c>
      <c r="JBC1" t="s">
        <v>6823</v>
      </c>
      <c r="JBD1" t="s">
        <v>6824</v>
      </c>
      <c r="JBE1" t="s">
        <v>6825</v>
      </c>
      <c r="JBF1" t="s">
        <v>6826</v>
      </c>
      <c r="JBG1" t="s">
        <v>6827</v>
      </c>
      <c r="JBH1" t="s">
        <v>6828</v>
      </c>
      <c r="JBI1" t="s">
        <v>6829</v>
      </c>
      <c r="JBJ1" t="s">
        <v>6830</v>
      </c>
      <c r="JBK1" t="s">
        <v>6831</v>
      </c>
      <c r="JBL1" t="s">
        <v>6832</v>
      </c>
      <c r="JBM1" t="s">
        <v>6833</v>
      </c>
      <c r="JBN1" t="s">
        <v>6834</v>
      </c>
      <c r="JBO1" t="s">
        <v>6835</v>
      </c>
      <c r="JBP1" t="s">
        <v>6836</v>
      </c>
      <c r="JBQ1" t="s">
        <v>6837</v>
      </c>
      <c r="JBR1" t="s">
        <v>6838</v>
      </c>
      <c r="JBS1" t="s">
        <v>6839</v>
      </c>
      <c r="JBT1" t="s">
        <v>6840</v>
      </c>
      <c r="JBU1" t="s">
        <v>6841</v>
      </c>
      <c r="JBV1" t="s">
        <v>6842</v>
      </c>
      <c r="JBW1" t="s">
        <v>6843</v>
      </c>
      <c r="JBX1" t="s">
        <v>6844</v>
      </c>
      <c r="JBY1" t="s">
        <v>6845</v>
      </c>
      <c r="JBZ1" t="s">
        <v>6846</v>
      </c>
      <c r="JCA1" t="s">
        <v>6847</v>
      </c>
      <c r="JCB1" t="s">
        <v>6848</v>
      </c>
      <c r="JCC1" t="s">
        <v>6849</v>
      </c>
      <c r="JCD1" t="s">
        <v>6850</v>
      </c>
      <c r="JCE1" t="s">
        <v>6851</v>
      </c>
      <c r="JCF1" t="s">
        <v>6852</v>
      </c>
      <c r="JCG1" t="s">
        <v>6853</v>
      </c>
      <c r="JCH1" t="s">
        <v>6854</v>
      </c>
      <c r="JCI1" t="s">
        <v>6855</v>
      </c>
      <c r="JCJ1" t="s">
        <v>6856</v>
      </c>
      <c r="JCK1" t="s">
        <v>6857</v>
      </c>
      <c r="JCL1" t="s">
        <v>6858</v>
      </c>
      <c r="JCM1" t="s">
        <v>6859</v>
      </c>
      <c r="JCN1" t="s">
        <v>6860</v>
      </c>
      <c r="JCO1" t="s">
        <v>6861</v>
      </c>
      <c r="JCP1" t="s">
        <v>6862</v>
      </c>
      <c r="JCQ1" t="s">
        <v>6863</v>
      </c>
      <c r="JCR1" t="s">
        <v>6864</v>
      </c>
      <c r="JCS1" t="s">
        <v>6865</v>
      </c>
      <c r="JCT1" t="s">
        <v>6866</v>
      </c>
      <c r="JCU1" t="s">
        <v>6867</v>
      </c>
      <c r="JCV1" t="s">
        <v>6868</v>
      </c>
      <c r="JCW1" t="s">
        <v>6869</v>
      </c>
      <c r="JCX1" t="s">
        <v>6870</v>
      </c>
      <c r="JCY1" t="s">
        <v>6871</v>
      </c>
      <c r="JCZ1" t="s">
        <v>6872</v>
      </c>
      <c r="JDA1" t="s">
        <v>6873</v>
      </c>
      <c r="JDB1" t="s">
        <v>6874</v>
      </c>
      <c r="JDC1" t="s">
        <v>6875</v>
      </c>
      <c r="JDD1" t="s">
        <v>6876</v>
      </c>
      <c r="JDE1" t="s">
        <v>6877</v>
      </c>
      <c r="JDF1" t="s">
        <v>6878</v>
      </c>
      <c r="JDG1" t="s">
        <v>6879</v>
      </c>
      <c r="JDH1" t="s">
        <v>6880</v>
      </c>
      <c r="JDI1" t="s">
        <v>6881</v>
      </c>
      <c r="JDJ1" t="s">
        <v>6882</v>
      </c>
      <c r="JDK1" t="s">
        <v>6883</v>
      </c>
      <c r="JDL1" t="s">
        <v>6884</v>
      </c>
      <c r="JDM1" t="s">
        <v>6885</v>
      </c>
      <c r="JDN1" t="s">
        <v>6886</v>
      </c>
      <c r="JDO1" t="s">
        <v>6887</v>
      </c>
      <c r="JDP1" t="s">
        <v>6888</v>
      </c>
      <c r="JDQ1" t="s">
        <v>6889</v>
      </c>
      <c r="JDR1" t="s">
        <v>6890</v>
      </c>
      <c r="JDS1" t="s">
        <v>6891</v>
      </c>
      <c r="JDT1" t="s">
        <v>6892</v>
      </c>
      <c r="JDU1" t="s">
        <v>6893</v>
      </c>
      <c r="JDV1" t="s">
        <v>6894</v>
      </c>
      <c r="JDW1" t="s">
        <v>6895</v>
      </c>
      <c r="JDX1" t="s">
        <v>6896</v>
      </c>
      <c r="JDY1" t="s">
        <v>6897</v>
      </c>
      <c r="JDZ1" t="s">
        <v>6898</v>
      </c>
      <c r="JEA1" t="s">
        <v>6899</v>
      </c>
      <c r="JEB1" t="s">
        <v>6900</v>
      </c>
      <c r="JEC1" t="s">
        <v>6901</v>
      </c>
      <c r="JED1" t="s">
        <v>6902</v>
      </c>
      <c r="JEE1" t="s">
        <v>6903</v>
      </c>
      <c r="JEF1" t="s">
        <v>6904</v>
      </c>
      <c r="JEG1" t="s">
        <v>6905</v>
      </c>
      <c r="JEH1" t="s">
        <v>6906</v>
      </c>
      <c r="JEI1" t="s">
        <v>6907</v>
      </c>
      <c r="JEJ1" t="s">
        <v>6908</v>
      </c>
      <c r="JEK1" t="s">
        <v>6909</v>
      </c>
      <c r="JEL1" t="s">
        <v>6910</v>
      </c>
      <c r="JEM1" t="s">
        <v>6911</v>
      </c>
      <c r="JEN1" t="s">
        <v>6912</v>
      </c>
      <c r="JEO1" t="s">
        <v>6913</v>
      </c>
      <c r="JEP1" t="s">
        <v>6914</v>
      </c>
      <c r="JEQ1" t="s">
        <v>6915</v>
      </c>
      <c r="JER1" t="s">
        <v>6916</v>
      </c>
      <c r="JES1" t="s">
        <v>6917</v>
      </c>
      <c r="JET1" t="s">
        <v>6918</v>
      </c>
      <c r="JEU1" t="s">
        <v>6919</v>
      </c>
      <c r="JEV1" t="s">
        <v>6920</v>
      </c>
      <c r="JEW1" t="s">
        <v>6921</v>
      </c>
      <c r="JEX1" t="s">
        <v>6922</v>
      </c>
      <c r="JEY1" t="s">
        <v>6923</v>
      </c>
      <c r="JEZ1" t="s">
        <v>6924</v>
      </c>
      <c r="JFA1" t="s">
        <v>6925</v>
      </c>
      <c r="JFB1" t="s">
        <v>6926</v>
      </c>
      <c r="JFC1" t="s">
        <v>6927</v>
      </c>
      <c r="JFD1" t="s">
        <v>6928</v>
      </c>
      <c r="JFE1" t="s">
        <v>6929</v>
      </c>
      <c r="JFF1" t="s">
        <v>6930</v>
      </c>
      <c r="JFG1" t="s">
        <v>6931</v>
      </c>
      <c r="JFH1" t="s">
        <v>6932</v>
      </c>
      <c r="JFI1" t="s">
        <v>6933</v>
      </c>
      <c r="JFJ1" t="s">
        <v>6934</v>
      </c>
      <c r="JFK1" t="s">
        <v>6935</v>
      </c>
      <c r="JFL1" t="s">
        <v>6936</v>
      </c>
      <c r="JFM1" t="s">
        <v>6937</v>
      </c>
      <c r="JFN1" t="s">
        <v>6938</v>
      </c>
      <c r="JFO1" t="s">
        <v>6939</v>
      </c>
      <c r="JFP1" t="s">
        <v>6940</v>
      </c>
      <c r="JFQ1" t="s">
        <v>6941</v>
      </c>
      <c r="JFR1" t="s">
        <v>6942</v>
      </c>
      <c r="JFS1" t="s">
        <v>6943</v>
      </c>
      <c r="JFT1" t="s">
        <v>6944</v>
      </c>
      <c r="JFU1" t="s">
        <v>6945</v>
      </c>
      <c r="JFV1" t="s">
        <v>6946</v>
      </c>
      <c r="JFW1" t="s">
        <v>6947</v>
      </c>
      <c r="JFX1" t="s">
        <v>6948</v>
      </c>
      <c r="JFY1" t="s">
        <v>6949</v>
      </c>
      <c r="JFZ1" t="s">
        <v>6950</v>
      </c>
      <c r="JGA1" t="s">
        <v>6951</v>
      </c>
      <c r="JGB1" t="s">
        <v>6952</v>
      </c>
      <c r="JGC1" t="s">
        <v>6953</v>
      </c>
      <c r="JGD1" t="s">
        <v>6954</v>
      </c>
      <c r="JGE1" t="s">
        <v>6955</v>
      </c>
      <c r="JGF1" t="s">
        <v>6956</v>
      </c>
      <c r="JGG1" t="s">
        <v>6957</v>
      </c>
      <c r="JGH1" t="s">
        <v>6958</v>
      </c>
      <c r="JGI1" t="s">
        <v>6959</v>
      </c>
      <c r="JGJ1" t="s">
        <v>6960</v>
      </c>
      <c r="JGK1" t="s">
        <v>6961</v>
      </c>
      <c r="JGL1" t="s">
        <v>6962</v>
      </c>
      <c r="JGM1" t="s">
        <v>6963</v>
      </c>
      <c r="JGN1" t="s">
        <v>6964</v>
      </c>
      <c r="JGO1" t="s">
        <v>6965</v>
      </c>
      <c r="JGP1" t="s">
        <v>6966</v>
      </c>
      <c r="JGQ1" t="s">
        <v>6967</v>
      </c>
      <c r="JGR1" t="s">
        <v>6968</v>
      </c>
      <c r="JGS1" t="s">
        <v>6969</v>
      </c>
      <c r="JGT1" t="s">
        <v>6970</v>
      </c>
      <c r="JGU1" t="s">
        <v>6971</v>
      </c>
      <c r="JGV1" t="s">
        <v>6972</v>
      </c>
      <c r="JGW1" t="s">
        <v>6973</v>
      </c>
      <c r="JGX1" t="s">
        <v>6974</v>
      </c>
      <c r="JGY1" t="s">
        <v>6975</v>
      </c>
      <c r="JGZ1" t="s">
        <v>6976</v>
      </c>
      <c r="JHA1" t="s">
        <v>6977</v>
      </c>
      <c r="JHB1" t="s">
        <v>6978</v>
      </c>
      <c r="JHC1" t="s">
        <v>6979</v>
      </c>
      <c r="JHD1" t="s">
        <v>6980</v>
      </c>
      <c r="JHE1" t="s">
        <v>6981</v>
      </c>
      <c r="JHF1" t="s">
        <v>6982</v>
      </c>
      <c r="JHG1" t="s">
        <v>6983</v>
      </c>
      <c r="JHH1" t="s">
        <v>6984</v>
      </c>
      <c r="JHI1" t="s">
        <v>6985</v>
      </c>
      <c r="JHJ1" t="s">
        <v>6986</v>
      </c>
      <c r="JHK1" t="s">
        <v>6987</v>
      </c>
      <c r="JHL1" t="s">
        <v>6988</v>
      </c>
      <c r="JHM1" t="s">
        <v>6989</v>
      </c>
      <c r="JHN1" t="s">
        <v>6990</v>
      </c>
      <c r="JHO1" t="s">
        <v>6991</v>
      </c>
      <c r="JHP1" t="s">
        <v>6992</v>
      </c>
      <c r="JHQ1" t="s">
        <v>6993</v>
      </c>
      <c r="JHR1" t="s">
        <v>6994</v>
      </c>
      <c r="JHS1" t="s">
        <v>6995</v>
      </c>
      <c r="JHT1" t="s">
        <v>6996</v>
      </c>
      <c r="JHU1" t="s">
        <v>6997</v>
      </c>
      <c r="JHV1" t="s">
        <v>6998</v>
      </c>
      <c r="JHW1" t="s">
        <v>6999</v>
      </c>
      <c r="JHX1" t="s">
        <v>7000</v>
      </c>
      <c r="JHY1" t="s">
        <v>7001</v>
      </c>
      <c r="JHZ1" t="s">
        <v>7002</v>
      </c>
      <c r="JIA1" t="s">
        <v>7003</v>
      </c>
      <c r="JIB1" t="s">
        <v>7004</v>
      </c>
      <c r="JIC1" t="s">
        <v>7005</v>
      </c>
      <c r="JID1" t="s">
        <v>7006</v>
      </c>
      <c r="JIE1" t="s">
        <v>7007</v>
      </c>
      <c r="JIF1" t="s">
        <v>7008</v>
      </c>
      <c r="JIG1" t="s">
        <v>7009</v>
      </c>
      <c r="JIH1" t="s">
        <v>7010</v>
      </c>
      <c r="JII1" t="s">
        <v>7011</v>
      </c>
      <c r="JIJ1" t="s">
        <v>7012</v>
      </c>
      <c r="JIK1" t="s">
        <v>7013</v>
      </c>
      <c r="JIL1" t="s">
        <v>7014</v>
      </c>
      <c r="JIM1" t="s">
        <v>7015</v>
      </c>
      <c r="JIN1" t="s">
        <v>7016</v>
      </c>
      <c r="JIO1" t="s">
        <v>7017</v>
      </c>
      <c r="JIP1" t="s">
        <v>7018</v>
      </c>
      <c r="JIQ1" t="s">
        <v>7019</v>
      </c>
      <c r="JIR1" t="s">
        <v>7020</v>
      </c>
      <c r="JIS1" t="s">
        <v>7021</v>
      </c>
      <c r="JIT1" t="s">
        <v>7022</v>
      </c>
      <c r="JIU1" t="s">
        <v>7023</v>
      </c>
      <c r="JIV1" t="s">
        <v>7024</v>
      </c>
      <c r="JIW1" t="s">
        <v>7025</v>
      </c>
      <c r="JIX1" t="s">
        <v>7026</v>
      </c>
      <c r="JIY1" t="s">
        <v>7027</v>
      </c>
      <c r="JIZ1" t="s">
        <v>7028</v>
      </c>
      <c r="JJA1" t="s">
        <v>7029</v>
      </c>
      <c r="JJB1" t="s">
        <v>7030</v>
      </c>
      <c r="JJC1" t="s">
        <v>7031</v>
      </c>
      <c r="JJD1" t="s">
        <v>7032</v>
      </c>
      <c r="JJE1" t="s">
        <v>7033</v>
      </c>
      <c r="JJF1" t="s">
        <v>7034</v>
      </c>
      <c r="JJG1" t="s">
        <v>7035</v>
      </c>
      <c r="JJH1" t="s">
        <v>7036</v>
      </c>
      <c r="JJI1" t="s">
        <v>7037</v>
      </c>
      <c r="JJJ1" t="s">
        <v>7038</v>
      </c>
      <c r="JJK1" t="s">
        <v>7039</v>
      </c>
      <c r="JJL1" t="s">
        <v>7040</v>
      </c>
      <c r="JJM1" t="s">
        <v>7041</v>
      </c>
      <c r="JJN1" t="s">
        <v>7042</v>
      </c>
      <c r="JJO1" t="s">
        <v>7043</v>
      </c>
      <c r="JJP1" t="s">
        <v>7044</v>
      </c>
      <c r="JJQ1" t="s">
        <v>7045</v>
      </c>
      <c r="JJR1" t="s">
        <v>7046</v>
      </c>
      <c r="JJS1" t="s">
        <v>7047</v>
      </c>
      <c r="JJT1" t="s">
        <v>7048</v>
      </c>
      <c r="JJU1" t="s">
        <v>7049</v>
      </c>
      <c r="JJV1" t="s">
        <v>7050</v>
      </c>
      <c r="JJW1" t="s">
        <v>7051</v>
      </c>
      <c r="JJX1" t="s">
        <v>7052</v>
      </c>
      <c r="JJY1" t="s">
        <v>7053</v>
      </c>
      <c r="JJZ1" t="s">
        <v>7054</v>
      </c>
      <c r="JKA1" t="s">
        <v>7055</v>
      </c>
      <c r="JKB1" t="s">
        <v>7056</v>
      </c>
      <c r="JKC1" t="s">
        <v>7057</v>
      </c>
      <c r="JKD1" t="s">
        <v>7058</v>
      </c>
      <c r="JKE1" t="s">
        <v>7059</v>
      </c>
      <c r="JKF1" t="s">
        <v>7060</v>
      </c>
      <c r="JKG1" t="s">
        <v>7061</v>
      </c>
      <c r="JKH1" t="s">
        <v>7062</v>
      </c>
      <c r="JKI1" t="s">
        <v>7063</v>
      </c>
      <c r="JKJ1" t="s">
        <v>7064</v>
      </c>
      <c r="JKK1" t="s">
        <v>7065</v>
      </c>
      <c r="JKL1" t="s">
        <v>7066</v>
      </c>
      <c r="JKM1" t="s">
        <v>7067</v>
      </c>
      <c r="JKN1" t="s">
        <v>7068</v>
      </c>
      <c r="JKO1" t="s">
        <v>7069</v>
      </c>
      <c r="JKP1" t="s">
        <v>7070</v>
      </c>
      <c r="JKQ1" t="s">
        <v>7071</v>
      </c>
      <c r="JKR1" t="s">
        <v>7072</v>
      </c>
      <c r="JKS1" t="s">
        <v>7073</v>
      </c>
      <c r="JKT1" t="s">
        <v>7074</v>
      </c>
      <c r="JKU1" t="s">
        <v>7075</v>
      </c>
      <c r="JKV1" t="s">
        <v>7076</v>
      </c>
      <c r="JKW1" t="s">
        <v>7077</v>
      </c>
      <c r="JKX1" t="s">
        <v>7078</v>
      </c>
      <c r="JKY1" t="s">
        <v>7079</v>
      </c>
      <c r="JKZ1" t="s">
        <v>7080</v>
      </c>
      <c r="JLA1" t="s">
        <v>7081</v>
      </c>
      <c r="JLB1" t="s">
        <v>7082</v>
      </c>
      <c r="JLC1" t="s">
        <v>7083</v>
      </c>
      <c r="JLD1" t="s">
        <v>7084</v>
      </c>
      <c r="JLE1" t="s">
        <v>7085</v>
      </c>
      <c r="JLF1" t="s">
        <v>7086</v>
      </c>
      <c r="JLG1" t="s">
        <v>7087</v>
      </c>
      <c r="JLH1" t="s">
        <v>7088</v>
      </c>
      <c r="JLI1" t="s">
        <v>7089</v>
      </c>
      <c r="JLJ1" t="s">
        <v>7090</v>
      </c>
      <c r="JLK1" t="s">
        <v>7091</v>
      </c>
      <c r="JLL1" t="s">
        <v>7092</v>
      </c>
      <c r="JLM1" t="s">
        <v>7093</v>
      </c>
      <c r="JLN1" t="s">
        <v>7094</v>
      </c>
      <c r="JLO1" t="s">
        <v>7095</v>
      </c>
      <c r="JLP1" t="s">
        <v>7096</v>
      </c>
      <c r="JLQ1" t="s">
        <v>7097</v>
      </c>
      <c r="JLR1" t="s">
        <v>7098</v>
      </c>
      <c r="JLS1" t="s">
        <v>7099</v>
      </c>
      <c r="JLT1" t="s">
        <v>7100</v>
      </c>
      <c r="JLU1" t="s">
        <v>7101</v>
      </c>
      <c r="JLV1" t="s">
        <v>7102</v>
      </c>
      <c r="JLW1" t="s">
        <v>7103</v>
      </c>
      <c r="JLX1" t="s">
        <v>7104</v>
      </c>
      <c r="JLY1" t="s">
        <v>7105</v>
      </c>
      <c r="JLZ1" t="s">
        <v>7106</v>
      </c>
      <c r="JMA1" t="s">
        <v>7107</v>
      </c>
      <c r="JMB1" t="s">
        <v>7108</v>
      </c>
      <c r="JMC1" t="s">
        <v>7109</v>
      </c>
      <c r="JMD1" t="s">
        <v>7110</v>
      </c>
      <c r="JME1" t="s">
        <v>7111</v>
      </c>
      <c r="JMF1" t="s">
        <v>7112</v>
      </c>
      <c r="JMG1" t="s">
        <v>7113</v>
      </c>
      <c r="JMH1" t="s">
        <v>7114</v>
      </c>
      <c r="JMI1" t="s">
        <v>7115</v>
      </c>
      <c r="JMJ1" t="s">
        <v>7116</v>
      </c>
      <c r="JMK1" t="s">
        <v>7117</v>
      </c>
      <c r="JML1" t="s">
        <v>7118</v>
      </c>
      <c r="JMM1" t="s">
        <v>7119</v>
      </c>
      <c r="JMN1" t="s">
        <v>7120</v>
      </c>
      <c r="JMO1" t="s">
        <v>7121</v>
      </c>
      <c r="JMP1" t="s">
        <v>7122</v>
      </c>
      <c r="JMQ1" t="s">
        <v>7123</v>
      </c>
      <c r="JMR1" t="s">
        <v>7124</v>
      </c>
      <c r="JMS1" t="s">
        <v>7125</v>
      </c>
      <c r="JMT1" t="s">
        <v>7126</v>
      </c>
      <c r="JMU1" t="s">
        <v>7127</v>
      </c>
      <c r="JMV1" t="s">
        <v>7128</v>
      </c>
      <c r="JMW1" t="s">
        <v>7129</v>
      </c>
      <c r="JMX1" t="s">
        <v>7130</v>
      </c>
      <c r="JMY1" t="s">
        <v>7131</v>
      </c>
      <c r="JMZ1" t="s">
        <v>7132</v>
      </c>
      <c r="JNA1" t="s">
        <v>7133</v>
      </c>
      <c r="JNB1" t="s">
        <v>7134</v>
      </c>
      <c r="JNC1" t="s">
        <v>7135</v>
      </c>
      <c r="JND1" t="s">
        <v>7136</v>
      </c>
      <c r="JNE1" t="s">
        <v>7137</v>
      </c>
      <c r="JNF1" t="s">
        <v>7138</v>
      </c>
      <c r="JNG1" t="s">
        <v>7139</v>
      </c>
      <c r="JNH1" t="s">
        <v>7140</v>
      </c>
      <c r="JNI1" t="s">
        <v>7141</v>
      </c>
      <c r="JNJ1" t="s">
        <v>7142</v>
      </c>
      <c r="JNK1" t="s">
        <v>7143</v>
      </c>
      <c r="JNL1" t="s">
        <v>7144</v>
      </c>
      <c r="JNM1" t="s">
        <v>7145</v>
      </c>
      <c r="JNN1" t="s">
        <v>7146</v>
      </c>
      <c r="JNO1" t="s">
        <v>7147</v>
      </c>
      <c r="JNP1" t="s">
        <v>7148</v>
      </c>
      <c r="JNQ1" t="s">
        <v>7149</v>
      </c>
      <c r="JNR1" t="s">
        <v>7150</v>
      </c>
      <c r="JNS1" t="s">
        <v>7151</v>
      </c>
      <c r="JNT1" t="s">
        <v>7152</v>
      </c>
      <c r="JNU1" t="s">
        <v>7153</v>
      </c>
      <c r="JNV1" t="s">
        <v>7154</v>
      </c>
      <c r="JNW1" t="s">
        <v>7155</v>
      </c>
      <c r="JNX1" t="s">
        <v>7156</v>
      </c>
      <c r="JNY1" t="s">
        <v>7157</v>
      </c>
      <c r="JNZ1" t="s">
        <v>7158</v>
      </c>
      <c r="JOA1" t="s">
        <v>7159</v>
      </c>
      <c r="JOB1" t="s">
        <v>7160</v>
      </c>
      <c r="JOC1" t="s">
        <v>7161</v>
      </c>
      <c r="JOD1" t="s">
        <v>7162</v>
      </c>
      <c r="JOE1" t="s">
        <v>7163</v>
      </c>
      <c r="JOF1" t="s">
        <v>7164</v>
      </c>
      <c r="JOG1" t="s">
        <v>7165</v>
      </c>
      <c r="JOH1" t="s">
        <v>7166</v>
      </c>
      <c r="JOI1" t="s">
        <v>7167</v>
      </c>
      <c r="JOJ1" t="s">
        <v>7168</v>
      </c>
      <c r="JOK1" t="s">
        <v>7169</v>
      </c>
      <c r="JOL1" t="s">
        <v>7170</v>
      </c>
      <c r="JOM1" t="s">
        <v>7171</v>
      </c>
      <c r="JON1" t="s">
        <v>7172</v>
      </c>
      <c r="JOO1" t="s">
        <v>7173</v>
      </c>
      <c r="JOP1" t="s">
        <v>7174</v>
      </c>
      <c r="JOQ1" t="s">
        <v>7175</v>
      </c>
      <c r="JOR1" t="s">
        <v>7176</v>
      </c>
      <c r="JOS1" t="s">
        <v>7177</v>
      </c>
      <c r="JOT1" t="s">
        <v>7178</v>
      </c>
      <c r="JOU1" t="s">
        <v>7179</v>
      </c>
      <c r="JOV1" t="s">
        <v>7180</v>
      </c>
      <c r="JOW1" t="s">
        <v>7181</v>
      </c>
      <c r="JOX1" t="s">
        <v>7182</v>
      </c>
      <c r="JOY1" t="s">
        <v>7183</v>
      </c>
      <c r="JOZ1" t="s">
        <v>7184</v>
      </c>
      <c r="JPA1" t="s">
        <v>7185</v>
      </c>
      <c r="JPB1" t="s">
        <v>7186</v>
      </c>
      <c r="JPC1" t="s">
        <v>7187</v>
      </c>
      <c r="JPD1" t="s">
        <v>7188</v>
      </c>
      <c r="JPE1" t="s">
        <v>7189</v>
      </c>
      <c r="JPF1" t="s">
        <v>7190</v>
      </c>
      <c r="JPG1" t="s">
        <v>7191</v>
      </c>
      <c r="JPH1" t="s">
        <v>7192</v>
      </c>
      <c r="JPI1" t="s">
        <v>7193</v>
      </c>
      <c r="JPJ1" t="s">
        <v>7194</v>
      </c>
      <c r="JPK1" t="s">
        <v>7195</v>
      </c>
      <c r="JPL1" t="s">
        <v>7196</v>
      </c>
      <c r="JPM1" t="s">
        <v>7197</v>
      </c>
      <c r="JPN1" t="s">
        <v>7198</v>
      </c>
      <c r="JPO1" t="s">
        <v>7199</v>
      </c>
      <c r="JPP1" t="s">
        <v>7200</v>
      </c>
      <c r="JPQ1" t="s">
        <v>7201</v>
      </c>
      <c r="JPR1" t="s">
        <v>7202</v>
      </c>
      <c r="JPS1" t="s">
        <v>7203</v>
      </c>
      <c r="JPT1" t="s">
        <v>7204</v>
      </c>
      <c r="JPU1" t="s">
        <v>7205</v>
      </c>
      <c r="JPV1" t="s">
        <v>7206</v>
      </c>
      <c r="JPW1" t="s">
        <v>7207</v>
      </c>
      <c r="JPX1" t="s">
        <v>7208</v>
      </c>
      <c r="JPY1" t="s">
        <v>7209</v>
      </c>
      <c r="JPZ1" t="s">
        <v>7210</v>
      </c>
      <c r="JQA1" t="s">
        <v>7211</v>
      </c>
      <c r="JQB1" t="s">
        <v>7212</v>
      </c>
      <c r="JQC1" t="s">
        <v>7213</v>
      </c>
      <c r="JQD1" t="s">
        <v>7214</v>
      </c>
      <c r="JQE1" t="s">
        <v>7215</v>
      </c>
      <c r="JQF1" t="s">
        <v>7216</v>
      </c>
      <c r="JQG1" t="s">
        <v>7217</v>
      </c>
      <c r="JQH1" t="s">
        <v>7218</v>
      </c>
      <c r="JQI1" t="s">
        <v>7219</v>
      </c>
      <c r="JQJ1" t="s">
        <v>7220</v>
      </c>
      <c r="JQK1" t="s">
        <v>7221</v>
      </c>
      <c r="JQL1" t="s">
        <v>7222</v>
      </c>
      <c r="JQM1" t="s">
        <v>7223</v>
      </c>
      <c r="JQN1" t="s">
        <v>7224</v>
      </c>
      <c r="JQO1" t="s">
        <v>7225</v>
      </c>
      <c r="JQP1" t="s">
        <v>7226</v>
      </c>
      <c r="JQQ1" t="s">
        <v>7227</v>
      </c>
      <c r="JQR1" t="s">
        <v>7228</v>
      </c>
      <c r="JQS1" t="s">
        <v>7229</v>
      </c>
      <c r="JQT1" t="s">
        <v>7230</v>
      </c>
      <c r="JQU1" t="s">
        <v>7231</v>
      </c>
      <c r="JQV1" t="s">
        <v>7232</v>
      </c>
      <c r="JQW1" t="s">
        <v>7233</v>
      </c>
      <c r="JQX1" t="s">
        <v>7234</v>
      </c>
      <c r="JQY1" t="s">
        <v>7235</v>
      </c>
      <c r="JQZ1" t="s">
        <v>7236</v>
      </c>
      <c r="JRA1" t="s">
        <v>7237</v>
      </c>
      <c r="JRB1" t="s">
        <v>7238</v>
      </c>
      <c r="JRC1" t="s">
        <v>7239</v>
      </c>
      <c r="JRD1" t="s">
        <v>7240</v>
      </c>
      <c r="JRE1" t="s">
        <v>7241</v>
      </c>
      <c r="JRF1" t="s">
        <v>7242</v>
      </c>
      <c r="JRG1" t="s">
        <v>7243</v>
      </c>
      <c r="JRH1" t="s">
        <v>7244</v>
      </c>
      <c r="JRI1" t="s">
        <v>7245</v>
      </c>
      <c r="JRJ1" t="s">
        <v>7246</v>
      </c>
      <c r="JRK1" t="s">
        <v>7247</v>
      </c>
      <c r="JRL1" t="s">
        <v>7248</v>
      </c>
      <c r="JRM1" t="s">
        <v>7249</v>
      </c>
      <c r="JRN1" t="s">
        <v>7250</v>
      </c>
      <c r="JRO1" t="s">
        <v>7251</v>
      </c>
      <c r="JRP1" t="s">
        <v>7252</v>
      </c>
      <c r="JRQ1" t="s">
        <v>7253</v>
      </c>
      <c r="JRR1" t="s">
        <v>7254</v>
      </c>
      <c r="JRS1" t="s">
        <v>7255</v>
      </c>
      <c r="JRT1" t="s">
        <v>7256</v>
      </c>
      <c r="JRU1" t="s">
        <v>7257</v>
      </c>
      <c r="JRV1" t="s">
        <v>7258</v>
      </c>
      <c r="JRW1" t="s">
        <v>7259</v>
      </c>
      <c r="JRX1" t="s">
        <v>7260</v>
      </c>
      <c r="JRY1" t="s">
        <v>7261</v>
      </c>
      <c r="JRZ1" t="s">
        <v>7262</v>
      </c>
      <c r="JSA1" t="s">
        <v>7263</v>
      </c>
      <c r="JSB1" t="s">
        <v>7264</v>
      </c>
      <c r="JSC1" t="s">
        <v>7265</v>
      </c>
      <c r="JSD1" t="s">
        <v>7266</v>
      </c>
      <c r="JSE1" t="s">
        <v>7267</v>
      </c>
      <c r="JSF1" t="s">
        <v>7268</v>
      </c>
      <c r="JSG1" t="s">
        <v>7269</v>
      </c>
      <c r="JSH1" t="s">
        <v>7270</v>
      </c>
      <c r="JSI1" t="s">
        <v>7271</v>
      </c>
      <c r="JSJ1" t="s">
        <v>7272</v>
      </c>
      <c r="JSK1" t="s">
        <v>7273</v>
      </c>
      <c r="JSL1" t="s">
        <v>7274</v>
      </c>
      <c r="JSM1" t="s">
        <v>7275</v>
      </c>
      <c r="JSN1" t="s">
        <v>7276</v>
      </c>
      <c r="JSO1" t="s">
        <v>7277</v>
      </c>
      <c r="JSP1" t="s">
        <v>7278</v>
      </c>
      <c r="JSQ1" t="s">
        <v>7279</v>
      </c>
      <c r="JSR1" t="s">
        <v>7280</v>
      </c>
      <c r="JSS1" t="s">
        <v>7281</v>
      </c>
      <c r="JST1" t="s">
        <v>7282</v>
      </c>
      <c r="JSU1" t="s">
        <v>7283</v>
      </c>
      <c r="JSV1" t="s">
        <v>7284</v>
      </c>
      <c r="JSW1" t="s">
        <v>7285</v>
      </c>
      <c r="JSX1" t="s">
        <v>7286</v>
      </c>
      <c r="JSY1" t="s">
        <v>7287</v>
      </c>
      <c r="JSZ1" t="s">
        <v>7288</v>
      </c>
      <c r="JTA1" t="s">
        <v>7289</v>
      </c>
      <c r="JTB1" t="s">
        <v>7290</v>
      </c>
      <c r="JTC1" t="s">
        <v>7291</v>
      </c>
      <c r="JTD1" t="s">
        <v>7292</v>
      </c>
      <c r="JTE1" t="s">
        <v>7293</v>
      </c>
      <c r="JTF1" t="s">
        <v>7294</v>
      </c>
      <c r="JTG1" t="s">
        <v>7295</v>
      </c>
      <c r="JTH1" t="s">
        <v>7296</v>
      </c>
      <c r="JTI1" t="s">
        <v>7297</v>
      </c>
      <c r="JTJ1" t="s">
        <v>7298</v>
      </c>
      <c r="JTK1" t="s">
        <v>7299</v>
      </c>
      <c r="JTL1" t="s">
        <v>7300</v>
      </c>
      <c r="JTM1" t="s">
        <v>7301</v>
      </c>
      <c r="JTN1" t="s">
        <v>7302</v>
      </c>
      <c r="JTO1" t="s">
        <v>7303</v>
      </c>
      <c r="JTP1" t="s">
        <v>7304</v>
      </c>
      <c r="JTQ1" t="s">
        <v>7305</v>
      </c>
      <c r="JTR1" t="s">
        <v>7306</v>
      </c>
      <c r="JTS1" t="s">
        <v>7307</v>
      </c>
      <c r="JTT1" t="s">
        <v>7308</v>
      </c>
      <c r="JTU1" t="s">
        <v>7309</v>
      </c>
      <c r="JTV1" t="s">
        <v>7310</v>
      </c>
      <c r="JTW1" t="s">
        <v>7311</v>
      </c>
      <c r="JTX1" t="s">
        <v>7312</v>
      </c>
      <c r="JTY1" t="s">
        <v>7313</v>
      </c>
      <c r="JTZ1" t="s">
        <v>7314</v>
      </c>
      <c r="JUA1" t="s">
        <v>7315</v>
      </c>
      <c r="JUB1" t="s">
        <v>7316</v>
      </c>
      <c r="JUC1" t="s">
        <v>7317</v>
      </c>
      <c r="JUD1" t="s">
        <v>7318</v>
      </c>
      <c r="JUE1" t="s">
        <v>7319</v>
      </c>
      <c r="JUF1" t="s">
        <v>7320</v>
      </c>
      <c r="JUG1" t="s">
        <v>7321</v>
      </c>
      <c r="JUH1" t="s">
        <v>7322</v>
      </c>
      <c r="JUI1" t="s">
        <v>7323</v>
      </c>
      <c r="JUJ1" t="s">
        <v>7324</v>
      </c>
      <c r="JUK1" t="s">
        <v>7325</v>
      </c>
      <c r="JUL1" t="s">
        <v>7326</v>
      </c>
      <c r="JUM1" t="s">
        <v>7327</v>
      </c>
      <c r="JUN1" t="s">
        <v>7328</v>
      </c>
      <c r="JUO1" t="s">
        <v>7329</v>
      </c>
      <c r="JUP1" t="s">
        <v>7330</v>
      </c>
      <c r="JUQ1" t="s">
        <v>7331</v>
      </c>
      <c r="JUR1" t="s">
        <v>7332</v>
      </c>
      <c r="JUS1" t="s">
        <v>7333</v>
      </c>
      <c r="JUT1" t="s">
        <v>7334</v>
      </c>
      <c r="JUU1" t="s">
        <v>7335</v>
      </c>
      <c r="JUV1" t="s">
        <v>7336</v>
      </c>
      <c r="JUW1" t="s">
        <v>7337</v>
      </c>
      <c r="JUX1" t="s">
        <v>7338</v>
      </c>
      <c r="JUY1" t="s">
        <v>7339</v>
      </c>
      <c r="JUZ1" t="s">
        <v>7340</v>
      </c>
      <c r="JVA1" t="s">
        <v>7341</v>
      </c>
      <c r="JVB1" t="s">
        <v>7342</v>
      </c>
      <c r="JVC1" t="s">
        <v>7343</v>
      </c>
      <c r="JVD1" t="s">
        <v>7344</v>
      </c>
      <c r="JVE1" t="s">
        <v>7345</v>
      </c>
      <c r="JVF1" t="s">
        <v>7346</v>
      </c>
      <c r="JVG1" t="s">
        <v>7347</v>
      </c>
      <c r="JVH1" t="s">
        <v>7348</v>
      </c>
      <c r="JVI1" t="s">
        <v>7349</v>
      </c>
      <c r="JVJ1" t="s">
        <v>7350</v>
      </c>
      <c r="JVK1" t="s">
        <v>7351</v>
      </c>
      <c r="JVL1" t="s">
        <v>7352</v>
      </c>
      <c r="JVM1" t="s">
        <v>7353</v>
      </c>
      <c r="JVN1" t="s">
        <v>7354</v>
      </c>
      <c r="JVO1" t="s">
        <v>7355</v>
      </c>
      <c r="JVP1" t="s">
        <v>7356</v>
      </c>
      <c r="JVQ1" t="s">
        <v>7357</v>
      </c>
      <c r="JVR1" t="s">
        <v>7358</v>
      </c>
      <c r="JVS1" t="s">
        <v>7359</v>
      </c>
      <c r="JVT1" t="s">
        <v>7360</v>
      </c>
      <c r="JVU1" t="s">
        <v>7361</v>
      </c>
      <c r="JVV1" t="s">
        <v>7362</v>
      </c>
      <c r="JVW1" t="s">
        <v>7363</v>
      </c>
      <c r="JVX1" t="s">
        <v>7364</v>
      </c>
      <c r="JVY1" t="s">
        <v>7365</v>
      </c>
      <c r="JVZ1" t="s">
        <v>7366</v>
      </c>
      <c r="JWA1" t="s">
        <v>7367</v>
      </c>
      <c r="JWB1" t="s">
        <v>7368</v>
      </c>
      <c r="JWC1" t="s">
        <v>7369</v>
      </c>
      <c r="JWD1" t="s">
        <v>7370</v>
      </c>
      <c r="JWE1" t="s">
        <v>7371</v>
      </c>
      <c r="JWF1" t="s">
        <v>7372</v>
      </c>
      <c r="JWG1" t="s">
        <v>7373</v>
      </c>
      <c r="JWH1" t="s">
        <v>7374</v>
      </c>
      <c r="JWI1" t="s">
        <v>7375</v>
      </c>
      <c r="JWJ1" t="s">
        <v>7376</v>
      </c>
      <c r="JWK1" t="s">
        <v>7377</v>
      </c>
      <c r="JWL1" t="s">
        <v>7378</v>
      </c>
      <c r="JWM1" t="s">
        <v>7379</v>
      </c>
      <c r="JWN1" t="s">
        <v>7380</v>
      </c>
      <c r="JWO1" t="s">
        <v>7381</v>
      </c>
      <c r="JWP1" t="s">
        <v>7382</v>
      </c>
      <c r="JWQ1" t="s">
        <v>7383</v>
      </c>
      <c r="JWR1" t="s">
        <v>7384</v>
      </c>
      <c r="JWS1" t="s">
        <v>7385</v>
      </c>
      <c r="JWT1" t="s">
        <v>7386</v>
      </c>
      <c r="JWU1" t="s">
        <v>7387</v>
      </c>
      <c r="JWV1" t="s">
        <v>7388</v>
      </c>
      <c r="JWW1" t="s">
        <v>7389</v>
      </c>
      <c r="JWX1" t="s">
        <v>7390</v>
      </c>
      <c r="JWY1" t="s">
        <v>7391</v>
      </c>
      <c r="JWZ1" t="s">
        <v>7392</v>
      </c>
      <c r="JXA1" t="s">
        <v>7393</v>
      </c>
      <c r="JXB1" t="s">
        <v>7394</v>
      </c>
      <c r="JXC1" t="s">
        <v>7395</v>
      </c>
      <c r="JXD1" t="s">
        <v>7396</v>
      </c>
      <c r="JXE1" t="s">
        <v>7397</v>
      </c>
      <c r="JXF1" t="s">
        <v>7398</v>
      </c>
      <c r="JXG1" t="s">
        <v>7399</v>
      </c>
      <c r="JXH1" t="s">
        <v>7400</v>
      </c>
      <c r="JXI1" t="s">
        <v>7401</v>
      </c>
      <c r="JXJ1" t="s">
        <v>7402</v>
      </c>
      <c r="JXK1" t="s">
        <v>7403</v>
      </c>
      <c r="JXL1" t="s">
        <v>7404</v>
      </c>
      <c r="JXM1" t="s">
        <v>7405</v>
      </c>
      <c r="JXN1" t="s">
        <v>7406</v>
      </c>
      <c r="JXO1" t="s">
        <v>7407</v>
      </c>
      <c r="JXP1" t="s">
        <v>7408</v>
      </c>
      <c r="JXQ1" t="s">
        <v>7409</v>
      </c>
      <c r="JXR1" t="s">
        <v>7410</v>
      </c>
      <c r="JXS1" t="s">
        <v>7411</v>
      </c>
      <c r="JXT1" t="s">
        <v>7412</v>
      </c>
      <c r="JXU1" t="s">
        <v>7413</v>
      </c>
      <c r="JXV1" t="s">
        <v>7414</v>
      </c>
      <c r="JXW1" t="s">
        <v>7415</v>
      </c>
      <c r="JXX1" t="s">
        <v>7416</v>
      </c>
      <c r="JXY1" t="s">
        <v>7417</v>
      </c>
      <c r="JXZ1" t="s">
        <v>7418</v>
      </c>
      <c r="JYA1" t="s">
        <v>7419</v>
      </c>
      <c r="JYB1" t="s">
        <v>7420</v>
      </c>
      <c r="JYC1" t="s">
        <v>7421</v>
      </c>
      <c r="JYD1" t="s">
        <v>7422</v>
      </c>
      <c r="JYE1" t="s">
        <v>7423</v>
      </c>
      <c r="JYF1" t="s">
        <v>7424</v>
      </c>
      <c r="JYG1" t="s">
        <v>7425</v>
      </c>
      <c r="JYH1" t="s">
        <v>7426</v>
      </c>
      <c r="JYI1" t="s">
        <v>7427</v>
      </c>
      <c r="JYJ1" t="s">
        <v>7428</v>
      </c>
      <c r="JYK1" t="s">
        <v>7429</v>
      </c>
      <c r="JYL1" t="s">
        <v>7430</v>
      </c>
      <c r="JYM1" t="s">
        <v>7431</v>
      </c>
      <c r="JYN1" t="s">
        <v>7432</v>
      </c>
      <c r="JYO1" t="s">
        <v>7433</v>
      </c>
      <c r="JYP1" t="s">
        <v>7434</v>
      </c>
      <c r="JYQ1" t="s">
        <v>7435</v>
      </c>
      <c r="JYR1" t="s">
        <v>7436</v>
      </c>
      <c r="JYS1" t="s">
        <v>7437</v>
      </c>
      <c r="JYT1" t="s">
        <v>7438</v>
      </c>
      <c r="JYU1" t="s">
        <v>7439</v>
      </c>
      <c r="JYV1" t="s">
        <v>7440</v>
      </c>
      <c r="JYW1" t="s">
        <v>7441</v>
      </c>
      <c r="JYX1" t="s">
        <v>7442</v>
      </c>
      <c r="JYY1" t="s">
        <v>7443</v>
      </c>
      <c r="JYZ1" t="s">
        <v>7444</v>
      </c>
      <c r="JZA1" t="s">
        <v>7445</v>
      </c>
      <c r="JZB1" t="s">
        <v>7446</v>
      </c>
      <c r="JZC1" t="s">
        <v>7447</v>
      </c>
      <c r="JZD1" t="s">
        <v>7448</v>
      </c>
      <c r="JZE1" t="s">
        <v>7449</v>
      </c>
      <c r="JZF1" t="s">
        <v>7450</v>
      </c>
      <c r="JZG1" t="s">
        <v>7451</v>
      </c>
      <c r="JZH1" t="s">
        <v>7452</v>
      </c>
      <c r="JZI1" t="s">
        <v>7453</v>
      </c>
      <c r="JZJ1" t="s">
        <v>7454</v>
      </c>
      <c r="JZK1" t="s">
        <v>7455</v>
      </c>
      <c r="JZL1" t="s">
        <v>7456</v>
      </c>
      <c r="JZM1" t="s">
        <v>7457</v>
      </c>
      <c r="JZN1" t="s">
        <v>7458</v>
      </c>
      <c r="JZO1" t="s">
        <v>7459</v>
      </c>
      <c r="JZP1" t="s">
        <v>7460</v>
      </c>
      <c r="JZQ1" t="s">
        <v>7461</v>
      </c>
      <c r="JZR1" t="s">
        <v>7462</v>
      </c>
      <c r="JZS1" t="s">
        <v>7463</v>
      </c>
      <c r="JZT1" t="s">
        <v>7464</v>
      </c>
      <c r="JZU1" t="s">
        <v>7465</v>
      </c>
      <c r="JZV1" t="s">
        <v>7466</v>
      </c>
      <c r="JZW1" t="s">
        <v>7467</v>
      </c>
      <c r="JZX1" t="s">
        <v>7468</v>
      </c>
      <c r="JZY1" t="s">
        <v>7469</v>
      </c>
      <c r="JZZ1" t="s">
        <v>7470</v>
      </c>
      <c r="KAA1" t="s">
        <v>7471</v>
      </c>
      <c r="KAB1" t="s">
        <v>7472</v>
      </c>
      <c r="KAC1" t="s">
        <v>7473</v>
      </c>
      <c r="KAD1" t="s">
        <v>7474</v>
      </c>
      <c r="KAE1" t="s">
        <v>7475</v>
      </c>
      <c r="KAF1" t="s">
        <v>7476</v>
      </c>
      <c r="KAG1" t="s">
        <v>7477</v>
      </c>
      <c r="KAH1" t="s">
        <v>7478</v>
      </c>
      <c r="KAI1" t="s">
        <v>7479</v>
      </c>
      <c r="KAJ1" t="s">
        <v>7480</v>
      </c>
      <c r="KAK1" t="s">
        <v>7481</v>
      </c>
      <c r="KAL1" t="s">
        <v>7482</v>
      </c>
      <c r="KAM1" t="s">
        <v>7483</v>
      </c>
      <c r="KAN1" t="s">
        <v>7484</v>
      </c>
      <c r="KAO1" t="s">
        <v>7485</v>
      </c>
      <c r="KAP1" t="s">
        <v>7486</v>
      </c>
      <c r="KAQ1" t="s">
        <v>7487</v>
      </c>
      <c r="KAR1" t="s">
        <v>7488</v>
      </c>
      <c r="KAS1" t="s">
        <v>7489</v>
      </c>
      <c r="KAT1" t="s">
        <v>7490</v>
      </c>
      <c r="KAU1" t="s">
        <v>7491</v>
      </c>
      <c r="KAV1" t="s">
        <v>7492</v>
      </c>
      <c r="KAW1" t="s">
        <v>7493</v>
      </c>
      <c r="KAX1" t="s">
        <v>7494</v>
      </c>
      <c r="KAY1" t="s">
        <v>7495</v>
      </c>
      <c r="KAZ1" t="s">
        <v>7496</v>
      </c>
      <c r="KBA1" t="s">
        <v>7497</v>
      </c>
      <c r="KBB1" t="s">
        <v>7498</v>
      </c>
      <c r="KBC1" t="s">
        <v>7499</v>
      </c>
      <c r="KBD1" t="s">
        <v>7500</v>
      </c>
      <c r="KBE1" t="s">
        <v>7501</v>
      </c>
      <c r="KBF1" t="s">
        <v>7502</v>
      </c>
      <c r="KBG1" t="s">
        <v>7503</v>
      </c>
      <c r="KBH1" t="s">
        <v>7504</v>
      </c>
      <c r="KBI1" t="s">
        <v>7505</v>
      </c>
      <c r="KBJ1" t="s">
        <v>7506</v>
      </c>
      <c r="KBK1" t="s">
        <v>7507</v>
      </c>
      <c r="KBL1" t="s">
        <v>7508</v>
      </c>
      <c r="KBM1" t="s">
        <v>7509</v>
      </c>
      <c r="KBN1" t="s">
        <v>7510</v>
      </c>
      <c r="KBO1" t="s">
        <v>7511</v>
      </c>
      <c r="KBP1" t="s">
        <v>7512</v>
      </c>
      <c r="KBQ1" t="s">
        <v>7513</v>
      </c>
      <c r="KBR1" t="s">
        <v>7514</v>
      </c>
      <c r="KBS1" t="s">
        <v>7515</v>
      </c>
      <c r="KBT1" t="s">
        <v>7516</v>
      </c>
      <c r="KBU1" t="s">
        <v>7517</v>
      </c>
      <c r="KBV1" t="s">
        <v>7518</v>
      </c>
      <c r="KBW1" t="s">
        <v>7519</v>
      </c>
      <c r="KBX1" t="s">
        <v>7520</v>
      </c>
      <c r="KBY1" t="s">
        <v>7521</v>
      </c>
      <c r="KBZ1" t="s">
        <v>7522</v>
      </c>
      <c r="KCA1" t="s">
        <v>7523</v>
      </c>
      <c r="KCB1" t="s">
        <v>7524</v>
      </c>
      <c r="KCC1" t="s">
        <v>7525</v>
      </c>
      <c r="KCD1" t="s">
        <v>7526</v>
      </c>
      <c r="KCE1" t="s">
        <v>7527</v>
      </c>
      <c r="KCF1" t="s">
        <v>7528</v>
      </c>
      <c r="KCG1" t="s">
        <v>7529</v>
      </c>
      <c r="KCH1" t="s">
        <v>7530</v>
      </c>
      <c r="KCI1" t="s">
        <v>7531</v>
      </c>
      <c r="KCJ1" t="s">
        <v>7532</v>
      </c>
      <c r="KCK1" t="s">
        <v>7533</v>
      </c>
      <c r="KCL1" t="s">
        <v>7534</v>
      </c>
      <c r="KCM1" t="s">
        <v>7535</v>
      </c>
      <c r="KCN1" t="s">
        <v>7536</v>
      </c>
      <c r="KCO1" t="s">
        <v>7537</v>
      </c>
      <c r="KCP1" t="s">
        <v>7538</v>
      </c>
      <c r="KCQ1" t="s">
        <v>7539</v>
      </c>
      <c r="KCR1" t="s">
        <v>7540</v>
      </c>
      <c r="KCS1" t="s">
        <v>7541</v>
      </c>
      <c r="KCT1" t="s">
        <v>7542</v>
      </c>
      <c r="KCU1" t="s">
        <v>7543</v>
      </c>
      <c r="KCV1" t="s">
        <v>7544</v>
      </c>
      <c r="KCW1" t="s">
        <v>7545</v>
      </c>
      <c r="KCX1" t="s">
        <v>7546</v>
      </c>
      <c r="KCY1" t="s">
        <v>7547</v>
      </c>
      <c r="KCZ1" t="s">
        <v>7548</v>
      </c>
      <c r="KDA1" t="s">
        <v>7549</v>
      </c>
      <c r="KDB1" t="s">
        <v>7550</v>
      </c>
      <c r="KDC1" t="s">
        <v>7551</v>
      </c>
      <c r="KDD1" t="s">
        <v>7552</v>
      </c>
      <c r="KDE1" t="s">
        <v>7553</v>
      </c>
      <c r="KDF1" t="s">
        <v>7554</v>
      </c>
      <c r="KDG1" t="s">
        <v>7555</v>
      </c>
      <c r="KDH1" t="s">
        <v>7556</v>
      </c>
      <c r="KDI1" t="s">
        <v>7557</v>
      </c>
      <c r="KDJ1" t="s">
        <v>7558</v>
      </c>
      <c r="KDK1" t="s">
        <v>7559</v>
      </c>
      <c r="KDL1" t="s">
        <v>7560</v>
      </c>
      <c r="KDM1" t="s">
        <v>7561</v>
      </c>
      <c r="KDN1" t="s">
        <v>7562</v>
      </c>
      <c r="KDO1" t="s">
        <v>7563</v>
      </c>
      <c r="KDP1" t="s">
        <v>7564</v>
      </c>
      <c r="KDQ1" t="s">
        <v>7565</v>
      </c>
      <c r="KDR1" t="s">
        <v>7566</v>
      </c>
      <c r="KDS1" t="s">
        <v>7567</v>
      </c>
      <c r="KDT1" t="s">
        <v>7568</v>
      </c>
      <c r="KDU1" t="s">
        <v>7569</v>
      </c>
      <c r="KDV1" t="s">
        <v>7570</v>
      </c>
      <c r="KDW1" t="s">
        <v>7571</v>
      </c>
      <c r="KDX1" t="s">
        <v>7572</v>
      </c>
      <c r="KDY1" t="s">
        <v>7573</v>
      </c>
      <c r="KDZ1" t="s">
        <v>7574</v>
      </c>
      <c r="KEA1" t="s">
        <v>7575</v>
      </c>
      <c r="KEB1" t="s">
        <v>7576</v>
      </c>
      <c r="KEC1" t="s">
        <v>7577</v>
      </c>
      <c r="KED1" t="s">
        <v>7578</v>
      </c>
      <c r="KEE1" t="s">
        <v>7579</v>
      </c>
      <c r="KEF1" t="s">
        <v>7580</v>
      </c>
      <c r="KEG1" t="s">
        <v>7581</v>
      </c>
      <c r="KEH1" t="s">
        <v>7582</v>
      </c>
      <c r="KEI1" t="s">
        <v>7583</v>
      </c>
      <c r="KEJ1" t="s">
        <v>7584</v>
      </c>
      <c r="KEK1" t="s">
        <v>7585</v>
      </c>
      <c r="KEL1" t="s">
        <v>7586</v>
      </c>
      <c r="KEM1" t="s">
        <v>7587</v>
      </c>
      <c r="KEN1" t="s">
        <v>7588</v>
      </c>
      <c r="KEO1" t="s">
        <v>7589</v>
      </c>
      <c r="KEP1" t="s">
        <v>7590</v>
      </c>
      <c r="KEQ1" t="s">
        <v>7591</v>
      </c>
      <c r="KER1" t="s">
        <v>7592</v>
      </c>
      <c r="KES1" t="s">
        <v>7593</v>
      </c>
      <c r="KET1" t="s">
        <v>7594</v>
      </c>
      <c r="KEU1" t="s">
        <v>7595</v>
      </c>
      <c r="KEV1" t="s">
        <v>7596</v>
      </c>
      <c r="KEW1" t="s">
        <v>7597</v>
      </c>
      <c r="KEX1" t="s">
        <v>7598</v>
      </c>
      <c r="KEY1" t="s">
        <v>7599</v>
      </c>
      <c r="KEZ1" t="s">
        <v>7600</v>
      </c>
      <c r="KFA1" t="s">
        <v>7601</v>
      </c>
      <c r="KFB1" t="s">
        <v>7602</v>
      </c>
      <c r="KFC1" t="s">
        <v>7603</v>
      </c>
      <c r="KFD1" t="s">
        <v>7604</v>
      </c>
      <c r="KFE1" t="s">
        <v>7605</v>
      </c>
      <c r="KFF1" t="s">
        <v>7606</v>
      </c>
      <c r="KFG1" t="s">
        <v>7607</v>
      </c>
      <c r="KFH1" t="s">
        <v>7608</v>
      </c>
      <c r="KFI1" t="s">
        <v>7609</v>
      </c>
      <c r="KFJ1" t="s">
        <v>7610</v>
      </c>
      <c r="KFK1" t="s">
        <v>7611</v>
      </c>
      <c r="KFL1" t="s">
        <v>7612</v>
      </c>
      <c r="KFM1" t="s">
        <v>7613</v>
      </c>
      <c r="KFN1" t="s">
        <v>7614</v>
      </c>
      <c r="KFO1" t="s">
        <v>7615</v>
      </c>
      <c r="KFP1" t="s">
        <v>7616</v>
      </c>
      <c r="KFQ1" t="s">
        <v>7617</v>
      </c>
      <c r="KFR1" t="s">
        <v>7618</v>
      </c>
      <c r="KFS1" t="s">
        <v>7619</v>
      </c>
      <c r="KFT1" t="s">
        <v>7620</v>
      </c>
      <c r="KFU1" t="s">
        <v>7621</v>
      </c>
      <c r="KFV1" t="s">
        <v>7622</v>
      </c>
      <c r="KFW1" t="s">
        <v>7623</v>
      </c>
      <c r="KFX1" t="s">
        <v>7624</v>
      </c>
      <c r="KFY1" t="s">
        <v>7625</v>
      </c>
      <c r="KFZ1" t="s">
        <v>7626</v>
      </c>
      <c r="KGA1" t="s">
        <v>7627</v>
      </c>
      <c r="KGB1" t="s">
        <v>7628</v>
      </c>
      <c r="KGC1" t="s">
        <v>7629</v>
      </c>
      <c r="KGD1" t="s">
        <v>7630</v>
      </c>
      <c r="KGE1" t="s">
        <v>7631</v>
      </c>
      <c r="KGF1" t="s">
        <v>7632</v>
      </c>
      <c r="KGG1" t="s">
        <v>7633</v>
      </c>
      <c r="KGH1" t="s">
        <v>7634</v>
      </c>
      <c r="KGI1" t="s">
        <v>7635</v>
      </c>
      <c r="KGJ1" t="s">
        <v>7636</v>
      </c>
      <c r="KGK1" t="s">
        <v>7637</v>
      </c>
      <c r="KGL1" t="s">
        <v>7638</v>
      </c>
      <c r="KGM1" t="s">
        <v>7639</v>
      </c>
      <c r="KGN1" t="s">
        <v>7640</v>
      </c>
      <c r="KGO1" t="s">
        <v>7641</v>
      </c>
      <c r="KGP1" t="s">
        <v>7642</v>
      </c>
      <c r="KGQ1" t="s">
        <v>7643</v>
      </c>
      <c r="KGR1" t="s">
        <v>7644</v>
      </c>
      <c r="KGS1" t="s">
        <v>7645</v>
      </c>
      <c r="KGT1" t="s">
        <v>7646</v>
      </c>
      <c r="KGU1" t="s">
        <v>7647</v>
      </c>
      <c r="KGV1" t="s">
        <v>7648</v>
      </c>
      <c r="KGW1" t="s">
        <v>7649</v>
      </c>
      <c r="KGX1" t="s">
        <v>7650</v>
      </c>
      <c r="KGY1" t="s">
        <v>7651</v>
      </c>
      <c r="KGZ1" t="s">
        <v>7652</v>
      </c>
      <c r="KHA1" t="s">
        <v>7653</v>
      </c>
      <c r="KHB1" t="s">
        <v>7654</v>
      </c>
      <c r="KHC1" t="s">
        <v>7655</v>
      </c>
      <c r="KHD1" t="s">
        <v>7656</v>
      </c>
      <c r="KHE1" t="s">
        <v>7657</v>
      </c>
      <c r="KHF1" t="s">
        <v>7658</v>
      </c>
      <c r="KHG1" t="s">
        <v>7659</v>
      </c>
      <c r="KHH1" t="s">
        <v>7660</v>
      </c>
      <c r="KHI1" t="s">
        <v>7661</v>
      </c>
      <c r="KHJ1" t="s">
        <v>7662</v>
      </c>
      <c r="KHK1" t="s">
        <v>7663</v>
      </c>
      <c r="KHL1" t="s">
        <v>7664</v>
      </c>
      <c r="KHM1" t="s">
        <v>7665</v>
      </c>
      <c r="KHN1" t="s">
        <v>7666</v>
      </c>
      <c r="KHO1" t="s">
        <v>7667</v>
      </c>
      <c r="KHP1" t="s">
        <v>7668</v>
      </c>
      <c r="KHQ1" t="s">
        <v>7669</v>
      </c>
      <c r="KHR1" t="s">
        <v>7670</v>
      </c>
      <c r="KHS1" t="s">
        <v>7671</v>
      </c>
      <c r="KHT1" t="s">
        <v>7672</v>
      </c>
      <c r="KHU1" t="s">
        <v>7673</v>
      </c>
      <c r="KHV1" t="s">
        <v>7674</v>
      </c>
      <c r="KHW1" t="s">
        <v>7675</v>
      </c>
      <c r="KHX1" t="s">
        <v>7676</v>
      </c>
      <c r="KHY1" t="s">
        <v>7677</v>
      </c>
      <c r="KHZ1" t="s">
        <v>7678</v>
      </c>
      <c r="KIA1" t="s">
        <v>7679</v>
      </c>
      <c r="KIB1" t="s">
        <v>7680</v>
      </c>
      <c r="KIC1" t="s">
        <v>7681</v>
      </c>
      <c r="KID1" t="s">
        <v>7682</v>
      </c>
      <c r="KIE1" t="s">
        <v>7683</v>
      </c>
      <c r="KIF1" t="s">
        <v>7684</v>
      </c>
      <c r="KIG1" t="s">
        <v>7685</v>
      </c>
      <c r="KIH1" t="s">
        <v>7686</v>
      </c>
      <c r="KII1" t="s">
        <v>7687</v>
      </c>
      <c r="KIJ1" t="s">
        <v>7688</v>
      </c>
      <c r="KIK1" t="s">
        <v>7689</v>
      </c>
      <c r="KIL1" t="s">
        <v>7690</v>
      </c>
      <c r="KIM1" t="s">
        <v>7691</v>
      </c>
      <c r="KIN1" t="s">
        <v>7692</v>
      </c>
      <c r="KIO1" t="s">
        <v>7693</v>
      </c>
      <c r="KIP1" t="s">
        <v>7694</v>
      </c>
      <c r="KIQ1" t="s">
        <v>7695</v>
      </c>
      <c r="KIR1" t="s">
        <v>7696</v>
      </c>
      <c r="KIS1" t="s">
        <v>7697</v>
      </c>
      <c r="KIT1" t="s">
        <v>7698</v>
      </c>
      <c r="KIU1" t="s">
        <v>7699</v>
      </c>
      <c r="KIV1" t="s">
        <v>7700</v>
      </c>
      <c r="KIW1" t="s">
        <v>7701</v>
      </c>
      <c r="KIX1" t="s">
        <v>7702</v>
      </c>
      <c r="KIY1" t="s">
        <v>7703</v>
      </c>
      <c r="KIZ1" t="s">
        <v>7704</v>
      </c>
      <c r="KJA1" t="s">
        <v>7705</v>
      </c>
      <c r="KJB1" t="s">
        <v>7706</v>
      </c>
      <c r="KJC1" t="s">
        <v>7707</v>
      </c>
      <c r="KJD1" t="s">
        <v>7708</v>
      </c>
      <c r="KJE1" t="s">
        <v>7709</v>
      </c>
      <c r="KJF1" t="s">
        <v>7710</v>
      </c>
      <c r="KJG1" t="s">
        <v>7711</v>
      </c>
      <c r="KJH1" t="s">
        <v>7712</v>
      </c>
      <c r="KJI1" t="s">
        <v>7713</v>
      </c>
      <c r="KJJ1" t="s">
        <v>7714</v>
      </c>
      <c r="KJK1" t="s">
        <v>7715</v>
      </c>
      <c r="KJL1" t="s">
        <v>7716</v>
      </c>
      <c r="KJM1" t="s">
        <v>7717</v>
      </c>
      <c r="KJN1" t="s">
        <v>7718</v>
      </c>
      <c r="KJO1" t="s">
        <v>7719</v>
      </c>
      <c r="KJP1" t="s">
        <v>7720</v>
      </c>
      <c r="KJQ1" t="s">
        <v>7721</v>
      </c>
      <c r="KJR1" t="s">
        <v>7722</v>
      </c>
      <c r="KJS1" t="s">
        <v>7723</v>
      </c>
      <c r="KJT1" t="s">
        <v>7724</v>
      </c>
      <c r="KJU1" t="s">
        <v>7725</v>
      </c>
      <c r="KJV1" t="s">
        <v>7726</v>
      </c>
      <c r="KJW1" t="s">
        <v>7727</v>
      </c>
      <c r="KJX1" t="s">
        <v>7728</v>
      </c>
      <c r="KJY1" t="s">
        <v>7729</v>
      </c>
      <c r="KJZ1" t="s">
        <v>7730</v>
      </c>
      <c r="KKA1" t="s">
        <v>7731</v>
      </c>
      <c r="KKB1" t="s">
        <v>7732</v>
      </c>
      <c r="KKC1" t="s">
        <v>7733</v>
      </c>
      <c r="KKD1" t="s">
        <v>7734</v>
      </c>
      <c r="KKE1" t="s">
        <v>7735</v>
      </c>
      <c r="KKF1" t="s">
        <v>7736</v>
      </c>
      <c r="KKG1" t="s">
        <v>7737</v>
      </c>
      <c r="KKH1" t="s">
        <v>7738</v>
      </c>
      <c r="KKI1" t="s">
        <v>7739</v>
      </c>
      <c r="KKJ1" t="s">
        <v>7740</v>
      </c>
      <c r="KKK1" t="s">
        <v>7741</v>
      </c>
      <c r="KKL1" t="s">
        <v>7742</v>
      </c>
      <c r="KKM1" t="s">
        <v>7743</v>
      </c>
      <c r="KKN1" t="s">
        <v>7744</v>
      </c>
      <c r="KKO1" t="s">
        <v>7745</v>
      </c>
      <c r="KKP1" t="s">
        <v>7746</v>
      </c>
      <c r="KKQ1" t="s">
        <v>7747</v>
      </c>
      <c r="KKR1" t="s">
        <v>7748</v>
      </c>
      <c r="KKS1" t="s">
        <v>7749</v>
      </c>
      <c r="KKT1" t="s">
        <v>7750</v>
      </c>
      <c r="KKU1" t="s">
        <v>7751</v>
      </c>
      <c r="KKV1" t="s">
        <v>7752</v>
      </c>
      <c r="KKW1" t="s">
        <v>7753</v>
      </c>
      <c r="KKX1" t="s">
        <v>7754</v>
      </c>
      <c r="KKY1" t="s">
        <v>7755</v>
      </c>
      <c r="KKZ1" t="s">
        <v>7756</v>
      </c>
      <c r="KLA1" t="s">
        <v>7757</v>
      </c>
      <c r="KLB1" t="s">
        <v>7758</v>
      </c>
      <c r="KLC1" t="s">
        <v>7759</v>
      </c>
      <c r="KLD1" t="s">
        <v>7760</v>
      </c>
      <c r="KLE1" t="s">
        <v>7761</v>
      </c>
      <c r="KLF1" t="s">
        <v>7762</v>
      </c>
      <c r="KLG1" t="s">
        <v>7763</v>
      </c>
      <c r="KLH1" t="s">
        <v>7764</v>
      </c>
      <c r="KLI1" t="s">
        <v>7765</v>
      </c>
      <c r="KLJ1" t="s">
        <v>7766</v>
      </c>
      <c r="KLK1" t="s">
        <v>7767</v>
      </c>
      <c r="KLL1" t="s">
        <v>7768</v>
      </c>
      <c r="KLM1" t="s">
        <v>7769</v>
      </c>
      <c r="KLN1" t="s">
        <v>7770</v>
      </c>
      <c r="KLO1" t="s">
        <v>7771</v>
      </c>
      <c r="KLP1" t="s">
        <v>7772</v>
      </c>
      <c r="KLQ1" t="s">
        <v>7773</v>
      </c>
      <c r="KLR1" t="s">
        <v>7774</v>
      </c>
      <c r="KLS1" t="s">
        <v>7775</v>
      </c>
      <c r="KLT1" t="s">
        <v>7776</v>
      </c>
      <c r="KLU1" t="s">
        <v>7777</v>
      </c>
      <c r="KLV1" t="s">
        <v>7778</v>
      </c>
      <c r="KLW1" t="s">
        <v>7779</v>
      </c>
      <c r="KLX1" t="s">
        <v>7780</v>
      </c>
      <c r="KLY1" t="s">
        <v>7781</v>
      </c>
      <c r="KLZ1" t="s">
        <v>7782</v>
      </c>
      <c r="KMA1" t="s">
        <v>7783</v>
      </c>
      <c r="KMB1" t="s">
        <v>7784</v>
      </c>
      <c r="KMC1" t="s">
        <v>7785</v>
      </c>
      <c r="KMD1" t="s">
        <v>7786</v>
      </c>
      <c r="KME1" t="s">
        <v>7787</v>
      </c>
      <c r="KMF1" t="s">
        <v>7788</v>
      </c>
      <c r="KMG1" t="s">
        <v>7789</v>
      </c>
      <c r="KMH1" t="s">
        <v>7790</v>
      </c>
      <c r="KMI1" t="s">
        <v>7791</v>
      </c>
      <c r="KMJ1" t="s">
        <v>7792</v>
      </c>
      <c r="KMK1" t="s">
        <v>7793</v>
      </c>
      <c r="KML1" t="s">
        <v>7794</v>
      </c>
      <c r="KMM1" t="s">
        <v>7795</v>
      </c>
      <c r="KMN1" t="s">
        <v>7796</v>
      </c>
      <c r="KMO1" t="s">
        <v>7797</v>
      </c>
      <c r="KMP1" t="s">
        <v>7798</v>
      </c>
      <c r="KMQ1" t="s">
        <v>7799</v>
      </c>
      <c r="KMR1" t="s">
        <v>7800</v>
      </c>
      <c r="KMS1" t="s">
        <v>7801</v>
      </c>
      <c r="KMT1" t="s">
        <v>7802</v>
      </c>
      <c r="KMU1" t="s">
        <v>7803</v>
      </c>
      <c r="KMV1" t="s">
        <v>7804</v>
      </c>
      <c r="KMW1" t="s">
        <v>7805</v>
      </c>
      <c r="KMX1" t="s">
        <v>7806</v>
      </c>
      <c r="KMY1" t="s">
        <v>7807</v>
      </c>
      <c r="KMZ1" t="s">
        <v>7808</v>
      </c>
      <c r="KNA1" t="s">
        <v>7809</v>
      </c>
      <c r="KNB1" t="s">
        <v>7810</v>
      </c>
      <c r="KNC1" t="s">
        <v>7811</v>
      </c>
      <c r="KND1" t="s">
        <v>7812</v>
      </c>
      <c r="KNE1" t="s">
        <v>7813</v>
      </c>
      <c r="KNF1" t="s">
        <v>7814</v>
      </c>
      <c r="KNG1" t="s">
        <v>7815</v>
      </c>
      <c r="KNH1" t="s">
        <v>7816</v>
      </c>
      <c r="KNI1" t="s">
        <v>7817</v>
      </c>
      <c r="KNJ1" t="s">
        <v>7818</v>
      </c>
      <c r="KNK1" t="s">
        <v>7819</v>
      </c>
      <c r="KNL1" t="s">
        <v>7820</v>
      </c>
      <c r="KNM1" t="s">
        <v>7821</v>
      </c>
      <c r="KNN1" t="s">
        <v>7822</v>
      </c>
      <c r="KNO1" t="s">
        <v>7823</v>
      </c>
      <c r="KNP1" t="s">
        <v>7824</v>
      </c>
      <c r="KNQ1" t="s">
        <v>7825</v>
      </c>
      <c r="KNR1" t="s">
        <v>7826</v>
      </c>
      <c r="KNS1" t="s">
        <v>7827</v>
      </c>
      <c r="KNT1" t="s">
        <v>7828</v>
      </c>
      <c r="KNU1" t="s">
        <v>7829</v>
      </c>
      <c r="KNV1" t="s">
        <v>7830</v>
      </c>
      <c r="KNW1" t="s">
        <v>7831</v>
      </c>
      <c r="KNX1" t="s">
        <v>7832</v>
      </c>
      <c r="KNY1" t="s">
        <v>7833</v>
      </c>
      <c r="KNZ1" t="s">
        <v>7834</v>
      </c>
      <c r="KOA1" t="s">
        <v>7835</v>
      </c>
      <c r="KOB1" t="s">
        <v>7836</v>
      </c>
      <c r="KOC1" t="s">
        <v>7837</v>
      </c>
      <c r="KOD1" t="s">
        <v>7838</v>
      </c>
      <c r="KOE1" t="s">
        <v>7839</v>
      </c>
      <c r="KOF1" t="s">
        <v>7840</v>
      </c>
      <c r="KOG1" t="s">
        <v>7841</v>
      </c>
      <c r="KOH1" t="s">
        <v>7842</v>
      </c>
      <c r="KOI1" t="s">
        <v>7843</v>
      </c>
      <c r="KOJ1" t="s">
        <v>7844</v>
      </c>
      <c r="KOK1" t="s">
        <v>7845</v>
      </c>
      <c r="KOL1" t="s">
        <v>7846</v>
      </c>
      <c r="KOM1" t="s">
        <v>7847</v>
      </c>
      <c r="KON1" t="s">
        <v>7848</v>
      </c>
      <c r="KOO1" t="s">
        <v>7849</v>
      </c>
      <c r="KOP1" t="s">
        <v>7850</v>
      </c>
      <c r="KOQ1" t="s">
        <v>7851</v>
      </c>
      <c r="KOR1" t="s">
        <v>7852</v>
      </c>
      <c r="KOS1" t="s">
        <v>7853</v>
      </c>
      <c r="KOT1" t="s">
        <v>7854</v>
      </c>
      <c r="KOU1" t="s">
        <v>7855</v>
      </c>
      <c r="KOV1" t="s">
        <v>7856</v>
      </c>
      <c r="KOW1" t="s">
        <v>7857</v>
      </c>
      <c r="KOX1" t="s">
        <v>7858</v>
      </c>
      <c r="KOY1" t="s">
        <v>7859</v>
      </c>
      <c r="KOZ1" t="s">
        <v>7860</v>
      </c>
      <c r="KPA1" t="s">
        <v>7861</v>
      </c>
      <c r="KPB1" t="s">
        <v>7862</v>
      </c>
      <c r="KPC1" t="s">
        <v>7863</v>
      </c>
      <c r="KPD1" t="s">
        <v>7864</v>
      </c>
      <c r="KPE1" t="s">
        <v>7865</v>
      </c>
      <c r="KPF1" t="s">
        <v>7866</v>
      </c>
      <c r="KPG1" t="s">
        <v>7867</v>
      </c>
      <c r="KPH1" t="s">
        <v>7868</v>
      </c>
      <c r="KPI1" t="s">
        <v>7869</v>
      </c>
      <c r="KPJ1" t="s">
        <v>7870</v>
      </c>
      <c r="KPK1" t="s">
        <v>7871</v>
      </c>
      <c r="KPL1" t="s">
        <v>7872</v>
      </c>
      <c r="KPM1" t="s">
        <v>7873</v>
      </c>
      <c r="KPN1" t="s">
        <v>7874</v>
      </c>
      <c r="KPO1" t="s">
        <v>7875</v>
      </c>
      <c r="KPP1" t="s">
        <v>7876</v>
      </c>
      <c r="KPQ1" t="s">
        <v>7877</v>
      </c>
      <c r="KPR1" t="s">
        <v>7878</v>
      </c>
      <c r="KPS1" t="s">
        <v>7879</v>
      </c>
      <c r="KPT1" t="s">
        <v>7880</v>
      </c>
      <c r="KPU1" t="s">
        <v>7881</v>
      </c>
      <c r="KPV1" t="s">
        <v>7882</v>
      </c>
      <c r="KPW1" t="s">
        <v>7883</v>
      </c>
      <c r="KPX1" t="s">
        <v>7884</v>
      </c>
      <c r="KPY1" t="s">
        <v>7885</v>
      </c>
      <c r="KPZ1" t="s">
        <v>7886</v>
      </c>
      <c r="KQA1" t="s">
        <v>7887</v>
      </c>
      <c r="KQB1" t="s">
        <v>7888</v>
      </c>
      <c r="KQC1" t="s">
        <v>7889</v>
      </c>
      <c r="KQD1" t="s">
        <v>7890</v>
      </c>
      <c r="KQE1" t="s">
        <v>7891</v>
      </c>
      <c r="KQF1" t="s">
        <v>7892</v>
      </c>
      <c r="KQG1" t="s">
        <v>7893</v>
      </c>
      <c r="KQH1" t="s">
        <v>7894</v>
      </c>
      <c r="KQI1" t="s">
        <v>7895</v>
      </c>
      <c r="KQJ1" t="s">
        <v>7896</v>
      </c>
      <c r="KQK1" t="s">
        <v>7897</v>
      </c>
      <c r="KQL1" t="s">
        <v>7898</v>
      </c>
      <c r="KQM1" t="s">
        <v>7899</v>
      </c>
      <c r="KQN1" t="s">
        <v>7900</v>
      </c>
      <c r="KQO1" t="s">
        <v>7901</v>
      </c>
      <c r="KQP1" t="s">
        <v>7902</v>
      </c>
      <c r="KQQ1" t="s">
        <v>7903</v>
      </c>
      <c r="KQR1" t="s">
        <v>7904</v>
      </c>
      <c r="KQS1" t="s">
        <v>7905</v>
      </c>
      <c r="KQT1" t="s">
        <v>7906</v>
      </c>
      <c r="KQU1" t="s">
        <v>7907</v>
      </c>
      <c r="KQV1" t="s">
        <v>7908</v>
      </c>
      <c r="KQW1" t="s">
        <v>7909</v>
      </c>
      <c r="KQX1" t="s">
        <v>7910</v>
      </c>
      <c r="KQY1" t="s">
        <v>7911</v>
      </c>
      <c r="KQZ1" t="s">
        <v>7912</v>
      </c>
      <c r="KRA1" t="s">
        <v>7913</v>
      </c>
      <c r="KRB1" t="s">
        <v>7914</v>
      </c>
      <c r="KRC1" t="s">
        <v>7915</v>
      </c>
      <c r="KRD1" t="s">
        <v>7916</v>
      </c>
      <c r="KRE1" t="s">
        <v>7917</v>
      </c>
      <c r="KRF1" t="s">
        <v>7918</v>
      </c>
      <c r="KRG1" t="s">
        <v>7919</v>
      </c>
      <c r="KRH1" t="s">
        <v>7920</v>
      </c>
      <c r="KRI1" t="s">
        <v>7921</v>
      </c>
      <c r="KRJ1" t="s">
        <v>7922</v>
      </c>
      <c r="KRK1" t="s">
        <v>7923</v>
      </c>
      <c r="KRL1" t="s">
        <v>7924</v>
      </c>
      <c r="KRM1" t="s">
        <v>7925</v>
      </c>
      <c r="KRN1" t="s">
        <v>7926</v>
      </c>
      <c r="KRO1" t="s">
        <v>7927</v>
      </c>
      <c r="KRP1" t="s">
        <v>7928</v>
      </c>
      <c r="KRQ1" t="s">
        <v>7929</v>
      </c>
      <c r="KRR1" t="s">
        <v>7930</v>
      </c>
      <c r="KRS1" t="s">
        <v>7931</v>
      </c>
      <c r="KRT1" t="s">
        <v>7932</v>
      </c>
      <c r="KRU1" t="s">
        <v>7933</v>
      </c>
      <c r="KRV1" t="s">
        <v>7934</v>
      </c>
      <c r="KRW1" t="s">
        <v>7935</v>
      </c>
      <c r="KRX1" t="s">
        <v>7936</v>
      </c>
      <c r="KRY1" t="s">
        <v>7937</v>
      </c>
      <c r="KRZ1" t="s">
        <v>7938</v>
      </c>
      <c r="KSA1" t="s">
        <v>7939</v>
      </c>
      <c r="KSB1" t="s">
        <v>7940</v>
      </c>
      <c r="KSC1" t="s">
        <v>7941</v>
      </c>
      <c r="KSD1" t="s">
        <v>7942</v>
      </c>
      <c r="KSE1" t="s">
        <v>7943</v>
      </c>
      <c r="KSF1" t="s">
        <v>7944</v>
      </c>
      <c r="KSG1" t="s">
        <v>7945</v>
      </c>
      <c r="KSH1" t="s">
        <v>7946</v>
      </c>
      <c r="KSI1" t="s">
        <v>7947</v>
      </c>
      <c r="KSJ1" t="s">
        <v>7948</v>
      </c>
      <c r="KSK1" t="s">
        <v>7949</v>
      </c>
      <c r="KSL1" t="s">
        <v>7950</v>
      </c>
      <c r="KSM1" t="s">
        <v>7951</v>
      </c>
      <c r="KSN1" t="s">
        <v>7952</v>
      </c>
      <c r="KSO1" t="s">
        <v>7953</v>
      </c>
      <c r="KSP1" t="s">
        <v>7954</v>
      </c>
      <c r="KSQ1" t="s">
        <v>7955</v>
      </c>
      <c r="KSR1" t="s">
        <v>7956</v>
      </c>
      <c r="KSS1" t="s">
        <v>7957</v>
      </c>
      <c r="KST1" t="s">
        <v>7958</v>
      </c>
      <c r="KSU1" t="s">
        <v>7959</v>
      </c>
      <c r="KSV1" t="s">
        <v>7960</v>
      </c>
      <c r="KSW1" t="s">
        <v>7961</v>
      </c>
      <c r="KSX1" t="s">
        <v>7962</v>
      </c>
      <c r="KSY1" t="s">
        <v>7963</v>
      </c>
      <c r="KSZ1" t="s">
        <v>7964</v>
      </c>
      <c r="KTA1" t="s">
        <v>7965</v>
      </c>
      <c r="KTB1" t="s">
        <v>7966</v>
      </c>
      <c r="KTC1" t="s">
        <v>7967</v>
      </c>
      <c r="KTD1" t="s">
        <v>7968</v>
      </c>
      <c r="KTE1" t="s">
        <v>7969</v>
      </c>
      <c r="KTF1" t="s">
        <v>7970</v>
      </c>
      <c r="KTG1" t="s">
        <v>7971</v>
      </c>
      <c r="KTH1" t="s">
        <v>7972</v>
      </c>
      <c r="KTI1" t="s">
        <v>7973</v>
      </c>
      <c r="KTJ1" t="s">
        <v>7974</v>
      </c>
      <c r="KTK1" t="s">
        <v>7975</v>
      </c>
      <c r="KTL1" t="s">
        <v>7976</v>
      </c>
      <c r="KTM1" t="s">
        <v>7977</v>
      </c>
      <c r="KTN1" t="s">
        <v>7978</v>
      </c>
      <c r="KTO1" t="s">
        <v>7979</v>
      </c>
      <c r="KTP1" t="s">
        <v>7980</v>
      </c>
      <c r="KTQ1" t="s">
        <v>7981</v>
      </c>
      <c r="KTR1" t="s">
        <v>7982</v>
      </c>
      <c r="KTS1" t="s">
        <v>7983</v>
      </c>
      <c r="KTT1" t="s">
        <v>7984</v>
      </c>
      <c r="KTU1" t="s">
        <v>7985</v>
      </c>
      <c r="KTV1" t="s">
        <v>7986</v>
      </c>
      <c r="KTW1" t="s">
        <v>7987</v>
      </c>
      <c r="KTX1" t="s">
        <v>7988</v>
      </c>
      <c r="KTY1" t="s">
        <v>7989</v>
      </c>
      <c r="KTZ1" t="s">
        <v>7990</v>
      </c>
      <c r="KUA1" t="s">
        <v>7991</v>
      </c>
      <c r="KUB1" t="s">
        <v>7992</v>
      </c>
      <c r="KUC1" t="s">
        <v>7993</v>
      </c>
      <c r="KUD1" t="s">
        <v>7994</v>
      </c>
      <c r="KUE1" t="s">
        <v>7995</v>
      </c>
      <c r="KUF1" t="s">
        <v>7996</v>
      </c>
      <c r="KUG1" t="s">
        <v>7997</v>
      </c>
      <c r="KUH1" t="s">
        <v>7998</v>
      </c>
      <c r="KUI1" t="s">
        <v>7999</v>
      </c>
      <c r="KUJ1" t="s">
        <v>8000</v>
      </c>
      <c r="KUK1" t="s">
        <v>8001</v>
      </c>
      <c r="KUL1" t="s">
        <v>8002</v>
      </c>
      <c r="KUM1" t="s">
        <v>8003</v>
      </c>
      <c r="KUN1" t="s">
        <v>8004</v>
      </c>
      <c r="KUO1" t="s">
        <v>8005</v>
      </c>
      <c r="KUP1" t="s">
        <v>8006</v>
      </c>
      <c r="KUQ1" t="s">
        <v>8007</v>
      </c>
      <c r="KUR1" t="s">
        <v>8008</v>
      </c>
      <c r="KUS1" t="s">
        <v>8009</v>
      </c>
      <c r="KUT1" t="s">
        <v>8010</v>
      </c>
      <c r="KUU1" t="s">
        <v>8011</v>
      </c>
      <c r="KUV1" t="s">
        <v>8012</v>
      </c>
      <c r="KUW1" t="s">
        <v>8013</v>
      </c>
      <c r="KUX1" t="s">
        <v>8014</v>
      </c>
      <c r="KUY1" t="s">
        <v>8015</v>
      </c>
      <c r="KUZ1" t="s">
        <v>8016</v>
      </c>
      <c r="KVA1" t="s">
        <v>8017</v>
      </c>
      <c r="KVB1" t="s">
        <v>8018</v>
      </c>
      <c r="KVC1" t="s">
        <v>8019</v>
      </c>
      <c r="KVD1" t="s">
        <v>8020</v>
      </c>
      <c r="KVE1" t="s">
        <v>8021</v>
      </c>
      <c r="KVF1" t="s">
        <v>8022</v>
      </c>
      <c r="KVG1" t="s">
        <v>8023</v>
      </c>
      <c r="KVH1" t="s">
        <v>8024</v>
      </c>
      <c r="KVI1" t="s">
        <v>8025</v>
      </c>
      <c r="KVJ1" t="s">
        <v>8026</v>
      </c>
      <c r="KVK1" t="s">
        <v>8027</v>
      </c>
      <c r="KVL1" t="s">
        <v>8028</v>
      </c>
      <c r="KVM1" t="s">
        <v>8029</v>
      </c>
      <c r="KVN1" t="s">
        <v>8030</v>
      </c>
      <c r="KVO1" t="s">
        <v>8031</v>
      </c>
      <c r="KVP1" t="s">
        <v>8032</v>
      </c>
      <c r="KVQ1" t="s">
        <v>8033</v>
      </c>
      <c r="KVR1" t="s">
        <v>8034</v>
      </c>
      <c r="KVS1" t="s">
        <v>8035</v>
      </c>
      <c r="KVT1" t="s">
        <v>8036</v>
      </c>
      <c r="KVU1" t="s">
        <v>8037</v>
      </c>
      <c r="KVV1" t="s">
        <v>8038</v>
      </c>
      <c r="KVW1" t="s">
        <v>8039</v>
      </c>
      <c r="KVX1" t="s">
        <v>8040</v>
      </c>
      <c r="KVY1" t="s">
        <v>8041</v>
      </c>
      <c r="KVZ1" t="s">
        <v>8042</v>
      </c>
      <c r="KWA1" t="s">
        <v>8043</v>
      </c>
      <c r="KWB1" t="s">
        <v>8044</v>
      </c>
      <c r="KWC1" t="s">
        <v>8045</v>
      </c>
      <c r="KWD1" t="s">
        <v>8046</v>
      </c>
      <c r="KWE1" t="s">
        <v>8047</v>
      </c>
      <c r="KWF1" t="s">
        <v>8048</v>
      </c>
      <c r="KWG1" t="s">
        <v>8049</v>
      </c>
      <c r="KWH1" t="s">
        <v>8050</v>
      </c>
      <c r="KWI1" t="s">
        <v>8051</v>
      </c>
      <c r="KWJ1" t="s">
        <v>8052</v>
      </c>
      <c r="KWK1" t="s">
        <v>8053</v>
      </c>
      <c r="KWL1" t="s">
        <v>8054</v>
      </c>
      <c r="KWM1" t="s">
        <v>8055</v>
      </c>
      <c r="KWN1" t="s">
        <v>8056</v>
      </c>
      <c r="KWO1" t="s">
        <v>8057</v>
      </c>
      <c r="KWP1" t="s">
        <v>8058</v>
      </c>
      <c r="KWQ1" t="s">
        <v>8059</v>
      </c>
      <c r="KWR1" t="s">
        <v>8060</v>
      </c>
      <c r="KWS1" t="s">
        <v>8061</v>
      </c>
      <c r="KWT1" t="s">
        <v>8062</v>
      </c>
      <c r="KWU1" t="s">
        <v>8063</v>
      </c>
      <c r="KWV1" t="s">
        <v>8064</v>
      </c>
      <c r="KWW1" t="s">
        <v>8065</v>
      </c>
      <c r="KWX1" t="s">
        <v>8066</v>
      </c>
      <c r="KWY1" t="s">
        <v>8067</v>
      </c>
      <c r="KWZ1" t="s">
        <v>8068</v>
      </c>
      <c r="KXA1" t="s">
        <v>8069</v>
      </c>
      <c r="KXB1" t="s">
        <v>8070</v>
      </c>
      <c r="KXC1" t="s">
        <v>8071</v>
      </c>
      <c r="KXD1" t="s">
        <v>8072</v>
      </c>
      <c r="KXE1" t="s">
        <v>8073</v>
      </c>
      <c r="KXF1" t="s">
        <v>8074</v>
      </c>
      <c r="KXG1" t="s">
        <v>8075</v>
      </c>
      <c r="KXH1" t="s">
        <v>8076</v>
      </c>
      <c r="KXI1" t="s">
        <v>8077</v>
      </c>
      <c r="KXJ1" t="s">
        <v>8078</v>
      </c>
      <c r="KXK1" t="s">
        <v>8079</v>
      </c>
      <c r="KXL1" t="s">
        <v>8080</v>
      </c>
      <c r="KXM1" t="s">
        <v>8081</v>
      </c>
      <c r="KXN1" t="s">
        <v>8082</v>
      </c>
      <c r="KXO1" t="s">
        <v>8083</v>
      </c>
      <c r="KXP1" t="s">
        <v>8084</v>
      </c>
      <c r="KXQ1" t="s">
        <v>8085</v>
      </c>
      <c r="KXR1" t="s">
        <v>8086</v>
      </c>
      <c r="KXS1" t="s">
        <v>8087</v>
      </c>
      <c r="KXT1" t="s">
        <v>8088</v>
      </c>
      <c r="KXU1" t="s">
        <v>8089</v>
      </c>
      <c r="KXV1" t="s">
        <v>8090</v>
      </c>
      <c r="KXW1" t="s">
        <v>8091</v>
      </c>
      <c r="KXX1" t="s">
        <v>8092</v>
      </c>
      <c r="KXY1" t="s">
        <v>8093</v>
      </c>
      <c r="KXZ1" t="s">
        <v>8094</v>
      </c>
      <c r="KYA1" t="s">
        <v>8095</v>
      </c>
      <c r="KYB1" t="s">
        <v>8096</v>
      </c>
      <c r="KYC1" t="s">
        <v>8097</v>
      </c>
      <c r="KYD1" t="s">
        <v>8098</v>
      </c>
      <c r="KYE1" t="s">
        <v>8099</v>
      </c>
      <c r="KYF1" t="s">
        <v>8100</v>
      </c>
      <c r="KYG1" t="s">
        <v>8101</v>
      </c>
      <c r="KYH1" t="s">
        <v>8102</v>
      </c>
      <c r="KYI1" t="s">
        <v>8103</v>
      </c>
      <c r="KYJ1" t="s">
        <v>8104</v>
      </c>
      <c r="KYK1" t="s">
        <v>8105</v>
      </c>
      <c r="KYL1" t="s">
        <v>8106</v>
      </c>
      <c r="KYM1" t="s">
        <v>8107</v>
      </c>
      <c r="KYN1" t="s">
        <v>8108</v>
      </c>
      <c r="KYO1" t="s">
        <v>8109</v>
      </c>
      <c r="KYP1" t="s">
        <v>8110</v>
      </c>
      <c r="KYQ1" t="s">
        <v>8111</v>
      </c>
      <c r="KYR1" t="s">
        <v>8112</v>
      </c>
      <c r="KYS1" t="s">
        <v>8113</v>
      </c>
      <c r="KYT1" t="s">
        <v>8114</v>
      </c>
      <c r="KYU1" t="s">
        <v>8115</v>
      </c>
      <c r="KYV1" t="s">
        <v>8116</v>
      </c>
      <c r="KYW1" t="s">
        <v>8117</v>
      </c>
      <c r="KYX1" t="s">
        <v>8118</v>
      </c>
      <c r="KYY1" t="s">
        <v>8119</v>
      </c>
      <c r="KYZ1" t="s">
        <v>8120</v>
      </c>
      <c r="KZA1" t="s">
        <v>8121</v>
      </c>
      <c r="KZB1" t="s">
        <v>8122</v>
      </c>
      <c r="KZC1" t="s">
        <v>8123</v>
      </c>
      <c r="KZD1" t="s">
        <v>8124</v>
      </c>
      <c r="KZE1" t="s">
        <v>8125</v>
      </c>
      <c r="KZF1" t="s">
        <v>8126</v>
      </c>
      <c r="KZG1" t="s">
        <v>8127</v>
      </c>
      <c r="KZH1" t="s">
        <v>8128</v>
      </c>
      <c r="KZI1" t="s">
        <v>8129</v>
      </c>
      <c r="KZJ1" t="s">
        <v>8130</v>
      </c>
      <c r="KZK1" t="s">
        <v>8131</v>
      </c>
      <c r="KZL1" t="s">
        <v>8132</v>
      </c>
      <c r="KZM1" t="s">
        <v>8133</v>
      </c>
      <c r="KZN1" t="s">
        <v>8134</v>
      </c>
      <c r="KZO1" t="s">
        <v>8135</v>
      </c>
      <c r="KZP1" t="s">
        <v>8136</v>
      </c>
      <c r="KZQ1" t="s">
        <v>8137</v>
      </c>
      <c r="KZR1" t="s">
        <v>8138</v>
      </c>
      <c r="KZS1" t="s">
        <v>8139</v>
      </c>
      <c r="KZT1" t="s">
        <v>8140</v>
      </c>
      <c r="KZU1" t="s">
        <v>8141</v>
      </c>
      <c r="KZV1" t="s">
        <v>8142</v>
      </c>
      <c r="KZW1" t="s">
        <v>8143</v>
      </c>
      <c r="KZX1" t="s">
        <v>8144</v>
      </c>
      <c r="KZY1" t="s">
        <v>8145</v>
      </c>
      <c r="KZZ1" t="s">
        <v>8146</v>
      </c>
      <c r="LAA1" t="s">
        <v>8147</v>
      </c>
      <c r="LAB1" t="s">
        <v>8148</v>
      </c>
      <c r="LAC1" t="s">
        <v>8149</v>
      </c>
      <c r="LAD1" t="s">
        <v>8150</v>
      </c>
      <c r="LAE1" t="s">
        <v>8151</v>
      </c>
      <c r="LAF1" t="s">
        <v>8152</v>
      </c>
      <c r="LAG1" t="s">
        <v>8153</v>
      </c>
      <c r="LAH1" t="s">
        <v>8154</v>
      </c>
      <c r="LAI1" t="s">
        <v>8155</v>
      </c>
      <c r="LAJ1" t="s">
        <v>8156</v>
      </c>
      <c r="LAK1" t="s">
        <v>8157</v>
      </c>
      <c r="LAL1" t="s">
        <v>8158</v>
      </c>
      <c r="LAM1" t="s">
        <v>8159</v>
      </c>
      <c r="LAN1" t="s">
        <v>8160</v>
      </c>
      <c r="LAO1" t="s">
        <v>8161</v>
      </c>
      <c r="LAP1" t="s">
        <v>8162</v>
      </c>
      <c r="LAQ1" t="s">
        <v>8163</v>
      </c>
      <c r="LAR1" t="s">
        <v>8164</v>
      </c>
      <c r="LAS1" t="s">
        <v>8165</v>
      </c>
      <c r="LAT1" t="s">
        <v>8166</v>
      </c>
      <c r="LAU1" t="s">
        <v>8167</v>
      </c>
      <c r="LAV1" t="s">
        <v>8168</v>
      </c>
      <c r="LAW1" t="s">
        <v>8169</v>
      </c>
      <c r="LAX1" t="s">
        <v>8170</v>
      </c>
      <c r="LAY1" t="s">
        <v>8171</v>
      </c>
      <c r="LAZ1" t="s">
        <v>8172</v>
      </c>
      <c r="LBA1" t="s">
        <v>8173</v>
      </c>
      <c r="LBB1" t="s">
        <v>8174</v>
      </c>
      <c r="LBC1" t="s">
        <v>8175</v>
      </c>
      <c r="LBD1" t="s">
        <v>8176</v>
      </c>
      <c r="LBE1" t="s">
        <v>8177</v>
      </c>
      <c r="LBF1" t="s">
        <v>8178</v>
      </c>
      <c r="LBG1" t="s">
        <v>8179</v>
      </c>
      <c r="LBH1" t="s">
        <v>8180</v>
      </c>
      <c r="LBI1" t="s">
        <v>8181</v>
      </c>
      <c r="LBJ1" t="s">
        <v>8182</v>
      </c>
      <c r="LBK1" t="s">
        <v>8183</v>
      </c>
      <c r="LBL1" t="s">
        <v>8184</v>
      </c>
      <c r="LBM1" t="s">
        <v>8185</v>
      </c>
      <c r="LBN1" t="s">
        <v>8186</v>
      </c>
      <c r="LBO1" t="s">
        <v>8187</v>
      </c>
      <c r="LBP1" t="s">
        <v>8188</v>
      </c>
      <c r="LBQ1" t="s">
        <v>8189</v>
      </c>
      <c r="LBR1" t="s">
        <v>8190</v>
      </c>
      <c r="LBS1" t="s">
        <v>8191</v>
      </c>
      <c r="LBT1" t="s">
        <v>8192</v>
      </c>
      <c r="LBU1" t="s">
        <v>8193</v>
      </c>
      <c r="LBV1" t="s">
        <v>8194</v>
      </c>
      <c r="LBW1" t="s">
        <v>8195</v>
      </c>
      <c r="LBX1" t="s">
        <v>8196</v>
      </c>
      <c r="LBY1" t="s">
        <v>8197</v>
      </c>
      <c r="LBZ1" t="s">
        <v>8198</v>
      </c>
      <c r="LCA1" t="s">
        <v>8199</v>
      </c>
      <c r="LCB1" t="s">
        <v>8200</v>
      </c>
      <c r="LCC1" t="s">
        <v>8201</v>
      </c>
      <c r="LCD1" t="s">
        <v>8202</v>
      </c>
      <c r="LCE1" t="s">
        <v>8203</v>
      </c>
      <c r="LCF1" t="s">
        <v>8204</v>
      </c>
      <c r="LCG1" t="s">
        <v>8205</v>
      </c>
      <c r="LCH1" t="s">
        <v>8206</v>
      </c>
      <c r="LCI1" t="s">
        <v>8207</v>
      </c>
      <c r="LCJ1" t="s">
        <v>8208</v>
      </c>
      <c r="LCK1" t="s">
        <v>8209</v>
      </c>
      <c r="LCL1" t="s">
        <v>8210</v>
      </c>
      <c r="LCM1" t="s">
        <v>8211</v>
      </c>
      <c r="LCN1" t="s">
        <v>8212</v>
      </c>
      <c r="LCO1" t="s">
        <v>8213</v>
      </c>
      <c r="LCP1" t="s">
        <v>8214</v>
      </c>
      <c r="LCQ1" t="s">
        <v>8215</v>
      </c>
      <c r="LCR1" t="s">
        <v>8216</v>
      </c>
      <c r="LCS1" t="s">
        <v>8217</v>
      </c>
      <c r="LCT1" t="s">
        <v>8218</v>
      </c>
      <c r="LCU1" t="s">
        <v>8219</v>
      </c>
      <c r="LCV1" t="s">
        <v>8220</v>
      </c>
      <c r="LCW1" t="s">
        <v>8221</v>
      </c>
      <c r="LCX1" t="s">
        <v>8222</v>
      </c>
      <c r="LCY1" t="s">
        <v>8223</v>
      </c>
      <c r="LCZ1" t="s">
        <v>8224</v>
      </c>
      <c r="LDA1" t="s">
        <v>8225</v>
      </c>
      <c r="LDB1" t="s">
        <v>8226</v>
      </c>
      <c r="LDC1" t="s">
        <v>8227</v>
      </c>
      <c r="LDD1" t="s">
        <v>8228</v>
      </c>
      <c r="LDE1" t="s">
        <v>8229</v>
      </c>
      <c r="LDF1" t="s">
        <v>8230</v>
      </c>
      <c r="LDG1" t="s">
        <v>8231</v>
      </c>
      <c r="LDH1" t="s">
        <v>8232</v>
      </c>
      <c r="LDI1" t="s">
        <v>8233</v>
      </c>
      <c r="LDJ1" t="s">
        <v>8234</v>
      </c>
      <c r="LDK1" t="s">
        <v>8235</v>
      </c>
      <c r="LDL1" t="s">
        <v>8236</v>
      </c>
      <c r="LDM1" t="s">
        <v>8237</v>
      </c>
      <c r="LDN1" t="s">
        <v>8238</v>
      </c>
      <c r="LDO1" t="s">
        <v>8239</v>
      </c>
      <c r="LDP1" t="s">
        <v>8240</v>
      </c>
      <c r="LDQ1" t="s">
        <v>8241</v>
      </c>
      <c r="LDR1" t="s">
        <v>8242</v>
      </c>
      <c r="LDS1" t="s">
        <v>8243</v>
      </c>
      <c r="LDT1" t="s">
        <v>8244</v>
      </c>
      <c r="LDU1" t="s">
        <v>8245</v>
      </c>
      <c r="LDV1" t="s">
        <v>8246</v>
      </c>
      <c r="LDW1" t="s">
        <v>8247</v>
      </c>
      <c r="LDX1" t="s">
        <v>8248</v>
      </c>
      <c r="LDY1" t="s">
        <v>8249</v>
      </c>
      <c r="LDZ1" t="s">
        <v>8250</v>
      </c>
      <c r="LEA1" t="s">
        <v>8251</v>
      </c>
      <c r="LEB1" t="s">
        <v>8252</v>
      </c>
      <c r="LEC1" t="s">
        <v>8253</v>
      </c>
      <c r="LED1" t="s">
        <v>8254</v>
      </c>
      <c r="LEE1" t="s">
        <v>8255</v>
      </c>
      <c r="LEF1" t="s">
        <v>8256</v>
      </c>
      <c r="LEG1" t="s">
        <v>8257</v>
      </c>
      <c r="LEH1" t="s">
        <v>8258</v>
      </c>
      <c r="LEI1" t="s">
        <v>8259</v>
      </c>
      <c r="LEJ1" t="s">
        <v>8260</v>
      </c>
      <c r="LEK1" t="s">
        <v>8261</v>
      </c>
      <c r="LEL1" t="s">
        <v>8262</v>
      </c>
      <c r="LEM1" t="s">
        <v>8263</v>
      </c>
      <c r="LEN1" t="s">
        <v>8264</v>
      </c>
      <c r="LEO1" t="s">
        <v>8265</v>
      </c>
      <c r="LEP1" t="s">
        <v>8266</v>
      </c>
      <c r="LEQ1" t="s">
        <v>8267</v>
      </c>
      <c r="LER1" t="s">
        <v>8268</v>
      </c>
      <c r="LES1" t="s">
        <v>8269</v>
      </c>
      <c r="LET1" t="s">
        <v>8270</v>
      </c>
      <c r="LEU1" t="s">
        <v>8271</v>
      </c>
      <c r="LEV1" t="s">
        <v>8272</v>
      </c>
      <c r="LEW1" t="s">
        <v>8273</v>
      </c>
      <c r="LEX1" t="s">
        <v>8274</v>
      </c>
      <c r="LEY1" t="s">
        <v>8275</v>
      </c>
      <c r="LEZ1" t="s">
        <v>8276</v>
      </c>
      <c r="LFA1" t="s">
        <v>8277</v>
      </c>
      <c r="LFB1" t="s">
        <v>8278</v>
      </c>
      <c r="LFC1" t="s">
        <v>8279</v>
      </c>
      <c r="LFD1" t="s">
        <v>8280</v>
      </c>
      <c r="LFE1" t="s">
        <v>8281</v>
      </c>
      <c r="LFF1" t="s">
        <v>8282</v>
      </c>
      <c r="LFG1" t="s">
        <v>8283</v>
      </c>
      <c r="LFH1" t="s">
        <v>8284</v>
      </c>
      <c r="LFI1" t="s">
        <v>8285</v>
      </c>
      <c r="LFJ1" t="s">
        <v>8286</v>
      </c>
      <c r="LFK1" t="s">
        <v>8287</v>
      </c>
      <c r="LFL1" t="s">
        <v>8288</v>
      </c>
      <c r="LFM1" t="s">
        <v>8289</v>
      </c>
      <c r="LFN1" t="s">
        <v>8290</v>
      </c>
      <c r="LFO1" t="s">
        <v>8291</v>
      </c>
      <c r="LFP1" t="s">
        <v>8292</v>
      </c>
      <c r="LFQ1" t="s">
        <v>8293</v>
      </c>
      <c r="LFR1" t="s">
        <v>8294</v>
      </c>
      <c r="LFS1" t="s">
        <v>8295</v>
      </c>
      <c r="LFT1" t="s">
        <v>8296</v>
      </c>
      <c r="LFU1" t="s">
        <v>8297</v>
      </c>
      <c r="LFV1" t="s">
        <v>8298</v>
      </c>
      <c r="LFW1" t="s">
        <v>8299</v>
      </c>
      <c r="LFX1" t="s">
        <v>8300</v>
      </c>
      <c r="LFY1" t="s">
        <v>8301</v>
      </c>
      <c r="LFZ1" t="s">
        <v>8302</v>
      </c>
      <c r="LGA1" t="s">
        <v>8303</v>
      </c>
      <c r="LGB1" t="s">
        <v>8304</v>
      </c>
      <c r="LGC1" t="s">
        <v>8305</v>
      </c>
      <c r="LGD1" t="s">
        <v>8306</v>
      </c>
      <c r="LGE1" t="s">
        <v>8307</v>
      </c>
      <c r="LGF1" t="s">
        <v>8308</v>
      </c>
      <c r="LGG1" t="s">
        <v>8309</v>
      </c>
      <c r="LGH1" t="s">
        <v>8310</v>
      </c>
      <c r="LGI1" t="s">
        <v>8311</v>
      </c>
      <c r="LGJ1" t="s">
        <v>8312</v>
      </c>
      <c r="LGK1" t="s">
        <v>8313</v>
      </c>
      <c r="LGL1" t="s">
        <v>8314</v>
      </c>
      <c r="LGM1" t="s">
        <v>8315</v>
      </c>
      <c r="LGN1" t="s">
        <v>8316</v>
      </c>
      <c r="LGO1" t="s">
        <v>8317</v>
      </c>
      <c r="LGP1" t="s">
        <v>8318</v>
      </c>
      <c r="LGQ1" t="s">
        <v>8319</v>
      </c>
      <c r="LGR1" t="s">
        <v>8320</v>
      </c>
      <c r="LGS1" t="s">
        <v>8321</v>
      </c>
      <c r="LGT1" t="s">
        <v>8322</v>
      </c>
      <c r="LGU1" t="s">
        <v>8323</v>
      </c>
      <c r="LGV1" t="s">
        <v>8324</v>
      </c>
      <c r="LGW1" t="s">
        <v>8325</v>
      </c>
      <c r="LGX1" t="s">
        <v>8326</v>
      </c>
      <c r="LGY1" t="s">
        <v>8327</v>
      </c>
      <c r="LGZ1" t="s">
        <v>8328</v>
      </c>
      <c r="LHA1" t="s">
        <v>8329</v>
      </c>
      <c r="LHB1" t="s">
        <v>8330</v>
      </c>
      <c r="LHC1" t="s">
        <v>8331</v>
      </c>
      <c r="LHD1" t="s">
        <v>8332</v>
      </c>
      <c r="LHE1" t="s">
        <v>8333</v>
      </c>
      <c r="LHF1" t="s">
        <v>8334</v>
      </c>
      <c r="LHG1" t="s">
        <v>8335</v>
      </c>
      <c r="LHH1" t="s">
        <v>8336</v>
      </c>
      <c r="LHI1" t="s">
        <v>8337</v>
      </c>
      <c r="LHJ1" t="s">
        <v>8338</v>
      </c>
      <c r="LHK1" t="s">
        <v>8339</v>
      </c>
      <c r="LHL1" t="s">
        <v>8340</v>
      </c>
      <c r="LHM1" t="s">
        <v>8341</v>
      </c>
      <c r="LHN1" t="s">
        <v>8342</v>
      </c>
      <c r="LHO1" t="s">
        <v>8343</v>
      </c>
      <c r="LHP1" t="s">
        <v>8344</v>
      </c>
      <c r="LHQ1" t="s">
        <v>8345</v>
      </c>
      <c r="LHR1" t="s">
        <v>8346</v>
      </c>
      <c r="LHS1" t="s">
        <v>8347</v>
      </c>
      <c r="LHT1" t="s">
        <v>8348</v>
      </c>
      <c r="LHU1" t="s">
        <v>8349</v>
      </c>
      <c r="LHV1" t="s">
        <v>8350</v>
      </c>
      <c r="LHW1" t="s">
        <v>8351</v>
      </c>
      <c r="LHX1" t="s">
        <v>8352</v>
      </c>
      <c r="LHY1" t="s">
        <v>8353</v>
      </c>
      <c r="LHZ1" t="s">
        <v>8354</v>
      </c>
      <c r="LIA1" t="s">
        <v>8355</v>
      </c>
      <c r="LIB1" t="s">
        <v>8356</v>
      </c>
      <c r="LIC1" t="s">
        <v>8357</v>
      </c>
      <c r="LID1" t="s">
        <v>8358</v>
      </c>
      <c r="LIE1" t="s">
        <v>8359</v>
      </c>
      <c r="LIF1" t="s">
        <v>8360</v>
      </c>
      <c r="LIG1" t="s">
        <v>8361</v>
      </c>
      <c r="LIH1" t="s">
        <v>8362</v>
      </c>
      <c r="LII1" t="s">
        <v>8363</v>
      </c>
      <c r="LIJ1" t="s">
        <v>8364</v>
      </c>
      <c r="LIK1" t="s">
        <v>8365</v>
      </c>
      <c r="LIL1" t="s">
        <v>8366</v>
      </c>
      <c r="LIM1" t="s">
        <v>8367</v>
      </c>
      <c r="LIN1" t="s">
        <v>8368</v>
      </c>
      <c r="LIO1" t="s">
        <v>8369</v>
      </c>
      <c r="LIP1" t="s">
        <v>8370</v>
      </c>
      <c r="LIQ1" t="s">
        <v>8371</v>
      </c>
      <c r="LIR1" t="s">
        <v>8372</v>
      </c>
      <c r="LIS1" t="s">
        <v>8373</v>
      </c>
      <c r="LIT1" t="s">
        <v>8374</v>
      </c>
      <c r="LIU1" t="s">
        <v>8375</v>
      </c>
      <c r="LIV1" t="s">
        <v>8376</v>
      </c>
      <c r="LIW1" t="s">
        <v>8377</v>
      </c>
      <c r="LIX1" t="s">
        <v>8378</v>
      </c>
      <c r="LIY1" t="s">
        <v>8379</v>
      </c>
      <c r="LIZ1" t="s">
        <v>8380</v>
      </c>
      <c r="LJA1" t="s">
        <v>8381</v>
      </c>
      <c r="LJB1" t="s">
        <v>8382</v>
      </c>
      <c r="LJC1" t="s">
        <v>8383</v>
      </c>
      <c r="LJD1" t="s">
        <v>8384</v>
      </c>
      <c r="LJE1" t="s">
        <v>8385</v>
      </c>
      <c r="LJF1" t="s">
        <v>8386</v>
      </c>
      <c r="LJG1" t="s">
        <v>8387</v>
      </c>
      <c r="LJH1" t="s">
        <v>8388</v>
      </c>
      <c r="LJI1" t="s">
        <v>8389</v>
      </c>
      <c r="LJJ1" t="s">
        <v>8390</v>
      </c>
      <c r="LJK1" t="s">
        <v>8391</v>
      </c>
      <c r="LJL1" t="s">
        <v>8392</v>
      </c>
      <c r="LJM1" t="s">
        <v>8393</v>
      </c>
      <c r="LJN1" t="s">
        <v>8394</v>
      </c>
      <c r="LJO1" t="s">
        <v>8395</v>
      </c>
      <c r="LJP1" t="s">
        <v>8396</v>
      </c>
      <c r="LJQ1" t="s">
        <v>8397</v>
      </c>
      <c r="LJR1" t="s">
        <v>8398</v>
      </c>
      <c r="LJS1" t="s">
        <v>8399</v>
      </c>
      <c r="LJT1" t="s">
        <v>8400</v>
      </c>
      <c r="LJU1" t="s">
        <v>8401</v>
      </c>
      <c r="LJV1" t="s">
        <v>8402</v>
      </c>
      <c r="LJW1" t="s">
        <v>8403</v>
      </c>
      <c r="LJX1" t="s">
        <v>8404</v>
      </c>
      <c r="LJY1" t="s">
        <v>8405</v>
      </c>
      <c r="LJZ1" t="s">
        <v>8406</v>
      </c>
      <c r="LKA1" t="s">
        <v>8407</v>
      </c>
      <c r="LKB1" t="s">
        <v>8408</v>
      </c>
      <c r="LKC1" t="s">
        <v>8409</v>
      </c>
      <c r="LKD1" t="s">
        <v>8410</v>
      </c>
      <c r="LKE1" t="s">
        <v>8411</v>
      </c>
      <c r="LKF1" t="s">
        <v>8412</v>
      </c>
      <c r="LKG1" t="s">
        <v>8413</v>
      </c>
      <c r="LKH1" t="s">
        <v>8414</v>
      </c>
      <c r="LKI1" t="s">
        <v>8415</v>
      </c>
      <c r="LKJ1" t="s">
        <v>8416</v>
      </c>
      <c r="LKK1" t="s">
        <v>8417</v>
      </c>
      <c r="LKL1" t="s">
        <v>8418</v>
      </c>
      <c r="LKM1" t="s">
        <v>8419</v>
      </c>
      <c r="LKN1" t="s">
        <v>8420</v>
      </c>
      <c r="LKO1" t="s">
        <v>8421</v>
      </c>
      <c r="LKP1" t="s">
        <v>8422</v>
      </c>
      <c r="LKQ1" t="s">
        <v>8423</v>
      </c>
      <c r="LKR1" t="s">
        <v>8424</v>
      </c>
      <c r="LKS1" t="s">
        <v>8425</v>
      </c>
      <c r="LKT1" t="s">
        <v>8426</v>
      </c>
      <c r="LKU1" t="s">
        <v>8427</v>
      </c>
      <c r="LKV1" t="s">
        <v>8428</v>
      </c>
      <c r="LKW1" t="s">
        <v>8429</v>
      </c>
      <c r="LKX1" t="s">
        <v>8430</v>
      </c>
      <c r="LKY1" t="s">
        <v>8431</v>
      </c>
      <c r="LKZ1" t="s">
        <v>8432</v>
      </c>
      <c r="LLA1" t="s">
        <v>8433</v>
      </c>
      <c r="LLB1" t="s">
        <v>8434</v>
      </c>
      <c r="LLC1" t="s">
        <v>8435</v>
      </c>
      <c r="LLD1" t="s">
        <v>8436</v>
      </c>
      <c r="LLE1" t="s">
        <v>8437</v>
      </c>
      <c r="LLF1" t="s">
        <v>8438</v>
      </c>
      <c r="LLG1" t="s">
        <v>8439</v>
      </c>
      <c r="LLH1" t="s">
        <v>8440</v>
      </c>
      <c r="LLI1" t="s">
        <v>8441</v>
      </c>
      <c r="LLJ1" t="s">
        <v>8442</v>
      </c>
      <c r="LLK1" t="s">
        <v>8443</v>
      </c>
      <c r="LLL1" t="s">
        <v>8444</v>
      </c>
      <c r="LLM1" t="s">
        <v>8445</v>
      </c>
      <c r="LLN1" t="s">
        <v>8446</v>
      </c>
      <c r="LLO1" t="s">
        <v>8447</v>
      </c>
      <c r="LLP1" t="s">
        <v>8448</v>
      </c>
      <c r="LLQ1" t="s">
        <v>8449</v>
      </c>
      <c r="LLR1" t="s">
        <v>8450</v>
      </c>
      <c r="LLS1" t="s">
        <v>8451</v>
      </c>
      <c r="LLT1" t="s">
        <v>8452</v>
      </c>
      <c r="LLU1" t="s">
        <v>8453</v>
      </c>
      <c r="LLV1" t="s">
        <v>8454</v>
      </c>
      <c r="LLW1" t="s">
        <v>8455</v>
      </c>
      <c r="LLX1" t="s">
        <v>8456</v>
      </c>
      <c r="LLY1" t="s">
        <v>8457</v>
      </c>
      <c r="LLZ1" t="s">
        <v>8458</v>
      </c>
      <c r="LMA1" t="s">
        <v>8459</v>
      </c>
      <c r="LMB1" t="s">
        <v>8460</v>
      </c>
      <c r="LMC1" t="s">
        <v>8461</v>
      </c>
      <c r="LMD1" t="s">
        <v>8462</v>
      </c>
      <c r="LME1" t="s">
        <v>8463</v>
      </c>
      <c r="LMF1" t="s">
        <v>8464</v>
      </c>
      <c r="LMG1" t="s">
        <v>8465</v>
      </c>
      <c r="LMH1" t="s">
        <v>8466</v>
      </c>
      <c r="LMI1" t="s">
        <v>8467</v>
      </c>
      <c r="LMJ1" t="s">
        <v>8468</v>
      </c>
      <c r="LMK1" t="s">
        <v>8469</v>
      </c>
      <c r="LML1" t="s">
        <v>8470</v>
      </c>
      <c r="LMM1" t="s">
        <v>8471</v>
      </c>
      <c r="LMN1" t="s">
        <v>8472</v>
      </c>
      <c r="LMO1" t="s">
        <v>8473</v>
      </c>
      <c r="LMP1" t="s">
        <v>8474</v>
      </c>
      <c r="LMQ1" t="s">
        <v>8475</v>
      </c>
      <c r="LMR1" t="s">
        <v>8476</v>
      </c>
      <c r="LMS1" t="s">
        <v>8477</v>
      </c>
      <c r="LMT1" t="s">
        <v>8478</v>
      </c>
      <c r="LMU1" t="s">
        <v>8479</v>
      </c>
      <c r="LMV1" t="s">
        <v>8480</v>
      </c>
      <c r="LMW1" t="s">
        <v>8481</v>
      </c>
      <c r="LMX1" t="s">
        <v>8482</v>
      </c>
      <c r="LMY1" t="s">
        <v>8483</v>
      </c>
      <c r="LMZ1" t="s">
        <v>8484</v>
      </c>
      <c r="LNA1" t="s">
        <v>8485</v>
      </c>
      <c r="LNB1" t="s">
        <v>8486</v>
      </c>
      <c r="LNC1" t="s">
        <v>8487</v>
      </c>
      <c r="LND1" t="s">
        <v>8488</v>
      </c>
      <c r="LNE1" t="s">
        <v>8489</v>
      </c>
      <c r="LNF1" t="s">
        <v>8490</v>
      </c>
      <c r="LNG1" t="s">
        <v>8491</v>
      </c>
      <c r="LNH1" t="s">
        <v>8492</v>
      </c>
      <c r="LNI1" t="s">
        <v>8493</v>
      </c>
      <c r="LNJ1" t="s">
        <v>8494</v>
      </c>
      <c r="LNK1" t="s">
        <v>8495</v>
      </c>
      <c r="LNL1" t="s">
        <v>8496</v>
      </c>
      <c r="LNM1" t="s">
        <v>8497</v>
      </c>
      <c r="LNN1" t="s">
        <v>8498</v>
      </c>
      <c r="LNO1" t="s">
        <v>8499</v>
      </c>
      <c r="LNP1" t="s">
        <v>8500</v>
      </c>
      <c r="LNQ1" t="s">
        <v>8501</v>
      </c>
      <c r="LNR1" t="s">
        <v>8502</v>
      </c>
      <c r="LNS1" t="s">
        <v>8503</v>
      </c>
      <c r="LNT1" t="s">
        <v>8504</v>
      </c>
      <c r="LNU1" t="s">
        <v>8505</v>
      </c>
      <c r="LNV1" t="s">
        <v>8506</v>
      </c>
      <c r="LNW1" t="s">
        <v>8507</v>
      </c>
      <c r="LNX1" t="s">
        <v>8508</v>
      </c>
      <c r="LNY1" t="s">
        <v>8509</v>
      </c>
      <c r="LNZ1" t="s">
        <v>8510</v>
      </c>
      <c r="LOA1" t="s">
        <v>8511</v>
      </c>
      <c r="LOB1" t="s">
        <v>8512</v>
      </c>
      <c r="LOC1" t="s">
        <v>8513</v>
      </c>
      <c r="LOD1" t="s">
        <v>8514</v>
      </c>
      <c r="LOE1" t="s">
        <v>8515</v>
      </c>
      <c r="LOF1" t="s">
        <v>8516</v>
      </c>
      <c r="LOG1" t="s">
        <v>8517</v>
      </c>
      <c r="LOH1" t="s">
        <v>8518</v>
      </c>
      <c r="LOI1" t="s">
        <v>8519</v>
      </c>
      <c r="LOJ1" t="s">
        <v>8520</v>
      </c>
      <c r="LOK1" t="s">
        <v>8521</v>
      </c>
      <c r="LOL1" t="s">
        <v>8522</v>
      </c>
      <c r="LOM1" t="s">
        <v>8523</v>
      </c>
      <c r="LON1" t="s">
        <v>8524</v>
      </c>
      <c r="LOO1" t="s">
        <v>8525</v>
      </c>
      <c r="LOP1" t="s">
        <v>8526</v>
      </c>
      <c r="LOQ1" t="s">
        <v>8527</v>
      </c>
      <c r="LOR1" t="s">
        <v>8528</v>
      </c>
      <c r="LOS1" t="s">
        <v>8529</v>
      </c>
      <c r="LOT1" t="s">
        <v>8530</v>
      </c>
      <c r="LOU1" t="s">
        <v>8531</v>
      </c>
      <c r="LOV1" t="s">
        <v>8532</v>
      </c>
      <c r="LOW1" t="s">
        <v>8533</v>
      </c>
      <c r="LOX1" t="s">
        <v>8534</v>
      </c>
      <c r="LOY1" t="s">
        <v>8535</v>
      </c>
      <c r="LOZ1" t="s">
        <v>8536</v>
      </c>
      <c r="LPA1" t="s">
        <v>8537</v>
      </c>
      <c r="LPB1" t="s">
        <v>8538</v>
      </c>
      <c r="LPC1" t="s">
        <v>8539</v>
      </c>
      <c r="LPD1" t="s">
        <v>8540</v>
      </c>
      <c r="LPE1" t="s">
        <v>8541</v>
      </c>
      <c r="LPF1" t="s">
        <v>8542</v>
      </c>
      <c r="LPG1" t="s">
        <v>8543</v>
      </c>
      <c r="LPH1" t="s">
        <v>8544</v>
      </c>
      <c r="LPI1" t="s">
        <v>8545</v>
      </c>
      <c r="LPJ1" t="s">
        <v>8546</v>
      </c>
      <c r="LPK1" t="s">
        <v>8547</v>
      </c>
      <c r="LPL1" t="s">
        <v>8548</v>
      </c>
      <c r="LPM1" t="s">
        <v>8549</v>
      </c>
      <c r="LPN1" t="s">
        <v>8550</v>
      </c>
      <c r="LPO1" t="s">
        <v>8551</v>
      </c>
      <c r="LPP1" t="s">
        <v>8552</v>
      </c>
      <c r="LPQ1" t="s">
        <v>8553</v>
      </c>
      <c r="LPR1" t="s">
        <v>8554</v>
      </c>
      <c r="LPS1" t="s">
        <v>8555</v>
      </c>
      <c r="LPT1" t="s">
        <v>8556</v>
      </c>
      <c r="LPU1" t="s">
        <v>8557</v>
      </c>
      <c r="LPV1" t="s">
        <v>8558</v>
      </c>
      <c r="LPW1" t="s">
        <v>8559</v>
      </c>
      <c r="LPX1" t="s">
        <v>8560</v>
      </c>
      <c r="LPY1" t="s">
        <v>8561</v>
      </c>
      <c r="LPZ1" t="s">
        <v>8562</v>
      </c>
      <c r="LQA1" t="s">
        <v>8563</v>
      </c>
      <c r="LQB1" t="s">
        <v>8564</v>
      </c>
      <c r="LQC1" t="s">
        <v>8565</v>
      </c>
      <c r="LQD1" t="s">
        <v>8566</v>
      </c>
      <c r="LQE1" t="s">
        <v>8567</v>
      </c>
      <c r="LQF1" t="s">
        <v>8568</v>
      </c>
      <c r="LQG1" t="s">
        <v>8569</v>
      </c>
      <c r="LQH1" t="s">
        <v>8570</v>
      </c>
      <c r="LQI1" t="s">
        <v>8571</v>
      </c>
      <c r="LQJ1" t="s">
        <v>8572</v>
      </c>
      <c r="LQK1" t="s">
        <v>8573</v>
      </c>
      <c r="LQL1" t="s">
        <v>8574</v>
      </c>
      <c r="LQM1" t="s">
        <v>8575</v>
      </c>
      <c r="LQN1" t="s">
        <v>8576</v>
      </c>
      <c r="LQO1" t="s">
        <v>8577</v>
      </c>
      <c r="LQP1" t="s">
        <v>8578</v>
      </c>
      <c r="LQQ1" t="s">
        <v>8579</v>
      </c>
      <c r="LQR1" t="s">
        <v>8580</v>
      </c>
      <c r="LQS1" t="s">
        <v>8581</v>
      </c>
      <c r="LQT1" t="s">
        <v>8582</v>
      </c>
      <c r="LQU1" t="s">
        <v>8583</v>
      </c>
      <c r="LQV1" t="s">
        <v>8584</v>
      </c>
      <c r="LQW1" t="s">
        <v>8585</v>
      </c>
      <c r="LQX1" t="s">
        <v>8586</v>
      </c>
      <c r="LQY1" t="s">
        <v>8587</v>
      </c>
      <c r="LQZ1" t="s">
        <v>8588</v>
      </c>
      <c r="LRA1" t="s">
        <v>8589</v>
      </c>
      <c r="LRB1" t="s">
        <v>8590</v>
      </c>
      <c r="LRC1" t="s">
        <v>8591</v>
      </c>
      <c r="LRD1" t="s">
        <v>8592</v>
      </c>
      <c r="LRE1" t="s">
        <v>8593</v>
      </c>
      <c r="LRF1" t="s">
        <v>8594</v>
      </c>
      <c r="LRG1" t="s">
        <v>8595</v>
      </c>
      <c r="LRH1" t="s">
        <v>8596</v>
      </c>
      <c r="LRI1" t="s">
        <v>8597</v>
      </c>
      <c r="LRJ1" t="s">
        <v>8598</v>
      </c>
      <c r="LRK1" t="s">
        <v>8599</v>
      </c>
      <c r="LRL1" t="s">
        <v>8600</v>
      </c>
      <c r="LRM1" t="s">
        <v>8601</v>
      </c>
      <c r="LRN1" t="s">
        <v>8602</v>
      </c>
      <c r="LRO1" t="s">
        <v>8603</v>
      </c>
      <c r="LRP1" t="s">
        <v>8604</v>
      </c>
      <c r="LRQ1" t="s">
        <v>8605</v>
      </c>
      <c r="LRR1" t="s">
        <v>8606</v>
      </c>
      <c r="LRS1" t="s">
        <v>8607</v>
      </c>
      <c r="LRT1" t="s">
        <v>8608</v>
      </c>
      <c r="LRU1" t="s">
        <v>8609</v>
      </c>
      <c r="LRV1" t="s">
        <v>8610</v>
      </c>
      <c r="LRW1" t="s">
        <v>8611</v>
      </c>
      <c r="LRX1" t="s">
        <v>8612</v>
      </c>
      <c r="LRY1" t="s">
        <v>8613</v>
      </c>
      <c r="LRZ1" t="s">
        <v>8614</v>
      </c>
      <c r="LSA1" t="s">
        <v>8615</v>
      </c>
      <c r="LSB1" t="s">
        <v>8616</v>
      </c>
      <c r="LSC1" t="s">
        <v>8617</v>
      </c>
      <c r="LSD1" t="s">
        <v>8618</v>
      </c>
      <c r="LSE1" t="s">
        <v>8619</v>
      </c>
      <c r="LSF1" t="s">
        <v>8620</v>
      </c>
      <c r="LSG1" t="s">
        <v>8621</v>
      </c>
      <c r="LSH1" t="s">
        <v>8622</v>
      </c>
      <c r="LSI1" t="s">
        <v>8623</v>
      </c>
      <c r="LSJ1" t="s">
        <v>8624</v>
      </c>
      <c r="LSK1" t="s">
        <v>8625</v>
      </c>
      <c r="LSL1" t="s">
        <v>8626</v>
      </c>
      <c r="LSM1" t="s">
        <v>8627</v>
      </c>
      <c r="LSN1" t="s">
        <v>8628</v>
      </c>
      <c r="LSO1" t="s">
        <v>8629</v>
      </c>
      <c r="LSP1" t="s">
        <v>8630</v>
      </c>
      <c r="LSQ1" t="s">
        <v>8631</v>
      </c>
      <c r="LSR1" t="s">
        <v>8632</v>
      </c>
      <c r="LSS1" t="s">
        <v>8633</v>
      </c>
      <c r="LST1" t="s">
        <v>8634</v>
      </c>
      <c r="LSU1" t="s">
        <v>8635</v>
      </c>
      <c r="LSV1" t="s">
        <v>8636</v>
      </c>
      <c r="LSW1" t="s">
        <v>8637</v>
      </c>
      <c r="LSX1" t="s">
        <v>8638</v>
      </c>
      <c r="LSY1" t="s">
        <v>8639</v>
      </c>
      <c r="LSZ1" t="s">
        <v>8640</v>
      </c>
      <c r="LTA1" t="s">
        <v>8641</v>
      </c>
      <c r="LTB1" t="s">
        <v>8642</v>
      </c>
      <c r="LTC1" t="s">
        <v>8643</v>
      </c>
      <c r="LTD1" t="s">
        <v>8644</v>
      </c>
      <c r="LTE1" t="s">
        <v>8645</v>
      </c>
      <c r="LTF1" t="s">
        <v>8646</v>
      </c>
      <c r="LTG1" t="s">
        <v>8647</v>
      </c>
      <c r="LTH1" t="s">
        <v>8648</v>
      </c>
      <c r="LTI1" t="s">
        <v>8649</v>
      </c>
      <c r="LTJ1" t="s">
        <v>8650</v>
      </c>
      <c r="LTK1" t="s">
        <v>8651</v>
      </c>
      <c r="LTL1" t="s">
        <v>8652</v>
      </c>
      <c r="LTM1" t="s">
        <v>8653</v>
      </c>
      <c r="LTN1" t="s">
        <v>8654</v>
      </c>
      <c r="LTO1" t="s">
        <v>8655</v>
      </c>
      <c r="LTP1" t="s">
        <v>8656</v>
      </c>
      <c r="LTQ1" t="s">
        <v>8657</v>
      </c>
      <c r="LTR1" t="s">
        <v>8658</v>
      </c>
      <c r="LTS1" t="s">
        <v>8659</v>
      </c>
      <c r="LTT1" t="s">
        <v>8660</v>
      </c>
      <c r="LTU1" t="s">
        <v>8661</v>
      </c>
      <c r="LTV1" t="s">
        <v>8662</v>
      </c>
      <c r="LTW1" t="s">
        <v>8663</v>
      </c>
      <c r="LTX1" t="s">
        <v>8664</v>
      </c>
      <c r="LTY1" t="s">
        <v>8665</v>
      </c>
      <c r="LTZ1" t="s">
        <v>8666</v>
      </c>
      <c r="LUA1" t="s">
        <v>8667</v>
      </c>
      <c r="LUB1" t="s">
        <v>8668</v>
      </c>
      <c r="LUC1" t="s">
        <v>8669</v>
      </c>
      <c r="LUD1" t="s">
        <v>8670</v>
      </c>
      <c r="LUE1" t="s">
        <v>8671</v>
      </c>
      <c r="LUF1" t="s">
        <v>8672</v>
      </c>
      <c r="LUG1" t="s">
        <v>8673</v>
      </c>
      <c r="LUH1" t="s">
        <v>8674</v>
      </c>
      <c r="LUI1" t="s">
        <v>8675</v>
      </c>
      <c r="LUJ1" t="s">
        <v>8676</v>
      </c>
      <c r="LUK1" t="s">
        <v>8677</v>
      </c>
      <c r="LUL1" t="s">
        <v>8678</v>
      </c>
      <c r="LUM1" t="s">
        <v>8679</v>
      </c>
      <c r="LUN1" t="s">
        <v>8680</v>
      </c>
      <c r="LUO1" t="s">
        <v>8681</v>
      </c>
      <c r="LUP1" t="s">
        <v>8682</v>
      </c>
      <c r="LUQ1" t="s">
        <v>8683</v>
      </c>
      <c r="LUR1" t="s">
        <v>8684</v>
      </c>
      <c r="LUS1" t="s">
        <v>8685</v>
      </c>
      <c r="LUT1" t="s">
        <v>8686</v>
      </c>
      <c r="LUU1" t="s">
        <v>8687</v>
      </c>
      <c r="LUV1" t="s">
        <v>8688</v>
      </c>
      <c r="LUW1" t="s">
        <v>8689</v>
      </c>
      <c r="LUX1" t="s">
        <v>8690</v>
      </c>
      <c r="LUY1" t="s">
        <v>8691</v>
      </c>
      <c r="LUZ1" t="s">
        <v>8692</v>
      </c>
      <c r="LVA1" t="s">
        <v>8693</v>
      </c>
      <c r="LVB1" t="s">
        <v>8694</v>
      </c>
      <c r="LVC1" t="s">
        <v>8695</v>
      </c>
      <c r="LVD1" t="s">
        <v>8696</v>
      </c>
      <c r="LVE1" t="s">
        <v>8697</v>
      </c>
      <c r="LVF1" t="s">
        <v>8698</v>
      </c>
      <c r="LVG1" t="s">
        <v>8699</v>
      </c>
      <c r="LVH1" t="s">
        <v>8700</v>
      </c>
      <c r="LVI1" t="s">
        <v>8701</v>
      </c>
      <c r="LVJ1" t="s">
        <v>8702</v>
      </c>
      <c r="LVK1" t="s">
        <v>8703</v>
      </c>
      <c r="LVL1" t="s">
        <v>8704</v>
      </c>
      <c r="LVM1" t="s">
        <v>8705</v>
      </c>
      <c r="LVN1" t="s">
        <v>8706</v>
      </c>
      <c r="LVO1" t="s">
        <v>8707</v>
      </c>
      <c r="LVP1" t="s">
        <v>8708</v>
      </c>
      <c r="LVQ1" t="s">
        <v>8709</v>
      </c>
      <c r="LVR1" t="s">
        <v>8710</v>
      </c>
      <c r="LVS1" t="s">
        <v>8711</v>
      </c>
      <c r="LVT1" t="s">
        <v>8712</v>
      </c>
      <c r="LVU1" t="s">
        <v>8713</v>
      </c>
      <c r="LVV1" t="s">
        <v>8714</v>
      </c>
      <c r="LVW1" t="s">
        <v>8715</v>
      </c>
      <c r="LVX1" t="s">
        <v>8716</v>
      </c>
      <c r="LVY1" t="s">
        <v>8717</v>
      </c>
      <c r="LVZ1" t="s">
        <v>8718</v>
      </c>
      <c r="LWA1" t="s">
        <v>8719</v>
      </c>
      <c r="LWB1" t="s">
        <v>8720</v>
      </c>
      <c r="LWC1" t="s">
        <v>8721</v>
      </c>
      <c r="LWD1" t="s">
        <v>8722</v>
      </c>
      <c r="LWE1" t="s">
        <v>8723</v>
      </c>
      <c r="LWF1" t="s">
        <v>8724</v>
      </c>
      <c r="LWG1" t="s">
        <v>8725</v>
      </c>
      <c r="LWH1" t="s">
        <v>8726</v>
      </c>
      <c r="LWI1" t="s">
        <v>8727</v>
      </c>
      <c r="LWJ1" t="s">
        <v>8728</v>
      </c>
      <c r="LWK1" t="s">
        <v>8729</v>
      </c>
      <c r="LWL1" t="s">
        <v>8730</v>
      </c>
      <c r="LWM1" t="s">
        <v>8731</v>
      </c>
      <c r="LWN1" t="s">
        <v>8732</v>
      </c>
      <c r="LWO1" t="s">
        <v>8733</v>
      </c>
      <c r="LWP1" t="s">
        <v>8734</v>
      </c>
      <c r="LWQ1" t="s">
        <v>8735</v>
      </c>
      <c r="LWR1" t="s">
        <v>8736</v>
      </c>
      <c r="LWS1" t="s">
        <v>8737</v>
      </c>
      <c r="LWT1" t="s">
        <v>8738</v>
      </c>
      <c r="LWU1" t="s">
        <v>8739</v>
      </c>
      <c r="LWV1" t="s">
        <v>8740</v>
      </c>
      <c r="LWW1" t="s">
        <v>8741</v>
      </c>
      <c r="LWX1" t="s">
        <v>8742</v>
      </c>
      <c r="LWY1" t="s">
        <v>8743</v>
      </c>
      <c r="LWZ1" t="s">
        <v>8744</v>
      </c>
      <c r="LXA1" t="s">
        <v>8745</v>
      </c>
      <c r="LXB1" t="s">
        <v>8746</v>
      </c>
      <c r="LXC1" t="s">
        <v>8747</v>
      </c>
      <c r="LXD1" t="s">
        <v>8748</v>
      </c>
      <c r="LXE1" t="s">
        <v>8749</v>
      </c>
      <c r="LXF1" t="s">
        <v>8750</v>
      </c>
      <c r="LXG1" t="s">
        <v>8751</v>
      </c>
      <c r="LXH1" t="s">
        <v>8752</v>
      </c>
      <c r="LXI1" t="s">
        <v>8753</v>
      </c>
      <c r="LXJ1" t="s">
        <v>8754</v>
      </c>
      <c r="LXK1" t="s">
        <v>8755</v>
      </c>
      <c r="LXL1" t="s">
        <v>8756</v>
      </c>
      <c r="LXM1" t="s">
        <v>8757</v>
      </c>
      <c r="LXN1" t="s">
        <v>8758</v>
      </c>
      <c r="LXO1" t="s">
        <v>8759</v>
      </c>
      <c r="LXP1" t="s">
        <v>8760</v>
      </c>
      <c r="LXQ1" t="s">
        <v>8761</v>
      </c>
      <c r="LXR1" t="s">
        <v>8762</v>
      </c>
      <c r="LXS1" t="s">
        <v>8763</v>
      </c>
      <c r="LXT1" t="s">
        <v>8764</v>
      </c>
      <c r="LXU1" t="s">
        <v>8765</v>
      </c>
      <c r="LXV1" t="s">
        <v>8766</v>
      </c>
      <c r="LXW1" t="s">
        <v>8767</v>
      </c>
      <c r="LXX1" t="s">
        <v>8768</v>
      </c>
      <c r="LXY1" t="s">
        <v>8769</v>
      </c>
      <c r="LXZ1" t="s">
        <v>8770</v>
      </c>
      <c r="LYA1" t="s">
        <v>8771</v>
      </c>
      <c r="LYB1" t="s">
        <v>8772</v>
      </c>
      <c r="LYC1" t="s">
        <v>8773</v>
      </c>
      <c r="LYD1" t="s">
        <v>8774</v>
      </c>
      <c r="LYE1" t="s">
        <v>8775</v>
      </c>
      <c r="LYF1" t="s">
        <v>8776</v>
      </c>
      <c r="LYG1" t="s">
        <v>8777</v>
      </c>
      <c r="LYH1" t="s">
        <v>8778</v>
      </c>
      <c r="LYI1" t="s">
        <v>8779</v>
      </c>
      <c r="LYJ1" t="s">
        <v>8780</v>
      </c>
      <c r="LYK1" t="s">
        <v>8781</v>
      </c>
      <c r="LYL1" t="s">
        <v>8782</v>
      </c>
      <c r="LYM1" t="s">
        <v>8783</v>
      </c>
      <c r="LYN1" t="s">
        <v>8784</v>
      </c>
      <c r="LYO1" t="s">
        <v>8785</v>
      </c>
      <c r="LYP1" t="s">
        <v>8786</v>
      </c>
      <c r="LYQ1" t="s">
        <v>8787</v>
      </c>
      <c r="LYR1" t="s">
        <v>8788</v>
      </c>
      <c r="LYS1" t="s">
        <v>8789</v>
      </c>
      <c r="LYT1" t="s">
        <v>8790</v>
      </c>
      <c r="LYU1" t="s">
        <v>8791</v>
      </c>
      <c r="LYV1" t="s">
        <v>8792</v>
      </c>
      <c r="LYW1" t="s">
        <v>8793</v>
      </c>
      <c r="LYX1" t="s">
        <v>8794</v>
      </c>
      <c r="LYY1" t="s">
        <v>8795</v>
      </c>
      <c r="LYZ1" t="s">
        <v>8796</v>
      </c>
      <c r="LZA1" t="s">
        <v>8797</v>
      </c>
      <c r="LZB1" t="s">
        <v>8798</v>
      </c>
      <c r="LZC1" t="s">
        <v>8799</v>
      </c>
      <c r="LZD1" t="s">
        <v>8800</v>
      </c>
      <c r="LZE1" t="s">
        <v>8801</v>
      </c>
      <c r="LZF1" t="s">
        <v>8802</v>
      </c>
      <c r="LZG1" t="s">
        <v>8803</v>
      </c>
      <c r="LZH1" t="s">
        <v>8804</v>
      </c>
      <c r="LZI1" t="s">
        <v>8805</v>
      </c>
      <c r="LZJ1" t="s">
        <v>8806</v>
      </c>
      <c r="LZK1" t="s">
        <v>8807</v>
      </c>
      <c r="LZL1" t="s">
        <v>8808</v>
      </c>
      <c r="LZM1" t="s">
        <v>8809</v>
      </c>
      <c r="LZN1" t="s">
        <v>8810</v>
      </c>
      <c r="LZO1" t="s">
        <v>8811</v>
      </c>
      <c r="LZP1" t="s">
        <v>8812</v>
      </c>
      <c r="LZQ1" t="s">
        <v>8813</v>
      </c>
      <c r="LZR1" t="s">
        <v>8814</v>
      </c>
      <c r="LZS1" t="s">
        <v>8815</v>
      </c>
      <c r="LZT1" t="s">
        <v>8816</v>
      </c>
      <c r="LZU1" t="s">
        <v>8817</v>
      </c>
      <c r="LZV1" t="s">
        <v>8818</v>
      </c>
      <c r="LZW1" t="s">
        <v>8819</v>
      </c>
      <c r="LZX1" t="s">
        <v>8820</v>
      </c>
      <c r="LZY1" t="s">
        <v>8821</v>
      </c>
      <c r="LZZ1" t="s">
        <v>8822</v>
      </c>
      <c r="MAA1" t="s">
        <v>8823</v>
      </c>
      <c r="MAB1" t="s">
        <v>8824</v>
      </c>
      <c r="MAC1" t="s">
        <v>8825</v>
      </c>
      <c r="MAD1" t="s">
        <v>8826</v>
      </c>
      <c r="MAE1" t="s">
        <v>8827</v>
      </c>
      <c r="MAF1" t="s">
        <v>8828</v>
      </c>
      <c r="MAG1" t="s">
        <v>8829</v>
      </c>
      <c r="MAH1" t="s">
        <v>8830</v>
      </c>
      <c r="MAI1" t="s">
        <v>8831</v>
      </c>
      <c r="MAJ1" t="s">
        <v>8832</v>
      </c>
      <c r="MAK1" t="s">
        <v>8833</v>
      </c>
      <c r="MAL1" t="s">
        <v>8834</v>
      </c>
      <c r="MAM1" t="s">
        <v>8835</v>
      </c>
      <c r="MAN1" t="s">
        <v>8836</v>
      </c>
      <c r="MAO1" t="s">
        <v>8837</v>
      </c>
      <c r="MAP1" t="s">
        <v>8838</v>
      </c>
      <c r="MAQ1" t="s">
        <v>8839</v>
      </c>
      <c r="MAR1" t="s">
        <v>8840</v>
      </c>
      <c r="MAS1" t="s">
        <v>8841</v>
      </c>
      <c r="MAT1" t="s">
        <v>8842</v>
      </c>
      <c r="MAU1" t="s">
        <v>8843</v>
      </c>
      <c r="MAV1" t="s">
        <v>8844</v>
      </c>
      <c r="MAW1" t="s">
        <v>8845</v>
      </c>
      <c r="MAX1" t="s">
        <v>8846</v>
      </c>
      <c r="MAY1" t="s">
        <v>8847</v>
      </c>
      <c r="MAZ1" t="s">
        <v>8848</v>
      </c>
      <c r="MBA1" t="s">
        <v>8849</v>
      </c>
      <c r="MBB1" t="s">
        <v>8850</v>
      </c>
      <c r="MBC1" t="s">
        <v>8851</v>
      </c>
      <c r="MBD1" t="s">
        <v>8852</v>
      </c>
      <c r="MBE1" t="s">
        <v>8853</v>
      </c>
      <c r="MBF1" t="s">
        <v>8854</v>
      </c>
      <c r="MBG1" t="s">
        <v>8855</v>
      </c>
      <c r="MBH1" t="s">
        <v>8856</v>
      </c>
      <c r="MBI1" t="s">
        <v>8857</v>
      </c>
      <c r="MBJ1" t="s">
        <v>8858</v>
      </c>
      <c r="MBK1" t="s">
        <v>8859</v>
      </c>
      <c r="MBL1" t="s">
        <v>8860</v>
      </c>
      <c r="MBM1" t="s">
        <v>8861</v>
      </c>
      <c r="MBN1" t="s">
        <v>8862</v>
      </c>
      <c r="MBO1" t="s">
        <v>8863</v>
      </c>
      <c r="MBP1" t="s">
        <v>8864</v>
      </c>
      <c r="MBQ1" t="s">
        <v>8865</v>
      </c>
      <c r="MBR1" t="s">
        <v>8866</v>
      </c>
      <c r="MBS1" t="s">
        <v>8867</v>
      </c>
      <c r="MBT1" t="s">
        <v>8868</v>
      </c>
      <c r="MBU1" t="s">
        <v>8869</v>
      </c>
      <c r="MBV1" t="s">
        <v>8870</v>
      </c>
      <c r="MBW1" t="s">
        <v>8871</v>
      </c>
      <c r="MBX1" t="s">
        <v>8872</v>
      </c>
      <c r="MBY1" t="s">
        <v>8873</v>
      </c>
      <c r="MBZ1" t="s">
        <v>8874</v>
      </c>
      <c r="MCA1" t="s">
        <v>8875</v>
      </c>
      <c r="MCB1" t="s">
        <v>8876</v>
      </c>
      <c r="MCC1" t="s">
        <v>8877</v>
      </c>
      <c r="MCD1" t="s">
        <v>8878</v>
      </c>
      <c r="MCE1" t="s">
        <v>8879</v>
      </c>
      <c r="MCF1" t="s">
        <v>8880</v>
      </c>
      <c r="MCG1" t="s">
        <v>8881</v>
      </c>
      <c r="MCH1" t="s">
        <v>8882</v>
      </c>
      <c r="MCI1" t="s">
        <v>8883</v>
      </c>
      <c r="MCJ1" t="s">
        <v>8884</v>
      </c>
      <c r="MCK1" t="s">
        <v>8885</v>
      </c>
      <c r="MCL1" t="s">
        <v>8886</v>
      </c>
      <c r="MCM1" t="s">
        <v>8887</v>
      </c>
      <c r="MCN1" t="s">
        <v>8888</v>
      </c>
      <c r="MCO1" t="s">
        <v>8889</v>
      </c>
      <c r="MCP1" t="s">
        <v>8890</v>
      </c>
      <c r="MCQ1" t="s">
        <v>8891</v>
      </c>
      <c r="MCR1" t="s">
        <v>8892</v>
      </c>
      <c r="MCS1" t="s">
        <v>8893</v>
      </c>
      <c r="MCT1" t="s">
        <v>8894</v>
      </c>
      <c r="MCU1" t="s">
        <v>8895</v>
      </c>
      <c r="MCV1" t="s">
        <v>8896</v>
      </c>
      <c r="MCW1" t="s">
        <v>8897</v>
      </c>
      <c r="MCX1" t="s">
        <v>8898</v>
      </c>
      <c r="MCY1" t="s">
        <v>8899</v>
      </c>
      <c r="MCZ1" t="s">
        <v>8900</v>
      </c>
      <c r="MDA1" t="s">
        <v>8901</v>
      </c>
      <c r="MDB1" t="s">
        <v>8902</v>
      </c>
      <c r="MDC1" t="s">
        <v>8903</v>
      </c>
      <c r="MDD1" t="s">
        <v>8904</v>
      </c>
      <c r="MDE1" t="s">
        <v>8905</v>
      </c>
      <c r="MDF1" t="s">
        <v>8906</v>
      </c>
      <c r="MDG1" t="s">
        <v>8907</v>
      </c>
      <c r="MDH1" t="s">
        <v>8908</v>
      </c>
      <c r="MDI1" t="s">
        <v>8909</v>
      </c>
      <c r="MDJ1" t="s">
        <v>8910</v>
      </c>
      <c r="MDK1" t="s">
        <v>8911</v>
      </c>
      <c r="MDL1" t="s">
        <v>8912</v>
      </c>
      <c r="MDM1" t="s">
        <v>8913</v>
      </c>
      <c r="MDN1" t="s">
        <v>8914</v>
      </c>
      <c r="MDO1" t="s">
        <v>8915</v>
      </c>
      <c r="MDP1" t="s">
        <v>8916</v>
      </c>
      <c r="MDQ1" t="s">
        <v>8917</v>
      </c>
      <c r="MDR1" t="s">
        <v>8918</v>
      </c>
      <c r="MDS1" t="s">
        <v>8919</v>
      </c>
      <c r="MDT1" t="s">
        <v>8920</v>
      </c>
      <c r="MDU1" t="s">
        <v>8921</v>
      </c>
      <c r="MDV1" t="s">
        <v>8922</v>
      </c>
      <c r="MDW1" t="s">
        <v>8923</v>
      </c>
      <c r="MDX1" t="s">
        <v>8924</v>
      </c>
      <c r="MDY1" t="s">
        <v>8925</v>
      </c>
      <c r="MDZ1" t="s">
        <v>8926</v>
      </c>
      <c r="MEA1" t="s">
        <v>8927</v>
      </c>
      <c r="MEB1" t="s">
        <v>8928</v>
      </c>
      <c r="MEC1" t="s">
        <v>8929</v>
      </c>
      <c r="MED1" t="s">
        <v>8930</v>
      </c>
      <c r="MEE1" t="s">
        <v>8931</v>
      </c>
      <c r="MEF1" t="s">
        <v>8932</v>
      </c>
      <c r="MEG1" t="s">
        <v>8933</v>
      </c>
      <c r="MEH1" t="s">
        <v>8934</v>
      </c>
      <c r="MEI1" t="s">
        <v>8935</v>
      </c>
      <c r="MEJ1" t="s">
        <v>8936</v>
      </c>
      <c r="MEK1" t="s">
        <v>8937</v>
      </c>
      <c r="MEL1" t="s">
        <v>8938</v>
      </c>
      <c r="MEM1" t="s">
        <v>8939</v>
      </c>
      <c r="MEN1" t="s">
        <v>8940</v>
      </c>
      <c r="MEO1" t="s">
        <v>8941</v>
      </c>
      <c r="MEP1" t="s">
        <v>8942</v>
      </c>
      <c r="MEQ1" t="s">
        <v>8943</v>
      </c>
      <c r="MER1" t="s">
        <v>8944</v>
      </c>
      <c r="MES1" t="s">
        <v>8945</v>
      </c>
      <c r="MET1" t="s">
        <v>8946</v>
      </c>
      <c r="MEU1" t="s">
        <v>8947</v>
      </c>
      <c r="MEV1" t="s">
        <v>8948</v>
      </c>
      <c r="MEW1" t="s">
        <v>8949</v>
      </c>
      <c r="MEX1" t="s">
        <v>8950</v>
      </c>
      <c r="MEY1" t="s">
        <v>8951</v>
      </c>
      <c r="MEZ1" t="s">
        <v>8952</v>
      </c>
      <c r="MFA1" t="s">
        <v>8953</v>
      </c>
      <c r="MFB1" t="s">
        <v>8954</v>
      </c>
      <c r="MFC1" t="s">
        <v>8955</v>
      </c>
      <c r="MFD1" t="s">
        <v>8956</v>
      </c>
      <c r="MFE1" t="s">
        <v>8957</v>
      </c>
      <c r="MFF1" t="s">
        <v>8958</v>
      </c>
      <c r="MFG1" t="s">
        <v>8959</v>
      </c>
      <c r="MFH1" t="s">
        <v>8960</v>
      </c>
      <c r="MFI1" t="s">
        <v>8961</v>
      </c>
      <c r="MFJ1" t="s">
        <v>8962</v>
      </c>
      <c r="MFK1" t="s">
        <v>8963</v>
      </c>
      <c r="MFL1" t="s">
        <v>8964</v>
      </c>
      <c r="MFM1" t="s">
        <v>8965</v>
      </c>
      <c r="MFN1" t="s">
        <v>8966</v>
      </c>
      <c r="MFO1" t="s">
        <v>8967</v>
      </c>
      <c r="MFP1" t="s">
        <v>8968</v>
      </c>
      <c r="MFQ1" t="s">
        <v>8969</v>
      </c>
      <c r="MFR1" t="s">
        <v>8970</v>
      </c>
      <c r="MFS1" t="s">
        <v>8971</v>
      </c>
      <c r="MFT1" t="s">
        <v>8972</v>
      </c>
      <c r="MFU1" t="s">
        <v>8973</v>
      </c>
      <c r="MFV1" t="s">
        <v>8974</v>
      </c>
      <c r="MFW1" t="s">
        <v>8975</v>
      </c>
      <c r="MFX1" t="s">
        <v>8976</v>
      </c>
      <c r="MFY1" t="s">
        <v>8977</v>
      </c>
      <c r="MFZ1" t="s">
        <v>8978</v>
      </c>
      <c r="MGA1" t="s">
        <v>8979</v>
      </c>
      <c r="MGB1" t="s">
        <v>8980</v>
      </c>
      <c r="MGC1" t="s">
        <v>8981</v>
      </c>
      <c r="MGD1" t="s">
        <v>8982</v>
      </c>
      <c r="MGE1" t="s">
        <v>8983</v>
      </c>
      <c r="MGF1" t="s">
        <v>8984</v>
      </c>
      <c r="MGG1" t="s">
        <v>8985</v>
      </c>
      <c r="MGH1" t="s">
        <v>8986</v>
      </c>
      <c r="MGI1" t="s">
        <v>8987</v>
      </c>
      <c r="MGJ1" t="s">
        <v>8988</v>
      </c>
      <c r="MGK1" t="s">
        <v>8989</v>
      </c>
      <c r="MGL1" t="s">
        <v>8990</v>
      </c>
      <c r="MGM1" t="s">
        <v>8991</v>
      </c>
      <c r="MGN1" t="s">
        <v>8992</v>
      </c>
      <c r="MGO1" t="s">
        <v>8993</v>
      </c>
      <c r="MGP1" t="s">
        <v>8994</v>
      </c>
      <c r="MGQ1" t="s">
        <v>8995</v>
      </c>
      <c r="MGR1" t="s">
        <v>8996</v>
      </c>
      <c r="MGS1" t="s">
        <v>8997</v>
      </c>
      <c r="MGT1" t="s">
        <v>8998</v>
      </c>
      <c r="MGU1" t="s">
        <v>8999</v>
      </c>
      <c r="MGV1" t="s">
        <v>9000</v>
      </c>
      <c r="MGW1" t="s">
        <v>9001</v>
      </c>
      <c r="MGX1" t="s">
        <v>9002</v>
      </c>
      <c r="MGY1" t="s">
        <v>9003</v>
      </c>
      <c r="MGZ1" t="s">
        <v>9004</v>
      </c>
      <c r="MHA1" t="s">
        <v>9005</v>
      </c>
      <c r="MHB1" t="s">
        <v>9006</v>
      </c>
      <c r="MHC1" t="s">
        <v>9007</v>
      </c>
      <c r="MHD1" t="s">
        <v>9008</v>
      </c>
      <c r="MHE1" t="s">
        <v>9009</v>
      </c>
      <c r="MHF1" t="s">
        <v>9010</v>
      </c>
      <c r="MHG1" t="s">
        <v>9011</v>
      </c>
      <c r="MHH1" t="s">
        <v>9012</v>
      </c>
      <c r="MHI1" t="s">
        <v>9013</v>
      </c>
      <c r="MHJ1" t="s">
        <v>9014</v>
      </c>
      <c r="MHK1" t="s">
        <v>9015</v>
      </c>
      <c r="MHL1" t="s">
        <v>9016</v>
      </c>
      <c r="MHM1" t="s">
        <v>9017</v>
      </c>
      <c r="MHN1" t="s">
        <v>9018</v>
      </c>
      <c r="MHO1" t="s">
        <v>9019</v>
      </c>
      <c r="MHP1" t="s">
        <v>9020</v>
      </c>
      <c r="MHQ1" t="s">
        <v>9021</v>
      </c>
      <c r="MHR1" t="s">
        <v>9022</v>
      </c>
      <c r="MHS1" t="s">
        <v>9023</v>
      </c>
      <c r="MHT1" t="s">
        <v>9024</v>
      </c>
      <c r="MHU1" t="s">
        <v>9025</v>
      </c>
      <c r="MHV1" t="s">
        <v>9026</v>
      </c>
      <c r="MHW1" t="s">
        <v>9027</v>
      </c>
      <c r="MHX1" t="s">
        <v>9028</v>
      </c>
      <c r="MHY1" t="s">
        <v>9029</v>
      </c>
      <c r="MHZ1" t="s">
        <v>9030</v>
      </c>
      <c r="MIA1" t="s">
        <v>9031</v>
      </c>
      <c r="MIB1" t="s">
        <v>9032</v>
      </c>
      <c r="MIC1" t="s">
        <v>9033</v>
      </c>
      <c r="MID1" t="s">
        <v>9034</v>
      </c>
      <c r="MIE1" t="s">
        <v>9035</v>
      </c>
      <c r="MIF1" t="s">
        <v>9036</v>
      </c>
      <c r="MIG1" t="s">
        <v>9037</v>
      </c>
      <c r="MIH1" t="s">
        <v>9038</v>
      </c>
      <c r="MII1" t="s">
        <v>9039</v>
      </c>
      <c r="MIJ1" t="s">
        <v>9040</v>
      </c>
      <c r="MIK1" t="s">
        <v>9041</v>
      </c>
      <c r="MIL1" t="s">
        <v>9042</v>
      </c>
      <c r="MIM1" t="s">
        <v>9043</v>
      </c>
      <c r="MIN1" t="s">
        <v>9044</v>
      </c>
      <c r="MIO1" t="s">
        <v>9045</v>
      </c>
      <c r="MIP1" t="s">
        <v>9046</v>
      </c>
      <c r="MIQ1" t="s">
        <v>9047</v>
      </c>
      <c r="MIR1" t="s">
        <v>9048</v>
      </c>
      <c r="MIS1" t="s">
        <v>9049</v>
      </c>
      <c r="MIT1" t="s">
        <v>9050</v>
      </c>
      <c r="MIU1" t="s">
        <v>9051</v>
      </c>
      <c r="MIV1" t="s">
        <v>9052</v>
      </c>
      <c r="MIW1" t="s">
        <v>9053</v>
      </c>
      <c r="MIX1" t="s">
        <v>9054</v>
      </c>
      <c r="MIY1" t="s">
        <v>9055</v>
      </c>
      <c r="MIZ1" t="s">
        <v>9056</v>
      </c>
      <c r="MJA1" t="s">
        <v>9057</v>
      </c>
      <c r="MJB1" t="s">
        <v>9058</v>
      </c>
      <c r="MJC1" t="s">
        <v>9059</v>
      </c>
      <c r="MJD1" t="s">
        <v>9060</v>
      </c>
      <c r="MJE1" t="s">
        <v>9061</v>
      </c>
      <c r="MJF1" t="s">
        <v>9062</v>
      </c>
      <c r="MJG1" t="s">
        <v>9063</v>
      </c>
      <c r="MJH1" t="s">
        <v>9064</v>
      </c>
      <c r="MJI1" t="s">
        <v>9065</v>
      </c>
      <c r="MJJ1" t="s">
        <v>9066</v>
      </c>
      <c r="MJK1" t="s">
        <v>9067</v>
      </c>
      <c r="MJL1" t="s">
        <v>9068</v>
      </c>
      <c r="MJM1" t="s">
        <v>9069</v>
      </c>
      <c r="MJN1" t="s">
        <v>9070</v>
      </c>
      <c r="MJO1" t="s">
        <v>9071</v>
      </c>
      <c r="MJP1" t="s">
        <v>9072</v>
      </c>
      <c r="MJQ1" t="s">
        <v>9073</v>
      </c>
      <c r="MJR1" t="s">
        <v>9074</v>
      </c>
      <c r="MJS1" t="s">
        <v>9075</v>
      </c>
      <c r="MJT1" t="s">
        <v>9076</v>
      </c>
      <c r="MJU1" t="s">
        <v>9077</v>
      </c>
      <c r="MJV1" t="s">
        <v>9078</v>
      </c>
      <c r="MJW1" t="s">
        <v>9079</v>
      </c>
      <c r="MJX1" t="s">
        <v>9080</v>
      </c>
      <c r="MJY1" t="s">
        <v>9081</v>
      </c>
      <c r="MJZ1" t="s">
        <v>9082</v>
      </c>
      <c r="MKA1" t="s">
        <v>9083</v>
      </c>
      <c r="MKB1" t="s">
        <v>9084</v>
      </c>
      <c r="MKC1" t="s">
        <v>9085</v>
      </c>
      <c r="MKD1" t="s">
        <v>9086</v>
      </c>
      <c r="MKE1" t="s">
        <v>9087</v>
      </c>
      <c r="MKF1" t="s">
        <v>9088</v>
      </c>
      <c r="MKG1" t="s">
        <v>9089</v>
      </c>
      <c r="MKH1" t="s">
        <v>9090</v>
      </c>
      <c r="MKI1" t="s">
        <v>9091</v>
      </c>
      <c r="MKJ1" t="s">
        <v>9092</v>
      </c>
      <c r="MKK1" t="s">
        <v>9093</v>
      </c>
      <c r="MKL1" t="s">
        <v>9094</v>
      </c>
      <c r="MKM1" t="s">
        <v>9095</v>
      </c>
      <c r="MKN1" t="s">
        <v>9096</v>
      </c>
      <c r="MKO1" t="s">
        <v>9097</v>
      </c>
      <c r="MKP1" t="s">
        <v>9098</v>
      </c>
      <c r="MKQ1" t="s">
        <v>9099</v>
      </c>
      <c r="MKR1" t="s">
        <v>9100</v>
      </c>
      <c r="MKS1" t="s">
        <v>9101</v>
      </c>
      <c r="MKT1" t="s">
        <v>9102</v>
      </c>
      <c r="MKU1" t="s">
        <v>9103</v>
      </c>
      <c r="MKV1" t="s">
        <v>9104</v>
      </c>
      <c r="MKW1" t="s">
        <v>9105</v>
      </c>
      <c r="MKX1" t="s">
        <v>9106</v>
      </c>
      <c r="MKY1" t="s">
        <v>9107</v>
      </c>
      <c r="MKZ1" t="s">
        <v>9108</v>
      </c>
      <c r="MLA1" t="s">
        <v>9109</v>
      </c>
      <c r="MLB1" t="s">
        <v>9110</v>
      </c>
      <c r="MLC1" t="s">
        <v>9111</v>
      </c>
      <c r="MLD1" t="s">
        <v>9112</v>
      </c>
      <c r="MLE1" t="s">
        <v>9113</v>
      </c>
      <c r="MLF1" t="s">
        <v>9114</v>
      </c>
      <c r="MLG1" t="s">
        <v>9115</v>
      </c>
      <c r="MLH1" t="s">
        <v>9116</v>
      </c>
      <c r="MLI1" t="s">
        <v>9117</v>
      </c>
      <c r="MLJ1" t="s">
        <v>9118</v>
      </c>
      <c r="MLK1" t="s">
        <v>9119</v>
      </c>
      <c r="MLL1" t="s">
        <v>9120</v>
      </c>
      <c r="MLM1" t="s">
        <v>9121</v>
      </c>
      <c r="MLN1" t="s">
        <v>9122</v>
      </c>
      <c r="MLO1" t="s">
        <v>9123</v>
      </c>
      <c r="MLP1" t="s">
        <v>9124</v>
      </c>
      <c r="MLQ1" t="s">
        <v>9125</v>
      </c>
      <c r="MLR1" t="s">
        <v>9126</v>
      </c>
      <c r="MLS1" t="s">
        <v>9127</v>
      </c>
      <c r="MLT1" t="s">
        <v>9128</v>
      </c>
      <c r="MLU1" t="s">
        <v>9129</v>
      </c>
      <c r="MLV1" t="s">
        <v>9130</v>
      </c>
      <c r="MLW1" t="s">
        <v>9131</v>
      </c>
      <c r="MLX1" t="s">
        <v>9132</v>
      </c>
      <c r="MLY1" t="s">
        <v>9133</v>
      </c>
      <c r="MLZ1" t="s">
        <v>9134</v>
      </c>
      <c r="MMA1" t="s">
        <v>9135</v>
      </c>
      <c r="MMB1" t="s">
        <v>9136</v>
      </c>
      <c r="MMC1" t="s">
        <v>9137</v>
      </c>
      <c r="MMD1" t="s">
        <v>9138</v>
      </c>
      <c r="MME1" t="s">
        <v>9139</v>
      </c>
      <c r="MMF1" t="s">
        <v>9140</v>
      </c>
      <c r="MMG1" t="s">
        <v>9141</v>
      </c>
      <c r="MMH1" t="s">
        <v>9142</v>
      </c>
      <c r="MMI1" t="s">
        <v>9143</v>
      </c>
      <c r="MMJ1" t="s">
        <v>9144</v>
      </c>
      <c r="MMK1" t="s">
        <v>9145</v>
      </c>
      <c r="MML1" t="s">
        <v>9146</v>
      </c>
      <c r="MMM1" t="s">
        <v>9147</v>
      </c>
      <c r="MMN1" t="s">
        <v>9148</v>
      </c>
      <c r="MMO1" t="s">
        <v>9149</v>
      </c>
      <c r="MMP1" t="s">
        <v>9150</v>
      </c>
      <c r="MMQ1" t="s">
        <v>9151</v>
      </c>
      <c r="MMR1" t="s">
        <v>9152</v>
      </c>
      <c r="MMS1" t="s">
        <v>9153</v>
      </c>
      <c r="MMT1" t="s">
        <v>9154</v>
      </c>
      <c r="MMU1" t="s">
        <v>9155</v>
      </c>
      <c r="MMV1" t="s">
        <v>9156</v>
      </c>
      <c r="MMW1" t="s">
        <v>9157</v>
      </c>
      <c r="MMX1" t="s">
        <v>9158</v>
      </c>
      <c r="MMY1" t="s">
        <v>9159</v>
      </c>
      <c r="MMZ1" t="s">
        <v>9160</v>
      </c>
      <c r="MNA1" t="s">
        <v>9161</v>
      </c>
      <c r="MNB1" t="s">
        <v>9162</v>
      </c>
      <c r="MNC1" t="s">
        <v>9163</v>
      </c>
      <c r="MND1" t="s">
        <v>9164</v>
      </c>
      <c r="MNE1" t="s">
        <v>9165</v>
      </c>
      <c r="MNF1" t="s">
        <v>9166</v>
      </c>
      <c r="MNG1" t="s">
        <v>9167</v>
      </c>
      <c r="MNH1" t="s">
        <v>9168</v>
      </c>
      <c r="MNI1" t="s">
        <v>9169</v>
      </c>
      <c r="MNJ1" t="s">
        <v>9170</v>
      </c>
      <c r="MNK1" t="s">
        <v>9171</v>
      </c>
      <c r="MNL1" t="s">
        <v>9172</v>
      </c>
      <c r="MNM1" t="s">
        <v>9173</v>
      </c>
      <c r="MNN1" t="s">
        <v>9174</v>
      </c>
      <c r="MNO1" t="s">
        <v>9175</v>
      </c>
      <c r="MNP1" t="s">
        <v>9176</v>
      </c>
      <c r="MNQ1" t="s">
        <v>9177</v>
      </c>
      <c r="MNR1" t="s">
        <v>9178</v>
      </c>
      <c r="MNS1" t="s">
        <v>9179</v>
      </c>
      <c r="MNT1" t="s">
        <v>9180</v>
      </c>
      <c r="MNU1" t="s">
        <v>9181</v>
      </c>
      <c r="MNV1" t="s">
        <v>9182</v>
      </c>
      <c r="MNW1" t="s">
        <v>9183</v>
      </c>
      <c r="MNX1" t="s">
        <v>9184</v>
      </c>
      <c r="MNY1" t="s">
        <v>9185</v>
      </c>
      <c r="MNZ1" t="s">
        <v>9186</v>
      </c>
      <c r="MOA1" t="s">
        <v>9187</v>
      </c>
      <c r="MOB1" t="s">
        <v>9188</v>
      </c>
      <c r="MOC1" t="s">
        <v>9189</v>
      </c>
      <c r="MOD1" t="s">
        <v>9190</v>
      </c>
      <c r="MOE1" t="s">
        <v>9191</v>
      </c>
      <c r="MOF1" t="s">
        <v>9192</v>
      </c>
      <c r="MOG1" t="s">
        <v>9193</v>
      </c>
      <c r="MOH1" t="s">
        <v>9194</v>
      </c>
      <c r="MOI1" t="s">
        <v>9195</v>
      </c>
      <c r="MOJ1" t="s">
        <v>9196</v>
      </c>
      <c r="MOK1" t="s">
        <v>9197</v>
      </c>
      <c r="MOL1" t="s">
        <v>9198</v>
      </c>
      <c r="MOM1" t="s">
        <v>9199</v>
      </c>
      <c r="MON1" t="s">
        <v>9200</v>
      </c>
      <c r="MOO1" t="s">
        <v>9201</v>
      </c>
      <c r="MOP1" t="s">
        <v>9202</v>
      </c>
      <c r="MOQ1" t="s">
        <v>9203</v>
      </c>
      <c r="MOR1" t="s">
        <v>9204</v>
      </c>
      <c r="MOS1" t="s">
        <v>9205</v>
      </c>
      <c r="MOT1" t="s">
        <v>9206</v>
      </c>
      <c r="MOU1" t="s">
        <v>9207</v>
      </c>
      <c r="MOV1" t="s">
        <v>9208</v>
      </c>
      <c r="MOW1" t="s">
        <v>9209</v>
      </c>
      <c r="MOX1" t="s">
        <v>9210</v>
      </c>
      <c r="MOY1" t="s">
        <v>9211</v>
      </c>
      <c r="MOZ1" t="s">
        <v>9212</v>
      </c>
      <c r="MPA1" t="s">
        <v>9213</v>
      </c>
      <c r="MPB1" t="s">
        <v>9214</v>
      </c>
      <c r="MPC1" t="s">
        <v>9215</v>
      </c>
      <c r="MPD1" t="s">
        <v>9216</v>
      </c>
      <c r="MPE1" t="s">
        <v>9217</v>
      </c>
      <c r="MPF1" t="s">
        <v>9218</v>
      </c>
      <c r="MPG1" t="s">
        <v>9219</v>
      </c>
      <c r="MPH1" t="s">
        <v>9220</v>
      </c>
      <c r="MPI1" t="s">
        <v>9221</v>
      </c>
      <c r="MPJ1" t="s">
        <v>9222</v>
      </c>
      <c r="MPK1" t="s">
        <v>9223</v>
      </c>
      <c r="MPL1" t="s">
        <v>9224</v>
      </c>
      <c r="MPM1" t="s">
        <v>9225</v>
      </c>
      <c r="MPN1" t="s">
        <v>9226</v>
      </c>
      <c r="MPO1" t="s">
        <v>9227</v>
      </c>
      <c r="MPP1" t="s">
        <v>9228</v>
      </c>
      <c r="MPQ1" t="s">
        <v>9229</v>
      </c>
      <c r="MPR1" t="s">
        <v>9230</v>
      </c>
      <c r="MPS1" t="s">
        <v>9231</v>
      </c>
      <c r="MPT1" t="s">
        <v>9232</v>
      </c>
      <c r="MPU1" t="s">
        <v>9233</v>
      </c>
      <c r="MPV1" t="s">
        <v>9234</v>
      </c>
      <c r="MPW1" t="s">
        <v>9235</v>
      </c>
      <c r="MPX1" t="s">
        <v>9236</v>
      </c>
      <c r="MPY1" t="s">
        <v>9237</v>
      </c>
      <c r="MPZ1" t="s">
        <v>9238</v>
      </c>
      <c r="MQA1" t="s">
        <v>9239</v>
      </c>
      <c r="MQB1" t="s">
        <v>9240</v>
      </c>
      <c r="MQC1" t="s">
        <v>9241</v>
      </c>
      <c r="MQD1" t="s">
        <v>9242</v>
      </c>
      <c r="MQE1" t="s">
        <v>9243</v>
      </c>
      <c r="MQF1" t="s">
        <v>9244</v>
      </c>
      <c r="MQG1" t="s">
        <v>9245</v>
      </c>
      <c r="MQH1" t="s">
        <v>9246</v>
      </c>
      <c r="MQI1" t="s">
        <v>9247</v>
      </c>
      <c r="MQJ1" t="s">
        <v>9248</v>
      </c>
      <c r="MQK1" t="s">
        <v>9249</v>
      </c>
      <c r="MQL1" t="s">
        <v>9250</v>
      </c>
      <c r="MQM1" t="s">
        <v>9251</v>
      </c>
      <c r="MQN1" t="s">
        <v>9252</v>
      </c>
      <c r="MQO1" t="s">
        <v>9253</v>
      </c>
      <c r="MQP1" t="s">
        <v>9254</v>
      </c>
      <c r="MQQ1" t="s">
        <v>9255</v>
      </c>
      <c r="MQR1" t="s">
        <v>9256</v>
      </c>
      <c r="MQS1" t="s">
        <v>9257</v>
      </c>
      <c r="MQT1" t="s">
        <v>9258</v>
      </c>
      <c r="MQU1" t="s">
        <v>9259</v>
      </c>
      <c r="MQV1" t="s">
        <v>9260</v>
      </c>
      <c r="MQW1" t="s">
        <v>9261</v>
      </c>
      <c r="MQX1" t="s">
        <v>9262</v>
      </c>
      <c r="MQY1" t="s">
        <v>9263</v>
      </c>
      <c r="MQZ1" t="s">
        <v>9264</v>
      </c>
      <c r="MRA1" t="s">
        <v>9265</v>
      </c>
      <c r="MRB1" t="s">
        <v>9266</v>
      </c>
      <c r="MRC1" t="s">
        <v>9267</v>
      </c>
      <c r="MRD1" t="s">
        <v>9268</v>
      </c>
      <c r="MRE1" t="s">
        <v>9269</v>
      </c>
      <c r="MRF1" t="s">
        <v>9270</v>
      </c>
      <c r="MRG1" t="s">
        <v>9271</v>
      </c>
      <c r="MRH1" t="s">
        <v>9272</v>
      </c>
      <c r="MRI1" t="s">
        <v>9273</v>
      </c>
      <c r="MRJ1" t="s">
        <v>9274</v>
      </c>
      <c r="MRK1" t="s">
        <v>9275</v>
      </c>
      <c r="MRL1" t="s">
        <v>9276</v>
      </c>
      <c r="MRM1" t="s">
        <v>9277</v>
      </c>
      <c r="MRN1" t="s">
        <v>9278</v>
      </c>
      <c r="MRO1" t="s">
        <v>9279</v>
      </c>
      <c r="MRP1" t="s">
        <v>9280</v>
      </c>
      <c r="MRQ1" t="s">
        <v>9281</v>
      </c>
      <c r="MRR1" t="s">
        <v>9282</v>
      </c>
      <c r="MRS1" t="s">
        <v>9283</v>
      </c>
      <c r="MRT1" t="s">
        <v>9284</v>
      </c>
      <c r="MRU1" t="s">
        <v>9285</v>
      </c>
      <c r="MRV1" t="s">
        <v>9286</v>
      </c>
      <c r="MRW1" t="s">
        <v>9287</v>
      </c>
      <c r="MRX1" t="s">
        <v>9288</v>
      </c>
      <c r="MRY1" t="s">
        <v>9289</v>
      </c>
      <c r="MRZ1" t="s">
        <v>9290</v>
      </c>
      <c r="MSA1" t="s">
        <v>9291</v>
      </c>
      <c r="MSB1" t="s">
        <v>9292</v>
      </c>
      <c r="MSC1" t="s">
        <v>9293</v>
      </c>
      <c r="MSD1" t="s">
        <v>9294</v>
      </c>
      <c r="MSE1" t="s">
        <v>9295</v>
      </c>
      <c r="MSF1" t="s">
        <v>9296</v>
      </c>
      <c r="MSG1" t="s">
        <v>9297</v>
      </c>
      <c r="MSH1" t="s">
        <v>9298</v>
      </c>
      <c r="MSI1" t="s">
        <v>9299</v>
      </c>
      <c r="MSJ1" t="s">
        <v>9300</v>
      </c>
      <c r="MSK1" t="s">
        <v>9301</v>
      </c>
      <c r="MSL1" t="s">
        <v>9302</v>
      </c>
      <c r="MSM1" t="s">
        <v>9303</v>
      </c>
      <c r="MSN1" t="s">
        <v>9304</v>
      </c>
      <c r="MSO1" t="s">
        <v>9305</v>
      </c>
      <c r="MSP1" t="s">
        <v>9306</v>
      </c>
      <c r="MSQ1" t="s">
        <v>9307</v>
      </c>
      <c r="MSR1" t="s">
        <v>9308</v>
      </c>
      <c r="MSS1" t="s">
        <v>9309</v>
      </c>
      <c r="MST1" t="s">
        <v>9310</v>
      </c>
      <c r="MSU1" t="s">
        <v>9311</v>
      </c>
      <c r="MSV1" t="s">
        <v>9312</v>
      </c>
      <c r="MSW1" t="s">
        <v>9313</v>
      </c>
      <c r="MSX1" t="s">
        <v>9314</v>
      </c>
      <c r="MSY1" t="s">
        <v>9315</v>
      </c>
      <c r="MSZ1" t="s">
        <v>9316</v>
      </c>
      <c r="MTA1" t="s">
        <v>9317</v>
      </c>
      <c r="MTB1" t="s">
        <v>9318</v>
      </c>
      <c r="MTC1" t="s">
        <v>9319</v>
      </c>
      <c r="MTD1" t="s">
        <v>9320</v>
      </c>
      <c r="MTE1" t="s">
        <v>9321</v>
      </c>
      <c r="MTF1" t="s">
        <v>9322</v>
      </c>
      <c r="MTG1" t="s">
        <v>9323</v>
      </c>
      <c r="MTH1" t="s">
        <v>9324</v>
      </c>
      <c r="MTI1" t="s">
        <v>9325</v>
      </c>
      <c r="MTJ1" t="s">
        <v>9326</v>
      </c>
      <c r="MTK1" t="s">
        <v>9327</v>
      </c>
      <c r="MTL1" t="s">
        <v>9328</v>
      </c>
      <c r="MTM1" t="s">
        <v>9329</v>
      </c>
      <c r="MTN1" t="s">
        <v>9330</v>
      </c>
      <c r="MTO1" t="s">
        <v>9331</v>
      </c>
      <c r="MTP1" t="s">
        <v>9332</v>
      </c>
      <c r="MTQ1" t="s">
        <v>9333</v>
      </c>
      <c r="MTR1" t="s">
        <v>9334</v>
      </c>
      <c r="MTS1" t="s">
        <v>9335</v>
      </c>
      <c r="MTT1" t="s">
        <v>9336</v>
      </c>
      <c r="MTU1" t="s">
        <v>9337</v>
      </c>
      <c r="MTV1" t="s">
        <v>9338</v>
      </c>
      <c r="MTW1" t="s">
        <v>9339</v>
      </c>
      <c r="MTX1" t="s">
        <v>9340</v>
      </c>
      <c r="MTY1" t="s">
        <v>9341</v>
      </c>
      <c r="MTZ1" t="s">
        <v>9342</v>
      </c>
      <c r="MUA1" t="s">
        <v>9343</v>
      </c>
      <c r="MUB1" t="s">
        <v>9344</v>
      </c>
      <c r="MUC1" t="s">
        <v>9345</v>
      </c>
      <c r="MUD1" t="s">
        <v>9346</v>
      </c>
      <c r="MUE1" t="s">
        <v>9347</v>
      </c>
      <c r="MUF1" t="s">
        <v>9348</v>
      </c>
      <c r="MUG1" t="s">
        <v>9349</v>
      </c>
      <c r="MUH1" t="s">
        <v>9350</v>
      </c>
      <c r="MUI1" t="s">
        <v>9351</v>
      </c>
      <c r="MUJ1" t="s">
        <v>9352</v>
      </c>
      <c r="MUK1" t="s">
        <v>9353</v>
      </c>
      <c r="MUL1" t="s">
        <v>9354</v>
      </c>
      <c r="MUM1" t="s">
        <v>9355</v>
      </c>
      <c r="MUN1" t="s">
        <v>9356</v>
      </c>
      <c r="MUO1" t="s">
        <v>9357</v>
      </c>
      <c r="MUP1" t="s">
        <v>9358</v>
      </c>
      <c r="MUQ1" t="s">
        <v>9359</v>
      </c>
      <c r="MUR1" t="s">
        <v>9360</v>
      </c>
      <c r="MUS1" t="s">
        <v>9361</v>
      </c>
      <c r="MUT1" t="s">
        <v>9362</v>
      </c>
      <c r="MUU1" t="s">
        <v>9363</v>
      </c>
      <c r="MUV1" t="s">
        <v>9364</v>
      </c>
      <c r="MUW1" t="s">
        <v>9365</v>
      </c>
      <c r="MUX1" t="s">
        <v>9366</v>
      </c>
      <c r="MUY1" t="s">
        <v>9367</v>
      </c>
      <c r="MUZ1" t="s">
        <v>9368</v>
      </c>
      <c r="MVA1" t="s">
        <v>9369</v>
      </c>
      <c r="MVB1" t="s">
        <v>9370</v>
      </c>
      <c r="MVC1" t="s">
        <v>9371</v>
      </c>
      <c r="MVD1" t="s">
        <v>9372</v>
      </c>
      <c r="MVE1" t="s">
        <v>9373</v>
      </c>
      <c r="MVF1" t="s">
        <v>9374</v>
      </c>
      <c r="MVG1" t="s">
        <v>9375</v>
      </c>
      <c r="MVH1" t="s">
        <v>9376</v>
      </c>
      <c r="MVI1" t="s">
        <v>9377</v>
      </c>
      <c r="MVJ1" t="s">
        <v>9378</v>
      </c>
      <c r="MVK1" t="s">
        <v>9379</v>
      </c>
      <c r="MVL1" t="s">
        <v>9380</v>
      </c>
      <c r="MVM1" t="s">
        <v>9381</v>
      </c>
      <c r="MVN1" t="s">
        <v>9382</v>
      </c>
      <c r="MVO1" t="s">
        <v>9383</v>
      </c>
      <c r="MVP1" t="s">
        <v>9384</v>
      </c>
      <c r="MVQ1" t="s">
        <v>9385</v>
      </c>
      <c r="MVR1" t="s">
        <v>9386</v>
      </c>
      <c r="MVS1" t="s">
        <v>9387</v>
      </c>
      <c r="MVT1" t="s">
        <v>9388</v>
      </c>
      <c r="MVU1" t="s">
        <v>9389</v>
      </c>
      <c r="MVV1" t="s">
        <v>9390</v>
      </c>
      <c r="MVW1" t="s">
        <v>9391</v>
      </c>
      <c r="MVX1" t="s">
        <v>9392</v>
      </c>
      <c r="MVY1" t="s">
        <v>9393</v>
      </c>
      <c r="MVZ1" t="s">
        <v>9394</v>
      </c>
      <c r="MWA1" t="s">
        <v>9395</v>
      </c>
      <c r="MWB1" t="s">
        <v>9396</v>
      </c>
      <c r="MWC1" t="s">
        <v>9397</v>
      </c>
      <c r="MWD1" t="s">
        <v>9398</v>
      </c>
      <c r="MWE1" t="s">
        <v>9399</v>
      </c>
      <c r="MWF1" t="s">
        <v>9400</v>
      </c>
      <c r="MWG1" t="s">
        <v>9401</v>
      </c>
      <c r="MWH1" t="s">
        <v>9402</v>
      </c>
      <c r="MWI1" t="s">
        <v>9403</v>
      </c>
      <c r="MWJ1" t="s">
        <v>9404</v>
      </c>
      <c r="MWK1" t="s">
        <v>9405</v>
      </c>
      <c r="MWL1" t="s">
        <v>9406</v>
      </c>
      <c r="MWM1" t="s">
        <v>9407</v>
      </c>
      <c r="MWN1" t="s">
        <v>9408</v>
      </c>
      <c r="MWO1" t="s">
        <v>9409</v>
      </c>
      <c r="MWP1" t="s">
        <v>9410</v>
      </c>
      <c r="MWQ1" t="s">
        <v>9411</v>
      </c>
      <c r="MWR1" t="s">
        <v>9412</v>
      </c>
      <c r="MWS1" t="s">
        <v>9413</v>
      </c>
      <c r="MWT1" t="s">
        <v>9414</v>
      </c>
      <c r="MWU1" t="s">
        <v>9415</v>
      </c>
      <c r="MWV1" t="s">
        <v>9416</v>
      </c>
      <c r="MWW1" t="s">
        <v>9417</v>
      </c>
      <c r="MWX1" t="s">
        <v>9418</v>
      </c>
      <c r="MWY1" t="s">
        <v>9419</v>
      </c>
      <c r="MWZ1" t="s">
        <v>9420</v>
      </c>
      <c r="MXA1" t="s">
        <v>9421</v>
      </c>
      <c r="MXB1" t="s">
        <v>9422</v>
      </c>
      <c r="MXC1" t="s">
        <v>9423</v>
      </c>
      <c r="MXD1" t="s">
        <v>9424</v>
      </c>
      <c r="MXE1" t="s">
        <v>9425</v>
      </c>
      <c r="MXF1" t="s">
        <v>9426</v>
      </c>
      <c r="MXG1" t="s">
        <v>9427</v>
      </c>
      <c r="MXH1" t="s">
        <v>9428</v>
      </c>
      <c r="MXI1" t="s">
        <v>9429</v>
      </c>
      <c r="MXJ1" t="s">
        <v>9430</v>
      </c>
      <c r="MXK1" t="s">
        <v>9431</v>
      </c>
      <c r="MXL1" t="s">
        <v>9432</v>
      </c>
      <c r="MXM1" t="s">
        <v>9433</v>
      </c>
      <c r="MXN1" t="s">
        <v>9434</v>
      </c>
      <c r="MXO1" t="s">
        <v>9435</v>
      </c>
      <c r="MXP1" t="s">
        <v>9436</v>
      </c>
      <c r="MXQ1" t="s">
        <v>9437</v>
      </c>
      <c r="MXR1" t="s">
        <v>9438</v>
      </c>
      <c r="MXS1" t="s">
        <v>9439</v>
      </c>
      <c r="MXT1" t="s">
        <v>9440</v>
      </c>
      <c r="MXU1" t="s">
        <v>9441</v>
      </c>
      <c r="MXV1" t="s">
        <v>9442</v>
      </c>
      <c r="MXW1" t="s">
        <v>9443</v>
      </c>
      <c r="MXX1" t="s">
        <v>9444</v>
      </c>
      <c r="MXY1" t="s">
        <v>9445</v>
      </c>
      <c r="MXZ1" t="s">
        <v>9446</v>
      </c>
      <c r="MYA1" t="s">
        <v>9447</v>
      </c>
      <c r="MYB1" t="s">
        <v>9448</v>
      </c>
      <c r="MYC1" t="s">
        <v>9449</v>
      </c>
      <c r="MYD1" t="s">
        <v>9450</v>
      </c>
      <c r="MYE1" t="s">
        <v>9451</v>
      </c>
      <c r="MYF1" t="s">
        <v>9452</v>
      </c>
      <c r="MYG1" t="s">
        <v>9453</v>
      </c>
      <c r="MYH1" t="s">
        <v>9454</v>
      </c>
      <c r="MYI1" t="s">
        <v>9455</v>
      </c>
      <c r="MYJ1" t="s">
        <v>9456</v>
      </c>
      <c r="MYK1" t="s">
        <v>9457</v>
      </c>
      <c r="MYL1" t="s">
        <v>9458</v>
      </c>
      <c r="MYM1" t="s">
        <v>9459</v>
      </c>
      <c r="MYN1" t="s">
        <v>9460</v>
      </c>
      <c r="MYO1" t="s">
        <v>9461</v>
      </c>
      <c r="MYP1" t="s">
        <v>9462</v>
      </c>
      <c r="MYQ1" t="s">
        <v>9463</v>
      </c>
      <c r="MYR1" t="s">
        <v>9464</v>
      </c>
      <c r="MYS1" t="s">
        <v>9465</v>
      </c>
      <c r="MYT1" t="s">
        <v>9466</v>
      </c>
      <c r="MYU1" t="s">
        <v>9467</v>
      </c>
      <c r="MYV1" t="s">
        <v>9468</v>
      </c>
      <c r="MYW1" t="s">
        <v>9469</v>
      </c>
      <c r="MYX1" t="s">
        <v>9470</v>
      </c>
      <c r="MYY1" t="s">
        <v>9471</v>
      </c>
      <c r="MYZ1" t="s">
        <v>9472</v>
      </c>
      <c r="MZA1" t="s">
        <v>9473</v>
      </c>
      <c r="MZB1" t="s">
        <v>9474</v>
      </c>
      <c r="MZC1" t="s">
        <v>9475</v>
      </c>
      <c r="MZD1" t="s">
        <v>9476</v>
      </c>
      <c r="MZE1" t="s">
        <v>9477</v>
      </c>
      <c r="MZF1" t="s">
        <v>9478</v>
      </c>
      <c r="MZG1" t="s">
        <v>9479</v>
      </c>
      <c r="MZH1" t="s">
        <v>9480</v>
      </c>
      <c r="MZI1" t="s">
        <v>9481</v>
      </c>
      <c r="MZJ1" t="s">
        <v>9482</v>
      </c>
      <c r="MZK1" t="s">
        <v>9483</v>
      </c>
      <c r="MZL1" t="s">
        <v>9484</v>
      </c>
      <c r="MZM1" t="s">
        <v>9485</v>
      </c>
      <c r="MZN1" t="s">
        <v>9486</v>
      </c>
      <c r="MZO1" t="s">
        <v>9487</v>
      </c>
      <c r="MZP1" t="s">
        <v>9488</v>
      </c>
      <c r="MZQ1" t="s">
        <v>9489</v>
      </c>
      <c r="MZR1" t="s">
        <v>9490</v>
      </c>
      <c r="MZS1" t="s">
        <v>9491</v>
      </c>
      <c r="MZT1" t="s">
        <v>9492</v>
      </c>
      <c r="MZU1" t="s">
        <v>9493</v>
      </c>
      <c r="MZV1" t="s">
        <v>9494</v>
      </c>
      <c r="MZW1" t="s">
        <v>9495</v>
      </c>
      <c r="MZX1" t="s">
        <v>9496</v>
      </c>
      <c r="MZY1" t="s">
        <v>9497</v>
      </c>
      <c r="MZZ1" t="s">
        <v>9498</v>
      </c>
      <c r="NAA1" t="s">
        <v>9499</v>
      </c>
      <c r="NAB1" t="s">
        <v>9500</v>
      </c>
      <c r="NAC1" t="s">
        <v>9501</v>
      </c>
      <c r="NAD1" t="s">
        <v>9502</v>
      </c>
      <c r="NAE1" t="s">
        <v>9503</v>
      </c>
      <c r="NAF1" t="s">
        <v>9504</v>
      </c>
      <c r="NAG1" t="s">
        <v>9505</v>
      </c>
      <c r="NAH1" t="s">
        <v>9506</v>
      </c>
      <c r="NAI1" t="s">
        <v>9507</v>
      </c>
      <c r="NAJ1" t="s">
        <v>9508</v>
      </c>
      <c r="NAK1" t="s">
        <v>9509</v>
      </c>
      <c r="NAL1" t="s">
        <v>9510</v>
      </c>
      <c r="NAM1" t="s">
        <v>9511</v>
      </c>
      <c r="NAN1" t="s">
        <v>9512</v>
      </c>
      <c r="NAO1" t="s">
        <v>9513</v>
      </c>
      <c r="NAP1" t="s">
        <v>9514</v>
      </c>
      <c r="NAQ1" t="s">
        <v>9515</v>
      </c>
      <c r="NAR1" t="s">
        <v>9516</v>
      </c>
      <c r="NAS1" t="s">
        <v>9517</v>
      </c>
      <c r="NAT1" t="s">
        <v>9518</v>
      </c>
      <c r="NAU1" t="s">
        <v>9519</v>
      </c>
      <c r="NAV1" t="s">
        <v>9520</v>
      </c>
      <c r="NAW1" t="s">
        <v>9521</v>
      </c>
      <c r="NAX1" t="s">
        <v>9522</v>
      </c>
      <c r="NAY1" t="s">
        <v>9523</v>
      </c>
      <c r="NAZ1" t="s">
        <v>9524</v>
      </c>
      <c r="NBA1" t="s">
        <v>9525</v>
      </c>
      <c r="NBB1" t="s">
        <v>9526</v>
      </c>
      <c r="NBC1" t="s">
        <v>9527</v>
      </c>
      <c r="NBD1" t="s">
        <v>9528</v>
      </c>
      <c r="NBE1" t="s">
        <v>9529</v>
      </c>
      <c r="NBF1" t="s">
        <v>9530</v>
      </c>
      <c r="NBG1" t="s">
        <v>9531</v>
      </c>
      <c r="NBH1" t="s">
        <v>9532</v>
      </c>
      <c r="NBI1" t="s">
        <v>9533</v>
      </c>
      <c r="NBJ1" t="s">
        <v>9534</v>
      </c>
      <c r="NBK1" t="s">
        <v>9535</v>
      </c>
      <c r="NBL1" t="s">
        <v>9536</v>
      </c>
      <c r="NBM1" t="s">
        <v>9537</v>
      </c>
      <c r="NBN1" t="s">
        <v>9538</v>
      </c>
      <c r="NBO1" t="s">
        <v>9539</v>
      </c>
      <c r="NBP1" t="s">
        <v>9540</v>
      </c>
      <c r="NBQ1" t="s">
        <v>9541</v>
      </c>
      <c r="NBR1" t="s">
        <v>9542</v>
      </c>
      <c r="NBS1" t="s">
        <v>9543</v>
      </c>
      <c r="NBT1" t="s">
        <v>9544</v>
      </c>
      <c r="NBU1" t="s">
        <v>9545</v>
      </c>
      <c r="NBV1" t="s">
        <v>9546</v>
      </c>
      <c r="NBW1" t="s">
        <v>9547</v>
      </c>
      <c r="NBX1" t="s">
        <v>9548</v>
      </c>
      <c r="NBY1" t="s">
        <v>9549</v>
      </c>
      <c r="NBZ1" t="s">
        <v>9550</v>
      </c>
      <c r="NCA1" t="s">
        <v>9551</v>
      </c>
      <c r="NCB1" t="s">
        <v>9552</v>
      </c>
      <c r="NCC1" t="s">
        <v>9553</v>
      </c>
      <c r="NCD1" t="s">
        <v>9554</v>
      </c>
      <c r="NCE1" t="s">
        <v>9555</v>
      </c>
      <c r="NCF1" t="s">
        <v>9556</v>
      </c>
      <c r="NCG1" t="s">
        <v>9557</v>
      </c>
      <c r="NCH1" t="s">
        <v>9558</v>
      </c>
      <c r="NCI1" t="s">
        <v>9559</v>
      </c>
      <c r="NCJ1" t="s">
        <v>9560</v>
      </c>
      <c r="NCK1" t="s">
        <v>9561</v>
      </c>
      <c r="NCL1" t="s">
        <v>9562</v>
      </c>
      <c r="NCM1" t="s">
        <v>9563</v>
      </c>
      <c r="NCN1" t="s">
        <v>9564</v>
      </c>
      <c r="NCO1" t="s">
        <v>9565</v>
      </c>
      <c r="NCP1" t="s">
        <v>9566</v>
      </c>
      <c r="NCQ1" t="s">
        <v>9567</v>
      </c>
      <c r="NCR1" t="s">
        <v>9568</v>
      </c>
      <c r="NCS1" t="s">
        <v>9569</v>
      </c>
      <c r="NCT1" t="s">
        <v>9570</v>
      </c>
      <c r="NCU1" t="s">
        <v>9571</v>
      </c>
      <c r="NCV1" t="s">
        <v>9572</v>
      </c>
      <c r="NCW1" t="s">
        <v>9573</v>
      </c>
      <c r="NCX1" t="s">
        <v>9574</v>
      </c>
      <c r="NCY1" t="s">
        <v>9575</v>
      </c>
      <c r="NCZ1" t="s">
        <v>9576</v>
      </c>
      <c r="NDA1" t="s">
        <v>9577</v>
      </c>
      <c r="NDB1" t="s">
        <v>9578</v>
      </c>
      <c r="NDC1" t="s">
        <v>9579</v>
      </c>
      <c r="NDD1" t="s">
        <v>9580</v>
      </c>
      <c r="NDE1" t="s">
        <v>9581</v>
      </c>
      <c r="NDF1" t="s">
        <v>9582</v>
      </c>
      <c r="NDG1" t="s">
        <v>9583</v>
      </c>
      <c r="NDH1" t="s">
        <v>9584</v>
      </c>
      <c r="NDI1" t="s">
        <v>9585</v>
      </c>
      <c r="NDJ1" t="s">
        <v>9586</v>
      </c>
      <c r="NDK1" t="s">
        <v>9587</v>
      </c>
      <c r="NDL1" t="s">
        <v>9588</v>
      </c>
      <c r="NDM1" t="s">
        <v>9589</v>
      </c>
      <c r="NDN1" t="s">
        <v>9590</v>
      </c>
      <c r="NDO1" t="s">
        <v>9591</v>
      </c>
      <c r="NDP1" t="s">
        <v>9592</v>
      </c>
      <c r="NDQ1" t="s">
        <v>9593</v>
      </c>
      <c r="NDR1" t="s">
        <v>9594</v>
      </c>
      <c r="NDS1" t="s">
        <v>9595</v>
      </c>
      <c r="NDT1" t="s">
        <v>9596</v>
      </c>
      <c r="NDU1" t="s">
        <v>9597</v>
      </c>
      <c r="NDV1" t="s">
        <v>9598</v>
      </c>
      <c r="NDW1" t="s">
        <v>9599</v>
      </c>
      <c r="NDX1" t="s">
        <v>9600</v>
      </c>
      <c r="NDY1" t="s">
        <v>9601</v>
      </c>
      <c r="NDZ1" t="s">
        <v>9602</v>
      </c>
      <c r="NEA1" t="s">
        <v>9603</v>
      </c>
      <c r="NEB1" t="s">
        <v>9604</v>
      </c>
      <c r="NEC1" t="s">
        <v>9605</v>
      </c>
      <c r="NED1" t="s">
        <v>9606</v>
      </c>
      <c r="NEE1" t="s">
        <v>9607</v>
      </c>
      <c r="NEF1" t="s">
        <v>9608</v>
      </c>
      <c r="NEG1" t="s">
        <v>9609</v>
      </c>
      <c r="NEH1" t="s">
        <v>9610</v>
      </c>
      <c r="NEI1" t="s">
        <v>9611</v>
      </c>
      <c r="NEJ1" t="s">
        <v>9612</v>
      </c>
      <c r="NEK1" t="s">
        <v>9613</v>
      </c>
      <c r="NEL1" t="s">
        <v>9614</v>
      </c>
      <c r="NEM1" t="s">
        <v>9615</v>
      </c>
      <c r="NEN1" t="s">
        <v>9616</v>
      </c>
      <c r="NEO1" t="s">
        <v>9617</v>
      </c>
      <c r="NEP1" t="s">
        <v>9618</v>
      </c>
      <c r="NEQ1" t="s">
        <v>9619</v>
      </c>
      <c r="NER1" t="s">
        <v>9620</v>
      </c>
      <c r="NES1" t="s">
        <v>9621</v>
      </c>
      <c r="NET1" t="s">
        <v>9622</v>
      </c>
      <c r="NEU1" t="s">
        <v>9623</v>
      </c>
      <c r="NEV1" t="s">
        <v>9624</v>
      </c>
      <c r="NEW1" t="s">
        <v>9625</v>
      </c>
      <c r="NEX1" t="s">
        <v>9626</v>
      </c>
      <c r="NEY1" t="s">
        <v>9627</v>
      </c>
      <c r="NEZ1" t="s">
        <v>9628</v>
      </c>
      <c r="NFA1" t="s">
        <v>9629</v>
      </c>
      <c r="NFB1" t="s">
        <v>9630</v>
      </c>
      <c r="NFC1" t="s">
        <v>9631</v>
      </c>
      <c r="NFD1" t="s">
        <v>9632</v>
      </c>
      <c r="NFE1" t="s">
        <v>9633</v>
      </c>
      <c r="NFF1" t="s">
        <v>9634</v>
      </c>
      <c r="NFG1" t="s">
        <v>9635</v>
      </c>
      <c r="NFH1" t="s">
        <v>9636</v>
      </c>
      <c r="NFI1" t="s">
        <v>9637</v>
      </c>
      <c r="NFJ1" t="s">
        <v>9638</v>
      </c>
      <c r="NFK1" t="s">
        <v>9639</v>
      </c>
      <c r="NFL1" t="s">
        <v>9640</v>
      </c>
      <c r="NFM1" t="s">
        <v>9641</v>
      </c>
      <c r="NFN1" t="s">
        <v>9642</v>
      </c>
      <c r="NFO1" t="s">
        <v>9643</v>
      </c>
      <c r="NFP1" t="s">
        <v>9644</v>
      </c>
      <c r="NFQ1" t="s">
        <v>9645</v>
      </c>
      <c r="NFR1" t="s">
        <v>9646</v>
      </c>
      <c r="NFS1" t="s">
        <v>9647</v>
      </c>
      <c r="NFT1" t="s">
        <v>9648</v>
      </c>
      <c r="NFU1" t="s">
        <v>9649</v>
      </c>
      <c r="NFV1" t="s">
        <v>9650</v>
      </c>
      <c r="NFW1" t="s">
        <v>9651</v>
      </c>
      <c r="NFX1" t="s">
        <v>9652</v>
      </c>
      <c r="NFY1" t="s">
        <v>9653</v>
      </c>
      <c r="NFZ1" t="s">
        <v>9654</v>
      </c>
      <c r="NGA1" t="s">
        <v>9655</v>
      </c>
      <c r="NGB1" t="s">
        <v>9656</v>
      </c>
      <c r="NGC1" t="s">
        <v>9657</v>
      </c>
      <c r="NGD1" t="s">
        <v>9658</v>
      </c>
      <c r="NGE1" t="s">
        <v>9659</v>
      </c>
      <c r="NGF1" t="s">
        <v>9660</v>
      </c>
      <c r="NGG1" t="s">
        <v>9661</v>
      </c>
      <c r="NGH1" t="s">
        <v>9662</v>
      </c>
      <c r="NGI1" t="s">
        <v>9663</v>
      </c>
      <c r="NGJ1" t="s">
        <v>9664</v>
      </c>
      <c r="NGK1" t="s">
        <v>9665</v>
      </c>
      <c r="NGL1" t="s">
        <v>9666</v>
      </c>
      <c r="NGM1" t="s">
        <v>9667</v>
      </c>
      <c r="NGN1" t="s">
        <v>9668</v>
      </c>
      <c r="NGO1" t="s">
        <v>9669</v>
      </c>
      <c r="NGP1" t="s">
        <v>9670</v>
      </c>
      <c r="NGQ1" t="s">
        <v>9671</v>
      </c>
      <c r="NGR1" t="s">
        <v>9672</v>
      </c>
      <c r="NGS1" t="s">
        <v>9673</v>
      </c>
      <c r="NGT1" t="s">
        <v>9674</v>
      </c>
      <c r="NGU1" t="s">
        <v>9675</v>
      </c>
      <c r="NGV1" t="s">
        <v>9676</v>
      </c>
      <c r="NGW1" t="s">
        <v>9677</v>
      </c>
      <c r="NGX1" t="s">
        <v>9678</v>
      </c>
      <c r="NGY1" t="s">
        <v>9679</v>
      </c>
      <c r="NGZ1" t="s">
        <v>9680</v>
      </c>
      <c r="NHA1" t="s">
        <v>9681</v>
      </c>
      <c r="NHB1" t="s">
        <v>9682</v>
      </c>
      <c r="NHC1" t="s">
        <v>9683</v>
      </c>
      <c r="NHD1" t="s">
        <v>9684</v>
      </c>
      <c r="NHE1" t="s">
        <v>9685</v>
      </c>
      <c r="NHF1" t="s">
        <v>9686</v>
      </c>
      <c r="NHG1" t="s">
        <v>9687</v>
      </c>
      <c r="NHH1" t="s">
        <v>9688</v>
      </c>
      <c r="NHI1" t="s">
        <v>9689</v>
      </c>
      <c r="NHJ1" t="s">
        <v>9690</v>
      </c>
      <c r="NHK1" t="s">
        <v>9691</v>
      </c>
      <c r="NHL1" t="s">
        <v>9692</v>
      </c>
      <c r="NHM1" t="s">
        <v>9693</v>
      </c>
      <c r="NHN1" t="s">
        <v>9694</v>
      </c>
      <c r="NHO1" t="s">
        <v>9695</v>
      </c>
      <c r="NHP1" t="s">
        <v>9696</v>
      </c>
      <c r="NHQ1" t="s">
        <v>9697</v>
      </c>
      <c r="NHR1" t="s">
        <v>9698</v>
      </c>
      <c r="NHS1" t="s">
        <v>9699</v>
      </c>
      <c r="NHT1" t="s">
        <v>9700</v>
      </c>
      <c r="NHU1" t="s">
        <v>9701</v>
      </c>
      <c r="NHV1" t="s">
        <v>9702</v>
      </c>
      <c r="NHW1" t="s">
        <v>9703</v>
      </c>
      <c r="NHX1" t="s">
        <v>9704</v>
      </c>
      <c r="NHY1" t="s">
        <v>9705</v>
      </c>
      <c r="NHZ1" t="s">
        <v>9706</v>
      </c>
      <c r="NIA1" t="s">
        <v>9707</v>
      </c>
      <c r="NIB1" t="s">
        <v>9708</v>
      </c>
      <c r="NIC1" t="s">
        <v>9709</v>
      </c>
      <c r="NID1" t="s">
        <v>9710</v>
      </c>
      <c r="NIE1" t="s">
        <v>9711</v>
      </c>
      <c r="NIF1" t="s">
        <v>9712</v>
      </c>
      <c r="NIG1" t="s">
        <v>9713</v>
      </c>
      <c r="NIH1" t="s">
        <v>9714</v>
      </c>
      <c r="NII1" t="s">
        <v>9715</v>
      </c>
      <c r="NIJ1" t="s">
        <v>9716</v>
      </c>
      <c r="NIK1" t="s">
        <v>9717</v>
      </c>
      <c r="NIL1" t="s">
        <v>9718</v>
      </c>
      <c r="NIM1" t="s">
        <v>9719</v>
      </c>
      <c r="NIN1" t="s">
        <v>9720</v>
      </c>
      <c r="NIO1" t="s">
        <v>9721</v>
      </c>
      <c r="NIP1" t="s">
        <v>9722</v>
      </c>
      <c r="NIQ1" t="s">
        <v>9723</v>
      </c>
      <c r="NIR1" t="s">
        <v>9724</v>
      </c>
      <c r="NIS1" t="s">
        <v>9725</v>
      </c>
      <c r="NIT1" t="s">
        <v>9726</v>
      </c>
      <c r="NIU1" t="s">
        <v>9727</v>
      </c>
      <c r="NIV1" t="s">
        <v>9728</v>
      </c>
      <c r="NIW1" t="s">
        <v>9729</v>
      </c>
      <c r="NIX1" t="s">
        <v>9730</v>
      </c>
      <c r="NIY1" t="s">
        <v>9731</v>
      </c>
      <c r="NIZ1" t="s">
        <v>9732</v>
      </c>
      <c r="NJA1" t="s">
        <v>9733</v>
      </c>
      <c r="NJB1" t="s">
        <v>9734</v>
      </c>
      <c r="NJC1" t="s">
        <v>9735</v>
      </c>
      <c r="NJD1" t="s">
        <v>9736</v>
      </c>
      <c r="NJE1" t="s">
        <v>9737</v>
      </c>
      <c r="NJF1" t="s">
        <v>9738</v>
      </c>
      <c r="NJG1" t="s">
        <v>9739</v>
      </c>
      <c r="NJH1" t="s">
        <v>9740</v>
      </c>
      <c r="NJI1" t="s">
        <v>9741</v>
      </c>
      <c r="NJJ1" t="s">
        <v>9742</v>
      </c>
      <c r="NJK1" t="s">
        <v>9743</v>
      </c>
      <c r="NJL1" t="s">
        <v>9744</v>
      </c>
      <c r="NJM1" t="s">
        <v>9745</v>
      </c>
      <c r="NJN1" t="s">
        <v>9746</v>
      </c>
      <c r="NJO1" t="s">
        <v>9747</v>
      </c>
      <c r="NJP1" t="s">
        <v>9748</v>
      </c>
      <c r="NJQ1" t="s">
        <v>9749</v>
      </c>
      <c r="NJR1" t="s">
        <v>9750</v>
      </c>
      <c r="NJS1" t="s">
        <v>9751</v>
      </c>
      <c r="NJT1" t="s">
        <v>9752</v>
      </c>
      <c r="NJU1" t="s">
        <v>9753</v>
      </c>
      <c r="NJV1" t="s">
        <v>9754</v>
      </c>
      <c r="NJW1" t="s">
        <v>9755</v>
      </c>
      <c r="NJX1" t="s">
        <v>9756</v>
      </c>
      <c r="NJY1" t="s">
        <v>9757</v>
      </c>
      <c r="NJZ1" t="s">
        <v>9758</v>
      </c>
      <c r="NKA1" t="s">
        <v>9759</v>
      </c>
      <c r="NKB1" t="s">
        <v>9760</v>
      </c>
      <c r="NKC1" t="s">
        <v>9761</v>
      </c>
      <c r="NKD1" t="s">
        <v>9762</v>
      </c>
      <c r="NKE1" t="s">
        <v>9763</v>
      </c>
      <c r="NKF1" t="s">
        <v>9764</v>
      </c>
      <c r="NKG1" t="s">
        <v>9765</v>
      </c>
      <c r="NKH1" t="s">
        <v>9766</v>
      </c>
      <c r="NKI1" t="s">
        <v>9767</v>
      </c>
      <c r="NKJ1" t="s">
        <v>9768</v>
      </c>
      <c r="NKK1" t="s">
        <v>9769</v>
      </c>
      <c r="NKL1" t="s">
        <v>9770</v>
      </c>
      <c r="NKM1" t="s">
        <v>9771</v>
      </c>
      <c r="NKN1" t="s">
        <v>9772</v>
      </c>
      <c r="NKO1" t="s">
        <v>9773</v>
      </c>
      <c r="NKP1" t="s">
        <v>9774</v>
      </c>
      <c r="NKQ1" t="s">
        <v>9775</v>
      </c>
      <c r="NKR1" t="s">
        <v>9776</v>
      </c>
      <c r="NKS1" t="s">
        <v>9777</v>
      </c>
      <c r="NKT1" t="s">
        <v>9778</v>
      </c>
      <c r="NKU1" t="s">
        <v>9779</v>
      </c>
      <c r="NKV1" t="s">
        <v>9780</v>
      </c>
      <c r="NKW1" t="s">
        <v>9781</v>
      </c>
      <c r="NKX1" t="s">
        <v>9782</v>
      </c>
      <c r="NKY1" t="s">
        <v>9783</v>
      </c>
      <c r="NKZ1" t="s">
        <v>9784</v>
      </c>
      <c r="NLA1" t="s">
        <v>9785</v>
      </c>
      <c r="NLB1" t="s">
        <v>9786</v>
      </c>
      <c r="NLC1" t="s">
        <v>9787</v>
      </c>
      <c r="NLD1" t="s">
        <v>9788</v>
      </c>
      <c r="NLE1" t="s">
        <v>9789</v>
      </c>
      <c r="NLF1" t="s">
        <v>9790</v>
      </c>
      <c r="NLG1" t="s">
        <v>9791</v>
      </c>
      <c r="NLH1" t="s">
        <v>9792</v>
      </c>
      <c r="NLI1" t="s">
        <v>9793</v>
      </c>
      <c r="NLJ1" t="s">
        <v>9794</v>
      </c>
      <c r="NLK1" t="s">
        <v>9795</v>
      </c>
      <c r="NLL1" t="s">
        <v>9796</v>
      </c>
      <c r="NLM1" t="s">
        <v>9797</v>
      </c>
      <c r="NLN1" t="s">
        <v>9798</v>
      </c>
      <c r="NLO1" t="s">
        <v>9799</v>
      </c>
      <c r="NLP1" t="s">
        <v>9800</v>
      </c>
      <c r="NLQ1" t="s">
        <v>9801</v>
      </c>
      <c r="NLR1" t="s">
        <v>9802</v>
      </c>
      <c r="NLS1" t="s">
        <v>9803</v>
      </c>
      <c r="NLT1" t="s">
        <v>9804</v>
      </c>
      <c r="NLU1" t="s">
        <v>9805</v>
      </c>
      <c r="NLV1" t="s">
        <v>9806</v>
      </c>
      <c r="NLW1" t="s">
        <v>9807</v>
      </c>
      <c r="NLX1" t="s">
        <v>9808</v>
      </c>
      <c r="NLY1" t="s">
        <v>9809</v>
      </c>
      <c r="NLZ1" t="s">
        <v>9810</v>
      </c>
      <c r="NMA1" t="s">
        <v>9811</v>
      </c>
      <c r="NMB1" t="s">
        <v>9812</v>
      </c>
      <c r="NMC1" t="s">
        <v>9813</v>
      </c>
      <c r="NMD1" t="s">
        <v>9814</v>
      </c>
      <c r="NME1" t="s">
        <v>9815</v>
      </c>
      <c r="NMF1" t="s">
        <v>9816</v>
      </c>
      <c r="NMG1" t="s">
        <v>9817</v>
      </c>
      <c r="NMH1" t="s">
        <v>9818</v>
      </c>
      <c r="NMI1" t="s">
        <v>9819</v>
      </c>
      <c r="NMJ1" t="s">
        <v>9820</v>
      </c>
      <c r="NMK1" t="s">
        <v>9821</v>
      </c>
      <c r="NML1" t="s">
        <v>9822</v>
      </c>
      <c r="NMM1" t="s">
        <v>9823</v>
      </c>
      <c r="NMN1" t="s">
        <v>9824</v>
      </c>
      <c r="NMO1" t="s">
        <v>9825</v>
      </c>
      <c r="NMP1" t="s">
        <v>9826</v>
      </c>
      <c r="NMQ1" t="s">
        <v>9827</v>
      </c>
      <c r="NMR1" t="s">
        <v>9828</v>
      </c>
      <c r="NMS1" t="s">
        <v>9829</v>
      </c>
      <c r="NMT1" t="s">
        <v>9830</v>
      </c>
      <c r="NMU1" t="s">
        <v>9831</v>
      </c>
      <c r="NMV1" t="s">
        <v>9832</v>
      </c>
      <c r="NMW1" t="s">
        <v>9833</v>
      </c>
      <c r="NMX1" t="s">
        <v>9834</v>
      </c>
      <c r="NMY1" t="s">
        <v>9835</v>
      </c>
      <c r="NMZ1" t="s">
        <v>9836</v>
      </c>
      <c r="NNA1" t="s">
        <v>9837</v>
      </c>
      <c r="NNB1" t="s">
        <v>9838</v>
      </c>
      <c r="NNC1" t="s">
        <v>9839</v>
      </c>
      <c r="NND1" t="s">
        <v>9840</v>
      </c>
      <c r="NNE1" t="s">
        <v>9841</v>
      </c>
      <c r="NNF1" t="s">
        <v>9842</v>
      </c>
      <c r="NNG1" t="s">
        <v>9843</v>
      </c>
      <c r="NNH1" t="s">
        <v>9844</v>
      </c>
      <c r="NNI1" t="s">
        <v>9845</v>
      </c>
      <c r="NNJ1" t="s">
        <v>9846</v>
      </c>
      <c r="NNK1" t="s">
        <v>9847</v>
      </c>
      <c r="NNL1" t="s">
        <v>9848</v>
      </c>
      <c r="NNM1" t="s">
        <v>9849</v>
      </c>
      <c r="NNN1" t="s">
        <v>9850</v>
      </c>
      <c r="NNO1" t="s">
        <v>9851</v>
      </c>
      <c r="NNP1" t="s">
        <v>9852</v>
      </c>
      <c r="NNQ1" t="s">
        <v>9853</v>
      </c>
      <c r="NNR1" t="s">
        <v>9854</v>
      </c>
      <c r="NNS1" t="s">
        <v>9855</v>
      </c>
      <c r="NNT1" t="s">
        <v>9856</v>
      </c>
      <c r="NNU1" t="s">
        <v>9857</v>
      </c>
      <c r="NNV1" t="s">
        <v>9858</v>
      </c>
      <c r="NNW1" t="s">
        <v>9859</v>
      </c>
      <c r="NNX1" t="s">
        <v>9860</v>
      </c>
      <c r="NNY1" t="s">
        <v>9861</v>
      </c>
      <c r="NNZ1" t="s">
        <v>9862</v>
      </c>
      <c r="NOA1" t="s">
        <v>9863</v>
      </c>
      <c r="NOB1" t="s">
        <v>9864</v>
      </c>
      <c r="NOC1" t="s">
        <v>9865</v>
      </c>
      <c r="NOD1" t="s">
        <v>9866</v>
      </c>
      <c r="NOE1" t="s">
        <v>9867</v>
      </c>
      <c r="NOF1" t="s">
        <v>9868</v>
      </c>
      <c r="NOG1" t="s">
        <v>9869</v>
      </c>
      <c r="NOH1" t="s">
        <v>9870</v>
      </c>
      <c r="NOI1" t="s">
        <v>9871</v>
      </c>
      <c r="NOJ1" t="s">
        <v>9872</v>
      </c>
      <c r="NOK1" t="s">
        <v>9873</v>
      </c>
      <c r="NOL1" t="s">
        <v>9874</v>
      </c>
      <c r="NOM1" t="s">
        <v>9875</v>
      </c>
      <c r="NON1" t="s">
        <v>9876</v>
      </c>
      <c r="NOO1" t="s">
        <v>9877</v>
      </c>
      <c r="NOP1" t="s">
        <v>9878</v>
      </c>
      <c r="NOQ1" t="s">
        <v>9879</v>
      </c>
      <c r="NOR1" t="s">
        <v>9880</v>
      </c>
      <c r="NOS1" t="s">
        <v>9881</v>
      </c>
      <c r="NOT1" t="s">
        <v>9882</v>
      </c>
      <c r="NOU1" t="s">
        <v>9883</v>
      </c>
      <c r="NOV1" t="s">
        <v>9884</v>
      </c>
      <c r="NOW1" t="s">
        <v>9885</v>
      </c>
      <c r="NOX1" t="s">
        <v>9886</v>
      </c>
      <c r="NOY1" t="s">
        <v>9887</v>
      </c>
      <c r="NOZ1" t="s">
        <v>9888</v>
      </c>
      <c r="NPA1" t="s">
        <v>9889</v>
      </c>
      <c r="NPB1" t="s">
        <v>9890</v>
      </c>
      <c r="NPC1" t="s">
        <v>9891</v>
      </c>
      <c r="NPD1" t="s">
        <v>9892</v>
      </c>
      <c r="NPE1" t="s">
        <v>9893</v>
      </c>
      <c r="NPF1" t="s">
        <v>9894</v>
      </c>
      <c r="NPG1" t="s">
        <v>9895</v>
      </c>
      <c r="NPH1" t="s">
        <v>9896</v>
      </c>
      <c r="NPI1" t="s">
        <v>9897</v>
      </c>
      <c r="NPJ1" t="s">
        <v>9898</v>
      </c>
      <c r="NPK1" t="s">
        <v>9899</v>
      </c>
      <c r="NPL1" t="s">
        <v>9900</v>
      </c>
      <c r="NPM1" t="s">
        <v>9901</v>
      </c>
      <c r="NPN1" t="s">
        <v>9902</v>
      </c>
      <c r="NPO1" t="s">
        <v>9903</v>
      </c>
      <c r="NPP1" t="s">
        <v>9904</v>
      </c>
      <c r="NPQ1" t="s">
        <v>9905</v>
      </c>
      <c r="NPR1" t="s">
        <v>9906</v>
      </c>
      <c r="NPS1" t="s">
        <v>9907</v>
      </c>
      <c r="NPT1" t="s">
        <v>9908</v>
      </c>
      <c r="NPU1" t="s">
        <v>9909</v>
      </c>
      <c r="NPV1" t="s">
        <v>9910</v>
      </c>
      <c r="NPW1" t="s">
        <v>9911</v>
      </c>
      <c r="NPX1" t="s">
        <v>9912</v>
      </c>
      <c r="NPY1" t="s">
        <v>9913</v>
      </c>
      <c r="NPZ1" t="s">
        <v>9914</v>
      </c>
      <c r="NQA1" t="s">
        <v>9915</v>
      </c>
      <c r="NQB1" t="s">
        <v>9916</v>
      </c>
      <c r="NQC1" t="s">
        <v>9917</v>
      </c>
      <c r="NQD1" t="s">
        <v>9918</v>
      </c>
      <c r="NQE1" t="s">
        <v>9919</v>
      </c>
      <c r="NQF1" t="s">
        <v>9920</v>
      </c>
      <c r="NQG1" t="s">
        <v>9921</v>
      </c>
      <c r="NQH1" t="s">
        <v>9922</v>
      </c>
      <c r="NQI1" t="s">
        <v>9923</v>
      </c>
      <c r="NQJ1" t="s">
        <v>9924</v>
      </c>
      <c r="NQK1" t="s">
        <v>9925</v>
      </c>
      <c r="NQL1" t="s">
        <v>9926</v>
      </c>
      <c r="NQM1" t="s">
        <v>9927</v>
      </c>
      <c r="NQN1" t="s">
        <v>9928</v>
      </c>
      <c r="NQO1" t="s">
        <v>9929</v>
      </c>
      <c r="NQP1" t="s">
        <v>9930</v>
      </c>
      <c r="NQQ1" t="s">
        <v>9931</v>
      </c>
      <c r="NQR1" t="s">
        <v>9932</v>
      </c>
      <c r="NQS1" t="s">
        <v>9933</v>
      </c>
      <c r="NQT1" t="s">
        <v>9934</v>
      </c>
      <c r="NQU1" t="s">
        <v>9935</v>
      </c>
      <c r="NQV1" t="s">
        <v>9936</v>
      </c>
      <c r="NQW1" t="s">
        <v>9937</v>
      </c>
      <c r="NQX1" t="s">
        <v>9938</v>
      </c>
      <c r="NQY1" t="s">
        <v>9939</v>
      </c>
      <c r="NQZ1" t="s">
        <v>9940</v>
      </c>
      <c r="NRA1" t="s">
        <v>9941</v>
      </c>
      <c r="NRB1" t="s">
        <v>9942</v>
      </c>
      <c r="NRC1" t="s">
        <v>9943</v>
      </c>
      <c r="NRD1" t="s">
        <v>9944</v>
      </c>
      <c r="NRE1" t="s">
        <v>9945</v>
      </c>
      <c r="NRF1" t="s">
        <v>9946</v>
      </c>
      <c r="NRG1" t="s">
        <v>9947</v>
      </c>
      <c r="NRH1" t="s">
        <v>9948</v>
      </c>
      <c r="NRI1" t="s">
        <v>9949</v>
      </c>
      <c r="NRJ1" t="s">
        <v>9950</v>
      </c>
      <c r="NRK1" t="s">
        <v>9951</v>
      </c>
      <c r="NRL1" t="s">
        <v>9952</v>
      </c>
      <c r="NRM1" t="s">
        <v>9953</v>
      </c>
      <c r="NRN1" t="s">
        <v>9954</v>
      </c>
      <c r="NRO1" t="s">
        <v>9955</v>
      </c>
      <c r="NRP1" t="s">
        <v>9956</v>
      </c>
      <c r="NRQ1" t="s">
        <v>9957</v>
      </c>
      <c r="NRR1" t="s">
        <v>9958</v>
      </c>
      <c r="NRS1" t="s">
        <v>9959</v>
      </c>
      <c r="NRT1" t="s">
        <v>9960</v>
      </c>
      <c r="NRU1" t="s">
        <v>9961</v>
      </c>
      <c r="NRV1" t="s">
        <v>9962</v>
      </c>
      <c r="NRW1" t="s">
        <v>9963</v>
      </c>
      <c r="NRX1" t="s">
        <v>9964</v>
      </c>
      <c r="NRY1" t="s">
        <v>9965</v>
      </c>
      <c r="NRZ1" t="s">
        <v>9966</v>
      </c>
      <c r="NSA1" t="s">
        <v>9967</v>
      </c>
      <c r="NSB1" t="s">
        <v>9968</v>
      </c>
      <c r="NSC1" t="s">
        <v>9969</v>
      </c>
      <c r="NSD1" t="s">
        <v>9970</v>
      </c>
      <c r="NSE1" t="s">
        <v>9971</v>
      </c>
      <c r="NSF1" t="s">
        <v>9972</v>
      </c>
      <c r="NSG1" t="s">
        <v>9973</v>
      </c>
      <c r="NSH1" t="s">
        <v>9974</v>
      </c>
      <c r="NSI1" t="s">
        <v>9975</v>
      </c>
      <c r="NSJ1" t="s">
        <v>9976</v>
      </c>
      <c r="NSK1" t="s">
        <v>9977</v>
      </c>
      <c r="NSL1" t="s">
        <v>9978</v>
      </c>
      <c r="NSM1" t="s">
        <v>9979</v>
      </c>
      <c r="NSN1" t="s">
        <v>9980</v>
      </c>
      <c r="NSO1" t="s">
        <v>9981</v>
      </c>
      <c r="NSP1" t="s">
        <v>9982</v>
      </c>
      <c r="NSQ1" t="s">
        <v>9983</v>
      </c>
      <c r="NSR1" t="s">
        <v>9984</v>
      </c>
      <c r="NSS1" t="s">
        <v>9985</v>
      </c>
      <c r="NST1" t="s">
        <v>9986</v>
      </c>
      <c r="NSU1" t="s">
        <v>9987</v>
      </c>
      <c r="NSV1" t="s">
        <v>9988</v>
      </c>
      <c r="NSW1" t="s">
        <v>9989</v>
      </c>
      <c r="NSX1" t="s">
        <v>9990</v>
      </c>
      <c r="NSY1" t="s">
        <v>9991</v>
      </c>
      <c r="NSZ1" t="s">
        <v>9992</v>
      </c>
      <c r="NTA1" t="s">
        <v>9993</v>
      </c>
      <c r="NTB1" t="s">
        <v>9994</v>
      </c>
      <c r="NTC1" t="s">
        <v>9995</v>
      </c>
      <c r="NTD1" t="s">
        <v>9996</v>
      </c>
      <c r="NTE1" t="s">
        <v>9997</v>
      </c>
      <c r="NTF1" t="s">
        <v>9998</v>
      </c>
      <c r="NTG1" t="s">
        <v>9999</v>
      </c>
      <c r="NTH1" t="s">
        <v>10000</v>
      </c>
      <c r="NTI1" t="s">
        <v>10001</v>
      </c>
      <c r="NTJ1" t="s">
        <v>10002</v>
      </c>
      <c r="NTK1" t="s">
        <v>10003</v>
      </c>
      <c r="NTL1" t="s">
        <v>10004</v>
      </c>
      <c r="NTM1" t="s">
        <v>10005</v>
      </c>
      <c r="NTN1" t="s">
        <v>10006</v>
      </c>
      <c r="NTO1" t="s">
        <v>10007</v>
      </c>
      <c r="NTP1" t="s">
        <v>10008</v>
      </c>
      <c r="NTQ1" t="s">
        <v>10009</v>
      </c>
      <c r="NTR1" t="s">
        <v>10010</v>
      </c>
      <c r="NTS1" t="s">
        <v>10011</v>
      </c>
      <c r="NTT1" t="s">
        <v>10012</v>
      </c>
      <c r="NTU1" t="s">
        <v>10013</v>
      </c>
      <c r="NTV1" t="s">
        <v>10014</v>
      </c>
      <c r="NTW1" t="s">
        <v>10015</v>
      </c>
      <c r="NTX1" t="s">
        <v>10016</v>
      </c>
      <c r="NTY1" t="s">
        <v>10017</v>
      </c>
      <c r="NTZ1" t="s">
        <v>10018</v>
      </c>
      <c r="NUA1" t="s">
        <v>10019</v>
      </c>
      <c r="NUB1" t="s">
        <v>10020</v>
      </c>
      <c r="NUC1" t="s">
        <v>10021</v>
      </c>
      <c r="NUD1" t="s">
        <v>10022</v>
      </c>
      <c r="NUE1" t="s">
        <v>10023</v>
      </c>
      <c r="NUF1" t="s">
        <v>10024</v>
      </c>
      <c r="NUG1" t="s">
        <v>10025</v>
      </c>
      <c r="NUH1" t="s">
        <v>10026</v>
      </c>
      <c r="NUI1" t="s">
        <v>10027</v>
      </c>
      <c r="NUJ1" t="s">
        <v>10028</v>
      </c>
      <c r="NUK1" t="s">
        <v>10029</v>
      </c>
      <c r="NUL1" t="s">
        <v>10030</v>
      </c>
      <c r="NUM1" t="s">
        <v>10031</v>
      </c>
      <c r="NUN1" t="s">
        <v>10032</v>
      </c>
      <c r="NUO1" t="s">
        <v>10033</v>
      </c>
      <c r="NUP1" t="s">
        <v>10034</v>
      </c>
      <c r="NUQ1" t="s">
        <v>10035</v>
      </c>
      <c r="NUR1" t="s">
        <v>10036</v>
      </c>
      <c r="NUS1" t="s">
        <v>10037</v>
      </c>
      <c r="NUT1" t="s">
        <v>10038</v>
      </c>
      <c r="NUU1" t="s">
        <v>10039</v>
      </c>
      <c r="NUV1" t="s">
        <v>10040</v>
      </c>
      <c r="NUW1" t="s">
        <v>10041</v>
      </c>
      <c r="NUX1" t="s">
        <v>10042</v>
      </c>
      <c r="NUY1" t="s">
        <v>10043</v>
      </c>
      <c r="NUZ1" t="s">
        <v>10044</v>
      </c>
      <c r="NVA1" t="s">
        <v>10045</v>
      </c>
      <c r="NVB1" t="s">
        <v>10046</v>
      </c>
      <c r="NVC1" t="s">
        <v>10047</v>
      </c>
      <c r="NVD1" t="s">
        <v>10048</v>
      </c>
      <c r="NVE1" t="s">
        <v>10049</v>
      </c>
      <c r="NVF1" t="s">
        <v>10050</v>
      </c>
      <c r="NVG1" t="s">
        <v>10051</v>
      </c>
      <c r="NVH1" t="s">
        <v>10052</v>
      </c>
      <c r="NVI1" t="s">
        <v>10053</v>
      </c>
      <c r="NVJ1" t="s">
        <v>10054</v>
      </c>
      <c r="NVK1" t="s">
        <v>10055</v>
      </c>
      <c r="NVL1" t="s">
        <v>10056</v>
      </c>
      <c r="NVM1" t="s">
        <v>10057</v>
      </c>
      <c r="NVN1" t="s">
        <v>10058</v>
      </c>
      <c r="NVO1" t="s">
        <v>10059</v>
      </c>
      <c r="NVP1" t="s">
        <v>10060</v>
      </c>
      <c r="NVQ1" t="s">
        <v>10061</v>
      </c>
      <c r="NVR1" t="s">
        <v>10062</v>
      </c>
      <c r="NVS1" t="s">
        <v>10063</v>
      </c>
      <c r="NVT1" t="s">
        <v>10064</v>
      </c>
      <c r="NVU1" t="s">
        <v>10065</v>
      </c>
      <c r="NVV1" t="s">
        <v>10066</v>
      </c>
      <c r="NVW1" t="s">
        <v>10067</v>
      </c>
      <c r="NVX1" t="s">
        <v>10068</v>
      </c>
      <c r="NVY1" t="s">
        <v>10069</v>
      </c>
      <c r="NVZ1" t="s">
        <v>10070</v>
      </c>
      <c r="NWA1" t="s">
        <v>10071</v>
      </c>
      <c r="NWB1" t="s">
        <v>10072</v>
      </c>
      <c r="NWC1" t="s">
        <v>10073</v>
      </c>
      <c r="NWD1" t="s">
        <v>10074</v>
      </c>
      <c r="NWE1" t="s">
        <v>10075</v>
      </c>
      <c r="NWF1" t="s">
        <v>10076</v>
      </c>
      <c r="NWG1" t="s">
        <v>10077</v>
      </c>
      <c r="NWH1" t="s">
        <v>10078</v>
      </c>
      <c r="NWI1" t="s">
        <v>10079</v>
      </c>
      <c r="NWJ1" t="s">
        <v>10080</v>
      </c>
      <c r="NWK1" t="s">
        <v>10081</v>
      </c>
      <c r="NWL1" t="s">
        <v>10082</v>
      </c>
      <c r="NWM1" t="s">
        <v>10083</v>
      </c>
      <c r="NWN1" t="s">
        <v>10084</v>
      </c>
      <c r="NWO1" t="s">
        <v>10085</v>
      </c>
      <c r="NWP1" t="s">
        <v>10086</v>
      </c>
      <c r="NWQ1" t="s">
        <v>10087</v>
      </c>
      <c r="NWR1" t="s">
        <v>10088</v>
      </c>
      <c r="NWS1" t="s">
        <v>10089</v>
      </c>
      <c r="NWT1" t="s">
        <v>10090</v>
      </c>
      <c r="NWU1" t="s">
        <v>10091</v>
      </c>
      <c r="NWV1" t="s">
        <v>10092</v>
      </c>
      <c r="NWW1" t="s">
        <v>10093</v>
      </c>
      <c r="NWX1" t="s">
        <v>10094</v>
      </c>
      <c r="NWY1" t="s">
        <v>10095</v>
      </c>
      <c r="NWZ1" t="s">
        <v>10096</v>
      </c>
      <c r="NXA1" t="s">
        <v>10097</v>
      </c>
      <c r="NXB1" t="s">
        <v>10098</v>
      </c>
      <c r="NXC1" t="s">
        <v>10099</v>
      </c>
      <c r="NXD1" t="s">
        <v>10100</v>
      </c>
      <c r="NXE1" t="s">
        <v>10101</v>
      </c>
      <c r="NXF1" t="s">
        <v>10102</v>
      </c>
      <c r="NXG1" t="s">
        <v>10103</v>
      </c>
      <c r="NXH1" t="s">
        <v>10104</v>
      </c>
      <c r="NXI1" t="s">
        <v>10105</v>
      </c>
      <c r="NXJ1" t="s">
        <v>10106</v>
      </c>
      <c r="NXK1" t="s">
        <v>10107</v>
      </c>
      <c r="NXL1" t="s">
        <v>10108</v>
      </c>
      <c r="NXM1" t="s">
        <v>10109</v>
      </c>
      <c r="NXN1" t="s">
        <v>10110</v>
      </c>
      <c r="NXO1" t="s">
        <v>10111</v>
      </c>
      <c r="NXP1" t="s">
        <v>10112</v>
      </c>
      <c r="NXQ1" t="s">
        <v>10113</v>
      </c>
      <c r="NXR1" t="s">
        <v>10114</v>
      </c>
      <c r="NXS1" t="s">
        <v>10115</v>
      </c>
      <c r="NXT1" t="s">
        <v>10116</v>
      </c>
      <c r="NXU1" t="s">
        <v>10117</v>
      </c>
      <c r="NXV1" t="s">
        <v>10118</v>
      </c>
      <c r="NXW1" t="s">
        <v>10119</v>
      </c>
      <c r="NXX1" t="s">
        <v>10120</v>
      </c>
      <c r="NXY1" t="s">
        <v>10121</v>
      </c>
      <c r="NXZ1" t="s">
        <v>10122</v>
      </c>
      <c r="NYA1" t="s">
        <v>10123</v>
      </c>
      <c r="NYB1" t="s">
        <v>10124</v>
      </c>
      <c r="NYC1" t="s">
        <v>10125</v>
      </c>
      <c r="NYD1" t="s">
        <v>10126</v>
      </c>
      <c r="NYE1" t="s">
        <v>10127</v>
      </c>
      <c r="NYF1" t="s">
        <v>10128</v>
      </c>
      <c r="NYG1" t="s">
        <v>10129</v>
      </c>
      <c r="NYH1" t="s">
        <v>10130</v>
      </c>
      <c r="NYI1" t="s">
        <v>10131</v>
      </c>
      <c r="NYJ1" t="s">
        <v>10132</v>
      </c>
      <c r="NYK1" t="s">
        <v>10133</v>
      </c>
      <c r="NYL1" t="s">
        <v>10134</v>
      </c>
      <c r="NYM1" t="s">
        <v>10135</v>
      </c>
      <c r="NYN1" t="s">
        <v>10136</v>
      </c>
      <c r="NYO1" t="s">
        <v>10137</v>
      </c>
      <c r="NYP1" t="s">
        <v>10138</v>
      </c>
      <c r="NYQ1" t="s">
        <v>10139</v>
      </c>
      <c r="NYR1" t="s">
        <v>10140</v>
      </c>
      <c r="NYS1" t="s">
        <v>10141</v>
      </c>
      <c r="NYT1" t="s">
        <v>10142</v>
      </c>
      <c r="NYU1" t="s">
        <v>10143</v>
      </c>
      <c r="NYV1" t="s">
        <v>10144</v>
      </c>
      <c r="NYW1" t="s">
        <v>10145</v>
      </c>
      <c r="NYX1" t="s">
        <v>10146</v>
      </c>
      <c r="NYY1" t="s">
        <v>10147</v>
      </c>
      <c r="NYZ1" t="s">
        <v>10148</v>
      </c>
      <c r="NZA1" t="s">
        <v>10149</v>
      </c>
      <c r="NZB1" t="s">
        <v>10150</v>
      </c>
      <c r="NZC1" t="s">
        <v>10151</v>
      </c>
      <c r="NZD1" t="s">
        <v>10152</v>
      </c>
      <c r="NZE1" t="s">
        <v>10153</v>
      </c>
      <c r="NZF1" t="s">
        <v>10154</v>
      </c>
      <c r="NZG1" t="s">
        <v>10155</v>
      </c>
      <c r="NZH1" t="s">
        <v>10156</v>
      </c>
      <c r="NZI1" t="s">
        <v>10157</v>
      </c>
      <c r="NZJ1" t="s">
        <v>10158</v>
      </c>
      <c r="NZK1" t="s">
        <v>10159</v>
      </c>
      <c r="NZL1" t="s">
        <v>10160</v>
      </c>
      <c r="NZM1" t="s">
        <v>10161</v>
      </c>
      <c r="NZN1" t="s">
        <v>10162</v>
      </c>
      <c r="NZO1" t="s">
        <v>10163</v>
      </c>
      <c r="NZP1" t="s">
        <v>10164</v>
      </c>
      <c r="NZQ1" t="s">
        <v>10165</v>
      </c>
      <c r="NZR1" t="s">
        <v>10166</v>
      </c>
      <c r="NZS1" t="s">
        <v>10167</v>
      </c>
      <c r="NZT1" t="s">
        <v>10168</v>
      </c>
      <c r="NZU1" t="s">
        <v>10169</v>
      </c>
      <c r="NZV1" t="s">
        <v>10170</v>
      </c>
      <c r="NZW1" t="s">
        <v>10171</v>
      </c>
      <c r="NZX1" t="s">
        <v>10172</v>
      </c>
      <c r="NZY1" t="s">
        <v>10173</v>
      </c>
      <c r="NZZ1" t="s">
        <v>10174</v>
      </c>
      <c r="OAA1" t="s">
        <v>10175</v>
      </c>
      <c r="OAB1" t="s">
        <v>10176</v>
      </c>
      <c r="OAC1" t="s">
        <v>10177</v>
      </c>
      <c r="OAD1" t="s">
        <v>10178</v>
      </c>
      <c r="OAE1" t="s">
        <v>10179</v>
      </c>
      <c r="OAF1" t="s">
        <v>10180</v>
      </c>
      <c r="OAG1" t="s">
        <v>10181</v>
      </c>
      <c r="OAH1" t="s">
        <v>10182</v>
      </c>
      <c r="OAI1" t="s">
        <v>10183</v>
      </c>
      <c r="OAJ1" t="s">
        <v>10184</v>
      </c>
      <c r="OAK1" t="s">
        <v>10185</v>
      </c>
      <c r="OAL1" t="s">
        <v>10186</v>
      </c>
      <c r="OAM1" t="s">
        <v>10187</v>
      </c>
      <c r="OAN1" t="s">
        <v>10188</v>
      </c>
      <c r="OAO1" t="s">
        <v>10189</v>
      </c>
      <c r="OAP1" t="s">
        <v>10190</v>
      </c>
      <c r="OAQ1" t="s">
        <v>10191</v>
      </c>
      <c r="OAR1" t="s">
        <v>10192</v>
      </c>
      <c r="OAS1" t="s">
        <v>10193</v>
      </c>
      <c r="OAT1" t="s">
        <v>10194</v>
      </c>
      <c r="OAU1" t="s">
        <v>10195</v>
      </c>
      <c r="OAV1" t="s">
        <v>10196</v>
      </c>
      <c r="OAW1" t="s">
        <v>10197</v>
      </c>
      <c r="OAX1" t="s">
        <v>10198</v>
      </c>
      <c r="OAY1" t="s">
        <v>10199</v>
      </c>
      <c r="OAZ1" t="s">
        <v>10200</v>
      </c>
      <c r="OBA1" t="s">
        <v>10201</v>
      </c>
      <c r="OBB1" t="s">
        <v>10202</v>
      </c>
      <c r="OBC1" t="s">
        <v>10203</v>
      </c>
      <c r="OBD1" t="s">
        <v>10204</v>
      </c>
      <c r="OBE1" t="s">
        <v>10205</v>
      </c>
      <c r="OBF1" t="s">
        <v>10206</v>
      </c>
      <c r="OBG1" t="s">
        <v>10207</v>
      </c>
      <c r="OBH1" t="s">
        <v>10208</v>
      </c>
      <c r="OBI1" t="s">
        <v>10209</v>
      </c>
      <c r="OBJ1" t="s">
        <v>10210</v>
      </c>
      <c r="OBK1" t="s">
        <v>10211</v>
      </c>
      <c r="OBL1" t="s">
        <v>10212</v>
      </c>
      <c r="OBM1" t="s">
        <v>10213</v>
      </c>
      <c r="OBN1" t="s">
        <v>10214</v>
      </c>
      <c r="OBO1" t="s">
        <v>10215</v>
      </c>
      <c r="OBP1" t="s">
        <v>10216</v>
      </c>
      <c r="OBQ1" t="s">
        <v>10217</v>
      </c>
      <c r="OBR1" t="s">
        <v>10218</v>
      </c>
      <c r="OBS1" t="s">
        <v>10219</v>
      </c>
      <c r="OBT1" t="s">
        <v>10220</v>
      </c>
      <c r="OBU1" t="s">
        <v>10221</v>
      </c>
      <c r="OBV1" t="s">
        <v>10222</v>
      </c>
      <c r="OBW1" t="s">
        <v>10223</v>
      </c>
      <c r="OBX1" t="s">
        <v>10224</v>
      </c>
      <c r="OBY1" t="s">
        <v>10225</v>
      </c>
      <c r="OBZ1" t="s">
        <v>10226</v>
      </c>
      <c r="OCA1" t="s">
        <v>10227</v>
      </c>
      <c r="OCB1" t="s">
        <v>10228</v>
      </c>
      <c r="OCC1" t="s">
        <v>10229</v>
      </c>
      <c r="OCD1" t="s">
        <v>10230</v>
      </c>
      <c r="OCE1" t="s">
        <v>10231</v>
      </c>
      <c r="OCF1" t="s">
        <v>10232</v>
      </c>
      <c r="OCG1" t="s">
        <v>10233</v>
      </c>
      <c r="OCH1" t="s">
        <v>10234</v>
      </c>
      <c r="OCI1" t="s">
        <v>10235</v>
      </c>
      <c r="OCJ1" t="s">
        <v>10236</v>
      </c>
      <c r="OCK1" t="s">
        <v>10237</v>
      </c>
      <c r="OCL1" t="s">
        <v>10238</v>
      </c>
      <c r="OCM1" t="s">
        <v>10239</v>
      </c>
      <c r="OCN1" t="s">
        <v>10240</v>
      </c>
      <c r="OCO1" t="s">
        <v>10241</v>
      </c>
      <c r="OCP1" t="s">
        <v>10242</v>
      </c>
      <c r="OCQ1" t="s">
        <v>10243</v>
      </c>
      <c r="OCR1" t="s">
        <v>10244</v>
      </c>
      <c r="OCS1" t="s">
        <v>10245</v>
      </c>
      <c r="OCT1" t="s">
        <v>10246</v>
      </c>
      <c r="OCU1" t="s">
        <v>10247</v>
      </c>
      <c r="OCV1" t="s">
        <v>10248</v>
      </c>
      <c r="OCW1" t="s">
        <v>10249</v>
      </c>
      <c r="OCX1" t="s">
        <v>10250</v>
      </c>
      <c r="OCY1" t="s">
        <v>10251</v>
      </c>
      <c r="OCZ1" t="s">
        <v>10252</v>
      </c>
      <c r="ODA1" t="s">
        <v>10253</v>
      </c>
      <c r="ODB1" t="s">
        <v>10254</v>
      </c>
      <c r="ODC1" t="s">
        <v>10255</v>
      </c>
      <c r="ODD1" t="s">
        <v>10256</v>
      </c>
      <c r="ODE1" t="s">
        <v>10257</v>
      </c>
      <c r="ODF1" t="s">
        <v>10258</v>
      </c>
      <c r="ODG1" t="s">
        <v>10259</v>
      </c>
      <c r="ODH1" t="s">
        <v>10260</v>
      </c>
      <c r="ODI1" t="s">
        <v>10261</v>
      </c>
      <c r="ODJ1" t="s">
        <v>10262</v>
      </c>
      <c r="ODK1" t="s">
        <v>10263</v>
      </c>
      <c r="ODL1" t="s">
        <v>10264</v>
      </c>
      <c r="ODM1" t="s">
        <v>10265</v>
      </c>
      <c r="ODN1" t="s">
        <v>10266</v>
      </c>
      <c r="ODO1" t="s">
        <v>10267</v>
      </c>
      <c r="ODP1" t="s">
        <v>10268</v>
      </c>
      <c r="ODQ1" t="s">
        <v>10269</v>
      </c>
      <c r="ODR1" t="s">
        <v>10270</v>
      </c>
      <c r="ODS1" t="s">
        <v>10271</v>
      </c>
      <c r="ODT1" t="s">
        <v>10272</v>
      </c>
      <c r="ODU1" t="s">
        <v>10273</v>
      </c>
      <c r="ODV1" t="s">
        <v>10274</v>
      </c>
      <c r="ODW1" t="s">
        <v>10275</v>
      </c>
      <c r="ODX1" t="s">
        <v>10276</v>
      </c>
      <c r="ODY1" t="s">
        <v>10277</v>
      </c>
      <c r="ODZ1" t="s">
        <v>10278</v>
      </c>
      <c r="OEA1" t="s">
        <v>10279</v>
      </c>
      <c r="OEB1" t="s">
        <v>10280</v>
      </c>
      <c r="OEC1" t="s">
        <v>10281</v>
      </c>
      <c r="OED1" t="s">
        <v>10282</v>
      </c>
      <c r="OEE1" t="s">
        <v>10283</v>
      </c>
      <c r="OEF1" t="s">
        <v>10284</v>
      </c>
      <c r="OEG1" t="s">
        <v>10285</v>
      </c>
      <c r="OEH1" t="s">
        <v>10286</v>
      </c>
      <c r="OEI1" t="s">
        <v>10287</v>
      </c>
      <c r="OEJ1" t="s">
        <v>10288</v>
      </c>
      <c r="OEK1" t="s">
        <v>10289</v>
      </c>
      <c r="OEL1" t="s">
        <v>10290</v>
      </c>
      <c r="OEM1" t="s">
        <v>10291</v>
      </c>
      <c r="OEN1" t="s">
        <v>10292</v>
      </c>
      <c r="OEO1" t="s">
        <v>10293</v>
      </c>
      <c r="OEP1" t="s">
        <v>10294</v>
      </c>
      <c r="OEQ1" t="s">
        <v>10295</v>
      </c>
      <c r="OER1" t="s">
        <v>10296</v>
      </c>
      <c r="OES1" t="s">
        <v>10297</v>
      </c>
      <c r="OET1" t="s">
        <v>10298</v>
      </c>
      <c r="OEU1" t="s">
        <v>10299</v>
      </c>
      <c r="OEV1" t="s">
        <v>10300</v>
      </c>
      <c r="OEW1" t="s">
        <v>10301</v>
      </c>
      <c r="OEX1" t="s">
        <v>10302</v>
      </c>
      <c r="OEY1" t="s">
        <v>10303</v>
      </c>
      <c r="OEZ1" t="s">
        <v>10304</v>
      </c>
      <c r="OFA1" t="s">
        <v>10305</v>
      </c>
      <c r="OFB1" t="s">
        <v>10306</v>
      </c>
      <c r="OFC1" t="s">
        <v>10307</v>
      </c>
      <c r="OFD1" t="s">
        <v>10308</v>
      </c>
      <c r="OFE1" t="s">
        <v>10309</v>
      </c>
      <c r="OFF1" t="s">
        <v>10310</v>
      </c>
      <c r="OFG1" t="s">
        <v>10311</v>
      </c>
      <c r="OFH1" t="s">
        <v>10312</v>
      </c>
      <c r="OFI1" t="s">
        <v>10313</v>
      </c>
      <c r="OFJ1" t="s">
        <v>10314</v>
      </c>
      <c r="OFK1" t="s">
        <v>10315</v>
      </c>
      <c r="OFL1" t="s">
        <v>10316</v>
      </c>
      <c r="OFM1" t="s">
        <v>10317</v>
      </c>
      <c r="OFN1" t="s">
        <v>10318</v>
      </c>
      <c r="OFO1" t="s">
        <v>10319</v>
      </c>
      <c r="OFP1" t="s">
        <v>10320</v>
      </c>
      <c r="OFQ1" t="s">
        <v>10321</v>
      </c>
      <c r="OFR1" t="s">
        <v>10322</v>
      </c>
      <c r="OFS1" t="s">
        <v>10323</v>
      </c>
      <c r="OFT1" t="s">
        <v>10324</v>
      </c>
      <c r="OFU1" t="s">
        <v>10325</v>
      </c>
      <c r="OFV1" t="s">
        <v>10326</v>
      </c>
      <c r="OFW1" t="s">
        <v>10327</v>
      </c>
      <c r="OFX1" t="s">
        <v>10328</v>
      </c>
      <c r="OFY1" t="s">
        <v>10329</v>
      </c>
      <c r="OFZ1" t="s">
        <v>10330</v>
      </c>
      <c r="OGA1" t="s">
        <v>10331</v>
      </c>
      <c r="OGB1" t="s">
        <v>10332</v>
      </c>
      <c r="OGC1" t="s">
        <v>10333</v>
      </c>
      <c r="OGD1" t="s">
        <v>10334</v>
      </c>
      <c r="OGE1" t="s">
        <v>10335</v>
      </c>
      <c r="OGF1" t="s">
        <v>10336</v>
      </c>
      <c r="OGG1" t="s">
        <v>10337</v>
      </c>
      <c r="OGH1" t="s">
        <v>10338</v>
      </c>
      <c r="OGI1" t="s">
        <v>10339</v>
      </c>
      <c r="OGJ1" t="s">
        <v>10340</v>
      </c>
      <c r="OGK1" t="s">
        <v>10341</v>
      </c>
      <c r="OGL1" t="s">
        <v>10342</v>
      </c>
      <c r="OGM1" t="s">
        <v>10343</v>
      </c>
      <c r="OGN1" t="s">
        <v>10344</v>
      </c>
      <c r="OGO1" t="s">
        <v>10345</v>
      </c>
      <c r="OGP1" t="s">
        <v>10346</v>
      </c>
      <c r="OGQ1" t="s">
        <v>10347</v>
      </c>
      <c r="OGR1" t="s">
        <v>10348</v>
      </c>
      <c r="OGS1" t="s">
        <v>10349</v>
      </c>
      <c r="OGT1" t="s">
        <v>10350</v>
      </c>
      <c r="OGU1" t="s">
        <v>10351</v>
      </c>
      <c r="OGV1" t="s">
        <v>10352</v>
      </c>
      <c r="OGW1" t="s">
        <v>10353</v>
      </c>
      <c r="OGX1" t="s">
        <v>10354</v>
      </c>
      <c r="OGY1" t="s">
        <v>10355</v>
      </c>
      <c r="OGZ1" t="s">
        <v>10356</v>
      </c>
      <c r="OHA1" t="s">
        <v>10357</v>
      </c>
      <c r="OHB1" t="s">
        <v>10358</v>
      </c>
      <c r="OHC1" t="s">
        <v>10359</v>
      </c>
      <c r="OHD1" t="s">
        <v>10360</v>
      </c>
      <c r="OHE1" t="s">
        <v>10361</v>
      </c>
      <c r="OHF1" t="s">
        <v>10362</v>
      </c>
      <c r="OHG1" t="s">
        <v>10363</v>
      </c>
      <c r="OHH1" t="s">
        <v>10364</v>
      </c>
      <c r="OHI1" t="s">
        <v>10365</v>
      </c>
      <c r="OHJ1" t="s">
        <v>10366</v>
      </c>
      <c r="OHK1" t="s">
        <v>10367</v>
      </c>
      <c r="OHL1" t="s">
        <v>10368</v>
      </c>
      <c r="OHM1" t="s">
        <v>10369</v>
      </c>
      <c r="OHN1" t="s">
        <v>10370</v>
      </c>
      <c r="OHO1" t="s">
        <v>10371</v>
      </c>
      <c r="OHP1" t="s">
        <v>10372</v>
      </c>
      <c r="OHQ1" t="s">
        <v>10373</v>
      </c>
      <c r="OHR1" t="s">
        <v>10374</v>
      </c>
      <c r="OHS1" t="s">
        <v>10375</v>
      </c>
      <c r="OHT1" t="s">
        <v>10376</v>
      </c>
      <c r="OHU1" t="s">
        <v>10377</v>
      </c>
      <c r="OHV1" t="s">
        <v>10378</v>
      </c>
      <c r="OHW1" t="s">
        <v>10379</v>
      </c>
      <c r="OHX1" t="s">
        <v>10380</v>
      </c>
      <c r="OHY1" t="s">
        <v>10381</v>
      </c>
      <c r="OHZ1" t="s">
        <v>10382</v>
      </c>
      <c r="OIA1" t="s">
        <v>10383</v>
      </c>
      <c r="OIB1" t="s">
        <v>10384</v>
      </c>
      <c r="OIC1" t="s">
        <v>10385</v>
      </c>
      <c r="OID1" t="s">
        <v>10386</v>
      </c>
      <c r="OIE1" t="s">
        <v>10387</v>
      </c>
      <c r="OIF1" t="s">
        <v>10388</v>
      </c>
      <c r="OIG1" t="s">
        <v>10389</v>
      </c>
      <c r="OIH1" t="s">
        <v>10390</v>
      </c>
      <c r="OII1" t="s">
        <v>10391</v>
      </c>
      <c r="OIJ1" t="s">
        <v>10392</v>
      </c>
      <c r="OIK1" t="s">
        <v>10393</v>
      </c>
      <c r="OIL1" t="s">
        <v>10394</v>
      </c>
      <c r="OIM1" t="s">
        <v>10395</v>
      </c>
      <c r="OIN1" t="s">
        <v>10396</v>
      </c>
      <c r="OIO1" t="s">
        <v>10397</v>
      </c>
      <c r="OIP1" t="s">
        <v>10398</v>
      </c>
      <c r="OIQ1" t="s">
        <v>10399</v>
      </c>
      <c r="OIR1" t="s">
        <v>10400</v>
      </c>
      <c r="OIS1" t="s">
        <v>10401</v>
      </c>
      <c r="OIT1" t="s">
        <v>10402</v>
      </c>
      <c r="OIU1" t="s">
        <v>10403</v>
      </c>
      <c r="OIV1" t="s">
        <v>10404</v>
      </c>
      <c r="OIW1" t="s">
        <v>10405</v>
      </c>
      <c r="OIX1" t="s">
        <v>10406</v>
      </c>
      <c r="OIY1" t="s">
        <v>10407</v>
      </c>
      <c r="OIZ1" t="s">
        <v>10408</v>
      </c>
      <c r="OJA1" t="s">
        <v>10409</v>
      </c>
      <c r="OJB1" t="s">
        <v>10410</v>
      </c>
      <c r="OJC1" t="s">
        <v>10411</v>
      </c>
      <c r="OJD1" t="s">
        <v>10412</v>
      </c>
      <c r="OJE1" t="s">
        <v>10413</v>
      </c>
      <c r="OJF1" t="s">
        <v>10414</v>
      </c>
      <c r="OJG1" t="s">
        <v>10415</v>
      </c>
      <c r="OJH1" t="s">
        <v>10416</v>
      </c>
      <c r="OJI1" t="s">
        <v>10417</v>
      </c>
      <c r="OJJ1" t="s">
        <v>10418</v>
      </c>
      <c r="OJK1" t="s">
        <v>10419</v>
      </c>
      <c r="OJL1" t="s">
        <v>10420</v>
      </c>
      <c r="OJM1" t="s">
        <v>10421</v>
      </c>
      <c r="OJN1" t="s">
        <v>10422</v>
      </c>
      <c r="OJO1" t="s">
        <v>10423</v>
      </c>
      <c r="OJP1" t="s">
        <v>10424</v>
      </c>
      <c r="OJQ1" t="s">
        <v>10425</v>
      </c>
      <c r="OJR1" t="s">
        <v>10426</v>
      </c>
      <c r="OJS1" t="s">
        <v>10427</v>
      </c>
      <c r="OJT1" t="s">
        <v>10428</v>
      </c>
      <c r="OJU1" t="s">
        <v>10429</v>
      </c>
      <c r="OJV1" t="s">
        <v>10430</v>
      </c>
      <c r="OJW1" t="s">
        <v>10431</v>
      </c>
      <c r="OJX1" t="s">
        <v>10432</v>
      </c>
      <c r="OJY1" t="s">
        <v>10433</v>
      </c>
      <c r="OJZ1" t="s">
        <v>10434</v>
      </c>
      <c r="OKA1" t="s">
        <v>10435</v>
      </c>
      <c r="OKB1" t="s">
        <v>10436</v>
      </c>
      <c r="OKC1" t="s">
        <v>10437</v>
      </c>
      <c r="OKD1" t="s">
        <v>10438</v>
      </c>
      <c r="OKE1" t="s">
        <v>10439</v>
      </c>
      <c r="OKF1" t="s">
        <v>10440</v>
      </c>
      <c r="OKG1" t="s">
        <v>10441</v>
      </c>
      <c r="OKH1" t="s">
        <v>10442</v>
      </c>
      <c r="OKI1" t="s">
        <v>10443</v>
      </c>
      <c r="OKJ1" t="s">
        <v>10444</v>
      </c>
      <c r="OKK1" t="s">
        <v>10445</v>
      </c>
      <c r="OKL1" t="s">
        <v>10446</v>
      </c>
      <c r="OKM1" t="s">
        <v>10447</v>
      </c>
      <c r="OKN1" t="s">
        <v>10448</v>
      </c>
      <c r="OKO1" t="s">
        <v>10449</v>
      </c>
      <c r="OKP1" t="s">
        <v>10450</v>
      </c>
      <c r="OKQ1" t="s">
        <v>10451</v>
      </c>
      <c r="OKR1" t="s">
        <v>10452</v>
      </c>
      <c r="OKS1" t="s">
        <v>10453</v>
      </c>
      <c r="OKT1" t="s">
        <v>10454</v>
      </c>
      <c r="OKU1" t="s">
        <v>10455</v>
      </c>
      <c r="OKV1" t="s">
        <v>10456</v>
      </c>
      <c r="OKW1" t="s">
        <v>10457</v>
      </c>
      <c r="OKX1" t="s">
        <v>10458</v>
      </c>
      <c r="OKY1" t="s">
        <v>10459</v>
      </c>
      <c r="OKZ1" t="s">
        <v>10460</v>
      </c>
      <c r="OLA1" t="s">
        <v>10461</v>
      </c>
      <c r="OLB1" t="s">
        <v>10462</v>
      </c>
      <c r="OLC1" t="s">
        <v>10463</v>
      </c>
      <c r="OLD1" t="s">
        <v>10464</v>
      </c>
      <c r="OLE1" t="s">
        <v>10465</v>
      </c>
      <c r="OLF1" t="s">
        <v>10466</v>
      </c>
      <c r="OLG1" t="s">
        <v>10467</v>
      </c>
      <c r="OLH1" t="s">
        <v>10468</v>
      </c>
      <c r="OLI1" t="s">
        <v>10469</v>
      </c>
      <c r="OLJ1" t="s">
        <v>10470</v>
      </c>
      <c r="OLK1" t="s">
        <v>10471</v>
      </c>
      <c r="OLL1" t="s">
        <v>10472</v>
      </c>
      <c r="OLM1" t="s">
        <v>10473</v>
      </c>
      <c r="OLN1" t="s">
        <v>10474</v>
      </c>
      <c r="OLO1" t="s">
        <v>10475</v>
      </c>
      <c r="OLP1" t="s">
        <v>10476</v>
      </c>
      <c r="OLQ1" t="s">
        <v>10477</v>
      </c>
      <c r="OLR1" t="s">
        <v>10478</v>
      </c>
      <c r="OLS1" t="s">
        <v>10479</v>
      </c>
      <c r="OLT1" t="s">
        <v>10480</v>
      </c>
      <c r="OLU1" t="s">
        <v>10481</v>
      </c>
      <c r="OLV1" t="s">
        <v>10482</v>
      </c>
      <c r="OLW1" t="s">
        <v>10483</v>
      </c>
      <c r="OLX1" t="s">
        <v>10484</v>
      </c>
      <c r="OLY1" t="s">
        <v>10485</v>
      </c>
      <c r="OLZ1" t="s">
        <v>10486</v>
      </c>
      <c r="OMA1" t="s">
        <v>10487</v>
      </c>
      <c r="OMB1" t="s">
        <v>10488</v>
      </c>
      <c r="OMC1" t="s">
        <v>10489</v>
      </c>
      <c r="OMD1" t="s">
        <v>10490</v>
      </c>
      <c r="OME1" t="s">
        <v>10491</v>
      </c>
      <c r="OMF1" t="s">
        <v>10492</v>
      </c>
      <c r="OMG1" t="s">
        <v>10493</v>
      </c>
      <c r="OMH1" t="s">
        <v>10494</v>
      </c>
      <c r="OMI1" t="s">
        <v>10495</v>
      </c>
      <c r="OMJ1" t="s">
        <v>10496</v>
      </c>
      <c r="OMK1" t="s">
        <v>10497</v>
      </c>
      <c r="OML1" t="s">
        <v>10498</v>
      </c>
      <c r="OMM1" t="s">
        <v>10499</v>
      </c>
      <c r="OMN1" t="s">
        <v>10500</v>
      </c>
      <c r="OMO1" t="s">
        <v>10501</v>
      </c>
      <c r="OMP1" t="s">
        <v>10502</v>
      </c>
      <c r="OMQ1" t="s">
        <v>10503</v>
      </c>
      <c r="OMR1" t="s">
        <v>10504</v>
      </c>
      <c r="OMS1" t="s">
        <v>10505</v>
      </c>
      <c r="OMT1" t="s">
        <v>10506</v>
      </c>
      <c r="OMU1" t="s">
        <v>10507</v>
      </c>
      <c r="OMV1" t="s">
        <v>10508</v>
      </c>
      <c r="OMW1" t="s">
        <v>10509</v>
      </c>
      <c r="OMX1" t="s">
        <v>10510</v>
      </c>
      <c r="OMY1" t="s">
        <v>10511</v>
      </c>
      <c r="OMZ1" t="s">
        <v>10512</v>
      </c>
      <c r="ONA1" t="s">
        <v>10513</v>
      </c>
      <c r="ONB1" t="s">
        <v>10514</v>
      </c>
      <c r="ONC1" t="s">
        <v>10515</v>
      </c>
      <c r="OND1" t="s">
        <v>10516</v>
      </c>
      <c r="ONE1" t="s">
        <v>10517</v>
      </c>
      <c r="ONF1" t="s">
        <v>10518</v>
      </c>
      <c r="ONG1" t="s">
        <v>10519</v>
      </c>
      <c r="ONH1" t="s">
        <v>10520</v>
      </c>
      <c r="ONI1" t="s">
        <v>10521</v>
      </c>
      <c r="ONJ1" t="s">
        <v>10522</v>
      </c>
      <c r="ONK1" t="s">
        <v>10523</v>
      </c>
      <c r="ONL1" t="s">
        <v>10524</v>
      </c>
      <c r="ONM1" t="s">
        <v>10525</v>
      </c>
      <c r="ONN1" t="s">
        <v>10526</v>
      </c>
      <c r="ONO1" t="s">
        <v>10527</v>
      </c>
      <c r="ONP1" t="s">
        <v>10528</v>
      </c>
      <c r="ONQ1" t="s">
        <v>10529</v>
      </c>
      <c r="ONR1" t="s">
        <v>10530</v>
      </c>
      <c r="ONS1" t="s">
        <v>10531</v>
      </c>
      <c r="ONT1" t="s">
        <v>10532</v>
      </c>
      <c r="ONU1" t="s">
        <v>10533</v>
      </c>
      <c r="ONV1" t="s">
        <v>10534</v>
      </c>
      <c r="ONW1" t="s">
        <v>10535</v>
      </c>
      <c r="ONX1" t="s">
        <v>10536</v>
      </c>
      <c r="ONY1" t="s">
        <v>10537</v>
      </c>
      <c r="ONZ1" t="s">
        <v>10538</v>
      </c>
      <c r="OOA1" t="s">
        <v>10539</v>
      </c>
      <c r="OOB1" t="s">
        <v>10540</v>
      </c>
      <c r="OOC1" t="s">
        <v>10541</v>
      </c>
      <c r="OOD1" t="s">
        <v>10542</v>
      </c>
      <c r="OOE1" t="s">
        <v>10543</v>
      </c>
      <c r="OOF1" t="s">
        <v>10544</v>
      </c>
      <c r="OOG1" t="s">
        <v>10545</v>
      </c>
      <c r="OOH1" t="s">
        <v>10546</v>
      </c>
      <c r="OOI1" t="s">
        <v>10547</v>
      </c>
      <c r="OOJ1" t="s">
        <v>10548</v>
      </c>
      <c r="OOK1" t="s">
        <v>10549</v>
      </c>
      <c r="OOL1" t="s">
        <v>10550</v>
      </c>
      <c r="OOM1" t="s">
        <v>10551</v>
      </c>
      <c r="OON1" t="s">
        <v>10552</v>
      </c>
      <c r="OOO1" t="s">
        <v>10553</v>
      </c>
      <c r="OOP1" t="s">
        <v>10554</v>
      </c>
      <c r="OOQ1" t="s">
        <v>10555</v>
      </c>
      <c r="OOR1" t="s">
        <v>10556</v>
      </c>
      <c r="OOS1" t="s">
        <v>10557</v>
      </c>
      <c r="OOT1" t="s">
        <v>10558</v>
      </c>
      <c r="OOU1" t="s">
        <v>10559</v>
      </c>
      <c r="OOV1" t="s">
        <v>10560</v>
      </c>
      <c r="OOW1" t="s">
        <v>10561</v>
      </c>
      <c r="OOX1" t="s">
        <v>10562</v>
      </c>
      <c r="OOY1" t="s">
        <v>10563</v>
      </c>
      <c r="OOZ1" t="s">
        <v>10564</v>
      </c>
      <c r="OPA1" t="s">
        <v>10565</v>
      </c>
      <c r="OPB1" t="s">
        <v>10566</v>
      </c>
      <c r="OPC1" t="s">
        <v>10567</v>
      </c>
      <c r="OPD1" t="s">
        <v>10568</v>
      </c>
      <c r="OPE1" t="s">
        <v>10569</v>
      </c>
      <c r="OPF1" t="s">
        <v>10570</v>
      </c>
      <c r="OPG1" t="s">
        <v>10571</v>
      </c>
      <c r="OPH1" t="s">
        <v>10572</v>
      </c>
      <c r="OPI1" t="s">
        <v>10573</v>
      </c>
      <c r="OPJ1" t="s">
        <v>10574</v>
      </c>
      <c r="OPK1" t="s">
        <v>10575</v>
      </c>
      <c r="OPL1" t="s">
        <v>10576</v>
      </c>
      <c r="OPM1" t="s">
        <v>10577</v>
      </c>
      <c r="OPN1" t="s">
        <v>10578</v>
      </c>
      <c r="OPO1" t="s">
        <v>10579</v>
      </c>
      <c r="OPP1" t="s">
        <v>10580</v>
      </c>
      <c r="OPQ1" t="s">
        <v>10581</v>
      </c>
      <c r="OPR1" t="s">
        <v>10582</v>
      </c>
      <c r="OPS1" t="s">
        <v>10583</v>
      </c>
      <c r="OPT1" t="s">
        <v>10584</v>
      </c>
      <c r="OPU1" t="s">
        <v>10585</v>
      </c>
      <c r="OPV1" t="s">
        <v>10586</v>
      </c>
      <c r="OPW1" t="s">
        <v>10587</v>
      </c>
      <c r="OPX1" t="s">
        <v>10588</v>
      </c>
      <c r="OPY1" t="s">
        <v>10589</v>
      </c>
      <c r="OPZ1" t="s">
        <v>10590</v>
      </c>
      <c r="OQA1" t="s">
        <v>10591</v>
      </c>
      <c r="OQB1" t="s">
        <v>10592</v>
      </c>
      <c r="OQC1" t="s">
        <v>10593</v>
      </c>
      <c r="OQD1" t="s">
        <v>10594</v>
      </c>
      <c r="OQE1" t="s">
        <v>10595</v>
      </c>
      <c r="OQF1" t="s">
        <v>10596</v>
      </c>
      <c r="OQG1" t="s">
        <v>10597</v>
      </c>
      <c r="OQH1" t="s">
        <v>10598</v>
      </c>
      <c r="OQI1" t="s">
        <v>10599</v>
      </c>
      <c r="OQJ1" t="s">
        <v>10600</v>
      </c>
      <c r="OQK1" t="s">
        <v>10601</v>
      </c>
      <c r="OQL1" t="s">
        <v>10602</v>
      </c>
      <c r="OQM1" t="s">
        <v>10603</v>
      </c>
      <c r="OQN1" t="s">
        <v>10604</v>
      </c>
      <c r="OQO1" t="s">
        <v>10605</v>
      </c>
      <c r="OQP1" t="s">
        <v>10606</v>
      </c>
      <c r="OQQ1" t="s">
        <v>10607</v>
      </c>
      <c r="OQR1" t="s">
        <v>10608</v>
      </c>
      <c r="OQS1" t="s">
        <v>10609</v>
      </c>
      <c r="OQT1" t="s">
        <v>10610</v>
      </c>
      <c r="OQU1" t="s">
        <v>10611</v>
      </c>
      <c r="OQV1" t="s">
        <v>10612</v>
      </c>
      <c r="OQW1" t="s">
        <v>10613</v>
      </c>
      <c r="OQX1" t="s">
        <v>10614</v>
      </c>
      <c r="OQY1" t="s">
        <v>10615</v>
      </c>
      <c r="OQZ1" t="s">
        <v>10616</v>
      </c>
      <c r="ORA1" t="s">
        <v>10617</v>
      </c>
      <c r="ORB1" t="s">
        <v>10618</v>
      </c>
      <c r="ORC1" t="s">
        <v>10619</v>
      </c>
      <c r="ORD1" t="s">
        <v>10620</v>
      </c>
      <c r="ORE1" t="s">
        <v>10621</v>
      </c>
      <c r="ORF1" t="s">
        <v>10622</v>
      </c>
      <c r="ORG1" t="s">
        <v>10623</v>
      </c>
      <c r="ORH1" t="s">
        <v>10624</v>
      </c>
      <c r="ORI1" t="s">
        <v>10625</v>
      </c>
      <c r="ORJ1" t="s">
        <v>10626</v>
      </c>
      <c r="ORK1" t="s">
        <v>10627</v>
      </c>
      <c r="ORL1" t="s">
        <v>10628</v>
      </c>
      <c r="ORM1" t="s">
        <v>10629</v>
      </c>
      <c r="ORN1" t="s">
        <v>10630</v>
      </c>
      <c r="ORO1" t="s">
        <v>10631</v>
      </c>
      <c r="ORP1" t="s">
        <v>10632</v>
      </c>
      <c r="ORQ1" t="s">
        <v>10633</v>
      </c>
      <c r="ORR1" t="s">
        <v>10634</v>
      </c>
      <c r="ORS1" t="s">
        <v>10635</v>
      </c>
      <c r="ORT1" t="s">
        <v>10636</v>
      </c>
      <c r="ORU1" t="s">
        <v>10637</v>
      </c>
      <c r="ORV1" t="s">
        <v>10638</v>
      </c>
      <c r="ORW1" t="s">
        <v>10639</v>
      </c>
      <c r="ORX1" t="s">
        <v>10640</v>
      </c>
      <c r="ORY1" t="s">
        <v>10641</v>
      </c>
      <c r="ORZ1" t="s">
        <v>10642</v>
      </c>
      <c r="OSA1" t="s">
        <v>10643</v>
      </c>
      <c r="OSB1" t="s">
        <v>10644</v>
      </c>
      <c r="OSC1" t="s">
        <v>10645</v>
      </c>
      <c r="OSD1" t="s">
        <v>10646</v>
      </c>
      <c r="OSE1" t="s">
        <v>10647</v>
      </c>
      <c r="OSF1" t="s">
        <v>10648</v>
      </c>
      <c r="OSG1" t="s">
        <v>10649</v>
      </c>
      <c r="OSH1" t="s">
        <v>10650</v>
      </c>
      <c r="OSI1" t="s">
        <v>10651</v>
      </c>
      <c r="OSJ1" t="s">
        <v>10652</v>
      </c>
      <c r="OSK1" t="s">
        <v>10653</v>
      </c>
      <c r="OSL1" t="s">
        <v>10654</v>
      </c>
      <c r="OSM1" t="s">
        <v>10655</v>
      </c>
      <c r="OSN1" t="s">
        <v>10656</v>
      </c>
      <c r="OSO1" t="s">
        <v>10657</v>
      </c>
      <c r="OSP1" t="s">
        <v>10658</v>
      </c>
      <c r="OSQ1" t="s">
        <v>10659</v>
      </c>
      <c r="OSR1" t="s">
        <v>10660</v>
      </c>
      <c r="OSS1" t="s">
        <v>10661</v>
      </c>
      <c r="OST1" t="s">
        <v>10662</v>
      </c>
      <c r="OSU1" t="s">
        <v>10663</v>
      </c>
      <c r="OSV1" t="s">
        <v>10664</v>
      </c>
      <c r="OSW1" t="s">
        <v>10665</v>
      </c>
      <c r="OSX1" t="s">
        <v>10666</v>
      </c>
      <c r="OSY1" t="s">
        <v>10667</v>
      </c>
      <c r="OSZ1" t="s">
        <v>10668</v>
      </c>
      <c r="OTA1" t="s">
        <v>10669</v>
      </c>
      <c r="OTB1" t="s">
        <v>10670</v>
      </c>
      <c r="OTC1" t="s">
        <v>10671</v>
      </c>
      <c r="OTD1" t="s">
        <v>10672</v>
      </c>
      <c r="OTE1" t="s">
        <v>10673</v>
      </c>
      <c r="OTF1" t="s">
        <v>10674</v>
      </c>
      <c r="OTG1" t="s">
        <v>10675</v>
      </c>
      <c r="OTH1" t="s">
        <v>10676</v>
      </c>
      <c r="OTI1" t="s">
        <v>10677</v>
      </c>
      <c r="OTJ1" t="s">
        <v>10678</v>
      </c>
      <c r="OTK1" t="s">
        <v>10679</v>
      </c>
      <c r="OTL1" t="s">
        <v>10680</v>
      </c>
      <c r="OTM1" t="s">
        <v>10681</v>
      </c>
      <c r="OTN1" t="s">
        <v>10682</v>
      </c>
      <c r="OTO1" t="s">
        <v>10683</v>
      </c>
      <c r="OTP1" t="s">
        <v>10684</v>
      </c>
      <c r="OTQ1" t="s">
        <v>10685</v>
      </c>
      <c r="OTR1" t="s">
        <v>10686</v>
      </c>
      <c r="OTS1" t="s">
        <v>10687</v>
      </c>
      <c r="OTT1" t="s">
        <v>10688</v>
      </c>
      <c r="OTU1" t="s">
        <v>10689</v>
      </c>
      <c r="OTV1" t="s">
        <v>10690</v>
      </c>
      <c r="OTW1" t="s">
        <v>10691</v>
      </c>
      <c r="OTX1" t="s">
        <v>10692</v>
      </c>
      <c r="OTY1" t="s">
        <v>10693</v>
      </c>
      <c r="OTZ1" t="s">
        <v>10694</v>
      </c>
      <c r="OUA1" t="s">
        <v>10695</v>
      </c>
      <c r="OUB1" t="s">
        <v>10696</v>
      </c>
      <c r="OUC1" t="s">
        <v>10697</v>
      </c>
      <c r="OUD1" t="s">
        <v>10698</v>
      </c>
      <c r="OUE1" t="s">
        <v>10699</v>
      </c>
      <c r="OUF1" t="s">
        <v>10700</v>
      </c>
      <c r="OUG1" t="s">
        <v>10701</v>
      </c>
      <c r="OUH1" t="s">
        <v>10702</v>
      </c>
      <c r="OUI1" t="s">
        <v>10703</v>
      </c>
      <c r="OUJ1" t="s">
        <v>10704</v>
      </c>
      <c r="OUK1" t="s">
        <v>10705</v>
      </c>
      <c r="OUL1" t="s">
        <v>10706</v>
      </c>
      <c r="OUM1" t="s">
        <v>10707</v>
      </c>
      <c r="OUN1" t="s">
        <v>10708</v>
      </c>
      <c r="OUO1" t="s">
        <v>10709</v>
      </c>
      <c r="OUP1" t="s">
        <v>10710</v>
      </c>
      <c r="OUQ1" t="s">
        <v>10711</v>
      </c>
      <c r="OUR1" t="s">
        <v>10712</v>
      </c>
      <c r="OUS1" t="s">
        <v>10713</v>
      </c>
      <c r="OUT1" t="s">
        <v>10714</v>
      </c>
      <c r="OUU1" t="s">
        <v>10715</v>
      </c>
      <c r="OUV1" t="s">
        <v>10716</v>
      </c>
      <c r="OUW1" t="s">
        <v>10717</v>
      </c>
      <c r="OUX1" t="s">
        <v>10718</v>
      </c>
      <c r="OUY1" t="s">
        <v>10719</v>
      </c>
      <c r="OUZ1" t="s">
        <v>10720</v>
      </c>
      <c r="OVA1" t="s">
        <v>10721</v>
      </c>
      <c r="OVB1" t="s">
        <v>10722</v>
      </c>
      <c r="OVC1" t="s">
        <v>10723</v>
      </c>
      <c r="OVD1" t="s">
        <v>10724</v>
      </c>
      <c r="OVE1" t="s">
        <v>10725</v>
      </c>
      <c r="OVF1" t="s">
        <v>10726</v>
      </c>
      <c r="OVG1" t="s">
        <v>10727</v>
      </c>
      <c r="OVH1" t="s">
        <v>10728</v>
      </c>
      <c r="OVI1" t="s">
        <v>10729</v>
      </c>
      <c r="OVJ1" t="s">
        <v>10730</v>
      </c>
      <c r="OVK1" t="s">
        <v>10731</v>
      </c>
      <c r="OVL1" t="s">
        <v>10732</v>
      </c>
      <c r="OVM1" t="s">
        <v>10733</v>
      </c>
      <c r="OVN1" t="s">
        <v>10734</v>
      </c>
      <c r="OVO1" t="s">
        <v>10735</v>
      </c>
      <c r="OVP1" t="s">
        <v>10736</v>
      </c>
      <c r="OVQ1" t="s">
        <v>10737</v>
      </c>
      <c r="OVR1" t="s">
        <v>10738</v>
      </c>
      <c r="OVS1" t="s">
        <v>10739</v>
      </c>
      <c r="OVT1" t="s">
        <v>10740</v>
      </c>
      <c r="OVU1" t="s">
        <v>10741</v>
      </c>
      <c r="OVV1" t="s">
        <v>10742</v>
      </c>
      <c r="OVW1" t="s">
        <v>10743</v>
      </c>
      <c r="OVX1" t="s">
        <v>10744</v>
      </c>
      <c r="OVY1" t="s">
        <v>10745</v>
      </c>
      <c r="OVZ1" t="s">
        <v>10746</v>
      </c>
      <c r="OWA1" t="s">
        <v>10747</v>
      </c>
      <c r="OWB1" t="s">
        <v>10748</v>
      </c>
      <c r="OWC1" t="s">
        <v>10749</v>
      </c>
      <c r="OWD1" t="s">
        <v>10750</v>
      </c>
      <c r="OWE1" t="s">
        <v>10751</v>
      </c>
      <c r="OWF1" t="s">
        <v>10752</v>
      </c>
      <c r="OWG1" t="s">
        <v>10753</v>
      </c>
      <c r="OWH1" t="s">
        <v>10754</v>
      </c>
      <c r="OWI1" t="s">
        <v>10755</v>
      </c>
      <c r="OWJ1" t="s">
        <v>10756</v>
      </c>
      <c r="OWK1" t="s">
        <v>10757</v>
      </c>
      <c r="OWL1" t="s">
        <v>10758</v>
      </c>
      <c r="OWM1" t="s">
        <v>10759</v>
      </c>
      <c r="OWN1" t="s">
        <v>10760</v>
      </c>
      <c r="OWO1" t="s">
        <v>10761</v>
      </c>
      <c r="OWP1" t="s">
        <v>10762</v>
      </c>
      <c r="OWQ1" t="s">
        <v>10763</v>
      </c>
      <c r="OWR1" t="s">
        <v>10764</v>
      </c>
      <c r="OWS1" t="s">
        <v>10765</v>
      </c>
      <c r="OWT1" t="s">
        <v>10766</v>
      </c>
      <c r="OWU1" t="s">
        <v>10767</v>
      </c>
      <c r="OWV1" t="s">
        <v>10768</v>
      </c>
      <c r="OWW1" t="s">
        <v>10769</v>
      </c>
      <c r="OWX1" t="s">
        <v>10770</v>
      </c>
      <c r="OWY1" t="s">
        <v>10771</v>
      </c>
      <c r="OWZ1" t="s">
        <v>10772</v>
      </c>
      <c r="OXA1" t="s">
        <v>10773</v>
      </c>
      <c r="OXB1" t="s">
        <v>10774</v>
      </c>
      <c r="OXC1" t="s">
        <v>10775</v>
      </c>
      <c r="OXD1" t="s">
        <v>10776</v>
      </c>
      <c r="OXE1" t="s">
        <v>10777</v>
      </c>
      <c r="OXF1" t="s">
        <v>10778</v>
      </c>
      <c r="OXG1" t="s">
        <v>10779</v>
      </c>
      <c r="OXH1" t="s">
        <v>10780</v>
      </c>
      <c r="OXI1" t="s">
        <v>10781</v>
      </c>
      <c r="OXJ1" t="s">
        <v>10782</v>
      </c>
      <c r="OXK1" t="s">
        <v>10783</v>
      </c>
      <c r="OXL1" t="s">
        <v>10784</v>
      </c>
      <c r="OXM1" t="s">
        <v>10785</v>
      </c>
      <c r="OXN1" t="s">
        <v>10786</v>
      </c>
      <c r="OXO1" t="s">
        <v>10787</v>
      </c>
      <c r="OXP1" t="s">
        <v>10788</v>
      </c>
      <c r="OXQ1" t="s">
        <v>10789</v>
      </c>
      <c r="OXR1" t="s">
        <v>10790</v>
      </c>
      <c r="OXS1" t="s">
        <v>10791</v>
      </c>
      <c r="OXT1" t="s">
        <v>10792</v>
      </c>
      <c r="OXU1" t="s">
        <v>10793</v>
      </c>
      <c r="OXV1" t="s">
        <v>10794</v>
      </c>
      <c r="OXW1" t="s">
        <v>10795</v>
      </c>
      <c r="OXX1" t="s">
        <v>10796</v>
      </c>
      <c r="OXY1" t="s">
        <v>10797</v>
      </c>
      <c r="OXZ1" t="s">
        <v>10798</v>
      </c>
      <c r="OYA1" t="s">
        <v>10799</v>
      </c>
      <c r="OYB1" t="s">
        <v>10800</v>
      </c>
      <c r="OYC1" t="s">
        <v>10801</v>
      </c>
      <c r="OYD1" t="s">
        <v>10802</v>
      </c>
      <c r="OYE1" t="s">
        <v>10803</v>
      </c>
      <c r="OYF1" t="s">
        <v>10804</v>
      </c>
      <c r="OYG1" t="s">
        <v>10805</v>
      </c>
      <c r="OYH1" t="s">
        <v>10806</v>
      </c>
      <c r="OYI1" t="s">
        <v>10807</v>
      </c>
      <c r="OYJ1" t="s">
        <v>10808</v>
      </c>
      <c r="OYK1" t="s">
        <v>10809</v>
      </c>
      <c r="OYL1" t="s">
        <v>10810</v>
      </c>
      <c r="OYM1" t="s">
        <v>10811</v>
      </c>
      <c r="OYN1" t="s">
        <v>10812</v>
      </c>
      <c r="OYO1" t="s">
        <v>10813</v>
      </c>
      <c r="OYP1" t="s">
        <v>10814</v>
      </c>
      <c r="OYQ1" t="s">
        <v>10815</v>
      </c>
      <c r="OYR1" t="s">
        <v>10816</v>
      </c>
      <c r="OYS1" t="s">
        <v>10817</v>
      </c>
      <c r="OYT1" t="s">
        <v>10818</v>
      </c>
      <c r="OYU1" t="s">
        <v>10819</v>
      </c>
      <c r="OYV1" t="s">
        <v>10820</v>
      </c>
      <c r="OYW1" t="s">
        <v>10821</v>
      </c>
      <c r="OYX1" t="s">
        <v>10822</v>
      </c>
      <c r="OYY1" t="s">
        <v>10823</v>
      </c>
      <c r="OYZ1" t="s">
        <v>10824</v>
      </c>
      <c r="OZA1" t="s">
        <v>10825</v>
      </c>
      <c r="OZB1" t="s">
        <v>10826</v>
      </c>
      <c r="OZC1" t="s">
        <v>10827</v>
      </c>
      <c r="OZD1" t="s">
        <v>10828</v>
      </c>
      <c r="OZE1" t="s">
        <v>10829</v>
      </c>
      <c r="OZF1" t="s">
        <v>10830</v>
      </c>
      <c r="OZG1" t="s">
        <v>10831</v>
      </c>
      <c r="OZH1" t="s">
        <v>10832</v>
      </c>
      <c r="OZI1" t="s">
        <v>10833</v>
      </c>
      <c r="OZJ1" t="s">
        <v>10834</v>
      </c>
      <c r="OZK1" t="s">
        <v>10835</v>
      </c>
      <c r="OZL1" t="s">
        <v>10836</v>
      </c>
      <c r="OZM1" t="s">
        <v>10837</v>
      </c>
      <c r="OZN1" t="s">
        <v>10838</v>
      </c>
      <c r="OZO1" t="s">
        <v>10839</v>
      </c>
      <c r="OZP1" t="s">
        <v>10840</v>
      </c>
      <c r="OZQ1" t="s">
        <v>10841</v>
      </c>
      <c r="OZR1" t="s">
        <v>10842</v>
      </c>
      <c r="OZS1" t="s">
        <v>10843</v>
      </c>
      <c r="OZT1" t="s">
        <v>10844</v>
      </c>
      <c r="OZU1" t="s">
        <v>10845</v>
      </c>
      <c r="OZV1" t="s">
        <v>10846</v>
      </c>
      <c r="OZW1" t="s">
        <v>10847</v>
      </c>
      <c r="OZX1" t="s">
        <v>10848</v>
      </c>
      <c r="OZY1" t="s">
        <v>10849</v>
      </c>
      <c r="OZZ1" t="s">
        <v>10850</v>
      </c>
      <c r="PAA1" t="s">
        <v>10851</v>
      </c>
      <c r="PAB1" t="s">
        <v>10852</v>
      </c>
      <c r="PAC1" t="s">
        <v>10853</v>
      </c>
      <c r="PAD1" t="s">
        <v>10854</v>
      </c>
      <c r="PAE1" t="s">
        <v>10855</v>
      </c>
      <c r="PAF1" t="s">
        <v>10856</v>
      </c>
      <c r="PAG1" t="s">
        <v>10857</v>
      </c>
      <c r="PAH1" t="s">
        <v>10858</v>
      </c>
      <c r="PAI1" t="s">
        <v>10859</v>
      </c>
      <c r="PAJ1" t="s">
        <v>10860</v>
      </c>
      <c r="PAK1" t="s">
        <v>10861</v>
      </c>
      <c r="PAL1" t="s">
        <v>10862</v>
      </c>
      <c r="PAM1" t="s">
        <v>10863</v>
      </c>
      <c r="PAN1" t="s">
        <v>10864</v>
      </c>
      <c r="PAO1" t="s">
        <v>10865</v>
      </c>
      <c r="PAP1" t="s">
        <v>10866</v>
      </c>
      <c r="PAQ1" t="s">
        <v>10867</v>
      </c>
      <c r="PAR1" t="s">
        <v>10868</v>
      </c>
      <c r="PAS1" t="s">
        <v>10869</v>
      </c>
      <c r="PAT1" t="s">
        <v>10870</v>
      </c>
      <c r="PAU1" t="s">
        <v>10871</v>
      </c>
      <c r="PAV1" t="s">
        <v>10872</v>
      </c>
      <c r="PAW1" t="s">
        <v>10873</v>
      </c>
      <c r="PAX1" t="s">
        <v>10874</v>
      </c>
      <c r="PAY1" t="s">
        <v>10875</v>
      </c>
      <c r="PAZ1" t="s">
        <v>10876</v>
      </c>
      <c r="PBA1" t="s">
        <v>10877</v>
      </c>
      <c r="PBB1" t="s">
        <v>10878</v>
      </c>
      <c r="PBC1" t="s">
        <v>10879</v>
      </c>
      <c r="PBD1" t="s">
        <v>10880</v>
      </c>
      <c r="PBE1" t="s">
        <v>10881</v>
      </c>
      <c r="PBF1" t="s">
        <v>10882</v>
      </c>
      <c r="PBG1" t="s">
        <v>10883</v>
      </c>
      <c r="PBH1" t="s">
        <v>10884</v>
      </c>
      <c r="PBI1" t="s">
        <v>10885</v>
      </c>
      <c r="PBJ1" t="s">
        <v>10886</v>
      </c>
      <c r="PBK1" t="s">
        <v>10887</v>
      </c>
      <c r="PBL1" t="s">
        <v>10888</v>
      </c>
      <c r="PBM1" t="s">
        <v>10889</v>
      </c>
      <c r="PBN1" t="s">
        <v>10890</v>
      </c>
      <c r="PBO1" t="s">
        <v>10891</v>
      </c>
      <c r="PBP1" t="s">
        <v>10892</v>
      </c>
      <c r="PBQ1" t="s">
        <v>10893</v>
      </c>
      <c r="PBR1" t="s">
        <v>10894</v>
      </c>
      <c r="PBS1" t="s">
        <v>10895</v>
      </c>
      <c r="PBT1" t="s">
        <v>10896</v>
      </c>
      <c r="PBU1" t="s">
        <v>10897</v>
      </c>
      <c r="PBV1" t="s">
        <v>10898</v>
      </c>
      <c r="PBW1" t="s">
        <v>10899</v>
      </c>
      <c r="PBX1" t="s">
        <v>10900</v>
      </c>
      <c r="PBY1" t="s">
        <v>10901</v>
      </c>
      <c r="PBZ1" t="s">
        <v>10902</v>
      </c>
      <c r="PCA1" t="s">
        <v>10903</v>
      </c>
      <c r="PCB1" t="s">
        <v>10904</v>
      </c>
      <c r="PCC1" t="s">
        <v>10905</v>
      </c>
      <c r="PCD1" t="s">
        <v>10906</v>
      </c>
      <c r="PCE1" t="s">
        <v>10907</v>
      </c>
      <c r="PCF1" t="s">
        <v>10908</v>
      </c>
      <c r="PCG1" t="s">
        <v>10909</v>
      </c>
      <c r="PCH1" t="s">
        <v>10910</v>
      </c>
      <c r="PCI1" t="s">
        <v>10911</v>
      </c>
      <c r="PCJ1" t="s">
        <v>10912</v>
      </c>
      <c r="PCK1" t="s">
        <v>10913</v>
      </c>
      <c r="PCL1" t="s">
        <v>10914</v>
      </c>
      <c r="PCM1" t="s">
        <v>10915</v>
      </c>
      <c r="PCN1" t="s">
        <v>10916</v>
      </c>
      <c r="PCO1" t="s">
        <v>10917</v>
      </c>
      <c r="PCP1" t="s">
        <v>10918</v>
      </c>
      <c r="PCQ1" t="s">
        <v>10919</v>
      </c>
      <c r="PCR1" t="s">
        <v>10920</v>
      </c>
      <c r="PCS1" t="s">
        <v>10921</v>
      </c>
      <c r="PCT1" t="s">
        <v>10922</v>
      </c>
      <c r="PCU1" t="s">
        <v>10923</v>
      </c>
      <c r="PCV1" t="s">
        <v>10924</v>
      </c>
      <c r="PCW1" t="s">
        <v>10925</v>
      </c>
      <c r="PCX1" t="s">
        <v>10926</v>
      </c>
      <c r="PCY1" t="s">
        <v>10927</v>
      </c>
      <c r="PCZ1" t="s">
        <v>10928</v>
      </c>
      <c r="PDA1" t="s">
        <v>10929</v>
      </c>
      <c r="PDB1" t="s">
        <v>10930</v>
      </c>
      <c r="PDC1" t="s">
        <v>10931</v>
      </c>
      <c r="PDD1" t="s">
        <v>10932</v>
      </c>
      <c r="PDE1" t="s">
        <v>10933</v>
      </c>
      <c r="PDF1" t="s">
        <v>10934</v>
      </c>
      <c r="PDG1" t="s">
        <v>10935</v>
      </c>
      <c r="PDH1" t="s">
        <v>10936</v>
      </c>
      <c r="PDI1" t="s">
        <v>10937</v>
      </c>
      <c r="PDJ1" t="s">
        <v>10938</v>
      </c>
      <c r="PDK1" t="s">
        <v>10939</v>
      </c>
      <c r="PDL1" t="s">
        <v>10940</v>
      </c>
      <c r="PDM1" t="s">
        <v>10941</v>
      </c>
      <c r="PDN1" t="s">
        <v>10942</v>
      </c>
      <c r="PDO1" t="s">
        <v>10943</v>
      </c>
      <c r="PDP1" t="s">
        <v>10944</v>
      </c>
      <c r="PDQ1" t="s">
        <v>10945</v>
      </c>
      <c r="PDR1" t="s">
        <v>10946</v>
      </c>
      <c r="PDS1" t="s">
        <v>10947</v>
      </c>
      <c r="PDT1" t="s">
        <v>10948</v>
      </c>
      <c r="PDU1" t="s">
        <v>10949</v>
      </c>
      <c r="PDV1" t="s">
        <v>10950</v>
      </c>
      <c r="PDW1" t="s">
        <v>10951</v>
      </c>
      <c r="PDX1" t="s">
        <v>10952</v>
      </c>
      <c r="PDY1" t="s">
        <v>10953</v>
      </c>
      <c r="PDZ1" t="s">
        <v>10954</v>
      </c>
      <c r="PEA1" t="s">
        <v>10955</v>
      </c>
      <c r="PEB1" t="s">
        <v>10956</v>
      </c>
      <c r="PEC1" t="s">
        <v>10957</v>
      </c>
      <c r="PED1" t="s">
        <v>10958</v>
      </c>
      <c r="PEE1" t="s">
        <v>10959</v>
      </c>
      <c r="PEF1" t="s">
        <v>10960</v>
      </c>
      <c r="PEG1" t="s">
        <v>10961</v>
      </c>
      <c r="PEH1" t="s">
        <v>10962</v>
      </c>
      <c r="PEI1" t="s">
        <v>10963</v>
      </c>
      <c r="PEJ1" t="s">
        <v>10964</v>
      </c>
      <c r="PEK1" t="s">
        <v>10965</v>
      </c>
      <c r="PEL1" t="s">
        <v>10966</v>
      </c>
      <c r="PEM1" t="s">
        <v>10967</v>
      </c>
      <c r="PEN1" t="s">
        <v>10968</v>
      </c>
      <c r="PEO1" t="s">
        <v>10969</v>
      </c>
      <c r="PEP1" t="s">
        <v>10970</v>
      </c>
      <c r="PEQ1" t="s">
        <v>10971</v>
      </c>
      <c r="PER1" t="s">
        <v>10972</v>
      </c>
      <c r="PES1" t="s">
        <v>10973</v>
      </c>
      <c r="PET1" t="s">
        <v>10974</v>
      </c>
      <c r="PEU1" t="s">
        <v>10975</v>
      </c>
      <c r="PEV1" t="s">
        <v>10976</v>
      </c>
      <c r="PEW1" t="s">
        <v>10977</v>
      </c>
      <c r="PEX1" t="s">
        <v>10978</v>
      </c>
      <c r="PEY1" t="s">
        <v>10979</v>
      </c>
      <c r="PEZ1" t="s">
        <v>10980</v>
      </c>
      <c r="PFA1" t="s">
        <v>10981</v>
      </c>
      <c r="PFB1" t="s">
        <v>10982</v>
      </c>
      <c r="PFC1" t="s">
        <v>10983</v>
      </c>
      <c r="PFD1" t="s">
        <v>10984</v>
      </c>
      <c r="PFE1" t="s">
        <v>10985</v>
      </c>
      <c r="PFF1" t="s">
        <v>10986</v>
      </c>
      <c r="PFG1" t="s">
        <v>10987</v>
      </c>
      <c r="PFH1" t="s">
        <v>10988</v>
      </c>
      <c r="PFI1" t="s">
        <v>10989</v>
      </c>
      <c r="PFJ1" t="s">
        <v>10990</v>
      </c>
      <c r="PFK1" t="s">
        <v>10991</v>
      </c>
      <c r="PFL1" t="s">
        <v>10992</v>
      </c>
      <c r="PFM1" t="s">
        <v>10993</v>
      </c>
      <c r="PFN1" t="s">
        <v>10994</v>
      </c>
      <c r="PFO1" t="s">
        <v>10995</v>
      </c>
      <c r="PFP1" t="s">
        <v>10996</v>
      </c>
      <c r="PFQ1" t="s">
        <v>10997</v>
      </c>
      <c r="PFR1" t="s">
        <v>10998</v>
      </c>
      <c r="PFS1" t="s">
        <v>10999</v>
      </c>
      <c r="PFT1" t="s">
        <v>11000</v>
      </c>
      <c r="PFU1" t="s">
        <v>11001</v>
      </c>
      <c r="PFV1" t="s">
        <v>11002</v>
      </c>
      <c r="PFW1" t="s">
        <v>11003</v>
      </c>
      <c r="PFX1" t="s">
        <v>11004</v>
      </c>
      <c r="PFY1" t="s">
        <v>11005</v>
      </c>
      <c r="PFZ1" t="s">
        <v>11006</v>
      </c>
      <c r="PGA1" t="s">
        <v>11007</v>
      </c>
      <c r="PGB1" t="s">
        <v>11008</v>
      </c>
      <c r="PGC1" t="s">
        <v>11009</v>
      </c>
      <c r="PGD1" t="s">
        <v>11010</v>
      </c>
      <c r="PGE1" t="s">
        <v>11011</v>
      </c>
      <c r="PGF1" t="s">
        <v>11012</v>
      </c>
      <c r="PGG1" t="s">
        <v>11013</v>
      </c>
      <c r="PGH1" t="s">
        <v>11014</v>
      </c>
      <c r="PGI1" t="s">
        <v>11015</v>
      </c>
      <c r="PGJ1" t="s">
        <v>11016</v>
      </c>
      <c r="PGK1" t="s">
        <v>11017</v>
      </c>
      <c r="PGL1" t="s">
        <v>11018</v>
      </c>
      <c r="PGM1" t="s">
        <v>11019</v>
      </c>
      <c r="PGN1" t="s">
        <v>11020</v>
      </c>
      <c r="PGO1" t="s">
        <v>11021</v>
      </c>
      <c r="PGP1" t="s">
        <v>11022</v>
      </c>
      <c r="PGQ1" t="s">
        <v>11023</v>
      </c>
      <c r="PGR1" t="s">
        <v>11024</v>
      </c>
      <c r="PGS1" t="s">
        <v>11025</v>
      </c>
      <c r="PGT1" t="s">
        <v>11026</v>
      </c>
      <c r="PGU1" t="s">
        <v>11027</v>
      </c>
      <c r="PGV1" t="s">
        <v>11028</v>
      </c>
      <c r="PGW1" t="s">
        <v>11029</v>
      </c>
      <c r="PGX1" t="s">
        <v>11030</v>
      </c>
      <c r="PGY1" t="s">
        <v>11031</v>
      </c>
      <c r="PGZ1" t="s">
        <v>11032</v>
      </c>
      <c r="PHA1" t="s">
        <v>11033</v>
      </c>
      <c r="PHB1" t="s">
        <v>11034</v>
      </c>
      <c r="PHC1" t="s">
        <v>11035</v>
      </c>
      <c r="PHD1" t="s">
        <v>11036</v>
      </c>
      <c r="PHE1" t="s">
        <v>11037</v>
      </c>
      <c r="PHF1" t="s">
        <v>11038</v>
      </c>
      <c r="PHG1" t="s">
        <v>11039</v>
      </c>
      <c r="PHH1" t="s">
        <v>11040</v>
      </c>
      <c r="PHI1" t="s">
        <v>11041</v>
      </c>
      <c r="PHJ1" t="s">
        <v>11042</v>
      </c>
      <c r="PHK1" t="s">
        <v>11043</v>
      </c>
      <c r="PHL1" t="s">
        <v>11044</v>
      </c>
      <c r="PHM1" t="s">
        <v>11045</v>
      </c>
      <c r="PHN1" t="s">
        <v>11046</v>
      </c>
      <c r="PHO1" t="s">
        <v>11047</v>
      </c>
      <c r="PHP1" t="s">
        <v>11048</v>
      </c>
      <c r="PHQ1" t="s">
        <v>11049</v>
      </c>
      <c r="PHR1" t="s">
        <v>11050</v>
      </c>
      <c r="PHS1" t="s">
        <v>11051</v>
      </c>
      <c r="PHT1" t="s">
        <v>11052</v>
      </c>
      <c r="PHU1" t="s">
        <v>11053</v>
      </c>
      <c r="PHV1" t="s">
        <v>11054</v>
      </c>
      <c r="PHW1" t="s">
        <v>11055</v>
      </c>
      <c r="PHX1" t="s">
        <v>11056</v>
      </c>
      <c r="PHY1" t="s">
        <v>11057</v>
      </c>
      <c r="PHZ1" t="s">
        <v>11058</v>
      </c>
      <c r="PIA1" t="s">
        <v>11059</v>
      </c>
      <c r="PIB1" t="s">
        <v>11060</v>
      </c>
      <c r="PIC1" t="s">
        <v>11061</v>
      </c>
      <c r="PID1" t="s">
        <v>11062</v>
      </c>
      <c r="PIE1" t="s">
        <v>11063</v>
      </c>
      <c r="PIF1" t="s">
        <v>11064</v>
      </c>
      <c r="PIG1" t="s">
        <v>11065</v>
      </c>
      <c r="PIH1" t="s">
        <v>11066</v>
      </c>
      <c r="PII1" t="s">
        <v>11067</v>
      </c>
      <c r="PIJ1" t="s">
        <v>11068</v>
      </c>
      <c r="PIK1" t="s">
        <v>11069</v>
      </c>
      <c r="PIL1" t="s">
        <v>11070</v>
      </c>
      <c r="PIM1" t="s">
        <v>11071</v>
      </c>
      <c r="PIN1" t="s">
        <v>11072</v>
      </c>
      <c r="PIO1" t="s">
        <v>11073</v>
      </c>
      <c r="PIP1" t="s">
        <v>11074</v>
      </c>
      <c r="PIQ1" t="s">
        <v>11075</v>
      </c>
      <c r="PIR1" t="s">
        <v>11076</v>
      </c>
      <c r="PIS1" t="s">
        <v>11077</v>
      </c>
      <c r="PIT1" t="s">
        <v>11078</v>
      </c>
      <c r="PIU1" t="s">
        <v>11079</v>
      </c>
      <c r="PIV1" t="s">
        <v>11080</v>
      </c>
      <c r="PIW1" t="s">
        <v>11081</v>
      </c>
      <c r="PIX1" t="s">
        <v>11082</v>
      </c>
      <c r="PIY1" t="s">
        <v>11083</v>
      </c>
      <c r="PIZ1" t="s">
        <v>11084</v>
      </c>
      <c r="PJA1" t="s">
        <v>11085</v>
      </c>
      <c r="PJB1" t="s">
        <v>11086</v>
      </c>
      <c r="PJC1" t="s">
        <v>11087</v>
      </c>
      <c r="PJD1" t="s">
        <v>11088</v>
      </c>
      <c r="PJE1" t="s">
        <v>11089</v>
      </c>
      <c r="PJF1" t="s">
        <v>11090</v>
      </c>
      <c r="PJG1" t="s">
        <v>11091</v>
      </c>
      <c r="PJH1" t="s">
        <v>11092</v>
      </c>
      <c r="PJI1" t="s">
        <v>11093</v>
      </c>
      <c r="PJJ1" t="s">
        <v>11094</v>
      </c>
      <c r="PJK1" t="s">
        <v>11095</v>
      </c>
      <c r="PJL1" t="s">
        <v>11096</v>
      </c>
      <c r="PJM1" t="s">
        <v>11097</v>
      </c>
      <c r="PJN1" t="s">
        <v>11098</v>
      </c>
      <c r="PJO1" t="s">
        <v>11099</v>
      </c>
      <c r="PJP1" t="s">
        <v>11100</v>
      </c>
      <c r="PJQ1" t="s">
        <v>11101</v>
      </c>
      <c r="PJR1" t="s">
        <v>11102</v>
      </c>
      <c r="PJS1" t="s">
        <v>11103</v>
      </c>
      <c r="PJT1" t="s">
        <v>11104</v>
      </c>
      <c r="PJU1" t="s">
        <v>11105</v>
      </c>
      <c r="PJV1" t="s">
        <v>11106</v>
      </c>
      <c r="PJW1" t="s">
        <v>11107</v>
      </c>
      <c r="PJX1" t="s">
        <v>11108</v>
      </c>
      <c r="PJY1" t="s">
        <v>11109</v>
      </c>
      <c r="PJZ1" t="s">
        <v>11110</v>
      </c>
      <c r="PKA1" t="s">
        <v>11111</v>
      </c>
      <c r="PKB1" t="s">
        <v>11112</v>
      </c>
      <c r="PKC1" t="s">
        <v>11113</v>
      </c>
      <c r="PKD1" t="s">
        <v>11114</v>
      </c>
      <c r="PKE1" t="s">
        <v>11115</v>
      </c>
      <c r="PKF1" t="s">
        <v>11116</v>
      </c>
      <c r="PKG1" t="s">
        <v>11117</v>
      </c>
      <c r="PKH1" t="s">
        <v>11118</v>
      </c>
      <c r="PKI1" t="s">
        <v>11119</v>
      </c>
      <c r="PKJ1" t="s">
        <v>11120</v>
      </c>
      <c r="PKK1" t="s">
        <v>11121</v>
      </c>
      <c r="PKL1" t="s">
        <v>11122</v>
      </c>
      <c r="PKM1" t="s">
        <v>11123</v>
      </c>
      <c r="PKN1" t="s">
        <v>11124</v>
      </c>
      <c r="PKO1" t="s">
        <v>11125</v>
      </c>
      <c r="PKP1" t="s">
        <v>11126</v>
      </c>
      <c r="PKQ1" t="s">
        <v>11127</v>
      </c>
      <c r="PKR1" t="s">
        <v>11128</v>
      </c>
      <c r="PKS1" t="s">
        <v>11129</v>
      </c>
      <c r="PKT1" t="s">
        <v>11130</v>
      </c>
      <c r="PKU1" t="s">
        <v>11131</v>
      </c>
      <c r="PKV1" t="s">
        <v>11132</v>
      </c>
      <c r="PKW1" t="s">
        <v>11133</v>
      </c>
      <c r="PKX1" t="s">
        <v>11134</v>
      </c>
      <c r="PKY1" t="s">
        <v>11135</v>
      </c>
      <c r="PKZ1" t="s">
        <v>11136</v>
      </c>
      <c r="PLA1" t="s">
        <v>11137</v>
      </c>
      <c r="PLB1" t="s">
        <v>11138</v>
      </c>
      <c r="PLC1" t="s">
        <v>11139</v>
      </c>
      <c r="PLD1" t="s">
        <v>11140</v>
      </c>
      <c r="PLE1" t="s">
        <v>11141</v>
      </c>
      <c r="PLF1" t="s">
        <v>11142</v>
      </c>
      <c r="PLG1" t="s">
        <v>11143</v>
      </c>
      <c r="PLH1" t="s">
        <v>11144</v>
      </c>
      <c r="PLI1" t="s">
        <v>11145</v>
      </c>
      <c r="PLJ1" t="s">
        <v>11146</v>
      </c>
      <c r="PLK1" t="s">
        <v>11147</v>
      </c>
      <c r="PLL1" t="s">
        <v>11148</v>
      </c>
      <c r="PLM1" t="s">
        <v>11149</v>
      </c>
      <c r="PLN1" t="s">
        <v>11150</v>
      </c>
      <c r="PLO1" t="s">
        <v>11151</v>
      </c>
      <c r="PLP1" t="s">
        <v>11152</v>
      </c>
      <c r="PLQ1" t="s">
        <v>11153</v>
      </c>
      <c r="PLR1" t="s">
        <v>11154</v>
      </c>
      <c r="PLS1" t="s">
        <v>11155</v>
      </c>
      <c r="PLT1" t="s">
        <v>11156</v>
      </c>
      <c r="PLU1" t="s">
        <v>11157</v>
      </c>
      <c r="PLV1" t="s">
        <v>11158</v>
      </c>
      <c r="PLW1" t="s">
        <v>11159</v>
      </c>
      <c r="PLX1" t="s">
        <v>11160</v>
      </c>
      <c r="PLY1" t="s">
        <v>11161</v>
      </c>
      <c r="PLZ1" t="s">
        <v>11162</v>
      </c>
      <c r="PMA1" t="s">
        <v>11163</v>
      </c>
      <c r="PMB1" t="s">
        <v>11164</v>
      </c>
      <c r="PMC1" t="s">
        <v>11165</v>
      </c>
      <c r="PMD1" t="s">
        <v>11166</v>
      </c>
      <c r="PME1" t="s">
        <v>11167</v>
      </c>
      <c r="PMF1" t="s">
        <v>11168</v>
      </c>
      <c r="PMG1" t="s">
        <v>11169</v>
      </c>
      <c r="PMH1" t="s">
        <v>11170</v>
      </c>
      <c r="PMI1" t="s">
        <v>11171</v>
      </c>
      <c r="PMJ1" t="s">
        <v>11172</v>
      </c>
      <c r="PMK1" t="s">
        <v>11173</v>
      </c>
      <c r="PML1" t="s">
        <v>11174</v>
      </c>
      <c r="PMM1" t="s">
        <v>11175</v>
      </c>
      <c r="PMN1" t="s">
        <v>11176</v>
      </c>
      <c r="PMO1" t="s">
        <v>11177</v>
      </c>
      <c r="PMP1" t="s">
        <v>11178</v>
      </c>
      <c r="PMQ1" t="s">
        <v>11179</v>
      </c>
      <c r="PMR1" t="s">
        <v>11180</v>
      </c>
      <c r="PMS1" t="s">
        <v>11181</v>
      </c>
      <c r="PMT1" t="s">
        <v>11182</v>
      </c>
      <c r="PMU1" t="s">
        <v>11183</v>
      </c>
      <c r="PMV1" t="s">
        <v>11184</v>
      </c>
      <c r="PMW1" t="s">
        <v>11185</v>
      </c>
      <c r="PMX1" t="s">
        <v>11186</v>
      </c>
      <c r="PMY1" t="s">
        <v>11187</v>
      </c>
      <c r="PMZ1" t="s">
        <v>11188</v>
      </c>
      <c r="PNA1" t="s">
        <v>11189</v>
      </c>
      <c r="PNB1" t="s">
        <v>11190</v>
      </c>
      <c r="PNC1" t="s">
        <v>11191</v>
      </c>
      <c r="PND1" t="s">
        <v>11192</v>
      </c>
      <c r="PNE1" t="s">
        <v>11193</v>
      </c>
      <c r="PNF1" t="s">
        <v>11194</v>
      </c>
      <c r="PNG1" t="s">
        <v>11195</v>
      </c>
      <c r="PNH1" t="s">
        <v>11196</v>
      </c>
      <c r="PNI1" t="s">
        <v>11197</v>
      </c>
      <c r="PNJ1" t="s">
        <v>11198</v>
      </c>
      <c r="PNK1" t="s">
        <v>11199</v>
      </c>
      <c r="PNL1" t="s">
        <v>11200</v>
      </c>
      <c r="PNM1" t="s">
        <v>11201</v>
      </c>
      <c r="PNN1" t="s">
        <v>11202</v>
      </c>
      <c r="PNO1" t="s">
        <v>11203</v>
      </c>
      <c r="PNP1" t="s">
        <v>11204</v>
      </c>
      <c r="PNQ1" t="s">
        <v>11205</v>
      </c>
      <c r="PNR1" t="s">
        <v>11206</v>
      </c>
      <c r="PNS1" t="s">
        <v>11207</v>
      </c>
      <c r="PNT1" t="s">
        <v>11208</v>
      </c>
      <c r="PNU1" t="s">
        <v>11209</v>
      </c>
      <c r="PNV1" t="s">
        <v>11210</v>
      </c>
      <c r="PNW1" t="s">
        <v>11211</v>
      </c>
      <c r="PNX1" t="s">
        <v>11212</v>
      </c>
      <c r="PNY1" t="s">
        <v>11213</v>
      </c>
      <c r="PNZ1" t="s">
        <v>11214</v>
      </c>
      <c r="POA1" t="s">
        <v>11215</v>
      </c>
      <c r="POB1" t="s">
        <v>11216</v>
      </c>
      <c r="POC1" t="s">
        <v>11217</v>
      </c>
      <c r="POD1" t="s">
        <v>11218</v>
      </c>
      <c r="POE1" t="s">
        <v>11219</v>
      </c>
      <c r="POF1" t="s">
        <v>11220</v>
      </c>
      <c r="POG1" t="s">
        <v>11221</v>
      </c>
      <c r="POH1" t="s">
        <v>11222</v>
      </c>
      <c r="POI1" t="s">
        <v>11223</v>
      </c>
      <c r="POJ1" t="s">
        <v>11224</v>
      </c>
      <c r="POK1" t="s">
        <v>11225</v>
      </c>
      <c r="POL1" t="s">
        <v>11226</v>
      </c>
      <c r="POM1" t="s">
        <v>11227</v>
      </c>
      <c r="PON1" t="s">
        <v>11228</v>
      </c>
      <c r="POO1" t="s">
        <v>11229</v>
      </c>
      <c r="POP1" t="s">
        <v>11230</v>
      </c>
      <c r="POQ1" t="s">
        <v>11231</v>
      </c>
      <c r="POR1" t="s">
        <v>11232</v>
      </c>
      <c r="POS1" t="s">
        <v>11233</v>
      </c>
      <c r="POT1" t="s">
        <v>11234</v>
      </c>
      <c r="POU1" t="s">
        <v>11235</v>
      </c>
      <c r="POV1" t="s">
        <v>11236</v>
      </c>
      <c r="POW1" t="s">
        <v>11237</v>
      </c>
      <c r="POX1" t="s">
        <v>11238</v>
      </c>
      <c r="POY1" t="s">
        <v>11239</v>
      </c>
      <c r="POZ1" t="s">
        <v>11240</v>
      </c>
      <c r="PPA1" t="s">
        <v>11241</v>
      </c>
      <c r="PPB1" t="s">
        <v>11242</v>
      </c>
      <c r="PPC1" t="s">
        <v>11243</v>
      </c>
      <c r="PPD1" t="s">
        <v>11244</v>
      </c>
      <c r="PPE1" t="s">
        <v>11245</v>
      </c>
      <c r="PPF1" t="s">
        <v>11246</v>
      </c>
      <c r="PPG1" t="s">
        <v>11247</v>
      </c>
      <c r="PPH1" t="s">
        <v>11248</v>
      </c>
      <c r="PPI1" t="s">
        <v>11249</v>
      </c>
      <c r="PPJ1" t="s">
        <v>11250</v>
      </c>
      <c r="PPK1" t="s">
        <v>11251</v>
      </c>
      <c r="PPL1" t="s">
        <v>11252</v>
      </c>
      <c r="PPM1" t="s">
        <v>11253</v>
      </c>
      <c r="PPN1" t="s">
        <v>11254</v>
      </c>
      <c r="PPO1" t="s">
        <v>11255</v>
      </c>
      <c r="PPP1" t="s">
        <v>11256</v>
      </c>
      <c r="PPQ1" t="s">
        <v>11257</v>
      </c>
      <c r="PPR1" t="s">
        <v>11258</v>
      </c>
      <c r="PPS1" t="s">
        <v>11259</v>
      </c>
      <c r="PPT1" t="s">
        <v>11260</v>
      </c>
      <c r="PPU1" t="s">
        <v>11261</v>
      </c>
      <c r="PPV1" t="s">
        <v>11262</v>
      </c>
      <c r="PPW1" t="s">
        <v>11263</v>
      </c>
      <c r="PPX1" t="s">
        <v>11264</v>
      </c>
      <c r="PPY1" t="s">
        <v>11265</v>
      </c>
      <c r="PPZ1" t="s">
        <v>11266</v>
      </c>
      <c r="PQA1" t="s">
        <v>11267</v>
      </c>
      <c r="PQB1" t="s">
        <v>11268</v>
      </c>
      <c r="PQC1" t="s">
        <v>11269</v>
      </c>
      <c r="PQD1" t="s">
        <v>11270</v>
      </c>
      <c r="PQE1" t="s">
        <v>11271</v>
      </c>
      <c r="PQF1" t="s">
        <v>11272</v>
      </c>
      <c r="PQG1" t="s">
        <v>11273</v>
      </c>
      <c r="PQH1" t="s">
        <v>11274</v>
      </c>
      <c r="PQI1" t="s">
        <v>11275</v>
      </c>
      <c r="PQJ1" t="s">
        <v>11276</v>
      </c>
      <c r="PQK1" t="s">
        <v>11277</v>
      </c>
      <c r="PQL1" t="s">
        <v>11278</v>
      </c>
      <c r="PQM1" t="s">
        <v>11279</v>
      </c>
      <c r="PQN1" t="s">
        <v>11280</v>
      </c>
      <c r="PQO1" t="s">
        <v>11281</v>
      </c>
      <c r="PQP1" t="s">
        <v>11282</v>
      </c>
      <c r="PQQ1" t="s">
        <v>11283</v>
      </c>
      <c r="PQR1" t="s">
        <v>11284</v>
      </c>
      <c r="PQS1" t="s">
        <v>11285</v>
      </c>
      <c r="PQT1" t="s">
        <v>11286</v>
      </c>
      <c r="PQU1" t="s">
        <v>11287</v>
      </c>
      <c r="PQV1" t="s">
        <v>11288</v>
      </c>
      <c r="PQW1" t="s">
        <v>11289</v>
      </c>
      <c r="PQX1" t="s">
        <v>11290</v>
      </c>
      <c r="PQY1" t="s">
        <v>11291</v>
      </c>
      <c r="PQZ1" t="s">
        <v>11292</v>
      </c>
      <c r="PRA1" t="s">
        <v>11293</v>
      </c>
      <c r="PRB1" t="s">
        <v>11294</v>
      </c>
      <c r="PRC1" t="s">
        <v>11295</v>
      </c>
      <c r="PRD1" t="s">
        <v>11296</v>
      </c>
      <c r="PRE1" t="s">
        <v>11297</v>
      </c>
      <c r="PRF1" t="s">
        <v>11298</v>
      </c>
      <c r="PRG1" t="s">
        <v>11299</v>
      </c>
      <c r="PRH1" t="s">
        <v>11300</v>
      </c>
      <c r="PRI1" t="s">
        <v>11301</v>
      </c>
      <c r="PRJ1" t="s">
        <v>11302</v>
      </c>
      <c r="PRK1" t="s">
        <v>11303</v>
      </c>
      <c r="PRL1" t="s">
        <v>11304</v>
      </c>
      <c r="PRM1" t="s">
        <v>11305</v>
      </c>
      <c r="PRN1" t="s">
        <v>11306</v>
      </c>
      <c r="PRO1" t="s">
        <v>11307</v>
      </c>
      <c r="PRP1" t="s">
        <v>11308</v>
      </c>
      <c r="PRQ1" t="s">
        <v>11309</v>
      </c>
      <c r="PRR1" t="s">
        <v>11310</v>
      </c>
      <c r="PRS1" t="s">
        <v>11311</v>
      </c>
      <c r="PRT1" t="s">
        <v>11312</v>
      </c>
      <c r="PRU1" t="s">
        <v>11313</v>
      </c>
      <c r="PRV1" t="s">
        <v>11314</v>
      </c>
      <c r="PRW1" t="s">
        <v>11315</v>
      </c>
      <c r="PRX1" t="s">
        <v>11316</v>
      </c>
      <c r="PRY1" t="s">
        <v>11317</v>
      </c>
      <c r="PRZ1" t="s">
        <v>11318</v>
      </c>
      <c r="PSA1" t="s">
        <v>11319</v>
      </c>
      <c r="PSB1" t="s">
        <v>11320</v>
      </c>
      <c r="PSC1" t="s">
        <v>11321</v>
      </c>
      <c r="PSD1" t="s">
        <v>11322</v>
      </c>
      <c r="PSE1" t="s">
        <v>11323</v>
      </c>
      <c r="PSF1" t="s">
        <v>11324</v>
      </c>
      <c r="PSG1" t="s">
        <v>11325</v>
      </c>
      <c r="PSH1" t="s">
        <v>11326</v>
      </c>
      <c r="PSI1" t="s">
        <v>11327</v>
      </c>
      <c r="PSJ1" t="s">
        <v>11328</v>
      </c>
      <c r="PSK1" t="s">
        <v>11329</v>
      </c>
      <c r="PSL1" t="s">
        <v>11330</v>
      </c>
      <c r="PSM1" t="s">
        <v>11331</v>
      </c>
      <c r="PSN1" t="s">
        <v>11332</v>
      </c>
      <c r="PSO1" t="s">
        <v>11333</v>
      </c>
      <c r="PSP1" t="s">
        <v>11334</v>
      </c>
      <c r="PSQ1" t="s">
        <v>11335</v>
      </c>
      <c r="PSR1" t="s">
        <v>11336</v>
      </c>
      <c r="PSS1" t="s">
        <v>11337</v>
      </c>
      <c r="PST1" t="s">
        <v>11338</v>
      </c>
      <c r="PSU1" t="s">
        <v>11339</v>
      </c>
      <c r="PSV1" t="s">
        <v>11340</v>
      </c>
      <c r="PSW1" t="s">
        <v>11341</v>
      </c>
      <c r="PSX1" t="s">
        <v>11342</v>
      </c>
      <c r="PSY1" t="s">
        <v>11343</v>
      </c>
      <c r="PSZ1" t="s">
        <v>11344</v>
      </c>
      <c r="PTA1" t="s">
        <v>11345</v>
      </c>
      <c r="PTB1" t="s">
        <v>11346</v>
      </c>
      <c r="PTC1" t="s">
        <v>11347</v>
      </c>
      <c r="PTD1" t="s">
        <v>11348</v>
      </c>
      <c r="PTE1" t="s">
        <v>11349</v>
      </c>
      <c r="PTF1" t="s">
        <v>11350</v>
      </c>
      <c r="PTG1" t="s">
        <v>11351</v>
      </c>
      <c r="PTH1" t="s">
        <v>11352</v>
      </c>
      <c r="PTI1" t="s">
        <v>11353</v>
      </c>
      <c r="PTJ1" t="s">
        <v>11354</v>
      </c>
      <c r="PTK1" t="s">
        <v>11355</v>
      </c>
      <c r="PTL1" t="s">
        <v>11356</v>
      </c>
      <c r="PTM1" t="s">
        <v>11357</v>
      </c>
      <c r="PTN1" t="s">
        <v>11358</v>
      </c>
      <c r="PTO1" t="s">
        <v>11359</v>
      </c>
      <c r="PTP1" t="s">
        <v>11360</v>
      </c>
      <c r="PTQ1" t="s">
        <v>11361</v>
      </c>
      <c r="PTR1" t="s">
        <v>11362</v>
      </c>
      <c r="PTS1" t="s">
        <v>11363</v>
      </c>
      <c r="PTT1" t="s">
        <v>11364</v>
      </c>
      <c r="PTU1" t="s">
        <v>11365</v>
      </c>
      <c r="PTV1" t="s">
        <v>11366</v>
      </c>
      <c r="PTW1" t="s">
        <v>11367</v>
      </c>
      <c r="PTX1" t="s">
        <v>11368</v>
      </c>
      <c r="PTY1" t="s">
        <v>11369</v>
      </c>
      <c r="PTZ1" t="s">
        <v>11370</v>
      </c>
      <c r="PUA1" t="s">
        <v>11371</v>
      </c>
      <c r="PUB1" t="s">
        <v>11372</v>
      </c>
      <c r="PUC1" t="s">
        <v>11373</v>
      </c>
      <c r="PUD1" t="s">
        <v>11374</v>
      </c>
      <c r="PUE1" t="s">
        <v>11375</v>
      </c>
      <c r="PUF1" t="s">
        <v>11376</v>
      </c>
      <c r="PUG1" t="s">
        <v>11377</v>
      </c>
      <c r="PUH1" t="s">
        <v>11378</v>
      </c>
      <c r="PUI1" t="s">
        <v>11379</v>
      </c>
      <c r="PUJ1" t="s">
        <v>11380</v>
      </c>
      <c r="PUK1" t="s">
        <v>11381</v>
      </c>
      <c r="PUL1" t="s">
        <v>11382</v>
      </c>
      <c r="PUM1" t="s">
        <v>11383</v>
      </c>
      <c r="PUN1" t="s">
        <v>11384</v>
      </c>
      <c r="PUO1" t="s">
        <v>11385</v>
      </c>
      <c r="PUP1" t="s">
        <v>11386</v>
      </c>
      <c r="PUQ1" t="s">
        <v>11387</v>
      </c>
      <c r="PUR1" t="s">
        <v>11388</v>
      </c>
      <c r="PUS1" t="s">
        <v>11389</v>
      </c>
      <c r="PUT1" t="s">
        <v>11390</v>
      </c>
      <c r="PUU1" t="s">
        <v>11391</v>
      </c>
      <c r="PUV1" t="s">
        <v>11392</v>
      </c>
      <c r="PUW1" t="s">
        <v>11393</v>
      </c>
      <c r="PUX1" t="s">
        <v>11394</v>
      </c>
      <c r="PUY1" t="s">
        <v>11395</v>
      </c>
      <c r="PUZ1" t="s">
        <v>11396</v>
      </c>
      <c r="PVA1" t="s">
        <v>11397</v>
      </c>
      <c r="PVB1" t="s">
        <v>11398</v>
      </c>
      <c r="PVC1" t="s">
        <v>11399</v>
      </c>
      <c r="PVD1" t="s">
        <v>11400</v>
      </c>
      <c r="PVE1" t="s">
        <v>11401</v>
      </c>
      <c r="PVF1" t="s">
        <v>11402</v>
      </c>
      <c r="PVG1" t="s">
        <v>11403</v>
      </c>
      <c r="PVH1" t="s">
        <v>11404</v>
      </c>
      <c r="PVI1" t="s">
        <v>11405</v>
      </c>
      <c r="PVJ1" t="s">
        <v>11406</v>
      </c>
      <c r="PVK1" t="s">
        <v>11407</v>
      </c>
      <c r="PVL1" t="s">
        <v>11408</v>
      </c>
      <c r="PVM1" t="s">
        <v>11409</v>
      </c>
      <c r="PVN1" t="s">
        <v>11410</v>
      </c>
      <c r="PVO1" t="s">
        <v>11411</v>
      </c>
      <c r="PVP1" t="s">
        <v>11412</v>
      </c>
      <c r="PVQ1" t="s">
        <v>11413</v>
      </c>
      <c r="PVR1" t="s">
        <v>11414</v>
      </c>
      <c r="PVS1" t="s">
        <v>11415</v>
      </c>
      <c r="PVT1" t="s">
        <v>11416</v>
      </c>
      <c r="PVU1" t="s">
        <v>11417</v>
      </c>
      <c r="PVV1" t="s">
        <v>11418</v>
      </c>
      <c r="PVW1" t="s">
        <v>11419</v>
      </c>
      <c r="PVX1" t="s">
        <v>11420</v>
      </c>
      <c r="PVY1" t="s">
        <v>11421</v>
      </c>
      <c r="PVZ1" t="s">
        <v>11422</v>
      </c>
      <c r="PWA1" t="s">
        <v>11423</v>
      </c>
      <c r="PWB1" t="s">
        <v>11424</v>
      </c>
      <c r="PWC1" t="s">
        <v>11425</v>
      </c>
      <c r="PWD1" t="s">
        <v>11426</v>
      </c>
      <c r="PWE1" t="s">
        <v>11427</v>
      </c>
      <c r="PWF1" t="s">
        <v>11428</v>
      </c>
      <c r="PWG1" t="s">
        <v>11429</v>
      </c>
      <c r="PWH1" t="s">
        <v>11430</v>
      </c>
      <c r="PWI1" t="s">
        <v>11431</v>
      </c>
      <c r="PWJ1" t="s">
        <v>11432</v>
      </c>
      <c r="PWK1" t="s">
        <v>11433</v>
      </c>
      <c r="PWL1" t="s">
        <v>11434</v>
      </c>
      <c r="PWM1" t="s">
        <v>11435</v>
      </c>
      <c r="PWN1" t="s">
        <v>11436</v>
      </c>
      <c r="PWO1" t="s">
        <v>11437</v>
      </c>
      <c r="PWP1" t="s">
        <v>11438</v>
      </c>
      <c r="PWQ1" t="s">
        <v>11439</v>
      </c>
      <c r="PWR1" t="s">
        <v>11440</v>
      </c>
      <c r="PWS1" t="s">
        <v>11441</v>
      </c>
      <c r="PWT1" t="s">
        <v>11442</v>
      </c>
      <c r="PWU1" t="s">
        <v>11443</v>
      </c>
      <c r="PWV1" t="s">
        <v>11444</v>
      </c>
      <c r="PWW1" t="s">
        <v>11445</v>
      </c>
      <c r="PWX1" t="s">
        <v>11446</v>
      </c>
      <c r="PWY1" t="s">
        <v>11447</v>
      </c>
      <c r="PWZ1" t="s">
        <v>11448</v>
      </c>
      <c r="PXA1" t="s">
        <v>11449</v>
      </c>
      <c r="PXB1" t="s">
        <v>11450</v>
      </c>
      <c r="PXC1" t="s">
        <v>11451</v>
      </c>
      <c r="PXD1" t="s">
        <v>11452</v>
      </c>
      <c r="PXE1" t="s">
        <v>11453</v>
      </c>
      <c r="PXF1" t="s">
        <v>11454</v>
      </c>
      <c r="PXG1" t="s">
        <v>11455</v>
      </c>
      <c r="PXH1" t="s">
        <v>11456</v>
      </c>
      <c r="PXI1" t="s">
        <v>11457</v>
      </c>
      <c r="PXJ1" t="s">
        <v>11458</v>
      </c>
      <c r="PXK1" t="s">
        <v>11459</v>
      </c>
      <c r="PXL1" t="s">
        <v>11460</v>
      </c>
      <c r="PXM1" t="s">
        <v>11461</v>
      </c>
      <c r="PXN1" t="s">
        <v>11462</v>
      </c>
      <c r="PXO1" t="s">
        <v>11463</v>
      </c>
      <c r="PXP1" t="s">
        <v>11464</v>
      </c>
      <c r="PXQ1" t="s">
        <v>11465</v>
      </c>
      <c r="PXR1" t="s">
        <v>11466</v>
      </c>
      <c r="PXS1" t="s">
        <v>11467</v>
      </c>
      <c r="PXT1" t="s">
        <v>11468</v>
      </c>
      <c r="PXU1" t="s">
        <v>11469</v>
      </c>
      <c r="PXV1" t="s">
        <v>11470</v>
      </c>
      <c r="PXW1" t="s">
        <v>11471</v>
      </c>
      <c r="PXX1" t="s">
        <v>11472</v>
      </c>
      <c r="PXY1" t="s">
        <v>11473</v>
      </c>
      <c r="PXZ1" t="s">
        <v>11474</v>
      </c>
      <c r="PYA1" t="s">
        <v>11475</v>
      </c>
      <c r="PYB1" t="s">
        <v>11476</v>
      </c>
      <c r="PYC1" t="s">
        <v>11477</v>
      </c>
      <c r="PYD1" t="s">
        <v>11478</v>
      </c>
      <c r="PYE1" t="s">
        <v>11479</v>
      </c>
      <c r="PYF1" t="s">
        <v>11480</v>
      </c>
      <c r="PYG1" t="s">
        <v>11481</v>
      </c>
      <c r="PYH1" t="s">
        <v>11482</v>
      </c>
      <c r="PYI1" t="s">
        <v>11483</v>
      </c>
      <c r="PYJ1" t="s">
        <v>11484</v>
      </c>
      <c r="PYK1" t="s">
        <v>11485</v>
      </c>
      <c r="PYL1" t="s">
        <v>11486</v>
      </c>
      <c r="PYM1" t="s">
        <v>11487</v>
      </c>
      <c r="PYN1" t="s">
        <v>11488</v>
      </c>
      <c r="PYO1" t="s">
        <v>11489</v>
      </c>
      <c r="PYP1" t="s">
        <v>11490</v>
      </c>
      <c r="PYQ1" t="s">
        <v>11491</v>
      </c>
      <c r="PYR1" t="s">
        <v>11492</v>
      </c>
      <c r="PYS1" t="s">
        <v>11493</v>
      </c>
      <c r="PYT1" t="s">
        <v>11494</v>
      </c>
      <c r="PYU1" t="s">
        <v>11495</v>
      </c>
      <c r="PYV1" t="s">
        <v>11496</v>
      </c>
      <c r="PYW1" t="s">
        <v>11497</v>
      </c>
      <c r="PYX1" t="s">
        <v>11498</v>
      </c>
      <c r="PYY1" t="s">
        <v>11499</v>
      </c>
      <c r="PYZ1" t="s">
        <v>11500</v>
      </c>
      <c r="PZA1" t="s">
        <v>11501</v>
      </c>
      <c r="PZB1" t="s">
        <v>11502</v>
      </c>
      <c r="PZC1" t="s">
        <v>11503</v>
      </c>
      <c r="PZD1" t="s">
        <v>11504</v>
      </c>
      <c r="PZE1" t="s">
        <v>11505</v>
      </c>
      <c r="PZF1" t="s">
        <v>11506</v>
      </c>
      <c r="PZG1" t="s">
        <v>11507</v>
      </c>
      <c r="PZH1" t="s">
        <v>11508</v>
      </c>
      <c r="PZI1" t="s">
        <v>11509</v>
      </c>
      <c r="PZJ1" t="s">
        <v>11510</v>
      </c>
      <c r="PZK1" t="s">
        <v>11511</v>
      </c>
      <c r="PZL1" t="s">
        <v>11512</v>
      </c>
      <c r="PZM1" t="s">
        <v>11513</v>
      </c>
      <c r="PZN1" t="s">
        <v>11514</v>
      </c>
      <c r="PZO1" t="s">
        <v>11515</v>
      </c>
      <c r="PZP1" t="s">
        <v>11516</v>
      </c>
      <c r="PZQ1" t="s">
        <v>11517</v>
      </c>
      <c r="PZR1" t="s">
        <v>11518</v>
      </c>
      <c r="PZS1" t="s">
        <v>11519</v>
      </c>
      <c r="PZT1" t="s">
        <v>11520</v>
      </c>
      <c r="PZU1" t="s">
        <v>11521</v>
      </c>
      <c r="PZV1" t="s">
        <v>11522</v>
      </c>
      <c r="PZW1" t="s">
        <v>11523</v>
      </c>
      <c r="PZX1" t="s">
        <v>11524</v>
      </c>
      <c r="PZY1" t="s">
        <v>11525</v>
      </c>
      <c r="PZZ1" t="s">
        <v>11526</v>
      </c>
      <c r="QAA1" t="s">
        <v>11527</v>
      </c>
      <c r="QAB1" t="s">
        <v>11528</v>
      </c>
      <c r="QAC1" t="s">
        <v>11529</v>
      </c>
      <c r="QAD1" t="s">
        <v>11530</v>
      </c>
      <c r="QAE1" t="s">
        <v>11531</v>
      </c>
      <c r="QAF1" t="s">
        <v>11532</v>
      </c>
      <c r="QAG1" t="s">
        <v>11533</v>
      </c>
      <c r="QAH1" t="s">
        <v>11534</v>
      </c>
      <c r="QAI1" t="s">
        <v>11535</v>
      </c>
      <c r="QAJ1" t="s">
        <v>11536</v>
      </c>
      <c r="QAK1" t="s">
        <v>11537</v>
      </c>
      <c r="QAL1" t="s">
        <v>11538</v>
      </c>
      <c r="QAM1" t="s">
        <v>11539</v>
      </c>
      <c r="QAN1" t="s">
        <v>11540</v>
      </c>
      <c r="QAO1" t="s">
        <v>11541</v>
      </c>
      <c r="QAP1" t="s">
        <v>11542</v>
      </c>
      <c r="QAQ1" t="s">
        <v>11543</v>
      </c>
      <c r="QAR1" t="s">
        <v>11544</v>
      </c>
      <c r="QAS1" t="s">
        <v>11545</v>
      </c>
      <c r="QAT1" t="s">
        <v>11546</v>
      </c>
      <c r="QAU1" t="s">
        <v>11547</v>
      </c>
      <c r="QAV1" t="s">
        <v>11548</v>
      </c>
      <c r="QAW1" t="s">
        <v>11549</v>
      </c>
      <c r="QAX1" t="s">
        <v>11550</v>
      </c>
      <c r="QAY1" t="s">
        <v>11551</v>
      </c>
      <c r="QAZ1" t="s">
        <v>11552</v>
      </c>
      <c r="QBA1" t="s">
        <v>11553</v>
      </c>
      <c r="QBB1" t="s">
        <v>11554</v>
      </c>
      <c r="QBC1" t="s">
        <v>11555</v>
      </c>
      <c r="QBD1" t="s">
        <v>11556</v>
      </c>
      <c r="QBE1" t="s">
        <v>11557</v>
      </c>
      <c r="QBF1" t="s">
        <v>11558</v>
      </c>
      <c r="QBG1" t="s">
        <v>11559</v>
      </c>
      <c r="QBH1" t="s">
        <v>11560</v>
      </c>
      <c r="QBI1" t="s">
        <v>11561</v>
      </c>
      <c r="QBJ1" t="s">
        <v>11562</v>
      </c>
      <c r="QBK1" t="s">
        <v>11563</v>
      </c>
      <c r="QBL1" t="s">
        <v>11564</v>
      </c>
      <c r="QBM1" t="s">
        <v>11565</v>
      </c>
      <c r="QBN1" t="s">
        <v>11566</v>
      </c>
      <c r="QBO1" t="s">
        <v>11567</v>
      </c>
      <c r="QBP1" t="s">
        <v>11568</v>
      </c>
      <c r="QBQ1" t="s">
        <v>11569</v>
      </c>
      <c r="QBR1" t="s">
        <v>11570</v>
      </c>
      <c r="QBS1" t="s">
        <v>11571</v>
      </c>
      <c r="QBT1" t="s">
        <v>11572</v>
      </c>
      <c r="QBU1" t="s">
        <v>11573</v>
      </c>
      <c r="QBV1" t="s">
        <v>11574</v>
      </c>
      <c r="QBW1" t="s">
        <v>11575</v>
      </c>
      <c r="QBX1" t="s">
        <v>11576</v>
      </c>
      <c r="QBY1" t="s">
        <v>11577</v>
      </c>
      <c r="QBZ1" t="s">
        <v>11578</v>
      </c>
      <c r="QCA1" t="s">
        <v>11579</v>
      </c>
      <c r="QCB1" t="s">
        <v>11580</v>
      </c>
      <c r="QCC1" t="s">
        <v>11581</v>
      </c>
      <c r="QCD1" t="s">
        <v>11582</v>
      </c>
      <c r="QCE1" t="s">
        <v>11583</v>
      </c>
      <c r="QCF1" t="s">
        <v>11584</v>
      </c>
      <c r="QCG1" t="s">
        <v>11585</v>
      </c>
      <c r="QCH1" t="s">
        <v>11586</v>
      </c>
      <c r="QCI1" t="s">
        <v>11587</v>
      </c>
      <c r="QCJ1" t="s">
        <v>11588</v>
      </c>
      <c r="QCK1" t="s">
        <v>11589</v>
      </c>
      <c r="QCL1" t="s">
        <v>11590</v>
      </c>
      <c r="QCM1" t="s">
        <v>11591</v>
      </c>
      <c r="QCN1" t="s">
        <v>11592</v>
      </c>
      <c r="QCO1" t="s">
        <v>11593</v>
      </c>
      <c r="QCP1" t="s">
        <v>11594</v>
      </c>
      <c r="QCQ1" t="s">
        <v>11595</v>
      </c>
      <c r="QCR1" t="s">
        <v>11596</v>
      </c>
      <c r="QCS1" t="s">
        <v>11597</v>
      </c>
      <c r="QCT1" t="s">
        <v>11598</v>
      </c>
      <c r="QCU1" t="s">
        <v>11599</v>
      </c>
      <c r="QCV1" t="s">
        <v>11600</v>
      </c>
      <c r="QCW1" t="s">
        <v>11601</v>
      </c>
      <c r="QCX1" t="s">
        <v>11602</v>
      </c>
      <c r="QCY1" t="s">
        <v>11603</v>
      </c>
      <c r="QCZ1" t="s">
        <v>11604</v>
      </c>
      <c r="QDA1" t="s">
        <v>11605</v>
      </c>
      <c r="QDB1" t="s">
        <v>11606</v>
      </c>
      <c r="QDC1" t="s">
        <v>11607</v>
      </c>
      <c r="QDD1" t="s">
        <v>11608</v>
      </c>
      <c r="QDE1" t="s">
        <v>11609</v>
      </c>
      <c r="QDF1" t="s">
        <v>11610</v>
      </c>
      <c r="QDG1" t="s">
        <v>11611</v>
      </c>
      <c r="QDH1" t="s">
        <v>11612</v>
      </c>
      <c r="QDI1" t="s">
        <v>11613</v>
      </c>
      <c r="QDJ1" t="s">
        <v>11614</v>
      </c>
      <c r="QDK1" t="s">
        <v>11615</v>
      </c>
      <c r="QDL1" t="s">
        <v>11616</v>
      </c>
      <c r="QDM1" t="s">
        <v>11617</v>
      </c>
      <c r="QDN1" t="s">
        <v>11618</v>
      </c>
      <c r="QDO1" t="s">
        <v>11619</v>
      </c>
      <c r="QDP1" t="s">
        <v>11620</v>
      </c>
      <c r="QDQ1" t="s">
        <v>11621</v>
      </c>
      <c r="QDR1" t="s">
        <v>11622</v>
      </c>
      <c r="QDS1" t="s">
        <v>11623</v>
      </c>
      <c r="QDT1" t="s">
        <v>11624</v>
      </c>
      <c r="QDU1" t="s">
        <v>11625</v>
      </c>
      <c r="QDV1" t="s">
        <v>11626</v>
      </c>
      <c r="QDW1" t="s">
        <v>11627</v>
      </c>
      <c r="QDX1" t="s">
        <v>11628</v>
      </c>
      <c r="QDY1" t="s">
        <v>11629</v>
      </c>
      <c r="QDZ1" t="s">
        <v>11630</v>
      </c>
      <c r="QEA1" t="s">
        <v>11631</v>
      </c>
      <c r="QEB1" t="s">
        <v>11632</v>
      </c>
      <c r="QEC1" t="s">
        <v>11633</v>
      </c>
      <c r="QED1" t="s">
        <v>11634</v>
      </c>
      <c r="QEE1" t="s">
        <v>11635</v>
      </c>
      <c r="QEF1" t="s">
        <v>11636</v>
      </c>
      <c r="QEG1" t="s">
        <v>11637</v>
      </c>
      <c r="QEH1" t="s">
        <v>11638</v>
      </c>
      <c r="QEI1" t="s">
        <v>11639</v>
      </c>
      <c r="QEJ1" t="s">
        <v>11640</v>
      </c>
      <c r="QEK1" t="s">
        <v>11641</v>
      </c>
      <c r="QEL1" t="s">
        <v>11642</v>
      </c>
      <c r="QEM1" t="s">
        <v>11643</v>
      </c>
      <c r="QEN1" t="s">
        <v>11644</v>
      </c>
      <c r="QEO1" t="s">
        <v>11645</v>
      </c>
      <c r="QEP1" t="s">
        <v>11646</v>
      </c>
      <c r="QEQ1" t="s">
        <v>11647</v>
      </c>
      <c r="QER1" t="s">
        <v>11648</v>
      </c>
      <c r="QES1" t="s">
        <v>11649</v>
      </c>
      <c r="QET1" t="s">
        <v>11650</v>
      </c>
      <c r="QEU1" t="s">
        <v>11651</v>
      </c>
      <c r="QEV1" t="s">
        <v>11652</v>
      </c>
      <c r="QEW1" t="s">
        <v>11653</v>
      </c>
      <c r="QEX1" t="s">
        <v>11654</v>
      </c>
      <c r="QEY1" t="s">
        <v>11655</v>
      </c>
      <c r="QEZ1" t="s">
        <v>11656</v>
      </c>
      <c r="QFA1" t="s">
        <v>11657</v>
      </c>
      <c r="QFB1" t="s">
        <v>11658</v>
      </c>
      <c r="QFC1" t="s">
        <v>11659</v>
      </c>
      <c r="QFD1" t="s">
        <v>11660</v>
      </c>
      <c r="QFE1" t="s">
        <v>11661</v>
      </c>
      <c r="QFF1" t="s">
        <v>11662</v>
      </c>
      <c r="QFG1" t="s">
        <v>11663</v>
      </c>
      <c r="QFH1" t="s">
        <v>11664</v>
      </c>
      <c r="QFI1" t="s">
        <v>11665</v>
      </c>
      <c r="QFJ1" t="s">
        <v>11666</v>
      </c>
      <c r="QFK1" t="s">
        <v>11667</v>
      </c>
      <c r="QFL1" t="s">
        <v>11668</v>
      </c>
      <c r="QFM1" t="s">
        <v>11669</v>
      </c>
      <c r="QFN1" t="s">
        <v>11670</v>
      </c>
      <c r="QFO1" t="s">
        <v>11671</v>
      </c>
      <c r="QFP1" t="s">
        <v>11672</v>
      </c>
      <c r="QFQ1" t="s">
        <v>11673</v>
      </c>
      <c r="QFR1" t="s">
        <v>11674</v>
      </c>
      <c r="QFS1" t="s">
        <v>11675</v>
      </c>
      <c r="QFT1" t="s">
        <v>11676</v>
      </c>
      <c r="QFU1" t="s">
        <v>11677</v>
      </c>
      <c r="QFV1" t="s">
        <v>11678</v>
      </c>
      <c r="QFW1" t="s">
        <v>11679</v>
      </c>
      <c r="QFX1" t="s">
        <v>11680</v>
      </c>
      <c r="QFY1" t="s">
        <v>11681</v>
      </c>
      <c r="QFZ1" t="s">
        <v>11682</v>
      </c>
      <c r="QGA1" t="s">
        <v>11683</v>
      </c>
      <c r="QGB1" t="s">
        <v>11684</v>
      </c>
      <c r="QGC1" t="s">
        <v>11685</v>
      </c>
      <c r="QGD1" t="s">
        <v>11686</v>
      </c>
      <c r="QGE1" t="s">
        <v>11687</v>
      </c>
      <c r="QGF1" t="s">
        <v>11688</v>
      </c>
      <c r="QGG1" t="s">
        <v>11689</v>
      </c>
      <c r="QGH1" t="s">
        <v>11690</v>
      </c>
      <c r="QGI1" t="s">
        <v>11691</v>
      </c>
      <c r="QGJ1" t="s">
        <v>11692</v>
      </c>
      <c r="QGK1" t="s">
        <v>11693</v>
      </c>
      <c r="QGL1" t="s">
        <v>11694</v>
      </c>
      <c r="QGM1" t="s">
        <v>11695</v>
      </c>
      <c r="QGN1" t="s">
        <v>11696</v>
      </c>
      <c r="QGO1" t="s">
        <v>11697</v>
      </c>
      <c r="QGP1" t="s">
        <v>11698</v>
      </c>
      <c r="QGQ1" t="s">
        <v>11699</v>
      </c>
      <c r="QGR1" t="s">
        <v>11700</v>
      </c>
      <c r="QGS1" t="s">
        <v>11701</v>
      </c>
      <c r="QGT1" t="s">
        <v>11702</v>
      </c>
      <c r="QGU1" t="s">
        <v>11703</v>
      </c>
      <c r="QGV1" t="s">
        <v>11704</v>
      </c>
      <c r="QGW1" t="s">
        <v>11705</v>
      </c>
      <c r="QGX1" t="s">
        <v>11706</v>
      </c>
      <c r="QGY1" t="s">
        <v>11707</v>
      </c>
      <c r="QGZ1" t="s">
        <v>11708</v>
      </c>
      <c r="QHA1" t="s">
        <v>11709</v>
      </c>
      <c r="QHB1" t="s">
        <v>11710</v>
      </c>
      <c r="QHC1" t="s">
        <v>11711</v>
      </c>
      <c r="QHD1" t="s">
        <v>11712</v>
      </c>
      <c r="QHE1" t="s">
        <v>11713</v>
      </c>
      <c r="QHF1" t="s">
        <v>11714</v>
      </c>
      <c r="QHG1" t="s">
        <v>11715</v>
      </c>
      <c r="QHH1" t="s">
        <v>11716</v>
      </c>
      <c r="QHI1" t="s">
        <v>11717</v>
      </c>
      <c r="QHJ1" t="s">
        <v>11718</v>
      </c>
      <c r="QHK1" t="s">
        <v>11719</v>
      </c>
      <c r="QHL1" t="s">
        <v>11720</v>
      </c>
      <c r="QHM1" t="s">
        <v>11721</v>
      </c>
      <c r="QHN1" t="s">
        <v>11722</v>
      </c>
      <c r="QHO1" t="s">
        <v>11723</v>
      </c>
      <c r="QHP1" t="s">
        <v>11724</v>
      </c>
      <c r="QHQ1" t="s">
        <v>11725</v>
      </c>
      <c r="QHR1" t="s">
        <v>11726</v>
      </c>
      <c r="QHS1" t="s">
        <v>11727</v>
      </c>
      <c r="QHT1" t="s">
        <v>11728</v>
      </c>
      <c r="QHU1" t="s">
        <v>11729</v>
      </c>
      <c r="QHV1" t="s">
        <v>11730</v>
      </c>
      <c r="QHW1" t="s">
        <v>11731</v>
      </c>
      <c r="QHX1" t="s">
        <v>11732</v>
      </c>
      <c r="QHY1" t="s">
        <v>11733</v>
      </c>
      <c r="QHZ1" t="s">
        <v>11734</v>
      </c>
      <c r="QIA1" t="s">
        <v>11735</v>
      </c>
      <c r="QIB1" t="s">
        <v>11736</v>
      </c>
      <c r="QIC1" t="s">
        <v>11737</v>
      </c>
      <c r="QID1" t="s">
        <v>11738</v>
      </c>
      <c r="QIE1" t="s">
        <v>11739</v>
      </c>
      <c r="QIF1" t="s">
        <v>11740</v>
      </c>
      <c r="QIG1" t="s">
        <v>11741</v>
      </c>
      <c r="QIH1" t="s">
        <v>11742</v>
      </c>
      <c r="QII1" t="s">
        <v>11743</v>
      </c>
      <c r="QIJ1" t="s">
        <v>11744</v>
      </c>
      <c r="QIK1" t="s">
        <v>11745</v>
      </c>
      <c r="QIL1" t="s">
        <v>11746</v>
      </c>
      <c r="QIM1" t="s">
        <v>11747</v>
      </c>
      <c r="QIN1" t="s">
        <v>11748</v>
      </c>
      <c r="QIO1" t="s">
        <v>11749</v>
      </c>
      <c r="QIP1" t="s">
        <v>11750</v>
      </c>
      <c r="QIQ1" t="s">
        <v>11751</v>
      </c>
      <c r="QIR1" t="s">
        <v>11752</v>
      </c>
      <c r="QIS1" t="s">
        <v>11753</v>
      </c>
      <c r="QIT1" t="s">
        <v>11754</v>
      </c>
      <c r="QIU1" t="s">
        <v>11755</v>
      </c>
      <c r="QIV1" t="s">
        <v>11756</v>
      </c>
      <c r="QIW1" t="s">
        <v>11757</v>
      </c>
      <c r="QIX1" t="s">
        <v>11758</v>
      </c>
      <c r="QIY1" t="s">
        <v>11759</v>
      </c>
      <c r="QIZ1" t="s">
        <v>11760</v>
      </c>
      <c r="QJA1" t="s">
        <v>11761</v>
      </c>
      <c r="QJB1" t="s">
        <v>11762</v>
      </c>
      <c r="QJC1" t="s">
        <v>11763</v>
      </c>
      <c r="QJD1" t="s">
        <v>11764</v>
      </c>
      <c r="QJE1" t="s">
        <v>11765</v>
      </c>
      <c r="QJF1" t="s">
        <v>11766</v>
      </c>
      <c r="QJG1" t="s">
        <v>11767</v>
      </c>
      <c r="QJH1" t="s">
        <v>11768</v>
      </c>
      <c r="QJI1" t="s">
        <v>11769</v>
      </c>
      <c r="QJJ1" t="s">
        <v>11770</v>
      </c>
      <c r="QJK1" t="s">
        <v>11771</v>
      </c>
      <c r="QJL1" t="s">
        <v>11772</v>
      </c>
      <c r="QJM1" t="s">
        <v>11773</v>
      </c>
      <c r="QJN1" t="s">
        <v>11774</v>
      </c>
      <c r="QJO1" t="s">
        <v>11775</v>
      </c>
      <c r="QJP1" t="s">
        <v>11776</v>
      </c>
      <c r="QJQ1" t="s">
        <v>11777</v>
      </c>
      <c r="QJR1" t="s">
        <v>11778</v>
      </c>
      <c r="QJS1" t="s">
        <v>11779</v>
      </c>
      <c r="QJT1" t="s">
        <v>11780</v>
      </c>
      <c r="QJU1" t="s">
        <v>11781</v>
      </c>
      <c r="QJV1" t="s">
        <v>11782</v>
      </c>
      <c r="QJW1" t="s">
        <v>11783</v>
      </c>
      <c r="QJX1" t="s">
        <v>11784</v>
      </c>
      <c r="QJY1" t="s">
        <v>11785</v>
      </c>
      <c r="QJZ1" t="s">
        <v>11786</v>
      </c>
      <c r="QKA1" t="s">
        <v>11787</v>
      </c>
      <c r="QKB1" t="s">
        <v>11788</v>
      </c>
      <c r="QKC1" t="s">
        <v>11789</v>
      </c>
      <c r="QKD1" t="s">
        <v>11790</v>
      </c>
      <c r="QKE1" t="s">
        <v>11791</v>
      </c>
      <c r="QKF1" t="s">
        <v>11792</v>
      </c>
      <c r="QKG1" t="s">
        <v>11793</v>
      </c>
      <c r="QKH1" t="s">
        <v>11794</v>
      </c>
      <c r="QKI1" t="s">
        <v>11795</v>
      </c>
      <c r="QKJ1" t="s">
        <v>11796</v>
      </c>
      <c r="QKK1" t="s">
        <v>11797</v>
      </c>
      <c r="QKL1" t="s">
        <v>11798</v>
      </c>
      <c r="QKM1" t="s">
        <v>11799</v>
      </c>
      <c r="QKN1" t="s">
        <v>11800</v>
      </c>
      <c r="QKO1" t="s">
        <v>11801</v>
      </c>
      <c r="QKP1" t="s">
        <v>11802</v>
      </c>
      <c r="QKQ1" t="s">
        <v>11803</v>
      </c>
      <c r="QKR1" t="s">
        <v>11804</v>
      </c>
      <c r="QKS1" t="s">
        <v>11805</v>
      </c>
      <c r="QKT1" t="s">
        <v>11806</v>
      </c>
      <c r="QKU1" t="s">
        <v>11807</v>
      </c>
      <c r="QKV1" t="s">
        <v>11808</v>
      </c>
      <c r="QKW1" t="s">
        <v>11809</v>
      </c>
      <c r="QKX1" t="s">
        <v>11810</v>
      </c>
      <c r="QKY1" t="s">
        <v>11811</v>
      </c>
      <c r="QKZ1" t="s">
        <v>11812</v>
      </c>
      <c r="QLA1" t="s">
        <v>11813</v>
      </c>
      <c r="QLB1" t="s">
        <v>11814</v>
      </c>
      <c r="QLC1" t="s">
        <v>11815</v>
      </c>
      <c r="QLD1" t="s">
        <v>11816</v>
      </c>
      <c r="QLE1" t="s">
        <v>11817</v>
      </c>
      <c r="QLF1" t="s">
        <v>11818</v>
      </c>
      <c r="QLG1" t="s">
        <v>11819</v>
      </c>
      <c r="QLH1" t="s">
        <v>11820</v>
      </c>
      <c r="QLI1" t="s">
        <v>11821</v>
      </c>
      <c r="QLJ1" t="s">
        <v>11822</v>
      </c>
      <c r="QLK1" t="s">
        <v>11823</v>
      </c>
      <c r="QLL1" t="s">
        <v>11824</v>
      </c>
      <c r="QLM1" t="s">
        <v>11825</v>
      </c>
      <c r="QLN1" t="s">
        <v>11826</v>
      </c>
      <c r="QLO1" t="s">
        <v>11827</v>
      </c>
      <c r="QLP1" t="s">
        <v>11828</v>
      </c>
      <c r="QLQ1" t="s">
        <v>11829</v>
      </c>
      <c r="QLR1" t="s">
        <v>11830</v>
      </c>
      <c r="QLS1" t="s">
        <v>11831</v>
      </c>
      <c r="QLT1" t="s">
        <v>11832</v>
      </c>
      <c r="QLU1" t="s">
        <v>11833</v>
      </c>
      <c r="QLV1" t="s">
        <v>11834</v>
      </c>
      <c r="QLW1" t="s">
        <v>11835</v>
      </c>
      <c r="QLX1" t="s">
        <v>11836</v>
      </c>
      <c r="QLY1" t="s">
        <v>11837</v>
      </c>
      <c r="QLZ1" t="s">
        <v>11838</v>
      </c>
      <c r="QMA1" t="s">
        <v>11839</v>
      </c>
      <c r="QMB1" t="s">
        <v>11840</v>
      </c>
      <c r="QMC1" t="s">
        <v>11841</v>
      </c>
      <c r="QMD1" t="s">
        <v>11842</v>
      </c>
      <c r="QME1" t="s">
        <v>11843</v>
      </c>
      <c r="QMF1" t="s">
        <v>11844</v>
      </c>
      <c r="QMG1" t="s">
        <v>11845</v>
      </c>
      <c r="QMH1" t="s">
        <v>11846</v>
      </c>
      <c r="QMI1" t="s">
        <v>11847</v>
      </c>
      <c r="QMJ1" t="s">
        <v>11848</v>
      </c>
      <c r="QMK1" t="s">
        <v>11849</v>
      </c>
      <c r="QML1" t="s">
        <v>11850</v>
      </c>
      <c r="QMM1" t="s">
        <v>11851</v>
      </c>
      <c r="QMN1" t="s">
        <v>11852</v>
      </c>
      <c r="QMO1" t="s">
        <v>11853</v>
      </c>
      <c r="QMP1" t="s">
        <v>11854</v>
      </c>
      <c r="QMQ1" t="s">
        <v>11855</v>
      </c>
      <c r="QMR1" t="s">
        <v>11856</v>
      </c>
      <c r="QMS1" t="s">
        <v>11857</v>
      </c>
      <c r="QMT1" t="s">
        <v>11858</v>
      </c>
      <c r="QMU1" t="s">
        <v>11859</v>
      </c>
      <c r="QMV1" t="s">
        <v>11860</v>
      </c>
      <c r="QMW1" t="s">
        <v>11861</v>
      </c>
      <c r="QMX1" t="s">
        <v>11862</v>
      </c>
      <c r="QMY1" t="s">
        <v>11863</v>
      </c>
      <c r="QMZ1" t="s">
        <v>11864</v>
      </c>
      <c r="QNA1" t="s">
        <v>11865</v>
      </c>
      <c r="QNB1" t="s">
        <v>11866</v>
      </c>
      <c r="QNC1" t="s">
        <v>11867</v>
      </c>
      <c r="QND1" t="s">
        <v>11868</v>
      </c>
      <c r="QNE1" t="s">
        <v>11869</v>
      </c>
      <c r="QNF1" t="s">
        <v>11870</v>
      </c>
      <c r="QNG1" t="s">
        <v>11871</v>
      </c>
      <c r="QNH1" t="s">
        <v>11872</v>
      </c>
      <c r="QNI1" t="s">
        <v>11873</v>
      </c>
      <c r="QNJ1" t="s">
        <v>11874</v>
      </c>
      <c r="QNK1" t="s">
        <v>11875</v>
      </c>
      <c r="QNL1" t="s">
        <v>11876</v>
      </c>
      <c r="QNM1" t="s">
        <v>11877</v>
      </c>
      <c r="QNN1" t="s">
        <v>11878</v>
      </c>
      <c r="QNO1" t="s">
        <v>11879</v>
      </c>
      <c r="QNP1" t="s">
        <v>11880</v>
      </c>
      <c r="QNQ1" t="s">
        <v>11881</v>
      </c>
      <c r="QNR1" t="s">
        <v>11882</v>
      </c>
      <c r="QNS1" t="s">
        <v>11883</v>
      </c>
      <c r="QNT1" t="s">
        <v>11884</v>
      </c>
      <c r="QNU1" t="s">
        <v>11885</v>
      </c>
      <c r="QNV1" t="s">
        <v>11886</v>
      </c>
      <c r="QNW1" t="s">
        <v>11887</v>
      </c>
      <c r="QNX1" t="s">
        <v>11888</v>
      </c>
      <c r="QNY1" t="s">
        <v>11889</v>
      </c>
      <c r="QNZ1" t="s">
        <v>11890</v>
      </c>
      <c r="QOA1" t="s">
        <v>11891</v>
      </c>
      <c r="QOB1" t="s">
        <v>11892</v>
      </c>
      <c r="QOC1" t="s">
        <v>11893</v>
      </c>
      <c r="QOD1" t="s">
        <v>11894</v>
      </c>
      <c r="QOE1" t="s">
        <v>11895</v>
      </c>
      <c r="QOF1" t="s">
        <v>11896</v>
      </c>
      <c r="QOG1" t="s">
        <v>11897</v>
      </c>
      <c r="QOH1" t="s">
        <v>11898</v>
      </c>
      <c r="QOI1" t="s">
        <v>11899</v>
      </c>
      <c r="QOJ1" t="s">
        <v>11900</v>
      </c>
      <c r="QOK1" t="s">
        <v>11901</v>
      </c>
      <c r="QOL1" t="s">
        <v>11902</v>
      </c>
      <c r="QOM1" t="s">
        <v>11903</v>
      </c>
      <c r="QON1" t="s">
        <v>11904</v>
      </c>
      <c r="QOO1" t="s">
        <v>11905</v>
      </c>
      <c r="QOP1" t="s">
        <v>11906</v>
      </c>
      <c r="QOQ1" t="s">
        <v>11907</v>
      </c>
      <c r="QOR1" t="s">
        <v>11908</v>
      </c>
      <c r="QOS1" t="s">
        <v>11909</v>
      </c>
      <c r="QOT1" t="s">
        <v>11910</v>
      </c>
      <c r="QOU1" t="s">
        <v>11911</v>
      </c>
      <c r="QOV1" t="s">
        <v>11912</v>
      </c>
      <c r="QOW1" t="s">
        <v>11913</v>
      </c>
      <c r="QOX1" t="s">
        <v>11914</v>
      </c>
      <c r="QOY1" t="s">
        <v>11915</v>
      </c>
      <c r="QOZ1" t="s">
        <v>11916</v>
      </c>
      <c r="QPA1" t="s">
        <v>11917</v>
      </c>
      <c r="QPB1" t="s">
        <v>11918</v>
      </c>
      <c r="QPC1" t="s">
        <v>11919</v>
      </c>
      <c r="QPD1" t="s">
        <v>11920</v>
      </c>
      <c r="QPE1" t="s">
        <v>11921</v>
      </c>
      <c r="QPF1" t="s">
        <v>11922</v>
      </c>
      <c r="QPG1" t="s">
        <v>11923</v>
      </c>
      <c r="QPH1" t="s">
        <v>11924</v>
      </c>
      <c r="QPI1" t="s">
        <v>11925</v>
      </c>
      <c r="QPJ1" t="s">
        <v>11926</v>
      </c>
      <c r="QPK1" t="s">
        <v>11927</v>
      </c>
      <c r="QPL1" t="s">
        <v>11928</v>
      </c>
      <c r="QPM1" t="s">
        <v>11929</v>
      </c>
      <c r="QPN1" t="s">
        <v>11930</v>
      </c>
      <c r="QPO1" t="s">
        <v>11931</v>
      </c>
      <c r="QPP1" t="s">
        <v>11932</v>
      </c>
      <c r="QPQ1" t="s">
        <v>11933</v>
      </c>
      <c r="QPR1" t="s">
        <v>11934</v>
      </c>
      <c r="QPS1" t="s">
        <v>11935</v>
      </c>
      <c r="QPT1" t="s">
        <v>11936</v>
      </c>
      <c r="QPU1" t="s">
        <v>11937</v>
      </c>
      <c r="QPV1" t="s">
        <v>11938</v>
      </c>
      <c r="QPW1" t="s">
        <v>11939</v>
      </c>
      <c r="QPX1" t="s">
        <v>11940</v>
      </c>
      <c r="QPY1" t="s">
        <v>11941</v>
      </c>
      <c r="QPZ1" t="s">
        <v>11942</v>
      </c>
      <c r="QQA1" t="s">
        <v>11943</v>
      </c>
      <c r="QQB1" t="s">
        <v>11944</v>
      </c>
      <c r="QQC1" t="s">
        <v>11945</v>
      </c>
      <c r="QQD1" t="s">
        <v>11946</v>
      </c>
      <c r="QQE1" t="s">
        <v>11947</v>
      </c>
      <c r="QQF1" t="s">
        <v>11948</v>
      </c>
      <c r="QQG1" t="s">
        <v>11949</v>
      </c>
      <c r="QQH1" t="s">
        <v>11950</v>
      </c>
      <c r="QQI1" t="s">
        <v>11951</v>
      </c>
      <c r="QQJ1" t="s">
        <v>11952</v>
      </c>
      <c r="QQK1" t="s">
        <v>11953</v>
      </c>
      <c r="QQL1" t="s">
        <v>11954</v>
      </c>
      <c r="QQM1" t="s">
        <v>11955</v>
      </c>
      <c r="QQN1" t="s">
        <v>11956</v>
      </c>
      <c r="QQO1" t="s">
        <v>11957</v>
      </c>
      <c r="QQP1" t="s">
        <v>11958</v>
      </c>
      <c r="QQQ1" t="s">
        <v>11959</v>
      </c>
      <c r="QQR1" t="s">
        <v>11960</v>
      </c>
      <c r="QQS1" t="s">
        <v>11961</v>
      </c>
      <c r="QQT1" t="s">
        <v>11962</v>
      </c>
      <c r="QQU1" t="s">
        <v>11963</v>
      </c>
      <c r="QQV1" t="s">
        <v>11964</v>
      </c>
      <c r="QQW1" t="s">
        <v>11965</v>
      </c>
      <c r="QQX1" t="s">
        <v>11966</v>
      </c>
      <c r="QQY1" t="s">
        <v>11967</v>
      </c>
      <c r="QQZ1" t="s">
        <v>11968</v>
      </c>
      <c r="QRA1" t="s">
        <v>11969</v>
      </c>
      <c r="QRB1" t="s">
        <v>11970</v>
      </c>
      <c r="QRC1" t="s">
        <v>11971</v>
      </c>
      <c r="QRD1" t="s">
        <v>11972</v>
      </c>
      <c r="QRE1" t="s">
        <v>11973</v>
      </c>
      <c r="QRF1" t="s">
        <v>11974</v>
      </c>
      <c r="QRG1" t="s">
        <v>11975</v>
      </c>
      <c r="QRH1" t="s">
        <v>11976</v>
      </c>
      <c r="QRI1" t="s">
        <v>11977</v>
      </c>
      <c r="QRJ1" t="s">
        <v>11978</v>
      </c>
      <c r="QRK1" t="s">
        <v>11979</v>
      </c>
      <c r="QRL1" t="s">
        <v>11980</v>
      </c>
      <c r="QRM1" t="s">
        <v>11981</v>
      </c>
      <c r="QRN1" t="s">
        <v>11982</v>
      </c>
      <c r="QRO1" t="s">
        <v>11983</v>
      </c>
      <c r="QRP1" t="s">
        <v>11984</v>
      </c>
      <c r="QRQ1" t="s">
        <v>11985</v>
      </c>
      <c r="QRR1" t="s">
        <v>11986</v>
      </c>
      <c r="QRS1" t="s">
        <v>11987</v>
      </c>
      <c r="QRT1" t="s">
        <v>11988</v>
      </c>
      <c r="QRU1" t="s">
        <v>11989</v>
      </c>
      <c r="QRV1" t="s">
        <v>11990</v>
      </c>
      <c r="QRW1" t="s">
        <v>11991</v>
      </c>
      <c r="QRX1" t="s">
        <v>11992</v>
      </c>
      <c r="QRY1" t="s">
        <v>11993</v>
      </c>
      <c r="QRZ1" t="s">
        <v>11994</v>
      </c>
      <c r="QSA1" t="s">
        <v>11995</v>
      </c>
      <c r="QSB1" t="s">
        <v>11996</v>
      </c>
      <c r="QSC1" t="s">
        <v>11997</v>
      </c>
      <c r="QSD1" t="s">
        <v>11998</v>
      </c>
      <c r="QSE1" t="s">
        <v>11999</v>
      </c>
      <c r="QSF1" t="s">
        <v>12000</v>
      </c>
      <c r="QSG1" t="s">
        <v>12001</v>
      </c>
      <c r="QSH1" t="s">
        <v>12002</v>
      </c>
      <c r="QSI1" t="s">
        <v>12003</v>
      </c>
      <c r="QSJ1" t="s">
        <v>12004</v>
      </c>
      <c r="QSK1" t="s">
        <v>12005</v>
      </c>
      <c r="QSL1" t="s">
        <v>12006</v>
      </c>
      <c r="QSM1" t="s">
        <v>12007</v>
      </c>
      <c r="QSN1" t="s">
        <v>12008</v>
      </c>
      <c r="QSO1" t="s">
        <v>12009</v>
      </c>
      <c r="QSP1" t="s">
        <v>12010</v>
      </c>
      <c r="QSQ1" t="s">
        <v>12011</v>
      </c>
      <c r="QSR1" t="s">
        <v>12012</v>
      </c>
      <c r="QSS1" t="s">
        <v>12013</v>
      </c>
      <c r="QST1" t="s">
        <v>12014</v>
      </c>
      <c r="QSU1" t="s">
        <v>12015</v>
      </c>
      <c r="QSV1" t="s">
        <v>12016</v>
      </c>
      <c r="QSW1" t="s">
        <v>12017</v>
      </c>
      <c r="QSX1" t="s">
        <v>12018</v>
      </c>
      <c r="QSY1" t="s">
        <v>12019</v>
      </c>
      <c r="QSZ1" t="s">
        <v>12020</v>
      </c>
      <c r="QTA1" t="s">
        <v>12021</v>
      </c>
      <c r="QTB1" t="s">
        <v>12022</v>
      </c>
      <c r="QTC1" t="s">
        <v>12023</v>
      </c>
      <c r="QTD1" t="s">
        <v>12024</v>
      </c>
      <c r="QTE1" t="s">
        <v>12025</v>
      </c>
      <c r="QTF1" t="s">
        <v>12026</v>
      </c>
      <c r="QTG1" t="s">
        <v>12027</v>
      </c>
      <c r="QTH1" t="s">
        <v>12028</v>
      </c>
      <c r="QTI1" t="s">
        <v>12029</v>
      </c>
      <c r="QTJ1" t="s">
        <v>12030</v>
      </c>
      <c r="QTK1" t="s">
        <v>12031</v>
      </c>
      <c r="QTL1" t="s">
        <v>12032</v>
      </c>
      <c r="QTM1" t="s">
        <v>12033</v>
      </c>
      <c r="QTN1" t="s">
        <v>12034</v>
      </c>
      <c r="QTO1" t="s">
        <v>12035</v>
      </c>
      <c r="QTP1" t="s">
        <v>12036</v>
      </c>
      <c r="QTQ1" t="s">
        <v>12037</v>
      </c>
      <c r="QTR1" t="s">
        <v>12038</v>
      </c>
      <c r="QTS1" t="s">
        <v>12039</v>
      </c>
      <c r="QTT1" t="s">
        <v>12040</v>
      </c>
      <c r="QTU1" t="s">
        <v>12041</v>
      </c>
      <c r="QTV1" t="s">
        <v>12042</v>
      </c>
      <c r="QTW1" t="s">
        <v>12043</v>
      </c>
      <c r="QTX1" t="s">
        <v>12044</v>
      </c>
      <c r="QTY1" t="s">
        <v>12045</v>
      </c>
      <c r="QTZ1" t="s">
        <v>12046</v>
      </c>
      <c r="QUA1" t="s">
        <v>12047</v>
      </c>
      <c r="QUB1" t="s">
        <v>12048</v>
      </c>
      <c r="QUC1" t="s">
        <v>12049</v>
      </c>
      <c r="QUD1" t="s">
        <v>12050</v>
      </c>
      <c r="QUE1" t="s">
        <v>12051</v>
      </c>
      <c r="QUF1" t="s">
        <v>12052</v>
      </c>
      <c r="QUG1" t="s">
        <v>12053</v>
      </c>
      <c r="QUH1" t="s">
        <v>12054</v>
      </c>
      <c r="QUI1" t="s">
        <v>12055</v>
      </c>
      <c r="QUJ1" t="s">
        <v>12056</v>
      </c>
      <c r="QUK1" t="s">
        <v>12057</v>
      </c>
      <c r="QUL1" t="s">
        <v>12058</v>
      </c>
      <c r="QUM1" t="s">
        <v>12059</v>
      </c>
      <c r="QUN1" t="s">
        <v>12060</v>
      </c>
      <c r="QUO1" t="s">
        <v>12061</v>
      </c>
      <c r="QUP1" t="s">
        <v>12062</v>
      </c>
      <c r="QUQ1" t="s">
        <v>12063</v>
      </c>
      <c r="QUR1" t="s">
        <v>12064</v>
      </c>
      <c r="QUS1" t="s">
        <v>12065</v>
      </c>
      <c r="QUT1" t="s">
        <v>12066</v>
      </c>
      <c r="QUU1" t="s">
        <v>12067</v>
      </c>
      <c r="QUV1" t="s">
        <v>12068</v>
      </c>
      <c r="QUW1" t="s">
        <v>12069</v>
      </c>
      <c r="QUX1" t="s">
        <v>12070</v>
      </c>
      <c r="QUY1" t="s">
        <v>12071</v>
      </c>
      <c r="QUZ1" t="s">
        <v>12072</v>
      </c>
      <c r="QVA1" t="s">
        <v>12073</v>
      </c>
      <c r="QVB1" t="s">
        <v>12074</v>
      </c>
      <c r="QVC1" t="s">
        <v>12075</v>
      </c>
      <c r="QVD1" t="s">
        <v>12076</v>
      </c>
      <c r="QVE1" t="s">
        <v>12077</v>
      </c>
      <c r="QVF1" t="s">
        <v>12078</v>
      </c>
      <c r="QVG1" t="s">
        <v>12079</v>
      </c>
      <c r="QVH1" t="s">
        <v>12080</v>
      </c>
      <c r="QVI1" t="s">
        <v>12081</v>
      </c>
      <c r="QVJ1" t="s">
        <v>12082</v>
      </c>
      <c r="QVK1" t="s">
        <v>12083</v>
      </c>
      <c r="QVL1" t="s">
        <v>12084</v>
      </c>
      <c r="QVM1" t="s">
        <v>12085</v>
      </c>
      <c r="QVN1" t="s">
        <v>12086</v>
      </c>
      <c r="QVO1" t="s">
        <v>12087</v>
      </c>
      <c r="QVP1" t="s">
        <v>12088</v>
      </c>
      <c r="QVQ1" t="s">
        <v>12089</v>
      </c>
      <c r="QVR1" t="s">
        <v>12090</v>
      </c>
      <c r="QVS1" t="s">
        <v>12091</v>
      </c>
      <c r="QVT1" t="s">
        <v>12092</v>
      </c>
      <c r="QVU1" t="s">
        <v>12093</v>
      </c>
      <c r="QVV1" t="s">
        <v>12094</v>
      </c>
      <c r="QVW1" t="s">
        <v>12095</v>
      </c>
      <c r="QVX1" t="s">
        <v>12096</v>
      </c>
      <c r="QVY1" t="s">
        <v>12097</v>
      </c>
      <c r="QVZ1" t="s">
        <v>12098</v>
      </c>
      <c r="QWA1" t="s">
        <v>12099</v>
      </c>
      <c r="QWB1" t="s">
        <v>12100</v>
      </c>
      <c r="QWC1" t="s">
        <v>12101</v>
      </c>
      <c r="QWD1" t="s">
        <v>12102</v>
      </c>
      <c r="QWE1" t="s">
        <v>12103</v>
      </c>
      <c r="QWF1" t="s">
        <v>12104</v>
      </c>
      <c r="QWG1" t="s">
        <v>12105</v>
      </c>
      <c r="QWH1" t="s">
        <v>12106</v>
      </c>
      <c r="QWI1" t="s">
        <v>12107</v>
      </c>
      <c r="QWJ1" t="s">
        <v>12108</v>
      </c>
      <c r="QWK1" t="s">
        <v>12109</v>
      </c>
      <c r="QWL1" t="s">
        <v>12110</v>
      </c>
      <c r="QWM1" t="s">
        <v>12111</v>
      </c>
      <c r="QWN1" t="s">
        <v>12112</v>
      </c>
      <c r="QWO1" t="s">
        <v>12113</v>
      </c>
      <c r="QWP1" t="s">
        <v>12114</v>
      </c>
      <c r="QWQ1" t="s">
        <v>12115</v>
      </c>
      <c r="QWR1" t="s">
        <v>12116</v>
      </c>
      <c r="QWS1" t="s">
        <v>12117</v>
      </c>
      <c r="QWT1" t="s">
        <v>12118</v>
      </c>
      <c r="QWU1" t="s">
        <v>12119</v>
      </c>
      <c r="QWV1" t="s">
        <v>12120</v>
      </c>
      <c r="QWW1" t="s">
        <v>12121</v>
      </c>
      <c r="QWX1" t="s">
        <v>12122</v>
      </c>
      <c r="QWY1" t="s">
        <v>12123</v>
      </c>
      <c r="QWZ1" t="s">
        <v>12124</v>
      </c>
      <c r="QXA1" t="s">
        <v>12125</v>
      </c>
      <c r="QXB1" t="s">
        <v>12126</v>
      </c>
      <c r="QXC1" t="s">
        <v>12127</v>
      </c>
      <c r="QXD1" t="s">
        <v>12128</v>
      </c>
      <c r="QXE1" t="s">
        <v>12129</v>
      </c>
      <c r="QXF1" t="s">
        <v>12130</v>
      </c>
      <c r="QXG1" t="s">
        <v>12131</v>
      </c>
      <c r="QXH1" t="s">
        <v>12132</v>
      </c>
      <c r="QXI1" t="s">
        <v>12133</v>
      </c>
      <c r="QXJ1" t="s">
        <v>12134</v>
      </c>
      <c r="QXK1" t="s">
        <v>12135</v>
      </c>
      <c r="QXL1" t="s">
        <v>12136</v>
      </c>
      <c r="QXM1" t="s">
        <v>12137</v>
      </c>
      <c r="QXN1" t="s">
        <v>12138</v>
      </c>
      <c r="QXO1" t="s">
        <v>12139</v>
      </c>
      <c r="QXP1" t="s">
        <v>12140</v>
      </c>
      <c r="QXQ1" t="s">
        <v>12141</v>
      </c>
      <c r="QXR1" t="s">
        <v>12142</v>
      </c>
      <c r="QXS1" t="s">
        <v>12143</v>
      </c>
      <c r="QXT1" t="s">
        <v>12144</v>
      </c>
      <c r="QXU1" t="s">
        <v>12145</v>
      </c>
      <c r="QXV1" t="s">
        <v>12146</v>
      </c>
      <c r="QXW1" t="s">
        <v>12147</v>
      </c>
      <c r="QXX1" t="s">
        <v>12148</v>
      </c>
      <c r="QXY1" t="s">
        <v>12149</v>
      </c>
      <c r="QXZ1" t="s">
        <v>12150</v>
      </c>
      <c r="QYA1" t="s">
        <v>12151</v>
      </c>
      <c r="QYB1" t="s">
        <v>12152</v>
      </c>
      <c r="QYC1" t="s">
        <v>12153</v>
      </c>
      <c r="QYD1" t="s">
        <v>12154</v>
      </c>
      <c r="QYE1" t="s">
        <v>12155</v>
      </c>
      <c r="QYF1" t="s">
        <v>12156</v>
      </c>
      <c r="QYG1" t="s">
        <v>12157</v>
      </c>
      <c r="QYH1" t="s">
        <v>12158</v>
      </c>
      <c r="QYI1" t="s">
        <v>12159</v>
      </c>
      <c r="QYJ1" t="s">
        <v>12160</v>
      </c>
      <c r="QYK1" t="s">
        <v>12161</v>
      </c>
      <c r="QYL1" t="s">
        <v>12162</v>
      </c>
      <c r="QYM1" t="s">
        <v>12163</v>
      </c>
      <c r="QYN1" t="s">
        <v>12164</v>
      </c>
      <c r="QYO1" t="s">
        <v>12165</v>
      </c>
      <c r="QYP1" t="s">
        <v>12166</v>
      </c>
      <c r="QYQ1" t="s">
        <v>12167</v>
      </c>
      <c r="QYR1" t="s">
        <v>12168</v>
      </c>
      <c r="QYS1" t="s">
        <v>12169</v>
      </c>
      <c r="QYT1" t="s">
        <v>12170</v>
      </c>
      <c r="QYU1" t="s">
        <v>12171</v>
      </c>
      <c r="QYV1" t="s">
        <v>12172</v>
      </c>
      <c r="QYW1" t="s">
        <v>12173</v>
      </c>
      <c r="QYX1" t="s">
        <v>12174</v>
      </c>
      <c r="QYY1" t="s">
        <v>12175</v>
      </c>
      <c r="QYZ1" t="s">
        <v>12176</v>
      </c>
      <c r="QZA1" t="s">
        <v>12177</v>
      </c>
      <c r="QZB1" t="s">
        <v>12178</v>
      </c>
      <c r="QZC1" t="s">
        <v>12179</v>
      </c>
      <c r="QZD1" t="s">
        <v>12180</v>
      </c>
      <c r="QZE1" t="s">
        <v>12181</v>
      </c>
      <c r="QZF1" t="s">
        <v>12182</v>
      </c>
      <c r="QZG1" t="s">
        <v>12183</v>
      </c>
      <c r="QZH1" t="s">
        <v>12184</v>
      </c>
      <c r="QZI1" t="s">
        <v>12185</v>
      </c>
      <c r="QZJ1" t="s">
        <v>12186</v>
      </c>
      <c r="QZK1" t="s">
        <v>12187</v>
      </c>
      <c r="QZL1" t="s">
        <v>12188</v>
      </c>
      <c r="QZM1" t="s">
        <v>12189</v>
      </c>
      <c r="QZN1" t="s">
        <v>12190</v>
      </c>
      <c r="QZO1" t="s">
        <v>12191</v>
      </c>
      <c r="QZP1" t="s">
        <v>12192</v>
      </c>
      <c r="QZQ1" t="s">
        <v>12193</v>
      </c>
      <c r="QZR1" t="s">
        <v>12194</v>
      </c>
      <c r="QZS1" t="s">
        <v>12195</v>
      </c>
      <c r="QZT1" t="s">
        <v>12196</v>
      </c>
      <c r="QZU1" t="s">
        <v>12197</v>
      </c>
      <c r="QZV1" t="s">
        <v>12198</v>
      </c>
      <c r="QZW1" t="s">
        <v>12199</v>
      </c>
      <c r="QZX1" t="s">
        <v>12200</v>
      </c>
      <c r="QZY1" t="s">
        <v>12201</v>
      </c>
      <c r="QZZ1" t="s">
        <v>12202</v>
      </c>
      <c r="RAA1" t="s">
        <v>12203</v>
      </c>
      <c r="RAB1" t="s">
        <v>12204</v>
      </c>
      <c r="RAC1" t="s">
        <v>12205</v>
      </c>
      <c r="RAD1" t="s">
        <v>12206</v>
      </c>
      <c r="RAE1" t="s">
        <v>12207</v>
      </c>
      <c r="RAF1" t="s">
        <v>12208</v>
      </c>
      <c r="RAG1" t="s">
        <v>12209</v>
      </c>
      <c r="RAH1" t="s">
        <v>12210</v>
      </c>
      <c r="RAI1" t="s">
        <v>12211</v>
      </c>
      <c r="RAJ1" t="s">
        <v>12212</v>
      </c>
      <c r="RAK1" t="s">
        <v>12213</v>
      </c>
      <c r="RAL1" t="s">
        <v>12214</v>
      </c>
      <c r="RAM1" t="s">
        <v>12215</v>
      </c>
      <c r="RAN1" t="s">
        <v>12216</v>
      </c>
      <c r="RAO1" t="s">
        <v>12217</v>
      </c>
      <c r="RAP1" t="s">
        <v>12218</v>
      </c>
      <c r="RAQ1" t="s">
        <v>12219</v>
      </c>
      <c r="RAR1" t="s">
        <v>12220</v>
      </c>
      <c r="RAS1" t="s">
        <v>12221</v>
      </c>
      <c r="RAT1" t="s">
        <v>12222</v>
      </c>
      <c r="RAU1" t="s">
        <v>12223</v>
      </c>
      <c r="RAV1" t="s">
        <v>12224</v>
      </c>
      <c r="RAW1" t="s">
        <v>12225</v>
      </c>
      <c r="RAX1" t="s">
        <v>12226</v>
      </c>
      <c r="RAY1" t="s">
        <v>12227</v>
      </c>
      <c r="RAZ1" t="s">
        <v>12228</v>
      </c>
      <c r="RBA1" t="s">
        <v>12229</v>
      </c>
      <c r="RBB1" t="s">
        <v>12230</v>
      </c>
      <c r="RBC1" t="s">
        <v>12231</v>
      </c>
      <c r="RBD1" t="s">
        <v>12232</v>
      </c>
      <c r="RBE1" t="s">
        <v>12233</v>
      </c>
      <c r="RBF1" t="s">
        <v>12234</v>
      </c>
      <c r="RBG1" t="s">
        <v>12235</v>
      </c>
      <c r="RBH1" t="s">
        <v>12236</v>
      </c>
      <c r="RBI1" t="s">
        <v>12237</v>
      </c>
      <c r="RBJ1" t="s">
        <v>12238</v>
      </c>
      <c r="RBK1" t="s">
        <v>12239</v>
      </c>
      <c r="RBL1" t="s">
        <v>12240</v>
      </c>
      <c r="RBM1" t="s">
        <v>12241</v>
      </c>
      <c r="RBN1" t="s">
        <v>12242</v>
      </c>
      <c r="RBO1" t="s">
        <v>12243</v>
      </c>
      <c r="RBP1" t="s">
        <v>12244</v>
      </c>
      <c r="RBQ1" t="s">
        <v>12245</v>
      </c>
      <c r="RBR1" t="s">
        <v>12246</v>
      </c>
      <c r="RBS1" t="s">
        <v>12247</v>
      </c>
      <c r="RBT1" t="s">
        <v>12248</v>
      </c>
      <c r="RBU1" t="s">
        <v>12249</v>
      </c>
      <c r="RBV1" t="s">
        <v>12250</v>
      </c>
      <c r="RBW1" t="s">
        <v>12251</v>
      </c>
      <c r="RBX1" t="s">
        <v>12252</v>
      </c>
      <c r="RBY1" t="s">
        <v>12253</v>
      </c>
      <c r="RBZ1" t="s">
        <v>12254</v>
      </c>
      <c r="RCA1" t="s">
        <v>12255</v>
      </c>
      <c r="RCB1" t="s">
        <v>12256</v>
      </c>
      <c r="RCC1" t="s">
        <v>12257</v>
      </c>
      <c r="RCD1" t="s">
        <v>12258</v>
      </c>
      <c r="RCE1" t="s">
        <v>12259</v>
      </c>
      <c r="RCF1" t="s">
        <v>12260</v>
      </c>
      <c r="RCG1" t="s">
        <v>12261</v>
      </c>
      <c r="RCH1" t="s">
        <v>12262</v>
      </c>
      <c r="RCI1" t="s">
        <v>12263</v>
      </c>
      <c r="RCJ1" t="s">
        <v>12264</v>
      </c>
      <c r="RCK1" t="s">
        <v>12265</v>
      </c>
      <c r="RCL1" t="s">
        <v>12266</v>
      </c>
      <c r="RCM1" t="s">
        <v>12267</v>
      </c>
      <c r="RCN1" t="s">
        <v>12268</v>
      </c>
      <c r="RCO1" t="s">
        <v>12269</v>
      </c>
      <c r="RCP1" t="s">
        <v>12270</v>
      </c>
      <c r="RCQ1" t="s">
        <v>12271</v>
      </c>
      <c r="RCR1" t="s">
        <v>12272</v>
      </c>
      <c r="RCS1" t="s">
        <v>12273</v>
      </c>
      <c r="RCT1" t="s">
        <v>12274</v>
      </c>
      <c r="RCU1" t="s">
        <v>12275</v>
      </c>
      <c r="RCV1" t="s">
        <v>12276</v>
      </c>
      <c r="RCW1" t="s">
        <v>12277</v>
      </c>
      <c r="RCX1" t="s">
        <v>12278</v>
      </c>
      <c r="RCY1" t="s">
        <v>12279</v>
      </c>
      <c r="RCZ1" t="s">
        <v>12280</v>
      </c>
      <c r="RDA1" t="s">
        <v>12281</v>
      </c>
      <c r="RDB1" t="s">
        <v>12282</v>
      </c>
      <c r="RDC1" t="s">
        <v>12283</v>
      </c>
      <c r="RDD1" t="s">
        <v>12284</v>
      </c>
      <c r="RDE1" t="s">
        <v>12285</v>
      </c>
      <c r="RDF1" t="s">
        <v>12286</v>
      </c>
      <c r="RDG1" t="s">
        <v>12287</v>
      </c>
      <c r="RDH1" t="s">
        <v>12288</v>
      </c>
      <c r="RDI1" t="s">
        <v>12289</v>
      </c>
      <c r="RDJ1" t="s">
        <v>12290</v>
      </c>
      <c r="RDK1" t="s">
        <v>12291</v>
      </c>
      <c r="RDL1" t="s">
        <v>12292</v>
      </c>
      <c r="RDM1" t="s">
        <v>12293</v>
      </c>
      <c r="RDN1" t="s">
        <v>12294</v>
      </c>
      <c r="RDO1" t="s">
        <v>12295</v>
      </c>
      <c r="RDP1" t="s">
        <v>12296</v>
      </c>
      <c r="RDQ1" t="s">
        <v>12297</v>
      </c>
      <c r="RDR1" t="s">
        <v>12298</v>
      </c>
      <c r="RDS1" t="s">
        <v>12299</v>
      </c>
      <c r="RDT1" t="s">
        <v>12300</v>
      </c>
      <c r="RDU1" t="s">
        <v>12301</v>
      </c>
      <c r="RDV1" t="s">
        <v>12302</v>
      </c>
      <c r="RDW1" t="s">
        <v>12303</v>
      </c>
      <c r="RDX1" t="s">
        <v>12304</v>
      </c>
      <c r="RDY1" t="s">
        <v>12305</v>
      </c>
      <c r="RDZ1" t="s">
        <v>12306</v>
      </c>
      <c r="REA1" t="s">
        <v>12307</v>
      </c>
      <c r="REB1" t="s">
        <v>12308</v>
      </c>
      <c r="REC1" t="s">
        <v>12309</v>
      </c>
      <c r="RED1" t="s">
        <v>12310</v>
      </c>
      <c r="REE1" t="s">
        <v>12311</v>
      </c>
      <c r="REF1" t="s">
        <v>12312</v>
      </c>
      <c r="REG1" t="s">
        <v>12313</v>
      </c>
      <c r="REH1" t="s">
        <v>12314</v>
      </c>
      <c r="REI1" t="s">
        <v>12315</v>
      </c>
      <c r="REJ1" t="s">
        <v>12316</v>
      </c>
      <c r="REK1" t="s">
        <v>12317</v>
      </c>
      <c r="REL1" t="s">
        <v>12318</v>
      </c>
      <c r="REM1" t="s">
        <v>12319</v>
      </c>
      <c r="REN1" t="s">
        <v>12320</v>
      </c>
      <c r="REO1" t="s">
        <v>12321</v>
      </c>
      <c r="REP1" t="s">
        <v>12322</v>
      </c>
      <c r="REQ1" t="s">
        <v>12323</v>
      </c>
      <c r="RER1" t="s">
        <v>12324</v>
      </c>
      <c r="RES1" t="s">
        <v>12325</v>
      </c>
      <c r="RET1" t="s">
        <v>12326</v>
      </c>
      <c r="REU1" t="s">
        <v>12327</v>
      </c>
      <c r="REV1" t="s">
        <v>12328</v>
      </c>
      <c r="REW1" t="s">
        <v>12329</v>
      </c>
      <c r="REX1" t="s">
        <v>12330</v>
      </c>
      <c r="REY1" t="s">
        <v>12331</v>
      </c>
      <c r="REZ1" t="s">
        <v>12332</v>
      </c>
      <c r="RFA1" t="s">
        <v>12333</v>
      </c>
      <c r="RFB1" t="s">
        <v>12334</v>
      </c>
      <c r="RFC1" t="s">
        <v>12335</v>
      </c>
      <c r="RFD1" t="s">
        <v>12336</v>
      </c>
      <c r="RFE1" t="s">
        <v>12337</v>
      </c>
      <c r="RFF1" t="s">
        <v>12338</v>
      </c>
      <c r="RFG1" t="s">
        <v>12339</v>
      </c>
      <c r="RFH1" t="s">
        <v>12340</v>
      </c>
      <c r="RFI1" t="s">
        <v>12341</v>
      </c>
      <c r="RFJ1" t="s">
        <v>12342</v>
      </c>
      <c r="RFK1" t="s">
        <v>12343</v>
      </c>
      <c r="RFL1" t="s">
        <v>12344</v>
      </c>
      <c r="RFM1" t="s">
        <v>12345</v>
      </c>
      <c r="RFN1" t="s">
        <v>12346</v>
      </c>
      <c r="RFO1" t="s">
        <v>12347</v>
      </c>
      <c r="RFP1" t="s">
        <v>12348</v>
      </c>
      <c r="RFQ1" t="s">
        <v>12349</v>
      </c>
      <c r="RFR1" t="s">
        <v>12350</v>
      </c>
      <c r="RFS1" t="s">
        <v>12351</v>
      </c>
      <c r="RFT1" t="s">
        <v>12352</v>
      </c>
      <c r="RFU1" t="s">
        <v>12353</v>
      </c>
      <c r="RFV1" t="s">
        <v>12354</v>
      </c>
      <c r="RFW1" t="s">
        <v>12355</v>
      </c>
      <c r="RFX1" t="s">
        <v>12356</v>
      </c>
      <c r="RFY1" t="s">
        <v>12357</v>
      </c>
      <c r="RFZ1" t="s">
        <v>12358</v>
      </c>
      <c r="RGA1" t="s">
        <v>12359</v>
      </c>
      <c r="RGB1" t="s">
        <v>12360</v>
      </c>
      <c r="RGC1" t="s">
        <v>12361</v>
      </c>
      <c r="RGD1" t="s">
        <v>12362</v>
      </c>
      <c r="RGE1" t="s">
        <v>12363</v>
      </c>
      <c r="RGF1" t="s">
        <v>12364</v>
      </c>
      <c r="RGG1" t="s">
        <v>12365</v>
      </c>
      <c r="RGH1" t="s">
        <v>12366</v>
      </c>
      <c r="RGI1" t="s">
        <v>12367</v>
      </c>
      <c r="RGJ1" t="s">
        <v>12368</v>
      </c>
      <c r="RGK1" t="s">
        <v>12369</v>
      </c>
      <c r="RGL1" t="s">
        <v>12370</v>
      </c>
      <c r="RGM1" t="s">
        <v>12371</v>
      </c>
      <c r="RGN1" t="s">
        <v>12372</v>
      </c>
      <c r="RGO1" t="s">
        <v>12373</v>
      </c>
      <c r="RGP1" t="s">
        <v>12374</v>
      </c>
      <c r="RGQ1" t="s">
        <v>12375</v>
      </c>
      <c r="RGR1" t="s">
        <v>12376</v>
      </c>
      <c r="RGS1" t="s">
        <v>12377</v>
      </c>
      <c r="RGT1" t="s">
        <v>12378</v>
      </c>
      <c r="RGU1" t="s">
        <v>12379</v>
      </c>
      <c r="RGV1" t="s">
        <v>12380</v>
      </c>
      <c r="RGW1" t="s">
        <v>12381</v>
      </c>
      <c r="RGX1" t="s">
        <v>12382</v>
      </c>
      <c r="RGY1" t="s">
        <v>12383</v>
      </c>
      <c r="RGZ1" t="s">
        <v>12384</v>
      </c>
      <c r="RHA1" t="s">
        <v>12385</v>
      </c>
      <c r="RHB1" t="s">
        <v>12386</v>
      </c>
      <c r="RHC1" t="s">
        <v>12387</v>
      </c>
      <c r="RHD1" t="s">
        <v>12388</v>
      </c>
      <c r="RHE1" t="s">
        <v>12389</v>
      </c>
      <c r="RHF1" t="s">
        <v>12390</v>
      </c>
      <c r="RHG1" t="s">
        <v>12391</v>
      </c>
      <c r="RHH1" t="s">
        <v>12392</v>
      </c>
      <c r="RHI1" t="s">
        <v>12393</v>
      </c>
      <c r="RHJ1" t="s">
        <v>12394</v>
      </c>
      <c r="RHK1" t="s">
        <v>12395</v>
      </c>
      <c r="RHL1" t="s">
        <v>12396</v>
      </c>
      <c r="RHM1" t="s">
        <v>12397</v>
      </c>
      <c r="RHN1" t="s">
        <v>12398</v>
      </c>
      <c r="RHO1" t="s">
        <v>12399</v>
      </c>
      <c r="RHP1" t="s">
        <v>12400</v>
      </c>
      <c r="RHQ1" t="s">
        <v>12401</v>
      </c>
      <c r="RHR1" t="s">
        <v>12402</v>
      </c>
      <c r="RHS1" t="s">
        <v>12403</v>
      </c>
      <c r="RHT1" t="s">
        <v>12404</v>
      </c>
      <c r="RHU1" t="s">
        <v>12405</v>
      </c>
      <c r="RHV1" t="s">
        <v>12406</v>
      </c>
      <c r="RHW1" t="s">
        <v>12407</v>
      </c>
      <c r="RHX1" t="s">
        <v>12408</v>
      </c>
      <c r="RHY1" t="s">
        <v>12409</v>
      </c>
      <c r="RHZ1" t="s">
        <v>12410</v>
      </c>
      <c r="RIA1" t="s">
        <v>12411</v>
      </c>
      <c r="RIB1" t="s">
        <v>12412</v>
      </c>
      <c r="RIC1" t="s">
        <v>12413</v>
      </c>
      <c r="RID1" t="s">
        <v>12414</v>
      </c>
      <c r="RIE1" t="s">
        <v>12415</v>
      </c>
      <c r="RIF1" t="s">
        <v>12416</v>
      </c>
      <c r="RIG1" t="s">
        <v>12417</v>
      </c>
      <c r="RIH1" t="s">
        <v>12418</v>
      </c>
      <c r="RII1" t="s">
        <v>12419</v>
      </c>
      <c r="RIJ1" t="s">
        <v>12420</v>
      </c>
      <c r="RIK1" t="s">
        <v>12421</v>
      </c>
      <c r="RIL1" t="s">
        <v>12422</v>
      </c>
      <c r="RIM1" t="s">
        <v>12423</v>
      </c>
      <c r="RIN1" t="s">
        <v>12424</v>
      </c>
      <c r="RIO1" t="s">
        <v>12425</v>
      </c>
      <c r="RIP1" t="s">
        <v>12426</v>
      </c>
      <c r="RIQ1" t="s">
        <v>12427</v>
      </c>
      <c r="RIR1" t="s">
        <v>12428</v>
      </c>
      <c r="RIS1" t="s">
        <v>12429</v>
      </c>
      <c r="RIT1" t="s">
        <v>12430</v>
      </c>
      <c r="RIU1" t="s">
        <v>12431</v>
      </c>
      <c r="RIV1" t="s">
        <v>12432</v>
      </c>
      <c r="RIW1" t="s">
        <v>12433</v>
      </c>
      <c r="RIX1" t="s">
        <v>12434</v>
      </c>
      <c r="RIY1" t="s">
        <v>12435</v>
      </c>
      <c r="RIZ1" t="s">
        <v>12436</v>
      </c>
      <c r="RJA1" t="s">
        <v>12437</v>
      </c>
      <c r="RJB1" t="s">
        <v>12438</v>
      </c>
      <c r="RJC1" t="s">
        <v>12439</v>
      </c>
      <c r="RJD1" t="s">
        <v>12440</v>
      </c>
      <c r="RJE1" t="s">
        <v>12441</v>
      </c>
      <c r="RJF1" t="s">
        <v>12442</v>
      </c>
      <c r="RJG1" t="s">
        <v>12443</v>
      </c>
      <c r="RJH1" t="s">
        <v>12444</v>
      </c>
      <c r="RJI1" t="s">
        <v>12445</v>
      </c>
      <c r="RJJ1" t="s">
        <v>12446</v>
      </c>
      <c r="RJK1" t="s">
        <v>12447</v>
      </c>
      <c r="RJL1" t="s">
        <v>12448</v>
      </c>
      <c r="RJM1" t="s">
        <v>12449</v>
      </c>
      <c r="RJN1" t="s">
        <v>12450</v>
      </c>
      <c r="RJO1" t="s">
        <v>12451</v>
      </c>
      <c r="RJP1" t="s">
        <v>12452</v>
      </c>
      <c r="RJQ1" t="s">
        <v>12453</v>
      </c>
      <c r="RJR1" t="s">
        <v>12454</v>
      </c>
      <c r="RJS1" t="s">
        <v>12455</v>
      </c>
      <c r="RJT1" t="s">
        <v>12456</v>
      </c>
      <c r="RJU1" t="s">
        <v>12457</v>
      </c>
      <c r="RJV1" t="s">
        <v>12458</v>
      </c>
      <c r="RJW1" t="s">
        <v>12459</v>
      </c>
      <c r="RJX1" t="s">
        <v>12460</v>
      </c>
      <c r="RJY1" t="s">
        <v>12461</v>
      </c>
      <c r="RJZ1" t="s">
        <v>12462</v>
      </c>
      <c r="RKA1" t="s">
        <v>12463</v>
      </c>
      <c r="RKB1" t="s">
        <v>12464</v>
      </c>
      <c r="RKC1" t="s">
        <v>12465</v>
      </c>
      <c r="RKD1" t="s">
        <v>12466</v>
      </c>
      <c r="RKE1" t="s">
        <v>12467</v>
      </c>
      <c r="RKF1" t="s">
        <v>12468</v>
      </c>
      <c r="RKG1" t="s">
        <v>12469</v>
      </c>
      <c r="RKH1" t="s">
        <v>12470</v>
      </c>
      <c r="RKI1" t="s">
        <v>12471</v>
      </c>
      <c r="RKJ1" t="s">
        <v>12472</v>
      </c>
      <c r="RKK1" t="s">
        <v>12473</v>
      </c>
      <c r="RKL1" t="s">
        <v>12474</v>
      </c>
      <c r="RKM1" t="s">
        <v>12475</v>
      </c>
      <c r="RKN1" t="s">
        <v>12476</v>
      </c>
      <c r="RKO1" t="s">
        <v>12477</v>
      </c>
      <c r="RKP1" t="s">
        <v>12478</v>
      </c>
      <c r="RKQ1" t="s">
        <v>12479</v>
      </c>
      <c r="RKR1" t="s">
        <v>12480</v>
      </c>
      <c r="RKS1" t="s">
        <v>12481</v>
      </c>
      <c r="RKT1" t="s">
        <v>12482</v>
      </c>
      <c r="RKU1" t="s">
        <v>12483</v>
      </c>
      <c r="RKV1" t="s">
        <v>12484</v>
      </c>
      <c r="RKW1" t="s">
        <v>12485</v>
      </c>
      <c r="RKX1" t="s">
        <v>12486</v>
      </c>
      <c r="RKY1" t="s">
        <v>12487</v>
      </c>
      <c r="RKZ1" t="s">
        <v>12488</v>
      </c>
      <c r="RLA1" t="s">
        <v>12489</v>
      </c>
      <c r="RLB1" t="s">
        <v>12490</v>
      </c>
      <c r="RLC1" t="s">
        <v>12491</v>
      </c>
      <c r="RLD1" t="s">
        <v>12492</v>
      </c>
      <c r="RLE1" t="s">
        <v>12493</v>
      </c>
      <c r="RLF1" t="s">
        <v>12494</v>
      </c>
      <c r="RLG1" t="s">
        <v>12495</v>
      </c>
      <c r="RLH1" t="s">
        <v>12496</v>
      </c>
      <c r="RLI1" t="s">
        <v>12497</v>
      </c>
      <c r="RLJ1" t="s">
        <v>12498</v>
      </c>
      <c r="RLK1" t="s">
        <v>12499</v>
      </c>
      <c r="RLL1" t="s">
        <v>12500</v>
      </c>
      <c r="RLM1" t="s">
        <v>12501</v>
      </c>
      <c r="RLN1" t="s">
        <v>12502</v>
      </c>
      <c r="RLO1" t="s">
        <v>12503</v>
      </c>
      <c r="RLP1" t="s">
        <v>12504</v>
      </c>
      <c r="RLQ1" t="s">
        <v>12505</v>
      </c>
      <c r="RLR1" t="s">
        <v>12506</v>
      </c>
      <c r="RLS1" t="s">
        <v>12507</v>
      </c>
      <c r="RLT1" t="s">
        <v>12508</v>
      </c>
      <c r="RLU1" t="s">
        <v>12509</v>
      </c>
      <c r="RLV1" t="s">
        <v>12510</v>
      </c>
      <c r="RLW1" t="s">
        <v>12511</v>
      </c>
      <c r="RLX1" t="s">
        <v>12512</v>
      </c>
      <c r="RLY1" t="s">
        <v>12513</v>
      </c>
      <c r="RLZ1" t="s">
        <v>12514</v>
      </c>
      <c r="RMA1" t="s">
        <v>12515</v>
      </c>
      <c r="RMB1" t="s">
        <v>12516</v>
      </c>
      <c r="RMC1" t="s">
        <v>12517</v>
      </c>
      <c r="RMD1" t="s">
        <v>12518</v>
      </c>
      <c r="RME1" t="s">
        <v>12519</v>
      </c>
      <c r="RMF1" t="s">
        <v>12520</v>
      </c>
      <c r="RMG1" t="s">
        <v>12521</v>
      </c>
      <c r="RMH1" t="s">
        <v>12522</v>
      </c>
      <c r="RMI1" t="s">
        <v>12523</v>
      </c>
      <c r="RMJ1" t="s">
        <v>12524</v>
      </c>
      <c r="RMK1" t="s">
        <v>12525</v>
      </c>
      <c r="RML1" t="s">
        <v>12526</v>
      </c>
      <c r="RMM1" t="s">
        <v>12527</v>
      </c>
      <c r="RMN1" t="s">
        <v>12528</v>
      </c>
      <c r="RMO1" t="s">
        <v>12529</v>
      </c>
      <c r="RMP1" t="s">
        <v>12530</v>
      </c>
      <c r="RMQ1" t="s">
        <v>12531</v>
      </c>
      <c r="RMR1" t="s">
        <v>12532</v>
      </c>
      <c r="RMS1" t="s">
        <v>12533</v>
      </c>
      <c r="RMT1" t="s">
        <v>12534</v>
      </c>
      <c r="RMU1" t="s">
        <v>12535</v>
      </c>
      <c r="RMV1" t="s">
        <v>12536</v>
      </c>
      <c r="RMW1" t="s">
        <v>12537</v>
      </c>
      <c r="RMX1" t="s">
        <v>12538</v>
      </c>
      <c r="RMY1" t="s">
        <v>12539</v>
      </c>
      <c r="RMZ1" t="s">
        <v>12540</v>
      </c>
      <c r="RNA1" t="s">
        <v>12541</v>
      </c>
      <c r="RNB1" t="s">
        <v>12542</v>
      </c>
      <c r="RNC1" t="s">
        <v>12543</v>
      </c>
      <c r="RND1" t="s">
        <v>12544</v>
      </c>
      <c r="RNE1" t="s">
        <v>12545</v>
      </c>
      <c r="RNF1" t="s">
        <v>12546</v>
      </c>
      <c r="RNG1" t="s">
        <v>12547</v>
      </c>
      <c r="RNH1" t="s">
        <v>12548</v>
      </c>
      <c r="RNI1" t="s">
        <v>12549</v>
      </c>
      <c r="RNJ1" t="s">
        <v>12550</v>
      </c>
      <c r="RNK1" t="s">
        <v>12551</v>
      </c>
      <c r="RNL1" t="s">
        <v>12552</v>
      </c>
      <c r="RNM1" t="s">
        <v>12553</v>
      </c>
      <c r="RNN1" t="s">
        <v>12554</v>
      </c>
      <c r="RNO1" t="s">
        <v>12555</v>
      </c>
      <c r="RNP1" t="s">
        <v>12556</v>
      </c>
      <c r="RNQ1" t="s">
        <v>12557</v>
      </c>
      <c r="RNR1" t="s">
        <v>12558</v>
      </c>
      <c r="RNS1" t="s">
        <v>12559</v>
      </c>
      <c r="RNT1" t="s">
        <v>12560</v>
      </c>
      <c r="RNU1" t="s">
        <v>12561</v>
      </c>
      <c r="RNV1" t="s">
        <v>12562</v>
      </c>
      <c r="RNW1" t="s">
        <v>12563</v>
      </c>
      <c r="RNX1" t="s">
        <v>12564</v>
      </c>
      <c r="RNY1" t="s">
        <v>12565</v>
      </c>
      <c r="RNZ1" t="s">
        <v>12566</v>
      </c>
      <c r="ROA1" t="s">
        <v>12567</v>
      </c>
      <c r="ROB1" t="s">
        <v>12568</v>
      </c>
      <c r="ROC1" t="s">
        <v>12569</v>
      </c>
      <c r="ROD1" t="s">
        <v>12570</v>
      </c>
      <c r="ROE1" t="s">
        <v>12571</v>
      </c>
      <c r="ROF1" t="s">
        <v>12572</v>
      </c>
      <c r="ROG1" t="s">
        <v>12573</v>
      </c>
      <c r="ROH1" t="s">
        <v>12574</v>
      </c>
      <c r="ROI1" t="s">
        <v>12575</v>
      </c>
      <c r="ROJ1" t="s">
        <v>12576</v>
      </c>
      <c r="ROK1" t="s">
        <v>12577</v>
      </c>
      <c r="ROL1" t="s">
        <v>12578</v>
      </c>
      <c r="ROM1" t="s">
        <v>12579</v>
      </c>
      <c r="RON1" t="s">
        <v>12580</v>
      </c>
      <c r="ROO1" t="s">
        <v>12581</v>
      </c>
      <c r="ROP1" t="s">
        <v>12582</v>
      </c>
      <c r="ROQ1" t="s">
        <v>12583</v>
      </c>
      <c r="ROR1" t="s">
        <v>12584</v>
      </c>
      <c r="ROS1" t="s">
        <v>12585</v>
      </c>
      <c r="ROT1" t="s">
        <v>12586</v>
      </c>
      <c r="ROU1" t="s">
        <v>12587</v>
      </c>
      <c r="ROV1" t="s">
        <v>12588</v>
      </c>
      <c r="ROW1" t="s">
        <v>12589</v>
      </c>
      <c r="ROX1" t="s">
        <v>12590</v>
      </c>
      <c r="ROY1" t="s">
        <v>12591</v>
      </c>
      <c r="ROZ1" t="s">
        <v>12592</v>
      </c>
      <c r="RPA1" t="s">
        <v>12593</v>
      </c>
      <c r="RPB1" t="s">
        <v>12594</v>
      </c>
      <c r="RPC1" t="s">
        <v>12595</v>
      </c>
      <c r="RPD1" t="s">
        <v>12596</v>
      </c>
      <c r="RPE1" t="s">
        <v>12597</v>
      </c>
      <c r="RPF1" t="s">
        <v>12598</v>
      </c>
      <c r="RPG1" t="s">
        <v>12599</v>
      </c>
      <c r="RPH1" t="s">
        <v>12600</v>
      </c>
      <c r="RPI1" t="s">
        <v>12601</v>
      </c>
      <c r="RPJ1" t="s">
        <v>12602</v>
      </c>
      <c r="RPK1" t="s">
        <v>12603</v>
      </c>
      <c r="RPL1" t="s">
        <v>12604</v>
      </c>
      <c r="RPM1" t="s">
        <v>12605</v>
      </c>
      <c r="RPN1" t="s">
        <v>12606</v>
      </c>
      <c r="RPO1" t="s">
        <v>12607</v>
      </c>
      <c r="RPP1" t="s">
        <v>12608</v>
      </c>
      <c r="RPQ1" t="s">
        <v>12609</v>
      </c>
      <c r="RPR1" t="s">
        <v>12610</v>
      </c>
      <c r="RPS1" t="s">
        <v>12611</v>
      </c>
      <c r="RPT1" t="s">
        <v>12612</v>
      </c>
      <c r="RPU1" t="s">
        <v>12613</v>
      </c>
      <c r="RPV1" t="s">
        <v>12614</v>
      </c>
      <c r="RPW1" t="s">
        <v>12615</v>
      </c>
      <c r="RPX1" t="s">
        <v>12616</v>
      </c>
      <c r="RPY1" t="s">
        <v>12617</v>
      </c>
      <c r="RPZ1" t="s">
        <v>12618</v>
      </c>
      <c r="RQA1" t="s">
        <v>12619</v>
      </c>
      <c r="RQB1" t="s">
        <v>12620</v>
      </c>
      <c r="RQC1" t="s">
        <v>12621</v>
      </c>
      <c r="RQD1" t="s">
        <v>12622</v>
      </c>
      <c r="RQE1" t="s">
        <v>12623</v>
      </c>
      <c r="RQF1" t="s">
        <v>12624</v>
      </c>
      <c r="RQG1" t="s">
        <v>12625</v>
      </c>
      <c r="RQH1" t="s">
        <v>12626</v>
      </c>
      <c r="RQI1" t="s">
        <v>12627</v>
      </c>
      <c r="RQJ1" t="s">
        <v>12628</v>
      </c>
      <c r="RQK1" t="s">
        <v>12629</v>
      </c>
      <c r="RQL1" t="s">
        <v>12630</v>
      </c>
      <c r="RQM1" t="s">
        <v>12631</v>
      </c>
      <c r="RQN1" t="s">
        <v>12632</v>
      </c>
      <c r="RQO1" t="s">
        <v>12633</v>
      </c>
      <c r="RQP1" t="s">
        <v>12634</v>
      </c>
      <c r="RQQ1" t="s">
        <v>12635</v>
      </c>
      <c r="RQR1" t="s">
        <v>12636</v>
      </c>
      <c r="RQS1" t="s">
        <v>12637</v>
      </c>
      <c r="RQT1" t="s">
        <v>12638</v>
      </c>
      <c r="RQU1" t="s">
        <v>12639</v>
      </c>
      <c r="RQV1" t="s">
        <v>12640</v>
      </c>
      <c r="RQW1" t="s">
        <v>12641</v>
      </c>
      <c r="RQX1" t="s">
        <v>12642</v>
      </c>
      <c r="RQY1" t="s">
        <v>12643</v>
      </c>
      <c r="RQZ1" t="s">
        <v>12644</v>
      </c>
      <c r="RRA1" t="s">
        <v>12645</v>
      </c>
      <c r="RRB1" t="s">
        <v>12646</v>
      </c>
      <c r="RRC1" t="s">
        <v>12647</v>
      </c>
      <c r="RRD1" t="s">
        <v>12648</v>
      </c>
      <c r="RRE1" t="s">
        <v>12649</v>
      </c>
      <c r="RRF1" t="s">
        <v>12650</v>
      </c>
      <c r="RRG1" t="s">
        <v>12651</v>
      </c>
      <c r="RRH1" t="s">
        <v>12652</v>
      </c>
      <c r="RRI1" t="s">
        <v>12653</v>
      </c>
      <c r="RRJ1" t="s">
        <v>12654</v>
      </c>
      <c r="RRK1" t="s">
        <v>12655</v>
      </c>
      <c r="RRL1" t="s">
        <v>12656</v>
      </c>
      <c r="RRM1" t="s">
        <v>12657</v>
      </c>
      <c r="RRN1" t="s">
        <v>12658</v>
      </c>
      <c r="RRO1" t="s">
        <v>12659</v>
      </c>
      <c r="RRP1" t="s">
        <v>12660</v>
      </c>
      <c r="RRQ1" t="s">
        <v>12661</v>
      </c>
      <c r="RRR1" t="s">
        <v>12662</v>
      </c>
      <c r="RRS1" t="s">
        <v>12663</v>
      </c>
      <c r="RRT1" t="s">
        <v>12664</v>
      </c>
      <c r="RRU1" t="s">
        <v>12665</v>
      </c>
      <c r="RRV1" t="s">
        <v>12666</v>
      </c>
      <c r="RRW1" t="s">
        <v>12667</v>
      </c>
      <c r="RRX1" t="s">
        <v>12668</v>
      </c>
      <c r="RRY1" t="s">
        <v>12669</v>
      </c>
      <c r="RRZ1" t="s">
        <v>12670</v>
      </c>
      <c r="RSA1" t="s">
        <v>12671</v>
      </c>
      <c r="RSB1" t="s">
        <v>12672</v>
      </c>
      <c r="RSC1" t="s">
        <v>12673</v>
      </c>
      <c r="RSD1" t="s">
        <v>12674</v>
      </c>
      <c r="RSE1" t="s">
        <v>12675</v>
      </c>
      <c r="RSF1" t="s">
        <v>12676</v>
      </c>
      <c r="RSG1" t="s">
        <v>12677</v>
      </c>
      <c r="RSH1" t="s">
        <v>12678</v>
      </c>
      <c r="RSI1" t="s">
        <v>12679</v>
      </c>
      <c r="RSJ1" t="s">
        <v>12680</v>
      </c>
      <c r="RSK1" t="s">
        <v>12681</v>
      </c>
      <c r="RSL1" t="s">
        <v>12682</v>
      </c>
      <c r="RSM1" t="s">
        <v>12683</v>
      </c>
      <c r="RSN1" t="s">
        <v>12684</v>
      </c>
      <c r="RSO1" t="s">
        <v>12685</v>
      </c>
      <c r="RSP1" t="s">
        <v>12686</v>
      </c>
      <c r="RSQ1" t="s">
        <v>12687</v>
      </c>
      <c r="RSR1" t="s">
        <v>12688</v>
      </c>
      <c r="RSS1" t="s">
        <v>12689</v>
      </c>
      <c r="RST1" t="s">
        <v>12690</v>
      </c>
      <c r="RSU1" t="s">
        <v>12691</v>
      </c>
      <c r="RSV1" t="s">
        <v>12692</v>
      </c>
      <c r="RSW1" t="s">
        <v>12693</v>
      </c>
      <c r="RSX1" t="s">
        <v>12694</v>
      </c>
      <c r="RSY1" t="s">
        <v>12695</v>
      </c>
      <c r="RSZ1" t="s">
        <v>12696</v>
      </c>
      <c r="RTA1" t="s">
        <v>12697</v>
      </c>
      <c r="RTB1" t="s">
        <v>12698</v>
      </c>
      <c r="RTC1" t="s">
        <v>12699</v>
      </c>
      <c r="RTD1" t="s">
        <v>12700</v>
      </c>
      <c r="RTE1" t="s">
        <v>12701</v>
      </c>
      <c r="RTF1" t="s">
        <v>12702</v>
      </c>
      <c r="RTG1" t="s">
        <v>12703</v>
      </c>
      <c r="RTH1" t="s">
        <v>12704</v>
      </c>
      <c r="RTI1" t="s">
        <v>12705</v>
      </c>
      <c r="RTJ1" t="s">
        <v>12706</v>
      </c>
      <c r="RTK1" t="s">
        <v>12707</v>
      </c>
      <c r="RTL1" t="s">
        <v>12708</v>
      </c>
      <c r="RTM1" t="s">
        <v>12709</v>
      </c>
      <c r="RTN1" t="s">
        <v>12710</v>
      </c>
      <c r="RTO1" t="s">
        <v>12711</v>
      </c>
      <c r="RTP1" t="s">
        <v>12712</v>
      </c>
      <c r="RTQ1" t="s">
        <v>12713</v>
      </c>
      <c r="RTR1" t="s">
        <v>12714</v>
      </c>
      <c r="RTS1" t="s">
        <v>12715</v>
      </c>
      <c r="RTT1" t="s">
        <v>12716</v>
      </c>
      <c r="RTU1" t="s">
        <v>12717</v>
      </c>
      <c r="RTV1" t="s">
        <v>12718</v>
      </c>
      <c r="RTW1" t="s">
        <v>12719</v>
      </c>
      <c r="RTX1" t="s">
        <v>12720</v>
      </c>
      <c r="RTY1" t="s">
        <v>12721</v>
      </c>
      <c r="RTZ1" t="s">
        <v>12722</v>
      </c>
      <c r="RUA1" t="s">
        <v>12723</v>
      </c>
      <c r="RUB1" t="s">
        <v>12724</v>
      </c>
      <c r="RUC1" t="s">
        <v>12725</v>
      </c>
      <c r="RUD1" t="s">
        <v>12726</v>
      </c>
      <c r="RUE1" t="s">
        <v>12727</v>
      </c>
      <c r="RUF1" t="s">
        <v>12728</v>
      </c>
      <c r="RUG1" t="s">
        <v>12729</v>
      </c>
      <c r="RUH1" t="s">
        <v>12730</v>
      </c>
      <c r="RUI1" t="s">
        <v>12731</v>
      </c>
      <c r="RUJ1" t="s">
        <v>12732</v>
      </c>
      <c r="RUK1" t="s">
        <v>12733</v>
      </c>
      <c r="RUL1" t="s">
        <v>12734</v>
      </c>
      <c r="RUM1" t="s">
        <v>12735</v>
      </c>
      <c r="RUN1" t="s">
        <v>12736</v>
      </c>
      <c r="RUO1" t="s">
        <v>12737</v>
      </c>
      <c r="RUP1" t="s">
        <v>12738</v>
      </c>
      <c r="RUQ1" t="s">
        <v>12739</v>
      </c>
      <c r="RUR1" t="s">
        <v>12740</v>
      </c>
      <c r="RUS1" t="s">
        <v>12741</v>
      </c>
      <c r="RUT1" t="s">
        <v>12742</v>
      </c>
      <c r="RUU1" t="s">
        <v>12743</v>
      </c>
      <c r="RUV1" t="s">
        <v>12744</v>
      </c>
      <c r="RUW1" t="s">
        <v>12745</v>
      </c>
      <c r="RUX1" t="s">
        <v>12746</v>
      </c>
      <c r="RUY1" t="s">
        <v>12747</v>
      </c>
      <c r="RUZ1" t="s">
        <v>12748</v>
      </c>
      <c r="RVA1" t="s">
        <v>12749</v>
      </c>
      <c r="RVB1" t="s">
        <v>12750</v>
      </c>
      <c r="RVC1" t="s">
        <v>12751</v>
      </c>
      <c r="RVD1" t="s">
        <v>12752</v>
      </c>
      <c r="RVE1" t="s">
        <v>12753</v>
      </c>
      <c r="RVF1" t="s">
        <v>12754</v>
      </c>
      <c r="RVG1" t="s">
        <v>12755</v>
      </c>
      <c r="RVH1" t="s">
        <v>12756</v>
      </c>
      <c r="RVI1" t="s">
        <v>12757</v>
      </c>
      <c r="RVJ1" t="s">
        <v>12758</v>
      </c>
      <c r="RVK1" t="s">
        <v>12759</v>
      </c>
      <c r="RVL1" t="s">
        <v>12760</v>
      </c>
      <c r="RVM1" t="s">
        <v>12761</v>
      </c>
      <c r="RVN1" t="s">
        <v>12762</v>
      </c>
      <c r="RVO1" t="s">
        <v>12763</v>
      </c>
      <c r="RVP1" t="s">
        <v>12764</v>
      </c>
      <c r="RVQ1" t="s">
        <v>12765</v>
      </c>
      <c r="RVR1" t="s">
        <v>12766</v>
      </c>
      <c r="RVS1" t="s">
        <v>12767</v>
      </c>
      <c r="RVT1" t="s">
        <v>12768</v>
      </c>
      <c r="RVU1" t="s">
        <v>12769</v>
      </c>
      <c r="RVV1" t="s">
        <v>12770</v>
      </c>
      <c r="RVW1" t="s">
        <v>12771</v>
      </c>
      <c r="RVX1" t="s">
        <v>12772</v>
      </c>
      <c r="RVY1" t="s">
        <v>12773</v>
      </c>
      <c r="RVZ1" t="s">
        <v>12774</v>
      </c>
      <c r="RWA1" t="s">
        <v>12775</v>
      </c>
      <c r="RWB1" t="s">
        <v>12776</v>
      </c>
      <c r="RWC1" t="s">
        <v>12777</v>
      </c>
      <c r="RWD1" t="s">
        <v>12778</v>
      </c>
      <c r="RWE1" t="s">
        <v>12779</v>
      </c>
      <c r="RWF1" t="s">
        <v>12780</v>
      </c>
      <c r="RWG1" t="s">
        <v>12781</v>
      </c>
      <c r="RWH1" t="s">
        <v>12782</v>
      </c>
      <c r="RWI1" t="s">
        <v>12783</v>
      </c>
      <c r="RWJ1" t="s">
        <v>12784</v>
      </c>
      <c r="RWK1" t="s">
        <v>12785</v>
      </c>
      <c r="RWL1" t="s">
        <v>12786</v>
      </c>
      <c r="RWM1" t="s">
        <v>12787</v>
      </c>
      <c r="RWN1" t="s">
        <v>12788</v>
      </c>
      <c r="RWO1" t="s">
        <v>12789</v>
      </c>
      <c r="RWP1" t="s">
        <v>12790</v>
      </c>
      <c r="RWQ1" t="s">
        <v>12791</v>
      </c>
      <c r="RWR1" t="s">
        <v>12792</v>
      </c>
      <c r="RWS1" t="s">
        <v>12793</v>
      </c>
      <c r="RWT1" t="s">
        <v>12794</v>
      </c>
      <c r="RWU1" t="s">
        <v>12795</v>
      </c>
      <c r="RWV1" t="s">
        <v>12796</v>
      </c>
      <c r="RWW1" t="s">
        <v>12797</v>
      </c>
      <c r="RWX1" t="s">
        <v>12798</v>
      </c>
      <c r="RWY1" t="s">
        <v>12799</v>
      </c>
      <c r="RWZ1" t="s">
        <v>12800</v>
      </c>
      <c r="RXA1" t="s">
        <v>12801</v>
      </c>
      <c r="RXB1" t="s">
        <v>12802</v>
      </c>
      <c r="RXC1" t="s">
        <v>12803</v>
      </c>
      <c r="RXD1" t="s">
        <v>12804</v>
      </c>
      <c r="RXE1" t="s">
        <v>12805</v>
      </c>
      <c r="RXF1" t="s">
        <v>12806</v>
      </c>
      <c r="RXG1" t="s">
        <v>12807</v>
      </c>
      <c r="RXH1" t="s">
        <v>12808</v>
      </c>
      <c r="RXI1" t="s">
        <v>12809</v>
      </c>
      <c r="RXJ1" t="s">
        <v>12810</v>
      </c>
      <c r="RXK1" t="s">
        <v>12811</v>
      </c>
      <c r="RXL1" t="s">
        <v>12812</v>
      </c>
      <c r="RXM1" t="s">
        <v>12813</v>
      </c>
      <c r="RXN1" t="s">
        <v>12814</v>
      </c>
      <c r="RXO1" t="s">
        <v>12815</v>
      </c>
      <c r="RXP1" t="s">
        <v>12816</v>
      </c>
      <c r="RXQ1" t="s">
        <v>12817</v>
      </c>
      <c r="RXR1" t="s">
        <v>12818</v>
      </c>
      <c r="RXS1" t="s">
        <v>12819</v>
      </c>
      <c r="RXT1" t="s">
        <v>12820</v>
      </c>
      <c r="RXU1" t="s">
        <v>12821</v>
      </c>
      <c r="RXV1" t="s">
        <v>12822</v>
      </c>
      <c r="RXW1" t="s">
        <v>12823</v>
      </c>
      <c r="RXX1" t="s">
        <v>12824</v>
      </c>
      <c r="RXY1" t="s">
        <v>12825</v>
      </c>
      <c r="RXZ1" t="s">
        <v>12826</v>
      </c>
      <c r="RYA1" t="s">
        <v>12827</v>
      </c>
      <c r="RYB1" t="s">
        <v>12828</v>
      </c>
      <c r="RYC1" t="s">
        <v>12829</v>
      </c>
      <c r="RYD1" t="s">
        <v>12830</v>
      </c>
      <c r="RYE1" t="s">
        <v>12831</v>
      </c>
      <c r="RYF1" t="s">
        <v>12832</v>
      </c>
      <c r="RYG1" t="s">
        <v>12833</v>
      </c>
      <c r="RYH1" t="s">
        <v>12834</v>
      </c>
      <c r="RYI1" t="s">
        <v>12835</v>
      </c>
      <c r="RYJ1" t="s">
        <v>12836</v>
      </c>
      <c r="RYK1" t="s">
        <v>12837</v>
      </c>
      <c r="RYL1" t="s">
        <v>12838</v>
      </c>
      <c r="RYM1" t="s">
        <v>12839</v>
      </c>
      <c r="RYN1" t="s">
        <v>12840</v>
      </c>
      <c r="RYO1" t="s">
        <v>12841</v>
      </c>
      <c r="RYP1" t="s">
        <v>12842</v>
      </c>
      <c r="RYQ1" t="s">
        <v>12843</v>
      </c>
      <c r="RYR1" t="s">
        <v>12844</v>
      </c>
      <c r="RYS1" t="s">
        <v>12845</v>
      </c>
      <c r="RYT1" t="s">
        <v>12846</v>
      </c>
      <c r="RYU1" t="s">
        <v>12847</v>
      </c>
      <c r="RYV1" t="s">
        <v>12848</v>
      </c>
      <c r="RYW1" t="s">
        <v>12849</v>
      </c>
      <c r="RYX1" t="s">
        <v>12850</v>
      </c>
      <c r="RYY1" t="s">
        <v>12851</v>
      </c>
      <c r="RYZ1" t="s">
        <v>12852</v>
      </c>
      <c r="RZA1" t="s">
        <v>12853</v>
      </c>
      <c r="RZB1" t="s">
        <v>12854</v>
      </c>
      <c r="RZC1" t="s">
        <v>12855</v>
      </c>
      <c r="RZD1" t="s">
        <v>12856</v>
      </c>
      <c r="RZE1" t="s">
        <v>12857</v>
      </c>
      <c r="RZF1" t="s">
        <v>12858</v>
      </c>
      <c r="RZG1" t="s">
        <v>12859</v>
      </c>
      <c r="RZH1" t="s">
        <v>12860</v>
      </c>
      <c r="RZI1" t="s">
        <v>12861</v>
      </c>
      <c r="RZJ1" t="s">
        <v>12862</v>
      </c>
      <c r="RZK1" t="s">
        <v>12863</v>
      </c>
      <c r="RZL1" t="s">
        <v>12864</v>
      </c>
      <c r="RZM1" t="s">
        <v>12865</v>
      </c>
      <c r="RZN1" t="s">
        <v>12866</v>
      </c>
      <c r="RZO1" t="s">
        <v>12867</v>
      </c>
      <c r="RZP1" t="s">
        <v>12868</v>
      </c>
      <c r="RZQ1" t="s">
        <v>12869</v>
      </c>
      <c r="RZR1" t="s">
        <v>12870</v>
      </c>
      <c r="RZS1" t="s">
        <v>12871</v>
      </c>
      <c r="RZT1" t="s">
        <v>12872</v>
      </c>
      <c r="RZU1" t="s">
        <v>12873</v>
      </c>
      <c r="RZV1" t="s">
        <v>12874</v>
      </c>
      <c r="RZW1" t="s">
        <v>12875</v>
      </c>
      <c r="RZX1" t="s">
        <v>12876</v>
      </c>
      <c r="RZY1" t="s">
        <v>12877</v>
      </c>
      <c r="RZZ1" t="s">
        <v>12878</v>
      </c>
      <c r="SAA1" t="s">
        <v>12879</v>
      </c>
      <c r="SAB1" t="s">
        <v>12880</v>
      </c>
      <c r="SAC1" t="s">
        <v>12881</v>
      </c>
      <c r="SAD1" t="s">
        <v>12882</v>
      </c>
      <c r="SAE1" t="s">
        <v>12883</v>
      </c>
      <c r="SAF1" t="s">
        <v>12884</v>
      </c>
      <c r="SAG1" t="s">
        <v>12885</v>
      </c>
      <c r="SAH1" t="s">
        <v>12886</v>
      </c>
      <c r="SAI1" t="s">
        <v>12887</v>
      </c>
      <c r="SAJ1" t="s">
        <v>12888</v>
      </c>
      <c r="SAK1" t="s">
        <v>12889</v>
      </c>
      <c r="SAL1" t="s">
        <v>12890</v>
      </c>
      <c r="SAM1" t="s">
        <v>12891</v>
      </c>
      <c r="SAN1" t="s">
        <v>12892</v>
      </c>
      <c r="SAO1" t="s">
        <v>12893</v>
      </c>
      <c r="SAP1" t="s">
        <v>12894</v>
      </c>
      <c r="SAQ1" t="s">
        <v>12895</v>
      </c>
      <c r="SAR1" t="s">
        <v>12896</v>
      </c>
      <c r="SAS1" t="s">
        <v>12897</v>
      </c>
      <c r="SAT1" t="s">
        <v>12898</v>
      </c>
      <c r="SAU1" t="s">
        <v>12899</v>
      </c>
      <c r="SAV1" t="s">
        <v>12900</v>
      </c>
      <c r="SAW1" t="s">
        <v>12901</v>
      </c>
      <c r="SAX1" t="s">
        <v>12902</v>
      </c>
      <c r="SAY1" t="s">
        <v>12903</v>
      </c>
      <c r="SAZ1" t="s">
        <v>12904</v>
      </c>
      <c r="SBA1" t="s">
        <v>12905</v>
      </c>
      <c r="SBB1" t="s">
        <v>12906</v>
      </c>
      <c r="SBC1" t="s">
        <v>12907</v>
      </c>
      <c r="SBD1" t="s">
        <v>12908</v>
      </c>
      <c r="SBE1" t="s">
        <v>12909</v>
      </c>
      <c r="SBF1" t="s">
        <v>12910</v>
      </c>
      <c r="SBG1" t="s">
        <v>12911</v>
      </c>
      <c r="SBH1" t="s">
        <v>12912</v>
      </c>
      <c r="SBI1" t="s">
        <v>12913</v>
      </c>
      <c r="SBJ1" t="s">
        <v>12914</v>
      </c>
      <c r="SBK1" t="s">
        <v>12915</v>
      </c>
      <c r="SBL1" t="s">
        <v>12916</v>
      </c>
      <c r="SBM1" t="s">
        <v>12917</v>
      </c>
      <c r="SBN1" t="s">
        <v>12918</v>
      </c>
      <c r="SBO1" t="s">
        <v>12919</v>
      </c>
      <c r="SBP1" t="s">
        <v>12920</v>
      </c>
      <c r="SBQ1" t="s">
        <v>12921</v>
      </c>
      <c r="SBR1" t="s">
        <v>12922</v>
      </c>
      <c r="SBS1" t="s">
        <v>12923</v>
      </c>
      <c r="SBT1" t="s">
        <v>12924</v>
      </c>
      <c r="SBU1" t="s">
        <v>12925</v>
      </c>
      <c r="SBV1" t="s">
        <v>12926</v>
      </c>
      <c r="SBW1" t="s">
        <v>12927</v>
      </c>
      <c r="SBX1" t="s">
        <v>12928</v>
      </c>
      <c r="SBY1" t="s">
        <v>12929</v>
      </c>
      <c r="SBZ1" t="s">
        <v>12930</v>
      </c>
      <c r="SCA1" t="s">
        <v>12931</v>
      </c>
      <c r="SCB1" t="s">
        <v>12932</v>
      </c>
      <c r="SCC1" t="s">
        <v>12933</v>
      </c>
      <c r="SCD1" t="s">
        <v>12934</v>
      </c>
      <c r="SCE1" t="s">
        <v>12935</v>
      </c>
      <c r="SCF1" t="s">
        <v>12936</v>
      </c>
      <c r="SCG1" t="s">
        <v>12937</v>
      </c>
      <c r="SCH1" t="s">
        <v>12938</v>
      </c>
      <c r="SCI1" t="s">
        <v>12939</v>
      </c>
      <c r="SCJ1" t="s">
        <v>12940</v>
      </c>
      <c r="SCK1" t="s">
        <v>12941</v>
      </c>
      <c r="SCL1" t="s">
        <v>12942</v>
      </c>
      <c r="SCM1" t="s">
        <v>12943</v>
      </c>
      <c r="SCN1" t="s">
        <v>12944</v>
      </c>
      <c r="SCO1" t="s">
        <v>12945</v>
      </c>
      <c r="SCP1" t="s">
        <v>12946</v>
      </c>
      <c r="SCQ1" t="s">
        <v>12947</v>
      </c>
      <c r="SCR1" t="s">
        <v>12948</v>
      </c>
      <c r="SCS1" t="s">
        <v>12949</v>
      </c>
      <c r="SCT1" t="s">
        <v>12950</v>
      </c>
      <c r="SCU1" t="s">
        <v>12951</v>
      </c>
      <c r="SCV1" t="s">
        <v>12952</v>
      </c>
      <c r="SCW1" t="s">
        <v>12953</v>
      </c>
      <c r="SCX1" t="s">
        <v>12954</v>
      </c>
      <c r="SCY1" t="s">
        <v>12955</v>
      </c>
      <c r="SCZ1" t="s">
        <v>12956</v>
      </c>
      <c r="SDA1" t="s">
        <v>12957</v>
      </c>
      <c r="SDB1" t="s">
        <v>12958</v>
      </c>
      <c r="SDC1" t="s">
        <v>12959</v>
      </c>
      <c r="SDD1" t="s">
        <v>12960</v>
      </c>
      <c r="SDE1" t="s">
        <v>12961</v>
      </c>
      <c r="SDF1" t="s">
        <v>12962</v>
      </c>
      <c r="SDG1" t="s">
        <v>12963</v>
      </c>
      <c r="SDH1" t="s">
        <v>12964</v>
      </c>
      <c r="SDI1" t="s">
        <v>12965</v>
      </c>
      <c r="SDJ1" t="s">
        <v>12966</v>
      </c>
      <c r="SDK1" t="s">
        <v>12967</v>
      </c>
      <c r="SDL1" t="s">
        <v>12968</v>
      </c>
      <c r="SDM1" t="s">
        <v>12969</v>
      </c>
      <c r="SDN1" t="s">
        <v>12970</v>
      </c>
      <c r="SDO1" t="s">
        <v>12971</v>
      </c>
      <c r="SDP1" t="s">
        <v>12972</v>
      </c>
      <c r="SDQ1" t="s">
        <v>12973</v>
      </c>
      <c r="SDR1" t="s">
        <v>12974</v>
      </c>
      <c r="SDS1" t="s">
        <v>12975</v>
      </c>
      <c r="SDT1" t="s">
        <v>12976</v>
      </c>
      <c r="SDU1" t="s">
        <v>12977</v>
      </c>
      <c r="SDV1" t="s">
        <v>12978</v>
      </c>
      <c r="SDW1" t="s">
        <v>12979</v>
      </c>
      <c r="SDX1" t="s">
        <v>12980</v>
      </c>
      <c r="SDY1" t="s">
        <v>12981</v>
      </c>
      <c r="SDZ1" t="s">
        <v>12982</v>
      </c>
      <c r="SEA1" t="s">
        <v>12983</v>
      </c>
      <c r="SEB1" t="s">
        <v>12984</v>
      </c>
      <c r="SEC1" t="s">
        <v>12985</v>
      </c>
      <c r="SED1" t="s">
        <v>12986</v>
      </c>
      <c r="SEE1" t="s">
        <v>12987</v>
      </c>
      <c r="SEF1" t="s">
        <v>12988</v>
      </c>
      <c r="SEG1" t="s">
        <v>12989</v>
      </c>
      <c r="SEH1" t="s">
        <v>12990</v>
      </c>
      <c r="SEI1" t="s">
        <v>12991</v>
      </c>
      <c r="SEJ1" t="s">
        <v>12992</v>
      </c>
      <c r="SEK1" t="s">
        <v>12993</v>
      </c>
      <c r="SEL1" t="s">
        <v>12994</v>
      </c>
      <c r="SEM1" t="s">
        <v>12995</v>
      </c>
      <c r="SEN1" t="s">
        <v>12996</v>
      </c>
      <c r="SEO1" t="s">
        <v>12997</v>
      </c>
      <c r="SEP1" t="s">
        <v>12998</v>
      </c>
      <c r="SEQ1" t="s">
        <v>12999</v>
      </c>
      <c r="SER1" t="s">
        <v>13000</v>
      </c>
      <c r="SES1" t="s">
        <v>13001</v>
      </c>
      <c r="SET1" t="s">
        <v>13002</v>
      </c>
      <c r="SEU1" t="s">
        <v>13003</v>
      </c>
      <c r="SEV1" t="s">
        <v>13004</v>
      </c>
      <c r="SEW1" t="s">
        <v>13005</v>
      </c>
      <c r="SEX1" t="s">
        <v>13006</v>
      </c>
      <c r="SEY1" t="s">
        <v>13007</v>
      </c>
      <c r="SEZ1" t="s">
        <v>13008</v>
      </c>
      <c r="SFA1" t="s">
        <v>13009</v>
      </c>
      <c r="SFB1" t="s">
        <v>13010</v>
      </c>
      <c r="SFC1" t="s">
        <v>13011</v>
      </c>
      <c r="SFD1" t="s">
        <v>13012</v>
      </c>
      <c r="SFE1" t="s">
        <v>13013</v>
      </c>
      <c r="SFF1" t="s">
        <v>13014</v>
      </c>
      <c r="SFG1" t="s">
        <v>13015</v>
      </c>
      <c r="SFH1" t="s">
        <v>13016</v>
      </c>
      <c r="SFI1" t="s">
        <v>13017</v>
      </c>
      <c r="SFJ1" t="s">
        <v>13018</v>
      </c>
      <c r="SFK1" t="s">
        <v>13019</v>
      </c>
      <c r="SFL1" t="s">
        <v>13020</v>
      </c>
      <c r="SFM1" t="s">
        <v>13021</v>
      </c>
      <c r="SFN1" t="s">
        <v>13022</v>
      </c>
      <c r="SFO1" t="s">
        <v>13023</v>
      </c>
      <c r="SFP1" t="s">
        <v>13024</v>
      </c>
      <c r="SFQ1" t="s">
        <v>13025</v>
      </c>
      <c r="SFR1" t="s">
        <v>13026</v>
      </c>
      <c r="SFS1" t="s">
        <v>13027</v>
      </c>
      <c r="SFT1" t="s">
        <v>13028</v>
      </c>
      <c r="SFU1" t="s">
        <v>13029</v>
      </c>
      <c r="SFV1" t="s">
        <v>13030</v>
      </c>
      <c r="SFW1" t="s">
        <v>13031</v>
      </c>
      <c r="SFX1" t="s">
        <v>13032</v>
      </c>
      <c r="SFY1" t="s">
        <v>13033</v>
      </c>
      <c r="SFZ1" t="s">
        <v>13034</v>
      </c>
      <c r="SGA1" t="s">
        <v>13035</v>
      </c>
      <c r="SGB1" t="s">
        <v>13036</v>
      </c>
      <c r="SGC1" t="s">
        <v>13037</v>
      </c>
      <c r="SGD1" t="s">
        <v>13038</v>
      </c>
      <c r="SGE1" t="s">
        <v>13039</v>
      </c>
      <c r="SGF1" t="s">
        <v>13040</v>
      </c>
      <c r="SGG1" t="s">
        <v>13041</v>
      </c>
      <c r="SGH1" t="s">
        <v>13042</v>
      </c>
      <c r="SGI1" t="s">
        <v>13043</v>
      </c>
      <c r="SGJ1" t="s">
        <v>13044</v>
      </c>
      <c r="SGK1" t="s">
        <v>13045</v>
      </c>
      <c r="SGL1" t="s">
        <v>13046</v>
      </c>
      <c r="SGM1" t="s">
        <v>13047</v>
      </c>
      <c r="SGN1" t="s">
        <v>13048</v>
      </c>
      <c r="SGO1" t="s">
        <v>13049</v>
      </c>
      <c r="SGP1" t="s">
        <v>13050</v>
      </c>
      <c r="SGQ1" t="s">
        <v>13051</v>
      </c>
      <c r="SGR1" t="s">
        <v>13052</v>
      </c>
      <c r="SGS1" t="s">
        <v>13053</v>
      </c>
      <c r="SGT1" t="s">
        <v>13054</v>
      </c>
      <c r="SGU1" t="s">
        <v>13055</v>
      </c>
      <c r="SGV1" t="s">
        <v>13056</v>
      </c>
      <c r="SGW1" t="s">
        <v>13057</v>
      </c>
      <c r="SGX1" t="s">
        <v>13058</v>
      </c>
      <c r="SGY1" t="s">
        <v>13059</v>
      </c>
      <c r="SGZ1" t="s">
        <v>13060</v>
      </c>
      <c r="SHA1" t="s">
        <v>13061</v>
      </c>
      <c r="SHB1" t="s">
        <v>13062</v>
      </c>
      <c r="SHC1" t="s">
        <v>13063</v>
      </c>
      <c r="SHD1" t="s">
        <v>13064</v>
      </c>
      <c r="SHE1" t="s">
        <v>13065</v>
      </c>
      <c r="SHF1" t="s">
        <v>13066</v>
      </c>
      <c r="SHG1" t="s">
        <v>13067</v>
      </c>
      <c r="SHH1" t="s">
        <v>13068</v>
      </c>
      <c r="SHI1" t="s">
        <v>13069</v>
      </c>
      <c r="SHJ1" t="s">
        <v>13070</v>
      </c>
      <c r="SHK1" t="s">
        <v>13071</v>
      </c>
      <c r="SHL1" t="s">
        <v>13072</v>
      </c>
      <c r="SHM1" t="s">
        <v>13073</v>
      </c>
      <c r="SHN1" t="s">
        <v>13074</v>
      </c>
      <c r="SHO1" t="s">
        <v>13075</v>
      </c>
      <c r="SHP1" t="s">
        <v>13076</v>
      </c>
      <c r="SHQ1" t="s">
        <v>13077</v>
      </c>
      <c r="SHR1" t="s">
        <v>13078</v>
      </c>
      <c r="SHS1" t="s">
        <v>13079</v>
      </c>
      <c r="SHT1" t="s">
        <v>13080</v>
      </c>
      <c r="SHU1" t="s">
        <v>13081</v>
      </c>
      <c r="SHV1" t="s">
        <v>13082</v>
      </c>
      <c r="SHW1" t="s">
        <v>13083</v>
      </c>
      <c r="SHX1" t="s">
        <v>13084</v>
      </c>
      <c r="SHY1" t="s">
        <v>13085</v>
      </c>
      <c r="SHZ1" t="s">
        <v>13086</v>
      </c>
      <c r="SIA1" t="s">
        <v>13087</v>
      </c>
      <c r="SIB1" t="s">
        <v>13088</v>
      </c>
      <c r="SIC1" t="s">
        <v>13089</v>
      </c>
      <c r="SID1" t="s">
        <v>13090</v>
      </c>
      <c r="SIE1" t="s">
        <v>13091</v>
      </c>
      <c r="SIF1" t="s">
        <v>13092</v>
      </c>
      <c r="SIG1" t="s">
        <v>13093</v>
      </c>
      <c r="SIH1" t="s">
        <v>13094</v>
      </c>
      <c r="SII1" t="s">
        <v>13095</v>
      </c>
      <c r="SIJ1" t="s">
        <v>13096</v>
      </c>
      <c r="SIK1" t="s">
        <v>13097</v>
      </c>
      <c r="SIL1" t="s">
        <v>13098</v>
      </c>
      <c r="SIM1" t="s">
        <v>13099</v>
      </c>
      <c r="SIN1" t="s">
        <v>13100</v>
      </c>
      <c r="SIO1" t="s">
        <v>13101</v>
      </c>
      <c r="SIP1" t="s">
        <v>13102</v>
      </c>
      <c r="SIQ1" t="s">
        <v>13103</v>
      </c>
      <c r="SIR1" t="s">
        <v>13104</v>
      </c>
      <c r="SIS1" t="s">
        <v>13105</v>
      </c>
      <c r="SIT1" t="s">
        <v>13106</v>
      </c>
      <c r="SIU1" t="s">
        <v>13107</v>
      </c>
      <c r="SIV1" t="s">
        <v>13108</v>
      </c>
      <c r="SIW1" t="s">
        <v>13109</v>
      </c>
      <c r="SIX1" t="s">
        <v>13110</v>
      </c>
      <c r="SIY1" t="s">
        <v>13111</v>
      </c>
      <c r="SIZ1" t="s">
        <v>13112</v>
      </c>
      <c r="SJA1" t="s">
        <v>13113</v>
      </c>
      <c r="SJB1" t="s">
        <v>13114</v>
      </c>
      <c r="SJC1" t="s">
        <v>13115</v>
      </c>
      <c r="SJD1" t="s">
        <v>13116</v>
      </c>
      <c r="SJE1" t="s">
        <v>13117</v>
      </c>
      <c r="SJF1" t="s">
        <v>13118</v>
      </c>
      <c r="SJG1" t="s">
        <v>13119</v>
      </c>
      <c r="SJH1" t="s">
        <v>13120</v>
      </c>
      <c r="SJI1" t="s">
        <v>13121</v>
      </c>
      <c r="SJJ1" t="s">
        <v>13122</v>
      </c>
      <c r="SJK1" t="s">
        <v>13123</v>
      </c>
      <c r="SJL1" t="s">
        <v>13124</v>
      </c>
      <c r="SJM1" t="s">
        <v>13125</v>
      </c>
      <c r="SJN1" t="s">
        <v>13126</v>
      </c>
      <c r="SJO1" t="s">
        <v>13127</v>
      </c>
      <c r="SJP1" t="s">
        <v>13128</v>
      </c>
      <c r="SJQ1" t="s">
        <v>13129</v>
      </c>
      <c r="SJR1" t="s">
        <v>13130</v>
      </c>
      <c r="SJS1" t="s">
        <v>13131</v>
      </c>
      <c r="SJT1" t="s">
        <v>13132</v>
      </c>
      <c r="SJU1" t="s">
        <v>13133</v>
      </c>
      <c r="SJV1" t="s">
        <v>13134</v>
      </c>
      <c r="SJW1" t="s">
        <v>13135</v>
      </c>
      <c r="SJX1" t="s">
        <v>13136</v>
      </c>
      <c r="SJY1" t="s">
        <v>13137</v>
      </c>
      <c r="SJZ1" t="s">
        <v>13138</v>
      </c>
      <c r="SKA1" t="s">
        <v>13139</v>
      </c>
      <c r="SKB1" t="s">
        <v>13140</v>
      </c>
      <c r="SKC1" t="s">
        <v>13141</v>
      </c>
      <c r="SKD1" t="s">
        <v>13142</v>
      </c>
      <c r="SKE1" t="s">
        <v>13143</v>
      </c>
      <c r="SKF1" t="s">
        <v>13144</v>
      </c>
      <c r="SKG1" t="s">
        <v>13145</v>
      </c>
      <c r="SKH1" t="s">
        <v>13146</v>
      </c>
      <c r="SKI1" t="s">
        <v>13147</v>
      </c>
      <c r="SKJ1" t="s">
        <v>13148</v>
      </c>
      <c r="SKK1" t="s">
        <v>13149</v>
      </c>
      <c r="SKL1" t="s">
        <v>13150</v>
      </c>
      <c r="SKM1" t="s">
        <v>13151</v>
      </c>
      <c r="SKN1" t="s">
        <v>13152</v>
      </c>
      <c r="SKO1" t="s">
        <v>13153</v>
      </c>
      <c r="SKP1" t="s">
        <v>13154</v>
      </c>
      <c r="SKQ1" t="s">
        <v>13155</v>
      </c>
      <c r="SKR1" t="s">
        <v>13156</v>
      </c>
      <c r="SKS1" t="s">
        <v>13157</v>
      </c>
      <c r="SKT1" t="s">
        <v>13158</v>
      </c>
      <c r="SKU1" t="s">
        <v>13159</v>
      </c>
      <c r="SKV1" t="s">
        <v>13160</v>
      </c>
      <c r="SKW1" t="s">
        <v>13161</v>
      </c>
      <c r="SKX1" t="s">
        <v>13162</v>
      </c>
      <c r="SKY1" t="s">
        <v>13163</v>
      </c>
      <c r="SKZ1" t="s">
        <v>13164</v>
      </c>
      <c r="SLA1" t="s">
        <v>13165</v>
      </c>
      <c r="SLB1" t="s">
        <v>13166</v>
      </c>
      <c r="SLC1" t="s">
        <v>13167</v>
      </c>
      <c r="SLD1" t="s">
        <v>13168</v>
      </c>
      <c r="SLE1" t="s">
        <v>13169</v>
      </c>
      <c r="SLF1" t="s">
        <v>13170</v>
      </c>
      <c r="SLG1" t="s">
        <v>13171</v>
      </c>
      <c r="SLH1" t="s">
        <v>13172</v>
      </c>
      <c r="SLI1" t="s">
        <v>13173</v>
      </c>
      <c r="SLJ1" t="s">
        <v>13174</v>
      </c>
      <c r="SLK1" t="s">
        <v>13175</v>
      </c>
      <c r="SLL1" t="s">
        <v>13176</v>
      </c>
      <c r="SLM1" t="s">
        <v>13177</v>
      </c>
      <c r="SLN1" t="s">
        <v>13178</v>
      </c>
      <c r="SLO1" t="s">
        <v>13179</v>
      </c>
      <c r="SLP1" t="s">
        <v>13180</v>
      </c>
      <c r="SLQ1" t="s">
        <v>13181</v>
      </c>
      <c r="SLR1" t="s">
        <v>13182</v>
      </c>
      <c r="SLS1" t="s">
        <v>13183</v>
      </c>
      <c r="SLT1" t="s">
        <v>13184</v>
      </c>
      <c r="SLU1" t="s">
        <v>13185</v>
      </c>
      <c r="SLV1" t="s">
        <v>13186</v>
      </c>
      <c r="SLW1" t="s">
        <v>13187</v>
      </c>
      <c r="SLX1" t="s">
        <v>13188</v>
      </c>
      <c r="SLY1" t="s">
        <v>13189</v>
      </c>
      <c r="SLZ1" t="s">
        <v>13190</v>
      </c>
      <c r="SMA1" t="s">
        <v>13191</v>
      </c>
      <c r="SMB1" t="s">
        <v>13192</v>
      </c>
      <c r="SMC1" t="s">
        <v>13193</v>
      </c>
      <c r="SMD1" t="s">
        <v>13194</v>
      </c>
      <c r="SME1" t="s">
        <v>13195</v>
      </c>
      <c r="SMF1" t="s">
        <v>13196</v>
      </c>
      <c r="SMG1" t="s">
        <v>13197</v>
      </c>
      <c r="SMH1" t="s">
        <v>13198</v>
      </c>
      <c r="SMI1" t="s">
        <v>13199</v>
      </c>
      <c r="SMJ1" t="s">
        <v>13200</v>
      </c>
      <c r="SMK1" t="s">
        <v>13201</v>
      </c>
      <c r="SML1" t="s">
        <v>13202</v>
      </c>
      <c r="SMM1" t="s">
        <v>13203</v>
      </c>
      <c r="SMN1" t="s">
        <v>13204</v>
      </c>
      <c r="SMO1" t="s">
        <v>13205</v>
      </c>
      <c r="SMP1" t="s">
        <v>13206</v>
      </c>
      <c r="SMQ1" t="s">
        <v>13207</v>
      </c>
      <c r="SMR1" t="s">
        <v>13208</v>
      </c>
      <c r="SMS1" t="s">
        <v>13209</v>
      </c>
      <c r="SMT1" t="s">
        <v>13210</v>
      </c>
      <c r="SMU1" t="s">
        <v>13211</v>
      </c>
      <c r="SMV1" t="s">
        <v>13212</v>
      </c>
      <c r="SMW1" t="s">
        <v>13213</v>
      </c>
      <c r="SMX1" t="s">
        <v>13214</v>
      </c>
      <c r="SMY1" t="s">
        <v>13215</v>
      </c>
      <c r="SMZ1" t="s">
        <v>13216</v>
      </c>
      <c r="SNA1" t="s">
        <v>13217</v>
      </c>
      <c r="SNB1" t="s">
        <v>13218</v>
      </c>
      <c r="SNC1" t="s">
        <v>13219</v>
      </c>
      <c r="SND1" t="s">
        <v>13220</v>
      </c>
      <c r="SNE1" t="s">
        <v>13221</v>
      </c>
      <c r="SNF1" t="s">
        <v>13222</v>
      </c>
      <c r="SNG1" t="s">
        <v>13223</v>
      </c>
      <c r="SNH1" t="s">
        <v>13224</v>
      </c>
      <c r="SNI1" t="s">
        <v>13225</v>
      </c>
      <c r="SNJ1" t="s">
        <v>13226</v>
      </c>
      <c r="SNK1" t="s">
        <v>13227</v>
      </c>
      <c r="SNL1" t="s">
        <v>13228</v>
      </c>
      <c r="SNM1" t="s">
        <v>13229</v>
      </c>
      <c r="SNN1" t="s">
        <v>13230</v>
      </c>
      <c r="SNO1" t="s">
        <v>13231</v>
      </c>
      <c r="SNP1" t="s">
        <v>13232</v>
      </c>
      <c r="SNQ1" t="s">
        <v>13233</v>
      </c>
      <c r="SNR1" t="s">
        <v>13234</v>
      </c>
      <c r="SNS1" t="s">
        <v>13235</v>
      </c>
      <c r="SNT1" t="s">
        <v>13236</v>
      </c>
      <c r="SNU1" t="s">
        <v>13237</v>
      </c>
      <c r="SNV1" t="s">
        <v>13238</v>
      </c>
      <c r="SNW1" t="s">
        <v>13239</v>
      </c>
      <c r="SNX1" t="s">
        <v>13240</v>
      </c>
      <c r="SNY1" t="s">
        <v>13241</v>
      </c>
      <c r="SNZ1" t="s">
        <v>13242</v>
      </c>
      <c r="SOA1" t="s">
        <v>13243</v>
      </c>
      <c r="SOB1" t="s">
        <v>13244</v>
      </c>
      <c r="SOC1" t="s">
        <v>13245</v>
      </c>
      <c r="SOD1" t="s">
        <v>13246</v>
      </c>
      <c r="SOE1" t="s">
        <v>13247</v>
      </c>
      <c r="SOF1" t="s">
        <v>13248</v>
      </c>
      <c r="SOG1" t="s">
        <v>13249</v>
      </c>
      <c r="SOH1" t="s">
        <v>13250</v>
      </c>
      <c r="SOI1" t="s">
        <v>13251</v>
      </c>
      <c r="SOJ1" t="s">
        <v>13252</v>
      </c>
      <c r="SOK1" t="s">
        <v>13253</v>
      </c>
      <c r="SOL1" t="s">
        <v>13254</v>
      </c>
      <c r="SOM1" t="s">
        <v>13255</v>
      </c>
      <c r="SON1" t="s">
        <v>13256</v>
      </c>
      <c r="SOO1" t="s">
        <v>13257</v>
      </c>
      <c r="SOP1" t="s">
        <v>13258</v>
      </c>
      <c r="SOQ1" t="s">
        <v>13259</v>
      </c>
      <c r="SOR1" t="s">
        <v>13260</v>
      </c>
      <c r="SOS1" t="s">
        <v>13261</v>
      </c>
      <c r="SOT1" t="s">
        <v>13262</v>
      </c>
      <c r="SOU1" t="s">
        <v>13263</v>
      </c>
      <c r="SOV1" t="s">
        <v>13264</v>
      </c>
      <c r="SOW1" t="s">
        <v>13265</v>
      </c>
      <c r="SOX1" t="s">
        <v>13266</v>
      </c>
      <c r="SOY1" t="s">
        <v>13267</v>
      </c>
      <c r="SOZ1" t="s">
        <v>13268</v>
      </c>
      <c r="SPA1" t="s">
        <v>13269</v>
      </c>
      <c r="SPB1" t="s">
        <v>13270</v>
      </c>
      <c r="SPC1" t="s">
        <v>13271</v>
      </c>
      <c r="SPD1" t="s">
        <v>13272</v>
      </c>
      <c r="SPE1" t="s">
        <v>13273</v>
      </c>
      <c r="SPF1" t="s">
        <v>13274</v>
      </c>
      <c r="SPG1" t="s">
        <v>13275</v>
      </c>
      <c r="SPH1" t="s">
        <v>13276</v>
      </c>
      <c r="SPI1" t="s">
        <v>13277</v>
      </c>
      <c r="SPJ1" t="s">
        <v>13278</v>
      </c>
      <c r="SPK1" t="s">
        <v>13279</v>
      </c>
      <c r="SPL1" t="s">
        <v>13280</v>
      </c>
      <c r="SPM1" t="s">
        <v>13281</v>
      </c>
      <c r="SPN1" t="s">
        <v>13282</v>
      </c>
      <c r="SPO1" t="s">
        <v>13283</v>
      </c>
      <c r="SPP1" t="s">
        <v>13284</v>
      </c>
      <c r="SPQ1" t="s">
        <v>13285</v>
      </c>
      <c r="SPR1" t="s">
        <v>13286</v>
      </c>
      <c r="SPS1" t="s">
        <v>13287</v>
      </c>
      <c r="SPT1" t="s">
        <v>13288</v>
      </c>
      <c r="SPU1" t="s">
        <v>13289</v>
      </c>
      <c r="SPV1" t="s">
        <v>13290</v>
      </c>
      <c r="SPW1" t="s">
        <v>13291</v>
      </c>
      <c r="SPX1" t="s">
        <v>13292</v>
      </c>
      <c r="SPY1" t="s">
        <v>13293</v>
      </c>
      <c r="SPZ1" t="s">
        <v>13294</v>
      </c>
      <c r="SQA1" t="s">
        <v>13295</v>
      </c>
      <c r="SQB1" t="s">
        <v>13296</v>
      </c>
      <c r="SQC1" t="s">
        <v>13297</v>
      </c>
      <c r="SQD1" t="s">
        <v>13298</v>
      </c>
      <c r="SQE1" t="s">
        <v>13299</v>
      </c>
      <c r="SQF1" t="s">
        <v>13300</v>
      </c>
      <c r="SQG1" t="s">
        <v>13301</v>
      </c>
      <c r="SQH1" t="s">
        <v>13302</v>
      </c>
      <c r="SQI1" t="s">
        <v>13303</v>
      </c>
      <c r="SQJ1" t="s">
        <v>13304</v>
      </c>
      <c r="SQK1" t="s">
        <v>13305</v>
      </c>
      <c r="SQL1" t="s">
        <v>13306</v>
      </c>
      <c r="SQM1" t="s">
        <v>13307</v>
      </c>
      <c r="SQN1" t="s">
        <v>13308</v>
      </c>
      <c r="SQO1" t="s">
        <v>13309</v>
      </c>
      <c r="SQP1" t="s">
        <v>13310</v>
      </c>
      <c r="SQQ1" t="s">
        <v>13311</v>
      </c>
      <c r="SQR1" t="s">
        <v>13312</v>
      </c>
      <c r="SQS1" t="s">
        <v>13313</v>
      </c>
      <c r="SQT1" t="s">
        <v>13314</v>
      </c>
      <c r="SQU1" t="s">
        <v>13315</v>
      </c>
      <c r="SQV1" t="s">
        <v>13316</v>
      </c>
      <c r="SQW1" t="s">
        <v>13317</v>
      </c>
      <c r="SQX1" t="s">
        <v>13318</v>
      </c>
      <c r="SQY1" t="s">
        <v>13319</v>
      </c>
      <c r="SQZ1" t="s">
        <v>13320</v>
      </c>
      <c r="SRA1" t="s">
        <v>13321</v>
      </c>
      <c r="SRB1" t="s">
        <v>13322</v>
      </c>
      <c r="SRC1" t="s">
        <v>13323</v>
      </c>
      <c r="SRD1" t="s">
        <v>13324</v>
      </c>
      <c r="SRE1" t="s">
        <v>13325</v>
      </c>
      <c r="SRF1" t="s">
        <v>13326</v>
      </c>
      <c r="SRG1" t="s">
        <v>13327</v>
      </c>
      <c r="SRH1" t="s">
        <v>13328</v>
      </c>
      <c r="SRI1" t="s">
        <v>13329</v>
      </c>
      <c r="SRJ1" t="s">
        <v>13330</v>
      </c>
      <c r="SRK1" t="s">
        <v>13331</v>
      </c>
      <c r="SRL1" t="s">
        <v>13332</v>
      </c>
      <c r="SRM1" t="s">
        <v>13333</v>
      </c>
      <c r="SRN1" t="s">
        <v>13334</v>
      </c>
      <c r="SRO1" t="s">
        <v>13335</v>
      </c>
      <c r="SRP1" t="s">
        <v>13336</v>
      </c>
      <c r="SRQ1" t="s">
        <v>13337</v>
      </c>
      <c r="SRR1" t="s">
        <v>13338</v>
      </c>
      <c r="SRS1" t="s">
        <v>13339</v>
      </c>
      <c r="SRT1" t="s">
        <v>13340</v>
      </c>
      <c r="SRU1" t="s">
        <v>13341</v>
      </c>
      <c r="SRV1" t="s">
        <v>13342</v>
      </c>
      <c r="SRW1" t="s">
        <v>13343</v>
      </c>
      <c r="SRX1" t="s">
        <v>13344</v>
      </c>
      <c r="SRY1" t="s">
        <v>13345</v>
      </c>
      <c r="SRZ1" t="s">
        <v>13346</v>
      </c>
      <c r="SSA1" t="s">
        <v>13347</v>
      </c>
      <c r="SSB1" t="s">
        <v>13348</v>
      </c>
      <c r="SSC1" t="s">
        <v>13349</v>
      </c>
      <c r="SSD1" t="s">
        <v>13350</v>
      </c>
      <c r="SSE1" t="s">
        <v>13351</v>
      </c>
      <c r="SSF1" t="s">
        <v>13352</v>
      </c>
      <c r="SSG1" t="s">
        <v>13353</v>
      </c>
      <c r="SSH1" t="s">
        <v>13354</v>
      </c>
      <c r="SSI1" t="s">
        <v>13355</v>
      </c>
      <c r="SSJ1" t="s">
        <v>13356</v>
      </c>
      <c r="SSK1" t="s">
        <v>13357</v>
      </c>
      <c r="SSL1" t="s">
        <v>13358</v>
      </c>
      <c r="SSM1" t="s">
        <v>13359</v>
      </c>
      <c r="SSN1" t="s">
        <v>13360</v>
      </c>
      <c r="SSO1" t="s">
        <v>13361</v>
      </c>
      <c r="SSP1" t="s">
        <v>13362</v>
      </c>
      <c r="SSQ1" t="s">
        <v>13363</v>
      </c>
      <c r="SSR1" t="s">
        <v>13364</v>
      </c>
      <c r="SSS1" t="s">
        <v>13365</v>
      </c>
      <c r="SST1" t="s">
        <v>13366</v>
      </c>
      <c r="SSU1" t="s">
        <v>13367</v>
      </c>
      <c r="SSV1" t="s">
        <v>13368</v>
      </c>
      <c r="SSW1" t="s">
        <v>13369</v>
      </c>
      <c r="SSX1" t="s">
        <v>13370</v>
      </c>
      <c r="SSY1" t="s">
        <v>13371</v>
      </c>
      <c r="SSZ1" t="s">
        <v>13372</v>
      </c>
      <c r="STA1" t="s">
        <v>13373</v>
      </c>
      <c r="STB1" t="s">
        <v>13374</v>
      </c>
      <c r="STC1" t="s">
        <v>13375</v>
      </c>
      <c r="STD1" t="s">
        <v>13376</v>
      </c>
      <c r="STE1" t="s">
        <v>13377</v>
      </c>
      <c r="STF1" t="s">
        <v>13378</v>
      </c>
      <c r="STG1" t="s">
        <v>13379</v>
      </c>
      <c r="STH1" t="s">
        <v>13380</v>
      </c>
      <c r="STI1" t="s">
        <v>13381</v>
      </c>
      <c r="STJ1" t="s">
        <v>13382</v>
      </c>
      <c r="STK1" t="s">
        <v>13383</v>
      </c>
      <c r="STL1" t="s">
        <v>13384</v>
      </c>
      <c r="STM1" t="s">
        <v>13385</v>
      </c>
      <c r="STN1" t="s">
        <v>13386</v>
      </c>
      <c r="STO1" t="s">
        <v>13387</v>
      </c>
      <c r="STP1" t="s">
        <v>13388</v>
      </c>
      <c r="STQ1" t="s">
        <v>13389</v>
      </c>
      <c r="STR1" t="s">
        <v>13390</v>
      </c>
      <c r="STS1" t="s">
        <v>13391</v>
      </c>
      <c r="STT1" t="s">
        <v>13392</v>
      </c>
      <c r="STU1" t="s">
        <v>13393</v>
      </c>
      <c r="STV1" t="s">
        <v>13394</v>
      </c>
      <c r="STW1" t="s">
        <v>13395</v>
      </c>
      <c r="STX1" t="s">
        <v>13396</v>
      </c>
      <c r="STY1" t="s">
        <v>13397</v>
      </c>
      <c r="STZ1" t="s">
        <v>13398</v>
      </c>
      <c r="SUA1" t="s">
        <v>13399</v>
      </c>
      <c r="SUB1" t="s">
        <v>13400</v>
      </c>
      <c r="SUC1" t="s">
        <v>13401</v>
      </c>
      <c r="SUD1" t="s">
        <v>13402</v>
      </c>
      <c r="SUE1" t="s">
        <v>13403</v>
      </c>
      <c r="SUF1" t="s">
        <v>13404</v>
      </c>
      <c r="SUG1" t="s">
        <v>13405</v>
      </c>
      <c r="SUH1" t="s">
        <v>13406</v>
      </c>
      <c r="SUI1" t="s">
        <v>13407</v>
      </c>
      <c r="SUJ1" t="s">
        <v>13408</v>
      </c>
      <c r="SUK1" t="s">
        <v>13409</v>
      </c>
      <c r="SUL1" t="s">
        <v>13410</v>
      </c>
      <c r="SUM1" t="s">
        <v>13411</v>
      </c>
      <c r="SUN1" t="s">
        <v>13412</v>
      </c>
      <c r="SUO1" t="s">
        <v>13413</v>
      </c>
      <c r="SUP1" t="s">
        <v>13414</v>
      </c>
      <c r="SUQ1" t="s">
        <v>13415</v>
      </c>
      <c r="SUR1" t="s">
        <v>13416</v>
      </c>
      <c r="SUS1" t="s">
        <v>13417</v>
      </c>
      <c r="SUT1" t="s">
        <v>13418</v>
      </c>
      <c r="SUU1" t="s">
        <v>13419</v>
      </c>
      <c r="SUV1" t="s">
        <v>13420</v>
      </c>
      <c r="SUW1" t="s">
        <v>13421</v>
      </c>
      <c r="SUX1" t="s">
        <v>13422</v>
      </c>
      <c r="SUY1" t="s">
        <v>13423</v>
      </c>
      <c r="SUZ1" t="s">
        <v>13424</v>
      </c>
      <c r="SVA1" t="s">
        <v>13425</v>
      </c>
      <c r="SVB1" t="s">
        <v>13426</v>
      </c>
      <c r="SVC1" t="s">
        <v>13427</v>
      </c>
      <c r="SVD1" t="s">
        <v>13428</v>
      </c>
      <c r="SVE1" t="s">
        <v>13429</v>
      </c>
      <c r="SVF1" t="s">
        <v>13430</v>
      </c>
      <c r="SVG1" t="s">
        <v>13431</v>
      </c>
      <c r="SVH1" t="s">
        <v>13432</v>
      </c>
      <c r="SVI1" t="s">
        <v>13433</v>
      </c>
      <c r="SVJ1" t="s">
        <v>13434</v>
      </c>
      <c r="SVK1" t="s">
        <v>13435</v>
      </c>
      <c r="SVL1" t="s">
        <v>13436</v>
      </c>
      <c r="SVM1" t="s">
        <v>13437</v>
      </c>
      <c r="SVN1" t="s">
        <v>13438</v>
      </c>
      <c r="SVO1" t="s">
        <v>13439</v>
      </c>
      <c r="SVP1" t="s">
        <v>13440</v>
      </c>
      <c r="SVQ1" t="s">
        <v>13441</v>
      </c>
      <c r="SVR1" t="s">
        <v>13442</v>
      </c>
      <c r="SVS1" t="s">
        <v>13443</v>
      </c>
      <c r="SVT1" t="s">
        <v>13444</v>
      </c>
      <c r="SVU1" t="s">
        <v>13445</v>
      </c>
      <c r="SVV1" t="s">
        <v>13446</v>
      </c>
      <c r="SVW1" t="s">
        <v>13447</v>
      </c>
      <c r="SVX1" t="s">
        <v>13448</v>
      </c>
      <c r="SVY1" t="s">
        <v>13449</v>
      </c>
      <c r="SVZ1" t="s">
        <v>13450</v>
      </c>
      <c r="SWA1" t="s">
        <v>13451</v>
      </c>
      <c r="SWB1" t="s">
        <v>13452</v>
      </c>
      <c r="SWC1" t="s">
        <v>13453</v>
      </c>
      <c r="SWD1" t="s">
        <v>13454</v>
      </c>
      <c r="SWE1" t="s">
        <v>13455</v>
      </c>
      <c r="SWF1" t="s">
        <v>13456</v>
      </c>
      <c r="SWG1" t="s">
        <v>13457</v>
      </c>
      <c r="SWH1" t="s">
        <v>13458</v>
      </c>
      <c r="SWI1" t="s">
        <v>13459</v>
      </c>
      <c r="SWJ1" t="s">
        <v>13460</v>
      </c>
      <c r="SWK1" t="s">
        <v>13461</v>
      </c>
      <c r="SWL1" t="s">
        <v>13462</v>
      </c>
      <c r="SWM1" t="s">
        <v>13463</v>
      </c>
      <c r="SWN1" t="s">
        <v>13464</v>
      </c>
      <c r="SWO1" t="s">
        <v>13465</v>
      </c>
      <c r="SWP1" t="s">
        <v>13466</v>
      </c>
      <c r="SWQ1" t="s">
        <v>13467</v>
      </c>
      <c r="SWR1" t="s">
        <v>13468</v>
      </c>
      <c r="SWS1" t="s">
        <v>13469</v>
      </c>
      <c r="SWT1" t="s">
        <v>13470</v>
      </c>
      <c r="SWU1" t="s">
        <v>13471</v>
      </c>
      <c r="SWV1" t="s">
        <v>13472</v>
      </c>
      <c r="SWW1" t="s">
        <v>13473</v>
      </c>
      <c r="SWX1" t="s">
        <v>13474</v>
      </c>
      <c r="SWY1" t="s">
        <v>13475</v>
      </c>
      <c r="SWZ1" t="s">
        <v>13476</v>
      </c>
      <c r="SXA1" t="s">
        <v>13477</v>
      </c>
      <c r="SXB1" t="s">
        <v>13478</v>
      </c>
      <c r="SXC1" t="s">
        <v>13479</v>
      </c>
      <c r="SXD1" t="s">
        <v>13480</v>
      </c>
      <c r="SXE1" t="s">
        <v>13481</v>
      </c>
      <c r="SXF1" t="s">
        <v>13482</v>
      </c>
      <c r="SXG1" t="s">
        <v>13483</v>
      </c>
      <c r="SXH1" t="s">
        <v>13484</v>
      </c>
      <c r="SXI1" t="s">
        <v>13485</v>
      </c>
      <c r="SXJ1" t="s">
        <v>13486</v>
      </c>
      <c r="SXK1" t="s">
        <v>13487</v>
      </c>
      <c r="SXL1" t="s">
        <v>13488</v>
      </c>
      <c r="SXM1" t="s">
        <v>13489</v>
      </c>
      <c r="SXN1" t="s">
        <v>13490</v>
      </c>
      <c r="SXO1" t="s">
        <v>13491</v>
      </c>
      <c r="SXP1" t="s">
        <v>13492</v>
      </c>
      <c r="SXQ1" t="s">
        <v>13493</v>
      </c>
      <c r="SXR1" t="s">
        <v>13494</v>
      </c>
      <c r="SXS1" t="s">
        <v>13495</v>
      </c>
      <c r="SXT1" t="s">
        <v>13496</v>
      </c>
      <c r="SXU1" t="s">
        <v>13497</v>
      </c>
      <c r="SXV1" t="s">
        <v>13498</v>
      </c>
      <c r="SXW1" t="s">
        <v>13499</v>
      </c>
      <c r="SXX1" t="s">
        <v>13500</v>
      </c>
      <c r="SXY1" t="s">
        <v>13501</v>
      </c>
      <c r="SXZ1" t="s">
        <v>13502</v>
      </c>
      <c r="SYA1" t="s">
        <v>13503</v>
      </c>
      <c r="SYB1" t="s">
        <v>13504</v>
      </c>
      <c r="SYC1" t="s">
        <v>13505</v>
      </c>
      <c r="SYD1" t="s">
        <v>13506</v>
      </c>
      <c r="SYE1" t="s">
        <v>13507</v>
      </c>
      <c r="SYF1" t="s">
        <v>13508</v>
      </c>
      <c r="SYG1" t="s">
        <v>13509</v>
      </c>
      <c r="SYH1" t="s">
        <v>13510</v>
      </c>
      <c r="SYI1" t="s">
        <v>13511</v>
      </c>
      <c r="SYJ1" t="s">
        <v>13512</v>
      </c>
      <c r="SYK1" t="s">
        <v>13513</v>
      </c>
      <c r="SYL1" t="s">
        <v>13514</v>
      </c>
      <c r="SYM1" t="s">
        <v>13515</v>
      </c>
      <c r="SYN1" t="s">
        <v>13516</v>
      </c>
      <c r="SYO1" t="s">
        <v>13517</v>
      </c>
      <c r="SYP1" t="s">
        <v>13518</v>
      </c>
      <c r="SYQ1" t="s">
        <v>13519</v>
      </c>
      <c r="SYR1" t="s">
        <v>13520</v>
      </c>
      <c r="SYS1" t="s">
        <v>13521</v>
      </c>
      <c r="SYT1" t="s">
        <v>13522</v>
      </c>
      <c r="SYU1" t="s">
        <v>13523</v>
      </c>
      <c r="SYV1" t="s">
        <v>13524</v>
      </c>
      <c r="SYW1" t="s">
        <v>13525</v>
      </c>
      <c r="SYX1" t="s">
        <v>13526</v>
      </c>
      <c r="SYY1" t="s">
        <v>13527</v>
      </c>
      <c r="SYZ1" t="s">
        <v>13528</v>
      </c>
      <c r="SZA1" t="s">
        <v>13529</v>
      </c>
      <c r="SZB1" t="s">
        <v>13530</v>
      </c>
      <c r="SZC1" t="s">
        <v>13531</v>
      </c>
      <c r="SZD1" t="s">
        <v>13532</v>
      </c>
      <c r="SZE1" t="s">
        <v>13533</v>
      </c>
      <c r="SZF1" t="s">
        <v>13534</v>
      </c>
      <c r="SZG1" t="s">
        <v>13535</v>
      </c>
      <c r="SZH1" t="s">
        <v>13536</v>
      </c>
      <c r="SZI1" t="s">
        <v>13537</v>
      </c>
      <c r="SZJ1" t="s">
        <v>13538</v>
      </c>
      <c r="SZK1" t="s">
        <v>13539</v>
      </c>
      <c r="SZL1" t="s">
        <v>13540</v>
      </c>
      <c r="SZM1" t="s">
        <v>13541</v>
      </c>
      <c r="SZN1" t="s">
        <v>13542</v>
      </c>
      <c r="SZO1" t="s">
        <v>13543</v>
      </c>
      <c r="SZP1" t="s">
        <v>13544</v>
      </c>
      <c r="SZQ1" t="s">
        <v>13545</v>
      </c>
      <c r="SZR1" t="s">
        <v>13546</v>
      </c>
      <c r="SZS1" t="s">
        <v>13547</v>
      </c>
      <c r="SZT1" t="s">
        <v>13548</v>
      </c>
      <c r="SZU1" t="s">
        <v>13549</v>
      </c>
      <c r="SZV1" t="s">
        <v>13550</v>
      </c>
      <c r="SZW1" t="s">
        <v>13551</v>
      </c>
      <c r="SZX1" t="s">
        <v>13552</v>
      </c>
      <c r="SZY1" t="s">
        <v>13553</v>
      </c>
      <c r="SZZ1" t="s">
        <v>13554</v>
      </c>
      <c r="TAA1" t="s">
        <v>13555</v>
      </c>
      <c r="TAB1" t="s">
        <v>13556</v>
      </c>
      <c r="TAC1" t="s">
        <v>13557</v>
      </c>
      <c r="TAD1" t="s">
        <v>13558</v>
      </c>
      <c r="TAE1" t="s">
        <v>13559</v>
      </c>
      <c r="TAF1" t="s">
        <v>13560</v>
      </c>
      <c r="TAG1" t="s">
        <v>13561</v>
      </c>
      <c r="TAH1" t="s">
        <v>13562</v>
      </c>
      <c r="TAI1" t="s">
        <v>13563</v>
      </c>
      <c r="TAJ1" t="s">
        <v>13564</v>
      </c>
      <c r="TAK1" t="s">
        <v>13565</v>
      </c>
      <c r="TAL1" t="s">
        <v>13566</v>
      </c>
      <c r="TAM1" t="s">
        <v>13567</v>
      </c>
      <c r="TAN1" t="s">
        <v>13568</v>
      </c>
      <c r="TAO1" t="s">
        <v>13569</v>
      </c>
      <c r="TAP1" t="s">
        <v>13570</v>
      </c>
      <c r="TAQ1" t="s">
        <v>13571</v>
      </c>
      <c r="TAR1" t="s">
        <v>13572</v>
      </c>
      <c r="TAS1" t="s">
        <v>13573</v>
      </c>
      <c r="TAT1" t="s">
        <v>13574</v>
      </c>
      <c r="TAU1" t="s">
        <v>13575</v>
      </c>
      <c r="TAV1" t="s">
        <v>13576</v>
      </c>
      <c r="TAW1" t="s">
        <v>13577</v>
      </c>
      <c r="TAX1" t="s">
        <v>13578</v>
      </c>
      <c r="TAY1" t="s">
        <v>13579</v>
      </c>
      <c r="TAZ1" t="s">
        <v>13580</v>
      </c>
      <c r="TBA1" t="s">
        <v>13581</v>
      </c>
      <c r="TBB1" t="s">
        <v>13582</v>
      </c>
      <c r="TBC1" t="s">
        <v>13583</v>
      </c>
      <c r="TBD1" t="s">
        <v>13584</v>
      </c>
      <c r="TBE1" t="s">
        <v>13585</v>
      </c>
      <c r="TBF1" t="s">
        <v>13586</v>
      </c>
      <c r="TBG1" t="s">
        <v>13587</v>
      </c>
      <c r="TBH1" t="s">
        <v>13588</v>
      </c>
      <c r="TBI1" t="s">
        <v>13589</v>
      </c>
      <c r="TBJ1" t="s">
        <v>13590</v>
      </c>
      <c r="TBK1" t="s">
        <v>13591</v>
      </c>
      <c r="TBL1" t="s">
        <v>13592</v>
      </c>
      <c r="TBM1" t="s">
        <v>13593</v>
      </c>
      <c r="TBN1" t="s">
        <v>13594</v>
      </c>
      <c r="TBO1" t="s">
        <v>13595</v>
      </c>
      <c r="TBP1" t="s">
        <v>13596</v>
      </c>
      <c r="TBQ1" t="s">
        <v>13597</v>
      </c>
      <c r="TBR1" t="s">
        <v>13598</v>
      </c>
      <c r="TBS1" t="s">
        <v>13599</v>
      </c>
      <c r="TBT1" t="s">
        <v>13600</v>
      </c>
      <c r="TBU1" t="s">
        <v>13601</v>
      </c>
      <c r="TBV1" t="s">
        <v>13602</v>
      </c>
      <c r="TBW1" t="s">
        <v>13603</v>
      </c>
      <c r="TBX1" t="s">
        <v>13604</v>
      </c>
      <c r="TBY1" t="s">
        <v>13605</v>
      </c>
      <c r="TBZ1" t="s">
        <v>13606</v>
      </c>
      <c r="TCA1" t="s">
        <v>13607</v>
      </c>
      <c r="TCB1" t="s">
        <v>13608</v>
      </c>
      <c r="TCC1" t="s">
        <v>13609</v>
      </c>
      <c r="TCD1" t="s">
        <v>13610</v>
      </c>
      <c r="TCE1" t="s">
        <v>13611</v>
      </c>
      <c r="TCF1" t="s">
        <v>13612</v>
      </c>
      <c r="TCG1" t="s">
        <v>13613</v>
      </c>
      <c r="TCH1" t="s">
        <v>13614</v>
      </c>
      <c r="TCI1" t="s">
        <v>13615</v>
      </c>
      <c r="TCJ1" t="s">
        <v>13616</v>
      </c>
      <c r="TCK1" t="s">
        <v>13617</v>
      </c>
      <c r="TCL1" t="s">
        <v>13618</v>
      </c>
      <c r="TCM1" t="s">
        <v>13619</v>
      </c>
      <c r="TCN1" t="s">
        <v>13620</v>
      </c>
      <c r="TCO1" t="s">
        <v>13621</v>
      </c>
      <c r="TCP1" t="s">
        <v>13622</v>
      </c>
      <c r="TCQ1" t="s">
        <v>13623</v>
      </c>
      <c r="TCR1" t="s">
        <v>13624</v>
      </c>
      <c r="TCS1" t="s">
        <v>13625</v>
      </c>
      <c r="TCT1" t="s">
        <v>13626</v>
      </c>
      <c r="TCU1" t="s">
        <v>13627</v>
      </c>
      <c r="TCV1" t="s">
        <v>13628</v>
      </c>
      <c r="TCW1" t="s">
        <v>13629</v>
      </c>
      <c r="TCX1" t="s">
        <v>13630</v>
      </c>
      <c r="TCY1" t="s">
        <v>13631</v>
      </c>
      <c r="TCZ1" t="s">
        <v>13632</v>
      </c>
      <c r="TDA1" t="s">
        <v>13633</v>
      </c>
      <c r="TDB1" t="s">
        <v>13634</v>
      </c>
      <c r="TDC1" t="s">
        <v>13635</v>
      </c>
      <c r="TDD1" t="s">
        <v>13636</v>
      </c>
      <c r="TDE1" t="s">
        <v>13637</v>
      </c>
      <c r="TDF1" t="s">
        <v>13638</v>
      </c>
      <c r="TDG1" t="s">
        <v>13639</v>
      </c>
      <c r="TDH1" t="s">
        <v>13640</v>
      </c>
      <c r="TDI1" t="s">
        <v>13641</v>
      </c>
      <c r="TDJ1" t="s">
        <v>13642</v>
      </c>
      <c r="TDK1" t="s">
        <v>13643</v>
      </c>
      <c r="TDL1" t="s">
        <v>13644</v>
      </c>
      <c r="TDM1" t="s">
        <v>13645</v>
      </c>
      <c r="TDN1" t="s">
        <v>13646</v>
      </c>
      <c r="TDO1" t="s">
        <v>13647</v>
      </c>
      <c r="TDP1" t="s">
        <v>13648</v>
      </c>
      <c r="TDQ1" t="s">
        <v>13649</v>
      </c>
      <c r="TDR1" t="s">
        <v>13650</v>
      </c>
      <c r="TDS1" t="s">
        <v>13651</v>
      </c>
      <c r="TDT1" t="s">
        <v>13652</v>
      </c>
      <c r="TDU1" t="s">
        <v>13653</v>
      </c>
      <c r="TDV1" t="s">
        <v>13654</v>
      </c>
      <c r="TDW1" t="s">
        <v>13655</v>
      </c>
      <c r="TDX1" t="s">
        <v>13656</v>
      </c>
      <c r="TDY1" t="s">
        <v>13657</v>
      </c>
      <c r="TDZ1" t="s">
        <v>13658</v>
      </c>
      <c r="TEA1" t="s">
        <v>13659</v>
      </c>
      <c r="TEB1" t="s">
        <v>13660</v>
      </c>
      <c r="TEC1" t="s">
        <v>13661</v>
      </c>
      <c r="TED1" t="s">
        <v>13662</v>
      </c>
      <c r="TEE1" t="s">
        <v>13663</v>
      </c>
      <c r="TEF1" t="s">
        <v>13664</v>
      </c>
      <c r="TEG1" t="s">
        <v>13665</v>
      </c>
      <c r="TEH1" t="s">
        <v>13666</v>
      </c>
      <c r="TEI1" t="s">
        <v>13667</v>
      </c>
      <c r="TEJ1" t="s">
        <v>13668</v>
      </c>
      <c r="TEK1" t="s">
        <v>13669</v>
      </c>
      <c r="TEL1" t="s">
        <v>13670</v>
      </c>
      <c r="TEM1" t="s">
        <v>13671</v>
      </c>
      <c r="TEN1" t="s">
        <v>13672</v>
      </c>
      <c r="TEO1" t="s">
        <v>13673</v>
      </c>
      <c r="TEP1" t="s">
        <v>13674</v>
      </c>
      <c r="TEQ1" t="s">
        <v>13675</v>
      </c>
      <c r="TER1" t="s">
        <v>13676</v>
      </c>
      <c r="TES1" t="s">
        <v>13677</v>
      </c>
      <c r="TET1" t="s">
        <v>13678</v>
      </c>
      <c r="TEU1" t="s">
        <v>13679</v>
      </c>
      <c r="TEV1" t="s">
        <v>13680</v>
      </c>
      <c r="TEW1" t="s">
        <v>13681</v>
      </c>
      <c r="TEX1" t="s">
        <v>13682</v>
      </c>
      <c r="TEY1" t="s">
        <v>13683</v>
      </c>
      <c r="TEZ1" t="s">
        <v>13684</v>
      </c>
      <c r="TFA1" t="s">
        <v>13685</v>
      </c>
      <c r="TFB1" t="s">
        <v>13686</v>
      </c>
      <c r="TFC1" t="s">
        <v>13687</v>
      </c>
      <c r="TFD1" t="s">
        <v>13688</v>
      </c>
      <c r="TFE1" t="s">
        <v>13689</v>
      </c>
      <c r="TFF1" t="s">
        <v>13690</v>
      </c>
      <c r="TFG1" t="s">
        <v>13691</v>
      </c>
      <c r="TFH1" t="s">
        <v>13692</v>
      </c>
      <c r="TFI1" t="s">
        <v>13693</v>
      </c>
      <c r="TFJ1" t="s">
        <v>13694</v>
      </c>
      <c r="TFK1" t="s">
        <v>13695</v>
      </c>
      <c r="TFL1" t="s">
        <v>13696</v>
      </c>
      <c r="TFM1" t="s">
        <v>13697</v>
      </c>
      <c r="TFN1" t="s">
        <v>13698</v>
      </c>
      <c r="TFO1" t="s">
        <v>13699</v>
      </c>
      <c r="TFP1" t="s">
        <v>13700</v>
      </c>
      <c r="TFQ1" t="s">
        <v>13701</v>
      </c>
      <c r="TFR1" t="s">
        <v>13702</v>
      </c>
      <c r="TFS1" t="s">
        <v>13703</v>
      </c>
      <c r="TFT1" t="s">
        <v>13704</v>
      </c>
      <c r="TFU1" t="s">
        <v>13705</v>
      </c>
      <c r="TFV1" t="s">
        <v>13706</v>
      </c>
      <c r="TFW1" t="s">
        <v>13707</v>
      </c>
      <c r="TFX1" t="s">
        <v>13708</v>
      </c>
      <c r="TFY1" t="s">
        <v>13709</v>
      </c>
      <c r="TFZ1" t="s">
        <v>13710</v>
      </c>
      <c r="TGA1" t="s">
        <v>13711</v>
      </c>
      <c r="TGB1" t="s">
        <v>13712</v>
      </c>
      <c r="TGC1" t="s">
        <v>13713</v>
      </c>
      <c r="TGD1" t="s">
        <v>13714</v>
      </c>
      <c r="TGE1" t="s">
        <v>13715</v>
      </c>
      <c r="TGF1" t="s">
        <v>13716</v>
      </c>
      <c r="TGG1" t="s">
        <v>13717</v>
      </c>
      <c r="TGH1" t="s">
        <v>13718</v>
      </c>
      <c r="TGI1" t="s">
        <v>13719</v>
      </c>
      <c r="TGJ1" t="s">
        <v>13720</v>
      </c>
      <c r="TGK1" t="s">
        <v>13721</v>
      </c>
      <c r="TGL1" t="s">
        <v>13722</v>
      </c>
      <c r="TGM1" t="s">
        <v>13723</v>
      </c>
      <c r="TGN1" t="s">
        <v>13724</v>
      </c>
      <c r="TGO1" t="s">
        <v>13725</v>
      </c>
      <c r="TGP1" t="s">
        <v>13726</v>
      </c>
      <c r="TGQ1" t="s">
        <v>13727</v>
      </c>
      <c r="TGR1" t="s">
        <v>13728</v>
      </c>
      <c r="TGS1" t="s">
        <v>13729</v>
      </c>
      <c r="TGT1" t="s">
        <v>13730</v>
      </c>
      <c r="TGU1" t="s">
        <v>13731</v>
      </c>
      <c r="TGV1" t="s">
        <v>13732</v>
      </c>
      <c r="TGW1" t="s">
        <v>13733</v>
      </c>
      <c r="TGX1" t="s">
        <v>13734</v>
      </c>
      <c r="TGY1" t="s">
        <v>13735</v>
      </c>
      <c r="TGZ1" t="s">
        <v>13736</v>
      </c>
      <c r="THA1" t="s">
        <v>13737</v>
      </c>
      <c r="THB1" t="s">
        <v>13738</v>
      </c>
      <c r="THC1" t="s">
        <v>13739</v>
      </c>
      <c r="THD1" t="s">
        <v>13740</v>
      </c>
      <c r="THE1" t="s">
        <v>13741</v>
      </c>
      <c r="THF1" t="s">
        <v>13742</v>
      </c>
      <c r="THG1" t="s">
        <v>13743</v>
      </c>
      <c r="THH1" t="s">
        <v>13744</v>
      </c>
      <c r="THI1" t="s">
        <v>13745</v>
      </c>
      <c r="THJ1" t="s">
        <v>13746</v>
      </c>
      <c r="THK1" t="s">
        <v>13747</v>
      </c>
      <c r="THL1" t="s">
        <v>13748</v>
      </c>
      <c r="THM1" t="s">
        <v>13749</v>
      </c>
      <c r="THN1" t="s">
        <v>13750</v>
      </c>
      <c r="THO1" t="s">
        <v>13751</v>
      </c>
      <c r="THP1" t="s">
        <v>13752</v>
      </c>
      <c r="THQ1" t="s">
        <v>13753</v>
      </c>
      <c r="THR1" t="s">
        <v>13754</v>
      </c>
      <c r="THS1" t="s">
        <v>13755</v>
      </c>
      <c r="THT1" t="s">
        <v>13756</v>
      </c>
      <c r="THU1" t="s">
        <v>13757</v>
      </c>
      <c r="THV1" t="s">
        <v>13758</v>
      </c>
      <c r="THW1" t="s">
        <v>13759</v>
      </c>
      <c r="THX1" t="s">
        <v>13760</v>
      </c>
      <c r="THY1" t="s">
        <v>13761</v>
      </c>
      <c r="THZ1" t="s">
        <v>13762</v>
      </c>
      <c r="TIA1" t="s">
        <v>13763</v>
      </c>
      <c r="TIB1" t="s">
        <v>13764</v>
      </c>
      <c r="TIC1" t="s">
        <v>13765</v>
      </c>
      <c r="TID1" t="s">
        <v>13766</v>
      </c>
      <c r="TIE1" t="s">
        <v>13767</v>
      </c>
      <c r="TIF1" t="s">
        <v>13768</v>
      </c>
      <c r="TIG1" t="s">
        <v>13769</v>
      </c>
      <c r="TIH1" t="s">
        <v>13770</v>
      </c>
      <c r="TII1" t="s">
        <v>13771</v>
      </c>
      <c r="TIJ1" t="s">
        <v>13772</v>
      </c>
      <c r="TIK1" t="s">
        <v>13773</v>
      </c>
      <c r="TIL1" t="s">
        <v>13774</v>
      </c>
      <c r="TIM1" t="s">
        <v>13775</v>
      </c>
      <c r="TIN1" t="s">
        <v>13776</v>
      </c>
      <c r="TIO1" t="s">
        <v>13777</v>
      </c>
      <c r="TIP1" t="s">
        <v>13778</v>
      </c>
      <c r="TIQ1" t="s">
        <v>13779</v>
      </c>
      <c r="TIR1" t="s">
        <v>13780</v>
      </c>
      <c r="TIS1" t="s">
        <v>13781</v>
      </c>
      <c r="TIT1" t="s">
        <v>13782</v>
      </c>
      <c r="TIU1" t="s">
        <v>13783</v>
      </c>
      <c r="TIV1" t="s">
        <v>13784</v>
      </c>
      <c r="TIW1" t="s">
        <v>13785</v>
      </c>
      <c r="TIX1" t="s">
        <v>13786</v>
      </c>
      <c r="TIY1" t="s">
        <v>13787</v>
      </c>
      <c r="TIZ1" t="s">
        <v>13788</v>
      </c>
      <c r="TJA1" t="s">
        <v>13789</v>
      </c>
      <c r="TJB1" t="s">
        <v>13790</v>
      </c>
      <c r="TJC1" t="s">
        <v>13791</v>
      </c>
      <c r="TJD1" t="s">
        <v>13792</v>
      </c>
      <c r="TJE1" t="s">
        <v>13793</v>
      </c>
      <c r="TJF1" t="s">
        <v>13794</v>
      </c>
      <c r="TJG1" t="s">
        <v>13795</v>
      </c>
      <c r="TJH1" t="s">
        <v>13796</v>
      </c>
      <c r="TJI1" t="s">
        <v>13797</v>
      </c>
      <c r="TJJ1" t="s">
        <v>13798</v>
      </c>
      <c r="TJK1" t="s">
        <v>13799</v>
      </c>
      <c r="TJL1" t="s">
        <v>13800</v>
      </c>
      <c r="TJM1" t="s">
        <v>13801</v>
      </c>
      <c r="TJN1" t="s">
        <v>13802</v>
      </c>
      <c r="TJO1" t="s">
        <v>13803</v>
      </c>
      <c r="TJP1" t="s">
        <v>13804</v>
      </c>
      <c r="TJQ1" t="s">
        <v>13805</v>
      </c>
      <c r="TJR1" t="s">
        <v>13806</v>
      </c>
      <c r="TJS1" t="s">
        <v>13807</v>
      </c>
      <c r="TJT1" t="s">
        <v>13808</v>
      </c>
      <c r="TJU1" t="s">
        <v>13809</v>
      </c>
      <c r="TJV1" t="s">
        <v>13810</v>
      </c>
      <c r="TJW1" t="s">
        <v>13811</v>
      </c>
      <c r="TJX1" t="s">
        <v>13812</v>
      </c>
      <c r="TJY1" t="s">
        <v>13813</v>
      </c>
      <c r="TJZ1" t="s">
        <v>13814</v>
      </c>
      <c r="TKA1" t="s">
        <v>13815</v>
      </c>
      <c r="TKB1" t="s">
        <v>13816</v>
      </c>
      <c r="TKC1" t="s">
        <v>13817</v>
      </c>
      <c r="TKD1" t="s">
        <v>13818</v>
      </c>
      <c r="TKE1" t="s">
        <v>13819</v>
      </c>
      <c r="TKF1" t="s">
        <v>13820</v>
      </c>
      <c r="TKG1" t="s">
        <v>13821</v>
      </c>
      <c r="TKH1" t="s">
        <v>13822</v>
      </c>
      <c r="TKI1" t="s">
        <v>13823</v>
      </c>
      <c r="TKJ1" t="s">
        <v>13824</v>
      </c>
      <c r="TKK1" t="s">
        <v>13825</v>
      </c>
      <c r="TKL1" t="s">
        <v>13826</v>
      </c>
      <c r="TKM1" t="s">
        <v>13827</v>
      </c>
      <c r="TKN1" t="s">
        <v>13828</v>
      </c>
      <c r="TKO1" t="s">
        <v>13829</v>
      </c>
      <c r="TKP1" t="s">
        <v>13830</v>
      </c>
      <c r="TKQ1" t="s">
        <v>13831</v>
      </c>
      <c r="TKR1" t="s">
        <v>13832</v>
      </c>
      <c r="TKS1" t="s">
        <v>13833</v>
      </c>
      <c r="TKT1" t="s">
        <v>13834</v>
      </c>
      <c r="TKU1" t="s">
        <v>13835</v>
      </c>
      <c r="TKV1" t="s">
        <v>13836</v>
      </c>
      <c r="TKW1" t="s">
        <v>13837</v>
      </c>
      <c r="TKX1" t="s">
        <v>13838</v>
      </c>
      <c r="TKY1" t="s">
        <v>13839</v>
      </c>
      <c r="TKZ1" t="s">
        <v>13840</v>
      </c>
      <c r="TLA1" t="s">
        <v>13841</v>
      </c>
      <c r="TLB1" t="s">
        <v>13842</v>
      </c>
      <c r="TLC1" t="s">
        <v>13843</v>
      </c>
      <c r="TLD1" t="s">
        <v>13844</v>
      </c>
      <c r="TLE1" t="s">
        <v>13845</v>
      </c>
      <c r="TLF1" t="s">
        <v>13846</v>
      </c>
      <c r="TLG1" t="s">
        <v>13847</v>
      </c>
      <c r="TLH1" t="s">
        <v>13848</v>
      </c>
      <c r="TLI1" t="s">
        <v>13849</v>
      </c>
      <c r="TLJ1" t="s">
        <v>13850</v>
      </c>
      <c r="TLK1" t="s">
        <v>13851</v>
      </c>
      <c r="TLL1" t="s">
        <v>13852</v>
      </c>
      <c r="TLM1" t="s">
        <v>13853</v>
      </c>
      <c r="TLN1" t="s">
        <v>13854</v>
      </c>
      <c r="TLO1" t="s">
        <v>13855</v>
      </c>
      <c r="TLP1" t="s">
        <v>13856</v>
      </c>
      <c r="TLQ1" t="s">
        <v>13857</v>
      </c>
      <c r="TLR1" t="s">
        <v>13858</v>
      </c>
      <c r="TLS1" t="s">
        <v>13859</v>
      </c>
      <c r="TLT1" t="s">
        <v>13860</v>
      </c>
      <c r="TLU1" t="s">
        <v>13861</v>
      </c>
      <c r="TLV1" t="s">
        <v>13862</v>
      </c>
      <c r="TLW1" t="s">
        <v>13863</v>
      </c>
      <c r="TLX1" t="s">
        <v>13864</v>
      </c>
      <c r="TLY1" t="s">
        <v>13865</v>
      </c>
      <c r="TLZ1" t="s">
        <v>13866</v>
      </c>
      <c r="TMA1" t="s">
        <v>13867</v>
      </c>
      <c r="TMB1" t="s">
        <v>13868</v>
      </c>
      <c r="TMC1" t="s">
        <v>13869</v>
      </c>
      <c r="TMD1" t="s">
        <v>13870</v>
      </c>
      <c r="TME1" t="s">
        <v>13871</v>
      </c>
      <c r="TMF1" t="s">
        <v>13872</v>
      </c>
      <c r="TMG1" t="s">
        <v>13873</v>
      </c>
      <c r="TMH1" t="s">
        <v>13874</v>
      </c>
      <c r="TMI1" t="s">
        <v>13875</v>
      </c>
      <c r="TMJ1" t="s">
        <v>13876</v>
      </c>
      <c r="TMK1" t="s">
        <v>13877</v>
      </c>
      <c r="TML1" t="s">
        <v>13878</v>
      </c>
      <c r="TMM1" t="s">
        <v>13879</v>
      </c>
      <c r="TMN1" t="s">
        <v>13880</v>
      </c>
      <c r="TMO1" t="s">
        <v>13881</v>
      </c>
      <c r="TMP1" t="s">
        <v>13882</v>
      </c>
      <c r="TMQ1" t="s">
        <v>13883</v>
      </c>
      <c r="TMR1" t="s">
        <v>13884</v>
      </c>
      <c r="TMS1" t="s">
        <v>13885</v>
      </c>
      <c r="TMT1" t="s">
        <v>13886</v>
      </c>
      <c r="TMU1" t="s">
        <v>13887</v>
      </c>
      <c r="TMV1" t="s">
        <v>13888</v>
      </c>
      <c r="TMW1" t="s">
        <v>13889</v>
      </c>
      <c r="TMX1" t="s">
        <v>13890</v>
      </c>
      <c r="TMY1" t="s">
        <v>13891</v>
      </c>
      <c r="TMZ1" t="s">
        <v>13892</v>
      </c>
      <c r="TNA1" t="s">
        <v>13893</v>
      </c>
      <c r="TNB1" t="s">
        <v>13894</v>
      </c>
      <c r="TNC1" t="s">
        <v>13895</v>
      </c>
      <c r="TND1" t="s">
        <v>13896</v>
      </c>
      <c r="TNE1" t="s">
        <v>13897</v>
      </c>
      <c r="TNF1" t="s">
        <v>13898</v>
      </c>
      <c r="TNG1" t="s">
        <v>13899</v>
      </c>
      <c r="TNH1" t="s">
        <v>13900</v>
      </c>
      <c r="TNI1" t="s">
        <v>13901</v>
      </c>
      <c r="TNJ1" t="s">
        <v>13902</v>
      </c>
      <c r="TNK1" t="s">
        <v>13903</v>
      </c>
      <c r="TNL1" t="s">
        <v>13904</v>
      </c>
      <c r="TNM1" t="s">
        <v>13905</v>
      </c>
      <c r="TNN1" t="s">
        <v>13906</v>
      </c>
      <c r="TNO1" t="s">
        <v>13907</v>
      </c>
      <c r="TNP1" t="s">
        <v>13908</v>
      </c>
      <c r="TNQ1" t="s">
        <v>13909</v>
      </c>
      <c r="TNR1" t="s">
        <v>13910</v>
      </c>
      <c r="TNS1" t="s">
        <v>13911</v>
      </c>
      <c r="TNT1" t="s">
        <v>13912</v>
      </c>
      <c r="TNU1" t="s">
        <v>13913</v>
      </c>
      <c r="TNV1" t="s">
        <v>13914</v>
      </c>
      <c r="TNW1" t="s">
        <v>13915</v>
      </c>
      <c r="TNX1" t="s">
        <v>13916</v>
      </c>
      <c r="TNY1" t="s">
        <v>13917</v>
      </c>
      <c r="TNZ1" t="s">
        <v>13918</v>
      </c>
      <c r="TOA1" t="s">
        <v>13919</v>
      </c>
      <c r="TOB1" t="s">
        <v>13920</v>
      </c>
      <c r="TOC1" t="s">
        <v>13921</v>
      </c>
      <c r="TOD1" t="s">
        <v>13922</v>
      </c>
      <c r="TOE1" t="s">
        <v>13923</v>
      </c>
      <c r="TOF1" t="s">
        <v>13924</v>
      </c>
      <c r="TOG1" t="s">
        <v>13925</v>
      </c>
      <c r="TOH1" t="s">
        <v>13926</v>
      </c>
      <c r="TOI1" t="s">
        <v>13927</v>
      </c>
      <c r="TOJ1" t="s">
        <v>13928</v>
      </c>
      <c r="TOK1" t="s">
        <v>13929</v>
      </c>
      <c r="TOL1" t="s">
        <v>13930</v>
      </c>
      <c r="TOM1" t="s">
        <v>13931</v>
      </c>
      <c r="TON1" t="s">
        <v>13932</v>
      </c>
      <c r="TOO1" t="s">
        <v>13933</v>
      </c>
      <c r="TOP1" t="s">
        <v>13934</v>
      </c>
      <c r="TOQ1" t="s">
        <v>13935</v>
      </c>
      <c r="TOR1" t="s">
        <v>13936</v>
      </c>
      <c r="TOS1" t="s">
        <v>13937</v>
      </c>
      <c r="TOT1" t="s">
        <v>13938</v>
      </c>
      <c r="TOU1" t="s">
        <v>13939</v>
      </c>
      <c r="TOV1" t="s">
        <v>13940</v>
      </c>
      <c r="TOW1" t="s">
        <v>13941</v>
      </c>
      <c r="TOX1" t="s">
        <v>13942</v>
      </c>
      <c r="TOY1" t="s">
        <v>13943</v>
      </c>
      <c r="TOZ1" t="s">
        <v>13944</v>
      </c>
      <c r="TPA1" t="s">
        <v>13945</v>
      </c>
      <c r="TPB1" t="s">
        <v>13946</v>
      </c>
      <c r="TPC1" t="s">
        <v>13947</v>
      </c>
      <c r="TPD1" t="s">
        <v>13948</v>
      </c>
      <c r="TPE1" t="s">
        <v>13949</v>
      </c>
      <c r="TPF1" t="s">
        <v>13950</v>
      </c>
      <c r="TPG1" t="s">
        <v>13951</v>
      </c>
      <c r="TPH1" t="s">
        <v>13952</v>
      </c>
      <c r="TPI1" t="s">
        <v>13953</v>
      </c>
      <c r="TPJ1" t="s">
        <v>13954</v>
      </c>
      <c r="TPK1" t="s">
        <v>13955</v>
      </c>
      <c r="TPL1" t="s">
        <v>13956</v>
      </c>
      <c r="TPM1" t="s">
        <v>13957</v>
      </c>
      <c r="TPN1" t="s">
        <v>13958</v>
      </c>
      <c r="TPO1" t="s">
        <v>13959</v>
      </c>
      <c r="TPP1" t="s">
        <v>13960</v>
      </c>
      <c r="TPQ1" t="s">
        <v>13961</v>
      </c>
      <c r="TPR1" t="s">
        <v>13962</v>
      </c>
      <c r="TPS1" t="s">
        <v>13963</v>
      </c>
      <c r="TPT1" t="s">
        <v>13964</v>
      </c>
      <c r="TPU1" t="s">
        <v>13965</v>
      </c>
      <c r="TPV1" t="s">
        <v>13966</v>
      </c>
      <c r="TPW1" t="s">
        <v>13967</v>
      </c>
      <c r="TPX1" t="s">
        <v>13968</v>
      </c>
      <c r="TPY1" t="s">
        <v>13969</v>
      </c>
      <c r="TPZ1" t="s">
        <v>13970</v>
      </c>
      <c r="TQA1" t="s">
        <v>13971</v>
      </c>
      <c r="TQB1" t="s">
        <v>13972</v>
      </c>
      <c r="TQC1" t="s">
        <v>13973</v>
      </c>
      <c r="TQD1" t="s">
        <v>13974</v>
      </c>
      <c r="TQE1" t="s">
        <v>13975</v>
      </c>
      <c r="TQF1" t="s">
        <v>13976</v>
      </c>
      <c r="TQG1" t="s">
        <v>13977</v>
      </c>
      <c r="TQH1" t="s">
        <v>13978</v>
      </c>
      <c r="TQI1" t="s">
        <v>13979</v>
      </c>
      <c r="TQJ1" t="s">
        <v>13980</v>
      </c>
      <c r="TQK1" t="s">
        <v>13981</v>
      </c>
      <c r="TQL1" t="s">
        <v>13982</v>
      </c>
      <c r="TQM1" t="s">
        <v>13983</v>
      </c>
      <c r="TQN1" t="s">
        <v>13984</v>
      </c>
      <c r="TQO1" t="s">
        <v>13985</v>
      </c>
      <c r="TQP1" t="s">
        <v>13986</v>
      </c>
      <c r="TQQ1" t="s">
        <v>13987</v>
      </c>
      <c r="TQR1" t="s">
        <v>13988</v>
      </c>
      <c r="TQS1" t="s">
        <v>13989</v>
      </c>
      <c r="TQT1" t="s">
        <v>13990</v>
      </c>
      <c r="TQU1" t="s">
        <v>13991</v>
      </c>
      <c r="TQV1" t="s">
        <v>13992</v>
      </c>
      <c r="TQW1" t="s">
        <v>13993</v>
      </c>
      <c r="TQX1" t="s">
        <v>13994</v>
      </c>
      <c r="TQY1" t="s">
        <v>13995</v>
      </c>
      <c r="TQZ1" t="s">
        <v>13996</v>
      </c>
      <c r="TRA1" t="s">
        <v>13997</v>
      </c>
      <c r="TRB1" t="s">
        <v>13998</v>
      </c>
      <c r="TRC1" t="s">
        <v>13999</v>
      </c>
      <c r="TRD1" t="s">
        <v>14000</v>
      </c>
      <c r="TRE1" t="s">
        <v>14001</v>
      </c>
      <c r="TRF1" t="s">
        <v>14002</v>
      </c>
      <c r="TRG1" t="s">
        <v>14003</v>
      </c>
      <c r="TRH1" t="s">
        <v>14004</v>
      </c>
      <c r="TRI1" t="s">
        <v>14005</v>
      </c>
      <c r="TRJ1" t="s">
        <v>14006</v>
      </c>
      <c r="TRK1" t="s">
        <v>14007</v>
      </c>
      <c r="TRL1" t="s">
        <v>14008</v>
      </c>
      <c r="TRM1" t="s">
        <v>14009</v>
      </c>
      <c r="TRN1" t="s">
        <v>14010</v>
      </c>
      <c r="TRO1" t="s">
        <v>14011</v>
      </c>
      <c r="TRP1" t="s">
        <v>14012</v>
      </c>
      <c r="TRQ1" t="s">
        <v>14013</v>
      </c>
      <c r="TRR1" t="s">
        <v>14014</v>
      </c>
      <c r="TRS1" t="s">
        <v>14015</v>
      </c>
      <c r="TRT1" t="s">
        <v>14016</v>
      </c>
      <c r="TRU1" t="s">
        <v>14017</v>
      </c>
      <c r="TRV1" t="s">
        <v>14018</v>
      </c>
      <c r="TRW1" t="s">
        <v>14019</v>
      </c>
      <c r="TRX1" t="s">
        <v>14020</v>
      </c>
      <c r="TRY1" t="s">
        <v>14021</v>
      </c>
      <c r="TRZ1" t="s">
        <v>14022</v>
      </c>
      <c r="TSA1" t="s">
        <v>14023</v>
      </c>
      <c r="TSB1" t="s">
        <v>14024</v>
      </c>
      <c r="TSC1" t="s">
        <v>14025</v>
      </c>
      <c r="TSD1" t="s">
        <v>14026</v>
      </c>
      <c r="TSE1" t="s">
        <v>14027</v>
      </c>
      <c r="TSF1" t="s">
        <v>14028</v>
      </c>
      <c r="TSG1" t="s">
        <v>14029</v>
      </c>
      <c r="TSH1" t="s">
        <v>14030</v>
      </c>
      <c r="TSI1" t="s">
        <v>14031</v>
      </c>
      <c r="TSJ1" t="s">
        <v>14032</v>
      </c>
      <c r="TSK1" t="s">
        <v>14033</v>
      </c>
      <c r="TSL1" t="s">
        <v>14034</v>
      </c>
      <c r="TSM1" t="s">
        <v>14035</v>
      </c>
      <c r="TSN1" t="s">
        <v>14036</v>
      </c>
      <c r="TSO1" t="s">
        <v>14037</v>
      </c>
      <c r="TSP1" t="s">
        <v>14038</v>
      </c>
      <c r="TSQ1" t="s">
        <v>14039</v>
      </c>
      <c r="TSR1" t="s">
        <v>14040</v>
      </c>
      <c r="TSS1" t="s">
        <v>14041</v>
      </c>
      <c r="TST1" t="s">
        <v>14042</v>
      </c>
      <c r="TSU1" t="s">
        <v>14043</v>
      </c>
      <c r="TSV1" t="s">
        <v>14044</v>
      </c>
      <c r="TSW1" t="s">
        <v>14045</v>
      </c>
      <c r="TSX1" t="s">
        <v>14046</v>
      </c>
      <c r="TSY1" t="s">
        <v>14047</v>
      </c>
      <c r="TSZ1" t="s">
        <v>14048</v>
      </c>
      <c r="TTA1" t="s">
        <v>14049</v>
      </c>
      <c r="TTB1" t="s">
        <v>14050</v>
      </c>
      <c r="TTC1" t="s">
        <v>14051</v>
      </c>
      <c r="TTD1" t="s">
        <v>14052</v>
      </c>
      <c r="TTE1" t="s">
        <v>14053</v>
      </c>
      <c r="TTF1" t="s">
        <v>14054</v>
      </c>
      <c r="TTG1" t="s">
        <v>14055</v>
      </c>
      <c r="TTH1" t="s">
        <v>14056</v>
      </c>
      <c r="TTI1" t="s">
        <v>14057</v>
      </c>
      <c r="TTJ1" t="s">
        <v>14058</v>
      </c>
      <c r="TTK1" t="s">
        <v>14059</v>
      </c>
      <c r="TTL1" t="s">
        <v>14060</v>
      </c>
      <c r="TTM1" t="s">
        <v>14061</v>
      </c>
      <c r="TTN1" t="s">
        <v>14062</v>
      </c>
      <c r="TTO1" t="s">
        <v>14063</v>
      </c>
      <c r="TTP1" t="s">
        <v>14064</v>
      </c>
      <c r="TTQ1" t="s">
        <v>14065</v>
      </c>
      <c r="TTR1" t="s">
        <v>14066</v>
      </c>
      <c r="TTS1" t="s">
        <v>14067</v>
      </c>
      <c r="TTT1" t="s">
        <v>14068</v>
      </c>
      <c r="TTU1" t="s">
        <v>14069</v>
      </c>
      <c r="TTV1" t="s">
        <v>14070</v>
      </c>
      <c r="TTW1" t="s">
        <v>14071</v>
      </c>
      <c r="TTX1" t="s">
        <v>14072</v>
      </c>
      <c r="TTY1" t="s">
        <v>14073</v>
      </c>
      <c r="TTZ1" t="s">
        <v>14074</v>
      </c>
      <c r="TUA1" t="s">
        <v>14075</v>
      </c>
      <c r="TUB1" t="s">
        <v>14076</v>
      </c>
      <c r="TUC1" t="s">
        <v>14077</v>
      </c>
      <c r="TUD1" t="s">
        <v>14078</v>
      </c>
      <c r="TUE1" t="s">
        <v>14079</v>
      </c>
      <c r="TUF1" t="s">
        <v>14080</v>
      </c>
      <c r="TUG1" t="s">
        <v>14081</v>
      </c>
      <c r="TUH1" t="s">
        <v>14082</v>
      </c>
      <c r="TUI1" t="s">
        <v>14083</v>
      </c>
      <c r="TUJ1" t="s">
        <v>14084</v>
      </c>
      <c r="TUK1" t="s">
        <v>14085</v>
      </c>
      <c r="TUL1" t="s">
        <v>14086</v>
      </c>
      <c r="TUM1" t="s">
        <v>14087</v>
      </c>
      <c r="TUN1" t="s">
        <v>14088</v>
      </c>
      <c r="TUO1" t="s">
        <v>14089</v>
      </c>
      <c r="TUP1" t="s">
        <v>14090</v>
      </c>
      <c r="TUQ1" t="s">
        <v>14091</v>
      </c>
      <c r="TUR1" t="s">
        <v>14092</v>
      </c>
      <c r="TUS1" t="s">
        <v>14093</v>
      </c>
      <c r="TUT1" t="s">
        <v>14094</v>
      </c>
      <c r="TUU1" t="s">
        <v>14095</v>
      </c>
      <c r="TUV1" t="s">
        <v>14096</v>
      </c>
      <c r="TUW1" t="s">
        <v>14097</v>
      </c>
      <c r="TUX1" t="s">
        <v>14098</v>
      </c>
      <c r="TUY1" t="s">
        <v>14099</v>
      </c>
      <c r="TUZ1" t="s">
        <v>14100</v>
      </c>
      <c r="TVA1" t="s">
        <v>14101</v>
      </c>
      <c r="TVB1" t="s">
        <v>14102</v>
      </c>
      <c r="TVC1" t="s">
        <v>14103</v>
      </c>
      <c r="TVD1" t="s">
        <v>14104</v>
      </c>
      <c r="TVE1" t="s">
        <v>14105</v>
      </c>
      <c r="TVF1" t="s">
        <v>14106</v>
      </c>
      <c r="TVG1" t="s">
        <v>14107</v>
      </c>
      <c r="TVH1" t="s">
        <v>14108</v>
      </c>
      <c r="TVI1" t="s">
        <v>14109</v>
      </c>
      <c r="TVJ1" t="s">
        <v>14110</v>
      </c>
      <c r="TVK1" t="s">
        <v>14111</v>
      </c>
      <c r="TVL1" t="s">
        <v>14112</v>
      </c>
      <c r="TVM1" t="s">
        <v>14113</v>
      </c>
      <c r="TVN1" t="s">
        <v>14114</v>
      </c>
      <c r="TVO1" t="s">
        <v>14115</v>
      </c>
      <c r="TVP1" t="s">
        <v>14116</v>
      </c>
      <c r="TVQ1" t="s">
        <v>14117</v>
      </c>
      <c r="TVR1" t="s">
        <v>14118</v>
      </c>
      <c r="TVS1" t="s">
        <v>14119</v>
      </c>
      <c r="TVT1" t="s">
        <v>14120</v>
      </c>
      <c r="TVU1" t="s">
        <v>14121</v>
      </c>
      <c r="TVV1" t="s">
        <v>14122</v>
      </c>
      <c r="TVW1" t="s">
        <v>14123</v>
      </c>
      <c r="TVX1" t="s">
        <v>14124</v>
      </c>
      <c r="TVY1" t="s">
        <v>14125</v>
      </c>
      <c r="TVZ1" t="s">
        <v>14126</v>
      </c>
      <c r="TWA1" t="s">
        <v>14127</v>
      </c>
      <c r="TWB1" t="s">
        <v>14128</v>
      </c>
      <c r="TWC1" t="s">
        <v>14129</v>
      </c>
      <c r="TWD1" t="s">
        <v>14130</v>
      </c>
      <c r="TWE1" t="s">
        <v>14131</v>
      </c>
      <c r="TWF1" t="s">
        <v>14132</v>
      </c>
      <c r="TWG1" t="s">
        <v>14133</v>
      </c>
      <c r="TWH1" t="s">
        <v>14134</v>
      </c>
      <c r="TWI1" t="s">
        <v>14135</v>
      </c>
      <c r="TWJ1" t="s">
        <v>14136</v>
      </c>
      <c r="TWK1" t="s">
        <v>14137</v>
      </c>
      <c r="TWL1" t="s">
        <v>14138</v>
      </c>
      <c r="TWM1" t="s">
        <v>14139</v>
      </c>
      <c r="TWN1" t="s">
        <v>14140</v>
      </c>
      <c r="TWO1" t="s">
        <v>14141</v>
      </c>
      <c r="TWP1" t="s">
        <v>14142</v>
      </c>
      <c r="TWQ1" t="s">
        <v>14143</v>
      </c>
      <c r="TWR1" t="s">
        <v>14144</v>
      </c>
      <c r="TWS1" t="s">
        <v>14145</v>
      </c>
      <c r="TWT1" t="s">
        <v>14146</v>
      </c>
      <c r="TWU1" t="s">
        <v>14147</v>
      </c>
      <c r="TWV1" t="s">
        <v>14148</v>
      </c>
      <c r="TWW1" t="s">
        <v>14149</v>
      </c>
      <c r="TWX1" t="s">
        <v>14150</v>
      </c>
      <c r="TWY1" t="s">
        <v>14151</v>
      </c>
      <c r="TWZ1" t="s">
        <v>14152</v>
      </c>
      <c r="TXA1" t="s">
        <v>14153</v>
      </c>
      <c r="TXB1" t="s">
        <v>14154</v>
      </c>
      <c r="TXC1" t="s">
        <v>14155</v>
      </c>
      <c r="TXD1" t="s">
        <v>14156</v>
      </c>
      <c r="TXE1" t="s">
        <v>14157</v>
      </c>
      <c r="TXF1" t="s">
        <v>14158</v>
      </c>
      <c r="TXG1" t="s">
        <v>14159</v>
      </c>
      <c r="TXH1" t="s">
        <v>14160</v>
      </c>
      <c r="TXI1" t="s">
        <v>14161</v>
      </c>
      <c r="TXJ1" t="s">
        <v>14162</v>
      </c>
      <c r="TXK1" t="s">
        <v>14163</v>
      </c>
      <c r="TXL1" t="s">
        <v>14164</v>
      </c>
      <c r="TXM1" t="s">
        <v>14165</v>
      </c>
      <c r="TXN1" t="s">
        <v>14166</v>
      </c>
      <c r="TXO1" t="s">
        <v>14167</v>
      </c>
      <c r="TXP1" t="s">
        <v>14168</v>
      </c>
      <c r="TXQ1" t="s">
        <v>14169</v>
      </c>
      <c r="TXR1" t="s">
        <v>14170</v>
      </c>
      <c r="TXS1" t="s">
        <v>14171</v>
      </c>
      <c r="TXT1" t="s">
        <v>14172</v>
      </c>
      <c r="TXU1" t="s">
        <v>14173</v>
      </c>
      <c r="TXV1" t="s">
        <v>14174</v>
      </c>
      <c r="TXW1" t="s">
        <v>14175</v>
      </c>
      <c r="TXX1" t="s">
        <v>14176</v>
      </c>
      <c r="TXY1" t="s">
        <v>14177</v>
      </c>
      <c r="TXZ1" t="s">
        <v>14178</v>
      </c>
      <c r="TYA1" t="s">
        <v>14179</v>
      </c>
      <c r="TYB1" t="s">
        <v>14180</v>
      </c>
      <c r="TYC1" t="s">
        <v>14181</v>
      </c>
      <c r="TYD1" t="s">
        <v>14182</v>
      </c>
      <c r="TYE1" t="s">
        <v>14183</v>
      </c>
      <c r="TYF1" t="s">
        <v>14184</v>
      </c>
      <c r="TYG1" t="s">
        <v>14185</v>
      </c>
      <c r="TYH1" t="s">
        <v>14186</v>
      </c>
      <c r="TYI1" t="s">
        <v>14187</v>
      </c>
      <c r="TYJ1" t="s">
        <v>14188</v>
      </c>
      <c r="TYK1" t="s">
        <v>14189</v>
      </c>
      <c r="TYL1" t="s">
        <v>14190</v>
      </c>
      <c r="TYM1" t="s">
        <v>14191</v>
      </c>
      <c r="TYN1" t="s">
        <v>14192</v>
      </c>
      <c r="TYO1" t="s">
        <v>14193</v>
      </c>
      <c r="TYP1" t="s">
        <v>14194</v>
      </c>
      <c r="TYQ1" t="s">
        <v>14195</v>
      </c>
      <c r="TYR1" t="s">
        <v>14196</v>
      </c>
      <c r="TYS1" t="s">
        <v>14197</v>
      </c>
      <c r="TYT1" t="s">
        <v>14198</v>
      </c>
      <c r="TYU1" t="s">
        <v>14199</v>
      </c>
      <c r="TYV1" t="s">
        <v>14200</v>
      </c>
      <c r="TYW1" t="s">
        <v>14201</v>
      </c>
      <c r="TYX1" t="s">
        <v>14202</v>
      </c>
      <c r="TYY1" t="s">
        <v>14203</v>
      </c>
      <c r="TYZ1" t="s">
        <v>14204</v>
      </c>
      <c r="TZA1" t="s">
        <v>14205</v>
      </c>
      <c r="TZB1" t="s">
        <v>14206</v>
      </c>
      <c r="TZC1" t="s">
        <v>14207</v>
      </c>
      <c r="TZD1" t="s">
        <v>14208</v>
      </c>
      <c r="TZE1" t="s">
        <v>14209</v>
      </c>
      <c r="TZF1" t="s">
        <v>14210</v>
      </c>
      <c r="TZG1" t="s">
        <v>14211</v>
      </c>
      <c r="TZH1" t="s">
        <v>14212</v>
      </c>
      <c r="TZI1" t="s">
        <v>14213</v>
      </c>
      <c r="TZJ1" t="s">
        <v>14214</v>
      </c>
      <c r="TZK1" t="s">
        <v>14215</v>
      </c>
      <c r="TZL1" t="s">
        <v>14216</v>
      </c>
      <c r="TZM1" t="s">
        <v>14217</v>
      </c>
      <c r="TZN1" t="s">
        <v>14218</v>
      </c>
      <c r="TZO1" t="s">
        <v>14219</v>
      </c>
      <c r="TZP1" t="s">
        <v>14220</v>
      </c>
      <c r="TZQ1" t="s">
        <v>14221</v>
      </c>
      <c r="TZR1" t="s">
        <v>14222</v>
      </c>
      <c r="TZS1" t="s">
        <v>14223</v>
      </c>
      <c r="TZT1" t="s">
        <v>14224</v>
      </c>
      <c r="TZU1" t="s">
        <v>14225</v>
      </c>
      <c r="TZV1" t="s">
        <v>14226</v>
      </c>
      <c r="TZW1" t="s">
        <v>14227</v>
      </c>
      <c r="TZX1" t="s">
        <v>14228</v>
      </c>
      <c r="TZY1" t="s">
        <v>14229</v>
      </c>
      <c r="TZZ1" t="s">
        <v>14230</v>
      </c>
      <c r="UAA1" t="s">
        <v>14231</v>
      </c>
      <c r="UAB1" t="s">
        <v>14232</v>
      </c>
      <c r="UAC1" t="s">
        <v>14233</v>
      </c>
      <c r="UAD1" t="s">
        <v>14234</v>
      </c>
      <c r="UAE1" t="s">
        <v>14235</v>
      </c>
      <c r="UAF1" t="s">
        <v>14236</v>
      </c>
      <c r="UAG1" t="s">
        <v>14237</v>
      </c>
      <c r="UAH1" t="s">
        <v>14238</v>
      </c>
      <c r="UAI1" t="s">
        <v>14239</v>
      </c>
      <c r="UAJ1" t="s">
        <v>14240</v>
      </c>
      <c r="UAK1" t="s">
        <v>14241</v>
      </c>
      <c r="UAL1" t="s">
        <v>14242</v>
      </c>
      <c r="UAM1" t="s">
        <v>14243</v>
      </c>
      <c r="UAN1" t="s">
        <v>14244</v>
      </c>
      <c r="UAO1" t="s">
        <v>14245</v>
      </c>
      <c r="UAP1" t="s">
        <v>14246</v>
      </c>
      <c r="UAQ1" t="s">
        <v>14247</v>
      </c>
      <c r="UAR1" t="s">
        <v>14248</v>
      </c>
      <c r="UAS1" t="s">
        <v>14249</v>
      </c>
      <c r="UAT1" t="s">
        <v>14250</v>
      </c>
      <c r="UAU1" t="s">
        <v>14251</v>
      </c>
      <c r="UAV1" t="s">
        <v>14252</v>
      </c>
      <c r="UAW1" t="s">
        <v>14253</v>
      </c>
      <c r="UAX1" t="s">
        <v>14254</v>
      </c>
      <c r="UAY1" t="s">
        <v>14255</v>
      </c>
      <c r="UAZ1" t="s">
        <v>14256</v>
      </c>
      <c r="UBA1" t="s">
        <v>14257</v>
      </c>
      <c r="UBB1" t="s">
        <v>14258</v>
      </c>
      <c r="UBC1" t="s">
        <v>14259</v>
      </c>
      <c r="UBD1" t="s">
        <v>14260</v>
      </c>
      <c r="UBE1" t="s">
        <v>14261</v>
      </c>
      <c r="UBF1" t="s">
        <v>14262</v>
      </c>
      <c r="UBG1" t="s">
        <v>14263</v>
      </c>
      <c r="UBH1" t="s">
        <v>14264</v>
      </c>
      <c r="UBI1" t="s">
        <v>14265</v>
      </c>
      <c r="UBJ1" t="s">
        <v>14266</v>
      </c>
      <c r="UBK1" t="s">
        <v>14267</v>
      </c>
      <c r="UBL1" t="s">
        <v>14268</v>
      </c>
      <c r="UBM1" t="s">
        <v>14269</v>
      </c>
      <c r="UBN1" t="s">
        <v>14270</v>
      </c>
      <c r="UBO1" t="s">
        <v>14271</v>
      </c>
      <c r="UBP1" t="s">
        <v>14272</v>
      </c>
      <c r="UBQ1" t="s">
        <v>14273</v>
      </c>
      <c r="UBR1" t="s">
        <v>14274</v>
      </c>
      <c r="UBS1" t="s">
        <v>14275</v>
      </c>
      <c r="UBT1" t="s">
        <v>14276</v>
      </c>
      <c r="UBU1" t="s">
        <v>14277</v>
      </c>
      <c r="UBV1" t="s">
        <v>14278</v>
      </c>
      <c r="UBW1" t="s">
        <v>14279</v>
      </c>
      <c r="UBX1" t="s">
        <v>14280</v>
      </c>
      <c r="UBY1" t="s">
        <v>14281</v>
      </c>
      <c r="UBZ1" t="s">
        <v>14282</v>
      </c>
      <c r="UCA1" t="s">
        <v>14283</v>
      </c>
      <c r="UCB1" t="s">
        <v>14284</v>
      </c>
      <c r="UCC1" t="s">
        <v>14285</v>
      </c>
      <c r="UCD1" t="s">
        <v>14286</v>
      </c>
      <c r="UCE1" t="s">
        <v>14287</v>
      </c>
      <c r="UCF1" t="s">
        <v>14288</v>
      </c>
      <c r="UCG1" t="s">
        <v>14289</v>
      </c>
      <c r="UCH1" t="s">
        <v>14290</v>
      </c>
      <c r="UCI1" t="s">
        <v>14291</v>
      </c>
      <c r="UCJ1" t="s">
        <v>14292</v>
      </c>
      <c r="UCK1" t="s">
        <v>14293</v>
      </c>
      <c r="UCL1" t="s">
        <v>14294</v>
      </c>
      <c r="UCM1" t="s">
        <v>14295</v>
      </c>
      <c r="UCN1" t="s">
        <v>14296</v>
      </c>
      <c r="UCO1" t="s">
        <v>14297</v>
      </c>
      <c r="UCP1" t="s">
        <v>14298</v>
      </c>
      <c r="UCQ1" t="s">
        <v>14299</v>
      </c>
      <c r="UCR1" t="s">
        <v>14300</v>
      </c>
      <c r="UCS1" t="s">
        <v>14301</v>
      </c>
      <c r="UCT1" t="s">
        <v>14302</v>
      </c>
      <c r="UCU1" t="s">
        <v>14303</v>
      </c>
      <c r="UCV1" t="s">
        <v>14304</v>
      </c>
      <c r="UCW1" t="s">
        <v>14305</v>
      </c>
      <c r="UCX1" t="s">
        <v>14306</v>
      </c>
      <c r="UCY1" t="s">
        <v>14307</v>
      </c>
      <c r="UCZ1" t="s">
        <v>14308</v>
      </c>
      <c r="UDA1" t="s">
        <v>14309</v>
      </c>
      <c r="UDB1" t="s">
        <v>14310</v>
      </c>
      <c r="UDC1" t="s">
        <v>14311</v>
      </c>
      <c r="UDD1" t="s">
        <v>14312</v>
      </c>
      <c r="UDE1" t="s">
        <v>14313</v>
      </c>
      <c r="UDF1" t="s">
        <v>14314</v>
      </c>
      <c r="UDG1" t="s">
        <v>14315</v>
      </c>
      <c r="UDH1" t="s">
        <v>14316</v>
      </c>
      <c r="UDI1" t="s">
        <v>14317</v>
      </c>
      <c r="UDJ1" t="s">
        <v>14318</v>
      </c>
      <c r="UDK1" t="s">
        <v>14319</v>
      </c>
      <c r="UDL1" t="s">
        <v>14320</v>
      </c>
      <c r="UDM1" t="s">
        <v>14321</v>
      </c>
      <c r="UDN1" t="s">
        <v>14322</v>
      </c>
      <c r="UDO1" t="s">
        <v>14323</v>
      </c>
      <c r="UDP1" t="s">
        <v>14324</v>
      </c>
      <c r="UDQ1" t="s">
        <v>14325</v>
      </c>
      <c r="UDR1" t="s">
        <v>14326</v>
      </c>
      <c r="UDS1" t="s">
        <v>14327</v>
      </c>
      <c r="UDT1" t="s">
        <v>14328</v>
      </c>
      <c r="UDU1" t="s">
        <v>14329</v>
      </c>
      <c r="UDV1" t="s">
        <v>14330</v>
      </c>
      <c r="UDW1" t="s">
        <v>14331</v>
      </c>
      <c r="UDX1" t="s">
        <v>14332</v>
      </c>
      <c r="UDY1" t="s">
        <v>14333</v>
      </c>
      <c r="UDZ1" t="s">
        <v>14334</v>
      </c>
      <c r="UEA1" t="s">
        <v>14335</v>
      </c>
      <c r="UEB1" t="s">
        <v>14336</v>
      </c>
      <c r="UEC1" t="s">
        <v>14337</v>
      </c>
      <c r="UED1" t="s">
        <v>14338</v>
      </c>
      <c r="UEE1" t="s">
        <v>14339</v>
      </c>
      <c r="UEF1" t="s">
        <v>14340</v>
      </c>
      <c r="UEG1" t="s">
        <v>14341</v>
      </c>
      <c r="UEH1" t="s">
        <v>14342</v>
      </c>
      <c r="UEI1" t="s">
        <v>14343</v>
      </c>
      <c r="UEJ1" t="s">
        <v>14344</v>
      </c>
      <c r="UEK1" t="s">
        <v>14345</v>
      </c>
      <c r="UEL1" t="s">
        <v>14346</v>
      </c>
      <c r="UEM1" t="s">
        <v>14347</v>
      </c>
      <c r="UEN1" t="s">
        <v>14348</v>
      </c>
      <c r="UEO1" t="s">
        <v>14349</v>
      </c>
      <c r="UEP1" t="s">
        <v>14350</v>
      </c>
      <c r="UEQ1" t="s">
        <v>14351</v>
      </c>
      <c r="UER1" t="s">
        <v>14352</v>
      </c>
      <c r="UES1" t="s">
        <v>14353</v>
      </c>
      <c r="UET1" t="s">
        <v>14354</v>
      </c>
      <c r="UEU1" t="s">
        <v>14355</v>
      </c>
      <c r="UEV1" t="s">
        <v>14356</v>
      </c>
      <c r="UEW1" t="s">
        <v>14357</v>
      </c>
      <c r="UEX1" t="s">
        <v>14358</v>
      </c>
      <c r="UEY1" t="s">
        <v>14359</v>
      </c>
      <c r="UEZ1" t="s">
        <v>14360</v>
      </c>
      <c r="UFA1" t="s">
        <v>14361</v>
      </c>
      <c r="UFB1" t="s">
        <v>14362</v>
      </c>
      <c r="UFC1" t="s">
        <v>14363</v>
      </c>
      <c r="UFD1" t="s">
        <v>14364</v>
      </c>
      <c r="UFE1" t="s">
        <v>14365</v>
      </c>
      <c r="UFF1" t="s">
        <v>14366</v>
      </c>
      <c r="UFG1" t="s">
        <v>14367</v>
      </c>
      <c r="UFH1" t="s">
        <v>14368</v>
      </c>
      <c r="UFI1" t="s">
        <v>14369</v>
      </c>
      <c r="UFJ1" t="s">
        <v>14370</v>
      </c>
      <c r="UFK1" t="s">
        <v>14371</v>
      </c>
      <c r="UFL1" t="s">
        <v>14372</v>
      </c>
      <c r="UFM1" t="s">
        <v>14373</v>
      </c>
      <c r="UFN1" t="s">
        <v>14374</v>
      </c>
      <c r="UFO1" t="s">
        <v>14375</v>
      </c>
      <c r="UFP1" t="s">
        <v>14376</v>
      </c>
      <c r="UFQ1" t="s">
        <v>14377</v>
      </c>
      <c r="UFR1" t="s">
        <v>14378</v>
      </c>
      <c r="UFS1" t="s">
        <v>14379</v>
      </c>
      <c r="UFT1" t="s">
        <v>14380</v>
      </c>
      <c r="UFU1" t="s">
        <v>14381</v>
      </c>
      <c r="UFV1" t="s">
        <v>14382</v>
      </c>
      <c r="UFW1" t="s">
        <v>14383</v>
      </c>
      <c r="UFX1" t="s">
        <v>14384</v>
      </c>
      <c r="UFY1" t="s">
        <v>14385</v>
      </c>
      <c r="UFZ1" t="s">
        <v>14386</v>
      </c>
      <c r="UGA1" t="s">
        <v>14387</v>
      </c>
      <c r="UGB1" t="s">
        <v>14388</v>
      </c>
      <c r="UGC1" t="s">
        <v>14389</v>
      </c>
      <c r="UGD1" t="s">
        <v>14390</v>
      </c>
      <c r="UGE1" t="s">
        <v>14391</v>
      </c>
      <c r="UGF1" t="s">
        <v>14392</v>
      </c>
      <c r="UGG1" t="s">
        <v>14393</v>
      </c>
      <c r="UGH1" t="s">
        <v>14394</v>
      </c>
      <c r="UGI1" t="s">
        <v>14395</v>
      </c>
      <c r="UGJ1" t="s">
        <v>14396</v>
      </c>
      <c r="UGK1" t="s">
        <v>14397</v>
      </c>
      <c r="UGL1" t="s">
        <v>14398</v>
      </c>
      <c r="UGM1" t="s">
        <v>14399</v>
      </c>
      <c r="UGN1" t="s">
        <v>14400</v>
      </c>
      <c r="UGO1" t="s">
        <v>14401</v>
      </c>
      <c r="UGP1" t="s">
        <v>14402</v>
      </c>
      <c r="UGQ1" t="s">
        <v>14403</v>
      </c>
      <c r="UGR1" t="s">
        <v>14404</v>
      </c>
      <c r="UGS1" t="s">
        <v>14405</v>
      </c>
      <c r="UGT1" t="s">
        <v>14406</v>
      </c>
      <c r="UGU1" t="s">
        <v>14407</v>
      </c>
      <c r="UGV1" t="s">
        <v>14408</v>
      </c>
      <c r="UGW1" t="s">
        <v>14409</v>
      </c>
      <c r="UGX1" t="s">
        <v>14410</v>
      </c>
      <c r="UGY1" t="s">
        <v>14411</v>
      </c>
      <c r="UGZ1" t="s">
        <v>14412</v>
      </c>
      <c r="UHA1" t="s">
        <v>14413</v>
      </c>
      <c r="UHB1" t="s">
        <v>14414</v>
      </c>
      <c r="UHC1" t="s">
        <v>14415</v>
      </c>
      <c r="UHD1" t="s">
        <v>14416</v>
      </c>
      <c r="UHE1" t="s">
        <v>14417</v>
      </c>
      <c r="UHF1" t="s">
        <v>14418</v>
      </c>
      <c r="UHG1" t="s">
        <v>14419</v>
      </c>
      <c r="UHH1" t="s">
        <v>14420</v>
      </c>
      <c r="UHI1" t="s">
        <v>14421</v>
      </c>
      <c r="UHJ1" t="s">
        <v>14422</v>
      </c>
      <c r="UHK1" t="s">
        <v>14423</v>
      </c>
      <c r="UHL1" t="s">
        <v>14424</v>
      </c>
      <c r="UHM1" t="s">
        <v>14425</v>
      </c>
      <c r="UHN1" t="s">
        <v>14426</v>
      </c>
      <c r="UHO1" t="s">
        <v>14427</v>
      </c>
      <c r="UHP1" t="s">
        <v>14428</v>
      </c>
      <c r="UHQ1" t="s">
        <v>14429</v>
      </c>
      <c r="UHR1" t="s">
        <v>14430</v>
      </c>
      <c r="UHS1" t="s">
        <v>14431</v>
      </c>
      <c r="UHT1" t="s">
        <v>14432</v>
      </c>
      <c r="UHU1" t="s">
        <v>14433</v>
      </c>
      <c r="UHV1" t="s">
        <v>14434</v>
      </c>
      <c r="UHW1" t="s">
        <v>14435</v>
      </c>
      <c r="UHX1" t="s">
        <v>14436</v>
      </c>
      <c r="UHY1" t="s">
        <v>14437</v>
      </c>
      <c r="UHZ1" t="s">
        <v>14438</v>
      </c>
      <c r="UIA1" t="s">
        <v>14439</v>
      </c>
      <c r="UIB1" t="s">
        <v>14440</v>
      </c>
      <c r="UIC1" t="s">
        <v>14441</v>
      </c>
      <c r="UID1" t="s">
        <v>14442</v>
      </c>
      <c r="UIE1" t="s">
        <v>14443</v>
      </c>
      <c r="UIF1" t="s">
        <v>14444</v>
      </c>
      <c r="UIG1" t="s">
        <v>14445</v>
      </c>
      <c r="UIH1" t="s">
        <v>14446</v>
      </c>
      <c r="UII1" t="s">
        <v>14447</v>
      </c>
      <c r="UIJ1" t="s">
        <v>14448</v>
      </c>
      <c r="UIK1" t="s">
        <v>14449</v>
      </c>
      <c r="UIL1" t="s">
        <v>14450</v>
      </c>
      <c r="UIM1" t="s">
        <v>14451</v>
      </c>
      <c r="UIN1" t="s">
        <v>14452</v>
      </c>
      <c r="UIO1" t="s">
        <v>14453</v>
      </c>
      <c r="UIP1" t="s">
        <v>14454</v>
      </c>
      <c r="UIQ1" t="s">
        <v>14455</v>
      </c>
      <c r="UIR1" t="s">
        <v>14456</v>
      </c>
      <c r="UIS1" t="s">
        <v>14457</v>
      </c>
      <c r="UIT1" t="s">
        <v>14458</v>
      </c>
      <c r="UIU1" t="s">
        <v>14459</v>
      </c>
      <c r="UIV1" t="s">
        <v>14460</v>
      </c>
      <c r="UIW1" t="s">
        <v>14461</v>
      </c>
      <c r="UIX1" t="s">
        <v>14462</v>
      </c>
      <c r="UIY1" t="s">
        <v>14463</v>
      </c>
      <c r="UIZ1" t="s">
        <v>14464</v>
      </c>
      <c r="UJA1" t="s">
        <v>14465</v>
      </c>
      <c r="UJB1" t="s">
        <v>14466</v>
      </c>
      <c r="UJC1" t="s">
        <v>14467</v>
      </c>
      <c r="UJD1" t="s">
        <v>14468</v>
      </c>
      <c r="UJE1" t="s">
        <v>14469</v>
      </c>
      <c r="UJF1" t="s">
        <v>14470</v>
      </c>
      <c r="UJG1" t="s">
        <v>14471</v>
      </c>
      <c r="UJH1" t="s">
        <v>14472</v>
      </c>
      <c r="UJI1" t="s">
        <v>14473</v>
      </c>
      <c r="UJJ1" t="s">
        <v>14474</v>
      </c>
      <c r="UJK1" t="s">
        <v>14475</v>
      </c>
      <c r="UJL1" t="s">
        <v>14476</v>
      </c>
      <c r="UJM1" t="s">
        <v>14477</v>
      </c>
      <c r="UJN1" t="s">
        <v>14478</v>
      </c>
      <c r="UJO1" t="s">
        <v>14479</v>
      </c>
      <c r="UJP1" t="s">
        <v>14480</v>
      </c>
      <c r="UJQ1" t="s">
        <v>14481</v>
      </c>
      <c r="UJR1" t="s">
        <v>14482</v>
      </c>
      <c r="UJS1" t="s">
        <v>14483</v>
      </c>
      <c r="UJT1" t="s">
        <v>14484</v>
      </c>
      <c r="UJU1" t="s">
        <v>14485</v>
      </c>
      <c r="UJV1" t="s">
        <v>14486</v>
      </c>
      <c r="UJW1" t="s">
        <v>14487</v>
      </c>
      <c r="UJX1" t="s">
        <v>14488</v>
      </c>
      <c r="UJY1" t="s">
        <v>14489</v>
      </c>
      <c r="UJZ1" t="s">
        <v>14490</v>
      </c>
      <c r="UKA1" t="s">
        <v>14491</v>
      </c>
      <c r="UKB1" t="s">
        <v>14492</v>
      </c>
      <c r="UKC1" t="s">
        <v>14493</v>
      </c>
      <c r="UKD1" t="s">
        <v>14494</v>
      </c>
      <c r="UKE1" t="s">
        <v>14495</v>
      </c>
      <c r="UKF1" t="s">
        <v>14496</v>
      </c>
      <c r="UKG1" t="s">
        <v>14497</v>
      </c>
      <c r="UKH1" t="s">
        <v>14498</v>
      </c>
      <c r="UKI1" t="s">
        <v>14499</v>
      </c>
      <c r="UKJ1" t="s">
        <v>14500</v>
      </c>
      <c r="UKK1" t="s">
        <v>14501</v>
      </c>
      <c r="UKL1" t="s">
        <v>14502</v>
      </c>
      <c r="UKM1" t="s">
        <v>14503</v>
      </c>
      <c r="UKN1" t="s">
        <v>14504</v>
      </c>
      <c r="UKO1" t="s">
        <v>14505</v>
      </c>
      <c r="UKP1" t="s">
        <v>14506</v>
      </c>
      <c r="UKQ1" t="s">
        <v>14507</v>
      </c>
      <c r="UKR1" t="s">
        <v>14508</v>
      </c>
      <c r="UKS1" t="s">
        <v>14509</v>
      </c>
      <c r="UKT1" t="s">
        <v>14510</v>
      </c>
      <c r="UKU1" t="s">
        <v>14511</v>
      </c>
      <c r="UKV1" t="s">
        <v>14512</v>
      </c>
      <c r="UKW1" t="s">
        <v>14513</v>
      </c>
      <c r="UKX1" t="s">
        <v>14514</v>
      </c>
      <c r="UKY1" t="s">
        <v>14515</v>
      </c>
      <c r="UKZ1" t="s">
        <v>14516</v>
      </c>
      <c r="ULA1" t="s">
        <v>14517</v>
      </c>
      <c r="ULB1" t="s">
        <v>14518</v>
      </c>
      <c r="ULC1" t="s">
        <v>14519</v>
      </c>
      <c r="ULD1" t="s">
        <v>14520</v>
      </c>
      <c r="ULE1" t="s">
        <v>14521</v>
      </c>
      <c r="ULF1" t="s">
        <v>14522</v>
      </c>
      <c r="ULG1" t="s">
        <v>14523</v>
      </c>
      <c r="ULH1" t="s">
        <v>14524</v>
      </c>
      <c r="ULI1" t="s">
        <v>14525</v>
      </c>
      <c r="ULJ1" t="s">
        <v>14526</v>
      </c>
      <c r="ULK1" t="s">
        <v>14527</v>
      </c>
      <c r="ULL1" t="s">
        <v>14528</v>
      </c>
      <c r="ULM1" t="s">
        <v>14529</v>
      </c>
      <c r="ULN1" t="s">
        <v>14530</v>
      </c>
      <c r="ULO1" t="s">
        <v>14531</v>
      </c>
      <c r="ULP1" t="s">
        <v>14532</v>
      </c>
      <c r="ULQ1" t="s">
        <v>14533</v>
      </c>
      <c r="ULR1" t="s">
        <v>14534</v>
      </c>
      <c r="ULS1" t="s">
        <v>14535</v>
      </c>
      <c r="ULT1" t="s">
        <v>14536</v>
      </c>
      <c r="ULU1" t="s">
        <v>14537</v>
      </c>
      <c r="ULV1" t="s">
        <v>14538</v>
      </c>
      <c r="ULW1" t="s">
        <v>14539</v>
      </c>
      <c r="ULX1" t="s">
        <v>14540</v>
      </c>
      <c r="ULY1" t="s">
        <v>14541</v>
      </c>
      <c r="ULZ1" t="s">
        <v>14542</v>
      </c>
      <c r="UMA1" t="s">
        <v>14543</v>
      </c>
      <c r="UMB1" t="s">
        <v>14544</v>
      </c>
      <c r="UMC1" t="s">
        <v>14545</v>
      </c>
      <c r="UMD1" t="s">
        <v>14546</v>
      </c>
      <c r="UME1" t="s">
        <v>14547</v>
      </c>
      <c r="UMF1" t="s">
        <v>14548</v>
      </c>
      <c r="UMG1" t="s">
        <v>14549</v>
      </c>
      <c r="UMH1" t="s">
        <v>14550</v>
      </c>
      <c r="UMI1" t="s">
        <v>14551</v>
      </c>
      <c r="UMJ1" t="s">
        <v>14552</v>
      </c>
      <c r="UMK1" t="s">
        <v>14553</v>
      </c>
      <c r="UML1" t="s">
        <v>14554</v>
      </c>
      <c r="UMM1" t="s">
        <v>14555</v>
      </c>
      <c r="UMN1" t="s">
        <v>14556</v>
      </c>
      <c r="UMO1" t="s">
        <v>14557</v>
      </c>
      <c r="UMP1" t="s">
        <v>14558</v>
      </c>
      <c r="UMQ1" t="s">
        <v>14559</v>
      </c>
      <c r="UMR1" t="s">
        <v>14560</v>
      </c>
      <c r="UMS1" t="s">
        <v>14561</v>
      </c>
      <c r="UMT1" t="s">
        <v>14562</v>
      </c>
      <c r="UMU1" t="s">
        <v>14563</v>
      </c>
      <c r="UMV1" t="s">
        <v>14564</v>
      </c>
      <c r="UMW1" t="s">
        <v>14565</v>
      </c>
      <c r="UMX1" t="s">
        <v>14566</v>
      </c>
      <c r="UMY1" t="s">
        <v>14567</v>
      </c>
      <c r="UMZ1" t="s">
        <v>14568</v>
      </c>
      <c r="UNA1" t="s">
        <v>14569</v>
      </c>
      <c r="UNB1" t="s">
        <v>14570</v>
      </c>
      <c r="UNC1" t="s">
        <v>14571</v>
      </c>
      <c r="UND1" t="s">
        <v>14572</v>
      </c>
      <c r="UNE1" t="s">
        <v>14573</v>
      </c>
      <c r="UNF1" t="s">
        <v>14574</v>
      </c>
      <c r="UNG1" t="s">
        <v>14575</v>
      </c>
      <c r="UNH1" t="s">
        <v>14576</v>
      </c>
      <c r="UNI1" t="s">
        <v>14577</v>
      </c>
      <c r="UNJ1" t="s">
        <v>14578</v>
      </c>
      <c r="UNK1" t="s">
        <v>14579</v>
      </c>
      <c r="UNL1" t="s">
        <v>14580</v>
      </c>
      <c r="UNM1" t="s">
        <v>14581</v>
      </c>
      <c r="UNN1" t="s">
        <v>14582</v>
      </c>
      <c r="UNO1" t="s">
        <v>14583</v>
      </c>
      <c r="UNP1" t="s">
        <v>14584</v>
      </c>
      <c r="UNQ1" t="s">
        <v>14585</v>
      </c>
      <c r="UNR1" t="s">
        <v>14586</v>
      </c>
      <c r="UNS1" t="s">
        <v>14587</v>
      </c>
      <c r="UNT1" t="s">
        <v>14588</v>
      </c>
      <c r="UNU1" t="s">
        <v>14589</v>
      </c>
      <c r="UNV1" t="s">
        <v>14590</v>
      </c>
      <c r="UNW1" t="s">
        <v>14591</v>
      </c>
      <c r="UNX1" t="s">
        <v>14592</v>
      </c>
      <c r="UNY1" t="s">
        <v>14593</v>
      </c>
      <c r="UNZ1" t="s">
        <v>14594</v>
      </c>
      <c r="UOA1" t="s">
        <v>14595</v>
      </c>
      <c r="UOB1" t="s">
        <v>14596</v>
      </c>
      <c r="UOC1" t="s">
        <v>14597</v>
      </c>
      <c r="UOD1" t="s">
        <v>14598</v>
      </c>
      <c r="UOE1" t="s">
        <v>14599</v>
      </c>
      <c r="UOF1" t="s">
        <v>14600</v>
      </c>
      <c r="UOG1" t="s">
        <v>14601</v>
      </c>
      <c r="UOH1" t="s">
        <v>14602</v>
      </c>
      <c r="UOI1" t="s">
        <v>14603</v>
      </c>
      <c r="UOJ1" t="s">
        <v>14604</v>
      </c>
      <c r="UOK1" t="s">
        <v>14605</v>
      </c>
      <c r="UOL1" t="s">
        <v>14606</v>
      </c>
      <c r="UOM1" t="s">
        <v>14607</v>
      </c>
      <c r="UON1" t="s">
        <v>14608</v>
      </c>
      <c r="UOO1" t="s">
        <v>14609</v>
      </c>
      <c r="UOP1" t="s">
        <v>14610</v>
      </c>
      <c r="UOQ1" t="s">
        <v>14611</v>
      </c>
      <c r="UOR1" t="s">
        <v>14612</v>
      </c>
      <c r="UOS1" t="s">
        <v>14613</v>
      </c>
      <c r="UOT1" t="s">
        <v>14614</v>
      </c>
      <c r="UOU1" t="s">
        <v>14615</v>
      </c>
      <c r="UOV1" t="s">
        <v>14616</v>
      </c>
      <c r="UOW1" t="s">
        <v>14617</v>
      </c>
      <c r="UOX1" t="s">
        <v>14618</v>
      </c>
      <c r="UOY1" t="s">
        <v>14619</v>
      </c>
      <c r="UOZ1" t="s">
        <v>14620</v>
      </c>
      <c r="UPA1" t="s">
        <v>14621</v>
      </c>
      <c r="UPB1" t="s">
        <v>14622</v>
      </c>
      <c r="UPC1" t="s">
        <v>14623</v>
      </c>
      <c r="UPD1" t="s">
        <v>14624</v>
      </c>
      <c r="UPE1" t="s">
        <v>14625</v>
      </c>
      <c r="UPF1" t="s">
        <v>14626</v>
      </c>
      <c r="UPG1" t="s">
        <v>14627</v>
      </c>
      <c r="UPH1" t="s">
        <v>14628</v>
      </c>
      <c r="UPI1" t="s">
        <v>14629</v>
      </c>
      <c r="UPJ1" t="s">
        <v>14630</v>
      </c>
      <c r="UPK1" t="s">
        <v>14631</v>
      </c>
      <c r="UPL1" t="s">
        <v>14632</v>
      </c>
      <c r="UPM1" t="s">
        <v>14633</v>
      </c>
      <c r="UPN1" t="s">
        <v>14634</v>
      </c>
      <c r="UPO1" t="s">
        <v>14635</v>
      </c>
      <c r="UPP1" t="s">
        <v>14636</v>
      </c>
      <c r="UPQ1" t="s">
        <v>14637</v>
      </c>
      <c r="UPR1" t="s">
        <v>14638</v>
      </c>
      <c r="UPS1" t="s">
        <v>14639</v>
      </c>
      <c r="UPT1" t="s">
        <v>14640</v>
      </c>
      <c r="UPU1" t="s">
        <v>14641</v>
      </c>
      <c r="UPV1" t="s">
        <v>14642</v>
      </c>
      <c r="UPW1" t="s">
        <v>14643</v>
      </c>
      <c r="UPX1" t="s">
        <v>14644</v>
      </c>
      <c r="UPY1" t="s">
        <v>14645</v>
      </c>
      <c r="UPZ1" t="s">
        <v>14646</v>
      </c>
      <c r="UQA1" t="s">
        <v>14647</v>
      </c>
      <c r="UQB1" t="s">
        <v>14648</v>
      </c>
      <c r="UQC1" t="s">
        <v>14649</v>
      </c>
      <c r="UQD1" t="s">
        <v>14650</v>
      </c>
      <c r="UQE1" t="s">
        <v>14651</v>
      </c>
      <c r="UQF1" t="s">
        <v>14652</v>
      </c>
      <c r="UQG1" t="s">
        <v>14653</v>
      </c>
      <c r="UQH1" t="s">
        <v>14654</v>
      </c>
      <c r="UQI1" t="s">
        <v>14655</v>
      </c>
      <c r="UQJ1" t="s">
        <v>14656</v>
      </c>
      <c r="UQK1" t="s">
        <v>14657</v>
      </c>
      <c r="UQL1" t="s">
        <v>14658</v>
      </c>
      <c r="UQM1" t="s">
        <v>14659</v>
      </c>
      <c r="UQN1" t="s">
        <v>14660</v>
      </c>
      <c r="UQO1" t="s">
        <v>14661</v>
      </c>
      <c r="UQP1" t="s">
        <v>14662</v>
      </c>
      <c r="UQQ1" t="s">
        <v>14663</v>
      </c>
      <c r="UQR1" t="s">
        <v>14664</v>
      </c>
      <c r="UQS1" t="s">
        <v>14665</v>
      </c>
      <c r="UQT1" t="s">
        <v>14666</v>
      </c>
      <c r="UQU1" t="s">
        <v>14667</v>
      </c>
      <c r="UQV1" t="s">
        <v>14668</v>
      </c>
      <c r="UQW1" t="s">
        <v>14669</v>
      </c>
      <c r="UQX1" t="s">
        <v>14670</v>
      </c>
      <c r="UQY1" t="s">
        <v>14671</v>
      </c>
      <c r="UQZ1" t="s">
        <v>14672</v>
      </c>
      <c r="URA1" t="s">
        <v>14673</v>
      </c>
      <c r="URB1" t="s">
        <v>14674</v>
      </c>
      <c r="URC1" t="s">
        <v>14675</v>
      </c>
      <c r="URD1" t="s">
        <v>14676</v>
      </c>
      <c r="URE1" t="s">
        <v>14677</v>
      </c>
      <c r="URF1" t="s">
        <v>14678</v>
      </c>
      <c r="URG1" t="s">
        <v>14679</v>
      </c>
      <c r="URH1" t="s">
        <v>14680</v>
      </c>
      <c r="URI1" t="s">
        <v>14681</v>
      </c>
      <c r="URJ1" t="s">
        <v>14682</v>
      </c>
      <c r="URK1" t="s">
        <v>14683</v>
      </c>
      <c r="URL1" t="s">
        <v>14684</v>
      </c>
      <c r="URM1" t="s">
        <v>14685</v>
      </c>
      <c r="URN1" t="s">
        <v>14686</v>
      </c>
      <c r="URO1" t="s">
        <v>14687</v>
      </c>
      <c r="URP1" t="s">
        <v>14688</v>
      </c>
      <c r="URQ1" t="s">
        <v>14689</v>
      </c>
      <c r="URR1" t="s">
        <v>14690</v>
      </c>
      <c r="URS1" t="s">
        <v>14691</v>
      </c>
      <c r="URT1" t="s">
        <v>14692</v>
      </c>
      <c r="URU1" t="s">
        <v>14693</v>
      </c>
      <c r="URV1" t="s">
        <v>14694</v>
      </c>
      <c r="URW1" t="s">
        <v>14695</v>
      </c>
      <c r="URX1" t="s">
        <v>14696</v>
      </c>
      <c r="URY1" t="s">
        <v>14697</v>
      </c>
      <c r="URZ1" t="s">
        <v>14698</v>
      </c>
      <c r="USA1" t="s">
        <v>14699</v>
      </c>
      <c r="USB1" t="s">
        <v>14700</v>
      </c>
      <c r="USC1" t="s">
        <v>14701</v>
      </c>
      <c r="USD1" t="s">
        <v>14702</v>
      </c>
      <c r="USE1" t="s">
        <v>14703</v>
      </c>
      <c r="USF1" t="s">
        <v>14704</v>
      </c>
      <c r="USG1" t="s">
        <v>14705</v>
      </c>
      <c r="USH1" t="s">
        <v>14706</v>
      </c>
      <c r="USI1" t="s">
        <v>14707</v>
      </c>
      <c r="USJ1" t="s">
        <v>14708</v>
      </c>
      <c r="USK1" t="s">
        <v>14709</v>
      </c>
      <c r="USL1" t="s">
        <v>14710</v>
      </c>
      <c r="USM1" t="s">
        <v>14711</v>
      </c>
      <c r="USN1" t="s">
        <v>14712</v>
      </c>
      <c r="USO1" t="s">
        <v>14713</v>
      </c>
      <c r="USP1" t="s">
        <v>14714</v>
      </c>
      <c r="USQ1" t="s">
        <v>14715</v>
      </c>
      <c r="USR1" t="s">
        <v>14716</v>
      </c>
      <c r="USS1" t="s">
        <v>14717</v>
      </c>
      <c r="UST1" t="s">
        <v>14718</v>
      </c>
      <c r="USU1" t="s">
        <v>14719</v>
      </c>
      <c r="USV1" t="s">
        <v>14720</v>
      </c>
      <c r="USW1" t="s">
        <v>14721</v>
      </c>
      <c r="USX1" t="s">
        <v>14722</v>
      </c>
      <c r="USY1" t="s">
        <v>14723</v>
      </c>
      <c r="USZ1" t="s">
        <v>14724</v>
      </c>
      <c r="UTA1" t="s">
        <v>14725</v>
      </c>
      <c r="UTB1" t="s">
        <v>14726</v>
      </c>
      <c r="UTC1" t="s">
        <v>14727</v>
      </c>
      <c r="UTD1" t="s">
        <v>14728</v>
      </c>
      <c r="UTE1" t="s">
        <v>14729</v>
      </c>
      <c r="UTF1" t="s">
        <v>14730</v>
      </c>
      <c r="UTG1" t="s">
        <v>14731</v>
      </c>
      <c r="UTH1" t="s">
        <v>14732</v>
      </c>
      <c r="UTI1" t="s">
        <v>14733</v>
      </c>
      <c r="UTJ1" t="s">
        <v>14734</v>
      </c>
      <c r="UTK1" t="s">
        <v>14735</v>
      </c>
      <c r="UTL1" t="s">
        <v>14736</v>
      </c>
      <c r="UTM1" t="s">
        <v>14737</v>
      </c>
      <c r="UTN1" t="s">
        <v>14738</v>
      </c>
      <c r="UTO1" t="s">
        <v>14739</v>
      </c>
      <c r="UTP1" t="s">
        <v>14740</v>
      </c>
      <c r="UTQ1" t="s">
        <v>14741</v>
      </c>
      <c r="UTR1" t="s">
        <v>14742</v>
      </c>
      <c r="UTS1" t="s">
        <v>14743</v>
      </c>
      <c r="UTT1" t="s">
        <v>14744</v>
      </c>
      <c r="UTU1" t="s">
        <v>14745</v>
      </c>
      <c r="UTV1" t="s">
        <v>14746</v>
      </c>
      <c r="UTW1" t="s">
        <v>14747</v>
      </c>
      <c r="UTX1" t="s">
        <v>14748</v>
      </c>
      <c r="UTY1" t="s">
        <v>14749</v>
      </c>
      <c r="UTZ1" t="s">
        <v>14750</v>
      </c>
      <c r="UUA1" t="s">
        <v>14751</v>
      </c>
      <c r="UUB1" t="s">
        <v>14752</v>
      </c>
      <c r="UUC1" t="s">
        <v>14753</v>
      </c>
      <c r="UUD1" t="s">
        <v>14754</v>
      </c>
      <c r="UUE1" t="s">
        <v>14755</v>
      </c>
      <c r="UUF1" t="s">
        <v>14756</v>
      </c>
      <c r="UUG1" t="s">
        <v>14757</v>
      </c>
      <c r="UUH1" t="s">
        <v>14758</v>
      </c>
      <c r="UUI1" t="s">
        <v>14759</v>
      </c>
      <c r="UUJ1" t="s">
        <v>14760</v>
      </c>
      <c r="UUK1" t="s">
        <v>14761</v>
      </c>
      <c r="UUL1" t="s">
        <v>14762</v>
      </c>
      <c r="UUM1" t="s">
        <v>14763</v>
      </c>
      <c r="UUN1" t="s">
        <v>14764</v>
      </c>
      <c r="UUO1" t="s">
        <v>14765</v>
      </c>
      <c r="UUP1" t="s">
        <v>14766</v>
      </c>
      <c r="UUQ1" t="s">
        <v>14767</v>
      </c>
      <c r="UUR1" t="s">
        <v>14768</v>
      </c>
      <c r="UUS1" t="s">
        <v>14769</v>
      </c>
      <c r="UUT1" t="s">
        <v>14770</v>
      </c>
      <c r="UUU1" t="s">
        <v>14771</v>
      </c>
      <c r="UUV1" t="s">
        <v>14772</v>
      </c>
      <c r="UUW1" t="s">
        <v>14773</v>
      </c>
      <c r="UUX1" t="s">
        <v>14774</v>
      </c>
      <c r="UUY1" t="s">
        <v>14775</v>
      </c>
      <c r="UUZ1" t="s">
        <v>14776</v>
      </c>
      <c r="UVA1" t="s">
        <v>14777</v>
      </c>
      <c r="UVB1" t="s">
        <v>14778</v>
      </c>
      <c r="UVC1" t="s">
        <v>14779</v>
      </c>
      <c r="UVD1" t="s">
        <v>14780</v>
      </c>
      <c r="UVE1" t="s">
        <v>14781</v>
      </c>
      <c r="UVF1" t="s">
        <v>14782</v>
      </c>
      <c r="UVG1" t="s">
        <v>14783</v>
      </c>
      <c r="UVH1" t="s">
        <v>14784</v>
      </c>
      <c r="UVI1" t="s">
        <v>14785</v>
      </c>
      <c r="UVJ1" t="s">
        <v>14786</v>
      </c>
      <c r="UVK1" t="s">
        <v>14787</v>
      </c>
      <c r="UVL1" t="s">
        <v>14788</v>
      </c>
      <c r="UVM1" t="s">
        <v>14789</v>
      </c>
      <c r="UVN1" t="s">
        <v>14790</v>
      </c>
      <c r="UVO1" t="s">
        <v>14791</v>
      </c>
      <c r="UVP1" t="s">
        <v>14792</v>
      </c>
      <c r="UVQ1" t="s">
        <v>14793</v>
      </c>
      <c r="UVR1" t="s">
        <v>14794</v>
      </c>
      <c r="UVS1" t="s">
        <v>14795</v>
      </c>
      <c r="UVT1" t="s">
        <v>14796</v>
      </c>
      <c r="UVU1" t="s">
        <v>14797</v>
      </c>
      <c r="UVV1" t="s">
        <v>14798</v>
      </c>
      <c r="UVW1" t="s">
        <v>14799</v>
      </c>
      <c r="UVX1" t="s">
        <v>14800</v>
      </c>
      <c r="UVY1" t="s">
        <v>14801</v>
      </c>
      <c r="UVZ1" t="s">
        <v>14802</v>
      </c>
      <c r="UWA1" t="s">
        <v>14803</v>
      </c>
      <c r="UWB1" t="s">
        <v>14804</v>
      </c>
      <c r="UWC1" t="s">
        <v>14805</v>
      </c>
      <c r="UWD1" t="s">
        <v>14806</v>
      </c>
      <c r="UWE1" t="s">
        <v>14807</v>
      </c>
      <c r="UWF1" t="s">
        <v>14808</v>
      </c>
      <c r="UWG1" t="s">
        <v>14809</v>
      </c>
      <c r="UWH1" t="s">
        <v>14810</v>
      </c>
      <c r="UWI1" t="s">
        <v>14811</v>
      </c>
      <c r="UWJ1" t="s">
        <v>14812</v>
      </c>
      <c r="UWK1" t="s">
        <v>14813</v>
      </c>
      <c r="UWL1" t="s">
        <v>14814</v>
      </c>
      <c r="UWM1" t="s">
        <v>14815</v>
      </c>
      <c r="UWN1" t="s">
        <v>14816</v>
      </c>
      <c r="UWO1" t="s">
        <v>14817</v>
      </c>
      <c r="UWP1" t="s">
        <v>14818</v>
      </c>
      <c r="UWQ1" t="s">
        <v>14819</v>
      </c>
      <c r="UWR1" t="s">
        <v>14820</v>
      </c>
      <c r="UWS1" t="s">
        <v>14821</v>
      </c>
      <c r="UWT1" t="s">
        <v>14822</v>
      </c>
      <c r="UWU1" t="s">
        <v>14823</v>
      </c>
      <c r="UWV1" t="s">
        <v>14824</v>
      </c>
      <c r="UWW1" t="s">
        <v>14825</v>
      </c>
      <c r="UWX1" t="s">
        <v>14826</v>
      </c>
      <c r="UWY1" t="s">
        <v>14827</v>
      </c>
      <c r="UWZ1" t="s">
        <v>14828</v>
      </c>
      <c r="UXA1" t="s">
        <v>14829</v>
      </c>
      <c r="UXB1" t="s">
        <v>14830</v>
      </c>
      <c r="UXC1" t="s">
        <v>14831</v>
      </c>
      <c r="UXD1" t="s">
        <v>14832</v>
      </c>
      <c r="UXE1" t="s">
        <v>14833</v>
      </c>
      <c r="UXF1" t="s">
        <v>14834</v>
      </c>
      <c r="UXG1" t="s">
        <v>14835</v>
      </c>
      <c r="UXH1" t="s">
        <v>14836</v>
      </c>
      <c r="UXI1" t="s">
        <v>14837</v>
      </c>
      <c r="UXJ1" t="s">
        <v>14838</v>
      </c>
      <c r="UXK1" t="s">
        <v>14839</v>
      </c>
      <c r="UXL1" t="s">
        <v>14840</v>
      </c>
      <c r="UXM1" t="s">
        <v>14841</v>
      </c>
      <c r="UXN1" t="s">
        <v>14842</v>
      </c>
      <c r="UXO1" t="s">
        <v>14843</v>
      </c>
      <c r="UXP1" t="s">
        <v>14844</v>
      </c>
      <c r="UXQ1" t="s">
        <v>14845</v>
      </c>
      <c r="UXR1" t="s">
        <v>14846</v>
      </c>
      <c r="UXS1" t="s">
        <v>14847</v>
      </c>
      <c r="UXT1" t="s">
        <v>14848</v>
      </c>
      <c r="UXU1" t="s">
        <v>14849</v>
      </c>
      <c r="UXV1" t="s">
        <v>14850</v>
      </c>
      <c r="UXW1" t="s">
        <v>14851</v>
      </c>
      <c r="UXX1" t="s">
        <v>14852</v>
      </c>
      <c r="UXY1" t="s">
        <v>14853</v>
      </c>
      <c r="UXZ1" t="s">
        <v>14854</v>
      </c>
      <c r="UYA1" t="s">
        <v>14855</v>
      </c>
      <c r="UYB1" t="s">
        <v>14856</v>
      </c>
      <c r="UYC1" t="s">
        <v>14857</v>
      </c>
      <c r="UYD1" t="s">
        <v>14858</v>
      </c>
      <c r="UYE1" t="s">
        <v>14859</v>
      </c>
      <c r="UYF1" t="s">
        <v>14860</v>
      </c>
      <c r="UYG1" t="s">
        <v>14861</v>
      </c>
      <c r="UYH1" t="s">
        <v>14862</v>
      </c>
      <c r="UYI1" t="s">
        <v>14863</v>
      </c>
      <c r="UYJ1" t="s">
        <v>14864</v>
      </c>
      <c r="UYK1" t="s">
        <v>14865</v>
      </c>
      <c r="UYL1" t="s">
        <v>14866</v>
      </c>
      <c r="UYM1" t="s">
        <v>14867</v>
      </c>
      <c r="UYN1" t="s">
        <v>14868</v>
      </c>
      <c r="UYO1" t="s">
        <v>14869</v>
      </c>
      <c r="UYP1" t="s">
        <v>14870</v>
      </c>
      <c r="UYQ1" t="s">
        <v>14871</v>
      </c>
      <c r="UYR1" t="s">
        <v>14872</v>
      </c>
      <c r="UYS1" t="s">
        <v>14873</v>
      </c>
      <c r="UYT1" t="s">
        <v>14874</v>
      </c>
      <c r="UYU1" t="s">
        <v>14875</v>
      </c>
      <c r="UYV1" t="s">
        <v>14876</v>
      </c>
      <c r="UYW1" t="s">
        <v>14877</v>
      </c>
      <c r="UYX1" t="s">
        <v>14878</v>
      </c>
      <c r="UYY1" t="s">
        <v>14879</v>
      </c>
      <c r="UYZ1" t="s">
        <v>14880</v>
      </c>
      <c r="UZA1" t="s">
        <v>14881</v>
      </c>
      <c r="UZB1" t="s">
        <v>14882</v>
      </c>
      <c r="UZC1" t="s">
        <v>14883</v>
      </c>
      <c r="UZD1" t="s">
        <v>14884</v>
      </c>
      <c r="UZE1" t="s">
        <v>14885</v>
      </c>
      <c r="UZF1" t="s">
        <v>14886</v>
      </c>
      <c r="UZG1" t="s">
        <v>14887</v>
      </c>
      <c r="UZH1" t="s">
        <v>14888</v>
      </c>
      <c r="UZI1" t="s">
        <v>14889</v>
      </c>
      <c r="UZJ1" t="s">
        <v>14890</v>
      </c>
      <c r="UZK1" t="s">
        <v>14891</v>
      </c>
      <c r="UZL1" t="s">
        <v>14892</v>
      </c>
      <c r="UZM1" t="s">
        <v>14893</v>
      </c>
      <c r="UZN1" t="s">
        <v>14894</v>
      </c>
      <c r="UZO1" t="s">
        <v>14895</v>
      </c>
      <c r="UZP1" t="s">
        <v>14896</v>
      </c>
      <c r="UZQ1" t="s">
        <v>14897</v>
      </c>
      <c r="UZR1" t="s">
        <v>14898</v>
      </c>
      <c r="UZS1" t="s">
        <v>14899</v>
      </c>
      <c r="UZT1" t="s">
        <v>14900</v>
      </c>
      <c r="UZU1" t="s">
        <v>14901</v>
      </c>
      <c r="UZV1" t="s">
        <v>14902</v>
      </c>
      <c r="UZW1" t="s">
        <v>14903</v>
      </c>
      <c r="UZX1" t="s">
        <v>14904</v>
      </c>
      <c r="UZY1" t="s">
        <v>14905</v>
      </c>
      <c r="UZZ1" t="s">
        <v>14906</v>
      </c>
      <c r="VAA1" t="s">
        <v>14907</v>
      </c>
      <c r="VAB1" t="s">
        <v>14908</v>
      </c>
      <c r="VAC1" t="s">
        <v>14909</v>
      </c>
      <c r="VAD1" t="s">
        <v>14910</v>
      </c>
      <c r="VAE1" t="s">
        <v>14911</v>
      </c>
      <c r="VAF1" t="s">
        <v>14912</v>
      </c>
      <c r="VAG1" t="s">
        <v>14913</v>
      </c>
      <c r="VAH1" t="s">
        <v>14914</v>
      </c>
      <c r="VAI1" t="s">
        <v>14915</v>
      </c>
      <c r="VAJ1" t="s">
        <v>14916</v>
      </c>
      <c r="VAK1" t="s">
        <v>14917</v>
      </c>
      <c r="VAL1" t="s">
        <v>14918</v>
      </c>
      <c r="VAM1" t="s">
        <v>14919</v>
      </c>
      <c r="VAN1" t="s">
        <v>14920</v>
      </c>
      <c r="VAO1" t="s">
        <v>14921</v>
      </c>
      <c r="VAP1" t="s">
        <v>14922</v>
      </c>
      <c r="VAQ1" t="s">
        <v>14923</v>
      </c>
      <c r="VAR1" t="s">
        <v>14924</v>
      </c>
      <c r="VAS1" t="s">
        <v>14925</v>
      </c>
      <c r="VAT1" t="s">
        <v>14926</v>
      </c>
      <c r="VAU1" t="s">
        <v>14927</v>
      </c>
      <c r="VAV1" t="s">
        <v>14928</v>
      </c>
      <c r="VAW1" t="s">
        <v>14929</v>
      </c>
      <c r="VAX1" t="s">
        <v>14930</v>
      </c>
      <c r="VAY1" t="s">
        <v>14931</v>
      </c>
      <c r="VAZ1" t="s">
        <v>14932</v>
      </c>
      <c r="VBA1" t="s">
        <v>14933</v>
      </c>
      <c r="VBB1" t="s">
        <v>14934</v>
      </c>
      <c r="VBC1" t="s">
        <v>14935</v>
      </c>
      <c r="VBD1" t="s">
        <v>14936</v>
      </c>
      <c r="VBE1" t="s">
        <v>14937</v>
      </c>
      <c r="VBF1" t="s">
        <v>14938</v>
      </c>
      <c r="VBG1" t="s">
        <v>14939</v>
      </c>
      <c r="VBH1" t="s">
        <v>14940</v>
      </c>
      <c r="VBI1" t="s">
        <v>14941</v>
      </c>
      <c r="VBJ1" t="s">
        <v>14942</v>
      </c>
      <c r="VBK1" t="s">
        <v>14943</v>
      </c>
      <c r="VBL1" t="s">
        <v>14944</v>
      </c>
      <c r="VBM1" t="s">
        <v>14945</v>
      </c>
      <c r="VBN1" t="s">
        <v>14946</v>
      </c>
      <c r="VBO1" t="s">
        <v>14947</v>
      </c>
      <c r="VBP1" t="s">
        <v>14948</v>
      </c>
      <c r="VBQ1" t="s">
        <v>14949</v>
      </c>
      <c r="VBR1" t="s">
        <v>14950</v>
      </c>
      <c r="VBS1" t="s">
        <v>14951</v>
      </c>
      <c r="VBT1" t="s">
        <v>14952</v>
      </c>
      <c r="VBU1" t="s">
        <v>14953</v>
      </c>
      <c r="VBV1" t="s">
        <v>14954</v>
      </c>
      <c r="VBW1" t="s">
        <v>14955</v>
      </c>
      <c r="VBX1" t="s">
        <v>14956</v>
      </c>
      <c r="VBY1" t="s">
        <v>14957</v>
      </c>
      <c r="VBZ1" t="s">
        <v>14958</v>
      </c>
      <c r="VCA1" t="s">
        <v>14959</v>
      </c>
      <c r="VCB1" t="s">
        <v>14960</v>
      </c>
      <c r="VCC1" t="s">
        <v>14961</v>
      </c>
      <c r="VCD1" t="s">
        <v>14962</v>
      </c>
      <c r="VCE1" t="s">
        <v>14963</v>
      </c>
      <c r="VCF1" t="s">
        <v>14964</v>
      </c>
      <c r="VCG1" t="s">
        <v>14965</v>
      </c>
      <c r="VCH1" t="s">
        <v>14966</v>
      </c>
      <c r="VCI1" t="s">
        <v>14967</v>
      </c>
      <c r="VCJ1" t="s">
        <v>14968</v>
      </c>
      <c r="VCK1" t="s">
        <v>14969</v>
      </c>
      <c r="VCL1" t="s">
        <v>14970</v>
      </c>
      <c r="VCM1" t="s">
        <v>14971</v>
      </c>
      <c r="VCN1" t="s">
        <v>14972</v>
      </c>
      <c r="VCO1" t="s">
        <v>14973</v>
      </c>
      <c r="VCP1" t="s">
        <v>14974</v>
      </c>
      <c r="VCQ1" t="s">
        <v>14975</v>
      </c>
      <c r="VCR1" t="s">
        <v>14976</v>
      </c>
      <c r="VCS1" t="s">
        <v>14977</v>
      </c>
      <c r="VCT1" t="s">
        <v>14978</v>
      </c>
      <c r="VCU1" t="s">
        <v>14979</v>
      </c>
      <c r="VCV1" t="s">
        <v>14980</v>
      </c>
      <c r="VCW1" t="s">
        <v>14981</v>
      </c>
      <c r="VCX1" t="s">
        <v>14982</v>
      </c>
      <c r="VCY1" t="s">
        <v>14983</v>
      </c>
      <c r="VCZ1" t="s">
        <v>14984</v>
      </c>
      <c r="VDA1" t="s">
        <v>14985</v>
      </c>
      <c r="VDB1" t="s">
        <v>14986</v>
      </c>
      <c r="VDC1" t="s">
        <v>14987</v>
      </c>
      <c r="VDD1" t="s">
        <v>14988</v>
      </c>
      <c r="VDE1" t="s">
        <v>14989</v>
      </c>
      <c r="VDF1" t="s">
        <v>14990</v>
      </c>
      <c r="VDG1" t="s">
        <v>14991</v>
      </c>
      <c r="VDH1" t="s">
        <v>14992</v>
      </c>
      <c r="VDI1" t="s">
        <v>14993</v>
      </c>
      <c r="VDJ1" t="s">
        <v>14994</v>
      </c>
      <c r="VDK1" t="s">
        <v>14995</v>
      </c>
      <c r="VDL1" t="s">
        <v>14996</v>
      </c>
      <c r="VDM1" t="s">
        <v>14997</v>
      </c>
      <c r="VDN1" t="s">
        <v>14998</v>
      </c>
      <c r="VDO1" t="s">
        <v>14999</v>
      </c>
      <c r="VDP1" t="s">
        <v>15000</v>
      </c>
      <c r="VDQ1" t="s">
        <v>15001</v>
      </c>
      <c r="VDR1" t="s">
        <v>15002</v>
      </c>
      <c r="VDS1" t="s">
        <v>15003</v>
      </c>
      <c r="VDT1" t="s">
        <v>15004</v>
      </c>
      <c r="VDU1" t="s">
        <v>15005</v>
      </c>
      <c r="VDV1" t="s">
        <v>15006</v>
      </c>
      <c r="VDW1" t="s">
        <v>15007</v>
      </c>
      <c r="VDX1" t="s">
        <v>15008</v>
      </c>
      <c r="VDY1" t="s">
        <v>15009</v>
      </c>
      <c r="VDZ1" t="s">
        <v>15010</v>
      </c>
      <c r="VEA1" t="s">
        <v>15011</v>
      </c>
      <c r="VEB1" t="s">
        <v>15012</v>
      </c>
      <c r="VEC1" t="s">
        <v>15013</v>
      </c>
      <c r="VED1" t="s">
        <v>15014</v>
      </c>
      <c r="VEE1" t="s">
        <v>15015</v>
      </c>
      <c r="VEF1" t="s">
        <v>15016</v>
      </c>
      <c r="VEG1" t="s">
        <v>15017</v>
      </c>
      <c r="VEH1" t="s">
        <v>15018</v>
      </c>
      <c r="VEI1" t="s">
        <v>15019</v>
      </c>
      <c r="VEJ1" t="s">
        <v>15020</v>
      </c>
      <c r="VEK1" t="s">
        <v>15021</v>
      </c>
      <c r="VEL1" t="s">
        <v>15022</v>
      </c>
      <c r="VEM1" t="s">
        <v>15023</v>
      </c>
      <c r="VEN1" t="s">
        <v>15024</v>
      </c>
      <c r="VEO1" t="s">
        <v>15025</v>
      </c>
      <c r="VEP1" t="s">
        <v>15026</v>
      </c>
      <c r="VEQ1" t="s">
        <v>15027</v>
      </c>
      <c r="VER1" t="s">
        <v>15028</v>
      </c>
      <c r="VES1" t="s">
        <v>15029</v>
      </c>
      <c r="VET1" t="s">
        <v>15030</v>
      </c>
      <c r="VEU1" t="s">
        <v>15031</v>
      </c>
      <c r="VEV1" t="s">
        <v>15032</v>
      </c>
      <c r="VEW1" t="s">
        <v>15033</v>
      </c>
      <c r="VEX1" t="s">
        <v>15034</v>
      </c>
      <c r="VEY1" t="s">
        <v>15035</v>
      </c>
      <c r="VEZ1" t="s">
        <v>15036</v>
      </c>
      <c r="VFA1" t="s">
        <v>15037</v>
      </c>
      <c r="VFB1" t="s">
        <v>15038</v>
      </c>
      <c r="VFC1" t="s">
        <v>15039</v>
      </c>
      <c r="VFD1" t="s">
        <v>15040</v>
      </c>
      <c r="VFE1" t="s">
        <v>15041</v>
      </c>
      <c r="VFF1" t="s">
        <v>15042</v>
      </c>
      <c r="VFG1" t="s">
        <v>15043</v>
      </c>
      <c r="VFH1" t="s">
        <v>15044</v>
      </c>
      <c r="VFI1" t="s">
        <v>15045</v>
      </c>
      <c r="VFJ1" t="s">
        <v>15046</v>
      </c>
      <c r="VFK1" t="s">
        <v>15047</v>
      </c>
      <c r="VFL1" t="s">
        <v>15048</v>
      </c>
      <c r="VFM1" t="s">
        <v>15049</v>
      </c>
      <c r="VFN1" t="s">
        <v>15050</v>
      </c>
      <c r="VFO1" t="s">
        <v>15051</v>
      </c>
      <c r="VFP1" t="s">
        <v>15052</v>
      </c>
      <c r="VFQ1" t="s">
        <v>15053</v>
      </c>
      <c r="VFR1" t="s">
        <v>15054</v>
      </c>
      <c r="VFS1" t="s">
        <v>15055</v>
      </c>
      <c r="VFT1" t="s">
        <v>15056</v>
      </c>
      <c r="VFU1" t="s">
        <v>15057</v>
      </c>
      <c r="VFV1" t="s">
        <v>15058</v>
      </c>
      <c r="VFW1" t="s">
        <v>15059</v>
      </c>
      <c r="VFX1" t="s">
        <v>15060</v>
      </c>
      <c r="VFY1" t="s">
        <v>15061</v>
      </c>
      <c r="VFZ1" t="s">
        <v>15062</v>
      </c>
      <c r="VGA1" t="s">
        <v>15063</v>
      </c>
      <c r="VGB1" t="s">
        <v>15064</v>
      </c>
      <c r="VGC1" t="s">
        <v>15065</v>
      </c>
      <c r="VGD1" t="s">
        <v>15066</v>
      </c>
      <c r="VGE1" t="s">
        <v>15067</v>
      </c>
      <c r="VGF1" t="s">
        <v>15068</v>
      </c>
      <c r="VGG1" t="s">
        <v>15069</v>
      </c>
      <c r="VGH1" t="s">
        <v>15070</v>
      </c>
      <c r="VGI1" t="s">
        <v>15071</v>
      </c>
      <c r="VGJ1" t="s">
        <v>15072</v>
      </c>
      <c r="VGK1" t="s">
        <v>15073</v>
      </c>
      <c r="VGL1" t="s">
        <v>15074</v>
      </c>
      <c r="VGM1" t="s">
        <v>15075</v>
      </c>
      <c r="VGN1" t="s">
        <v>15076</v>
      </c>
      <c r="VGO1" t="s">
        <v>15077</v>
      </c>
      <c r="VGP1" t="s">
        <v>15078</v>
      </c>
      <c r="VGQ1" t="s">
        <v>15079</v>
      </c>
      <c r="VGR1" t="s">
        <v>15080</v>
      </c>
      <c r="VGS1" t="s">
        <v>15081</v>
      </c>
      <c r="VGT1" t="s">
        <v>15082</v>
      </c>
      <c r="VGU1" t="s">
        <v>15083</v>
      </c>
      <c r="VGV1" t="s">
        <v>15084</v>
      </c>
      <c r="VGW1" t="s">
        <v>15085</v>
      </c>
      <c r="VGX1" t="s">
        <v>15086</v>
      </c>
      <c r="VGY1" t="s">
        <v>15087</v>
      </c>
      <c r="VGZ1" t="s">
        <v>15088</v>
      </c>
      <c r="VHA1" t="s">
        <v>15089</v>
      </c>
      <c r="VHB1" t="s">
        <v>15090</v>
      </c>
      <c r="VHC1" t="s">
        <v>15091</v>
      </c>
      <c r="VHD1" t="s">
        <v>15092</v>
      </c>
      <c r="VHE1" t="s">
        <v>15093</v>
      </c>
      <c r="VHF1" t="s">
        <v>15094</v>
      </c>
      <c r="VHG1" t="s">
        <v>15095</v>
      </c>
      <c r="VHH1" t="s">
        <v>15096</v>
      </c>
      <c r="VHI1" t="s">
        <v>15097</v>
      </c>
      <c r="VHJ1" t="s">
        <v>15098</v>
      </c>
      <c r="VHK1" t="s">
        <v>15099</v>
      </c>
      <c r="VHL1" t="s">
        <v>15100</v>
      </c>
      <c r="VHM1" t="s">
        <v>15101</v>
      </c>
      <c r="VHN1" t="s">
        <v>15102</v>
      </c>
      <c r="VHO1" t="s">
        <v>15103</v>
      </c>
      <c r="VHP1" t="s">
        <v>15104</v>
      </c>
      <c r="VHQ1" t="s">
        <v>15105</v>
      </c>
      <c r="VHR1" t="s">
        <v>15106</v>
      </c>
      <c r="VHS1" t="s">
        <v>15107</v>
      </c>
      <c r="VHT1" t="s">
        <v>15108</v>
      </c>
      <c r="VHU1" t="s">
        <v>15109</v>
      </c>
      <c r="VHV1" t="s">
        <v>15110</v>
      </c>
      <c r="VHW1" t="s">
        <v>15111</v>
      </c>
      <c r="VHX1" t="s">
        <v>15112</v>
      </c>
      <c r="VHY1" t="s">
        <v>15113</v>
      </c>
      <c r="VHZ1" t="s">
        <v>15114</v>
      </c>
      <c r="VIA1" t="s">
        <v>15115</v>
      </c>
      <c r="VIB1" t="s">
        <v>15116</v>
      </c>
      <c r="VIC1" t="s">
        <v>15117</v>
      </c>
      <c r="VID1" t="s">
        <v>15118</v>
      </c>
      <c r="VIE1" t="s">
        <v>15119</v>
      </c>
      <c r="VIF1" t="s">
        <v>15120</v>
      </c>
      <c r="VIG1" t="s">
        <v>15121</v>
      </c>
      <c r="VIH1" t="s">
        <v>15122</v>
      </c>
      <c r="VII1" t="s">
        <v>15123</v>
      </c>
      <c r="VIJ1" t="s">
        <v>15124</v>
      </c>
      <c r="VIK1" t="s">
        <v>15125</v>
      </c>
      <c r="VIL1" t="s">
        <v>15126</v>
      </c>
      <c r="VIM1" t="s">
        <v>15127</v>
      </c>
      <c r="VIN1" t="s">
        <v>15128</v>
      </c>
      <c r="VIO1" t="s">
        <v>15129</v>
      </c>
      <c r="VIP1" t="s">
        <v>15130</v>
      </c>
      <c r="VIQ1" t="s">
        <v>15131</v>
      </c>
      <c r="VIR1" t="s">
        <v>15132</v>
      </c>
      <c r="VIS1" t="s">
        <v>15133</v>
      </c>
      <c r="VIT1" t="s">
        <v>15134</v>
      </c>
      <c r="VIU1" t="s">
        <v>15135</v>
      </c>
      <c r="VIV1" t="s">
        <v>15136</v>
      </c>
      <c r="VIW1" t="s">
        <v>15137</v>
      </c>
      <c r="VIX1" t="s">
        <v>15138</v>
      </c>
      <c r="VIY1" t="s">
        <v>15139</v>
      </c>
      <c r="VIZ1" t="s">
        <v>15140</v>
      </c>
      <c r="VJA1" t="s">
        <v>15141</v>
      </c>
      <c r="VJB1" t="s">
        <v>15142</v>
      </c>
      <c r="VJC1" t="s">
        <v>15143</v>
      </c>
      <c r="VJD1" t="s">
        <v>15144</v>
      </c>
      <c r="VJE1" t="s">
        <v>15145</v>
      </c>
      <c r="VJF1" t="s">
        <v>15146</v>
      </c>
      <c r="VJG1" t="s">
        <v>15147</v>
      </c>
      <c r="VJH1" t="s">
        <v>15148</v>
      </c>
      <c r="VJI1" t="s">
        <v>15149</v>
      </c>
      <c r="VJJ1" t="s">
        <v>15150</v>
      </c>
      <c r="VJK1" t="s">
        <v>15151</v>
      </c>
      <c r="VJL1" t="s">
        <v>15152</v>
      </c>
      <c r="VJM1" t="s">
        <v>15153</v>
      </c>
      <c r="VJN1" t="s">
        <v>15154</v>
      </c>
      <c r="VJO1" t="s">
        <v>15155</v>
      </c>
      <c r="VJP1" t="s">
        <v>15156</v>
      </c>
      <c r="VJQ1" t="s">
        <v>15157</v>
      </c>
      <c r="VJR1" t="s">
        <v>15158</v>
      </c>
      <c r="VJS1" t="s">
        <v>15159</v>
      </c>
      <c r="VJT1" t="s">
        <v>15160</v>
      </c>
      <c r="VJU1" t="s">
        <v>15161</v>
      </c>
      <c r="VJV1" t="s">
        <v>15162</v>
      </c>
      <c r="VJW1" t="s">
        <v>15163</v>
      </c>
      <c r="VJX1" t="s">
        <v>15164</v>
      </c>
      <c r="VJY1" t="s">
        <v>15165</v>
      </c>
      <c r="VJZ1" t="s">
        <v>15166</v>
      </c>
      <c r="VKA1" t="s">
        <v>15167</v>
      </c>
      <c r="VKB1" t="s">
        <v>15168</v>
      </c>
      <c r="VKC1" t="s">
        <v>15169</v>
      </c>
      <c r="VKD1" t="s">
        <v>15170</v>
      </c>
      <c r="VKE1" t="s">
        <v>15171</v>
      </c>
      <c r="VKF1" t="s">
        <v>15172</v>
      </c>
      <c r="VKG1" t="s">
        <v>15173</v>
      </c>
      <c r="VKH1" t="s">
        <v>15174</v>
      </c>
      <c r="VKI1" t="s">
        <v>15175</v>
      </c>
      <c r="VKJ1" t="s">
        <v>15176</v>
      </c>
      <c r="VKK1" t="s">
        <v>15177</v>
      </c>
      <c r="VKL1" t="s">
        <v>15178</v>
      </c>
      <c r="VKM1" t="s">
        <v>15179</v>
      </c>
      <c r="VKN1" t="s">
        <v>15180</v>
      </c>
      <c r="VKO1" t="s">
        <v>15181</v>
      </c>
      <c r="VKP1" t="s">
        <v>15182</v>
      </c>
      <c r="VKQ1" t="s">
        <v>15183</v>
      </c>
      <c r="VKR1" t="s">
        <v>15184</v>
      </c>
      <c r="VKS1" t="s">
        <v>15185</v>
      </c>
      <c r="VKT1" t="s">
        <v>15186</v>
      </c>
      <c r="VKU1" t="s">
        <v>15187</v>
      </c>
      <c r="VKV1" t="s">
        <v>15188</v>
      </c>
      <c r="VKW1" t="s">
        <v>15189</v>
      </c>
      <c r="VKX1" t="s">
        <v>15190</v>
      </c>
      <c r="VKY1" t="s">
        <v>15191</v>
      </c>
      <c r="VKZ1" t="s">
        <v>15192</v>
      </c>
      <c r="VLA1" t="s">
        <v>15193</v>
      </c>
      <c r="VLB1" t="s">
        <v>15194</v>
      </c>
      <c r="VLC1" t="s">
        <v>15195</v>
      </c>
      <c r="VLD1" t="s">
        <v>15196</v>
      </c>
      <c r="VLE1" t="s">
        <v>15197</v>
      </c>
      <c r="VLF1" t="s">
        <v>15198</v>
      </c>
      <c r="VLG1" t="s">
        <v>15199</v>
      </c>
      <c r="VLH1" t="s">
        <v>15200</v>
      </c>
      <c r="VLI1" t="s">
        <v>15201</v>
      </c>
      <c r="VLJ1" t="s">
        <v>15202</v>
      </c>
      <c r="VLK1" t="s">
        <v>15203</v>
      </c>
      <c r="VLL1" t="s">
        <v>15204</v>
      </c>
      <c r="VLM1" t="s">
        <v>15205</v>
      </c>
      <c r="VLN1" t="s">
        <v>15206</v>
      </c>
      <c r="VLO1" t="s">
        <v>15207</v>
      </c>
      <c r="VLP1" t="s">
        <v>15208</v>
      </c>
      <c r="VLQ1" t="s">
        <v>15209</v>
      </c>
      <c r="VLR1" t="s">
        <v>15210</v>
      </c>
      <c r="VLS1" t="s">
        <v>15211</v>
      </c>
      <c r="VLT1" t="s">
        <v>15212</v>
      </c>
      <c r="VLU1" t="s">
        <v>15213</v>
      </c>
      <c r="VLV1" t="s">
        <v>15214</v>
      </c>
      <c r="VLW1" t="s">
        <v>15215</v>
      </c>
      <c r="VLX1" t="s">
        <v>15216</v>
      </c>
      <c r="VLY1" t="s">
        <v>15217</v>
      </c>
      <c r="VLZ1" t="s">
        <v>15218</v>
      </c>
      <c r="VMA1" t="s">
        <v>15219</v>
      </c>
      <c r="VMB1" t="s">
        <v>15220</v>
      </c>
      <c r="VMC1" t="s">
        <v>15221</v>
      </c>
      <c r="VMD1" t="s">
        <v>15222</v>
      </c>
      <c r="VME1" t="s">
        <v>15223</v>
      </c>
      <c r="VMF1" t="s">
        <v>15224</v>
      </c>
      <c r="VMG1" t="s">
        <v>15225</v>
      </c>
      <c r="VMH1" t="s">
        <v>15226</v>
      </c>
      <c r="VMI1" t="s">
        <v>15227</v>
      </c>
      <c r="VMJ1" t="s">
        <v>15228</v>
      </c>
      <c r="VMK1" t="s">
        <v>15229</v>
      </c>
      <c r="VML1" t="s">
        <v>15230</v>
      </c>
      <c r="VMM1" t="s">
        <v>15231</v>
      </c>
      <c r="VMN1" t="s">
        <v>15232</v>
      </c>
      <c r="VMO1" t="s">
        <v>15233</v>
      </c>
      <c r="VMP1" t="s">
        <v>15234</v>
      </c>
      <c r="VMQ1" t="s">
        <v>15235</v>
      </c>
      <c r="VMR1" t="s">
        <v>15236</v>
      </c>
      <c r="VMS1" t="s">
        <v>15237</v>
      </c>
      <c r="VMT1" t="s">
        <v>15238</v>
      </c>
      <c r="VMU1" t="s">
        <v>15239</v>
      </c>
      <c r="VMV1" t="s">
        <v>15240</v>
      </c>
      <c r="VMW1" t="s">
        <v>15241</v>
      </c>
      <c r="VMX1" t="s">
        <v>15242</v>
      </c>
      <c r="VMY1" t="s">
        <v>15243</v>
      </c>
      <c r="VMZ1" t="s">
        <v>15244</v>
      </c>
      <c r="VNA1" t="s">
        <v>15245</v>
      </c>
      <c r="VNB1" t="s">
        <v>15246</v>
      </c>
      <c r="VNC1" t="s">
        <v>15247</v>
      </c>
      <c r="VND1" t="s">
        <v>15248</v>
      </c>
      <c r="VNE1" t="s">
        <v>15249</v>
      </c>
      <c r="VNF1" t="s">
        <v>15250</v>
      </c>
      <c r="VNG1" t="s">
        <v>15251</v>
      </c>
      <c r="VNH1" t="s">
        <v>15252</v>
      </c>
      <c r="VNI1" t="s">
        <v>15253</v>
      </c>
      <c r="VNJ1" t="s">
        <v>15254</v>
      </c>
      <c r="VNK1" t="s">
        <v>15255</v>
      </c>
      <c r="VNL1" t="s">
        <v>15256</v>
      </c>
      <c r="VNM1" t="s">
        <v>15257</v>
      </c>
      <c r="VNN1" t="s">
        <v>15258</v>
      </c>
      <c r="VNO1" t="s">
        <v>15259</v>
      </c>
      <c r="VNP1" t="s">
        <v>15260</v>
      </c>
      <c r="VNQ1" t="s">
        <v>15261</v>
      </c>
      <c r="VNR1" t="s">
        <v>15262</v>
      </c>
      <c r="VNS1" t="s">
        <v>15263</v>
      </c>
      <c r="VNT1" t="s">
        <v>15264</v>
      </c>
      <c r="VNU1" t="s">
        <v>15265</v>
      </c>
      <c r="VNV1" t="s">
        <v>15266</v>
      </c>
      <c r="VNW1" t="s">
        <v>15267</v>
      </c>
      <c r="VNX1" t="s">
        <v>15268</v>
      </c>
      <c r="VNY1" t="s">
        <v>15269</v>
      </c>
      <c r="VNZ1" t="s">
        <v>15270</v>
      </c>
      <c r="VOA1" t="s">
        <v>15271</v>
      </c>
      <c r="VOB1" t="s">
        <v>15272</v>
      </c>
      <c r="VOC1" t="s">
        <v>15273</v>
      </c>
      <c r="VOD1" t="s">
        <v>15274</v>
      </c>
      <c r="VOE1" t="s">
        <v>15275</v>
      </c>
      <c r="VOF1" t="s">
        <v>15276</v>
      </c>
      <c r="VOG1" t="s">
        <v>15277</v>
      </c>
      <c r="VOH1" t="s">
        <v>15278</v>
      </c>
      <c r="VOI1" t="s">
        <v>15279</v>
      </c>
      <c r="VOJ1" t="s">
        <v>15280</v>
      </c>
      <c r="VOK1" t="s">
        <v>15281</v>
      </c>
      <c r="VOL1" t="s">
        <v>15282</v>
      </c>
      <c r="VOM1" t="s">
        <v>15283</v>
      </c>
      <c r="VON1" t="s">
        <v>15284</v>
      </c>
      <c r="VOO1" t="s">
        <v>15285</v>
      </c>
      <c r="VOP1" t="s">
        <v>15286</v>
      </c>
      <c r="VOQ1" t="s">
        <v>15287</v>
      </c>
      <c r="VOR1" t="s">
        <v>15288</v>
      </c>
      <c r="VOS1" t="s">
        <v>15289</v>
      </c>
      <c r="VOT1" t="s">
        <v>15290</v>
      </c>
      <c r="VOU1" t="s">
        <v>15291</v>
      </c>
      <c r="VOV1" t="s">
        <v>15292</v>
      </c>
      <c r="VOW1" t="s">
        <v>15293</v>
      </c>
      <c r="VOX1" t="s">
        <v>15294</v>
      </c>
      <c r="VOY1" t="s">
        <v>15295</v>
      </c>
      <c r="VOZ1" t="s">
        <v>15296</v>
      </c>
      <c r="VPA1" t="s">
        <v>15297</v>
      </c>
      <c r="VPB1" t="s">
        <v>15298</v>
      </c>
      <c r="VPC1" t="s">
        <v>15299</v>
      </c>
      <c r="VPD1" t="s">
        <v>15300</v>
      </c>
      <c r="VPE1" t="s">
        <v>15301</v>
      </c>
      <c r="VPF1" t="s">
        <v>15302</v>
      </c>
      <c r="VPG1" t="s">
        <v>15303</v>
      </c>
      <c r="VPH1" t="s">
        <v>15304</v>
      </c>
      <c r="VPI1" t="s">
        <v>15305</v>
      </c>
      <c r="VPJ1" t="s">
        <v>15306</v>
      </c>
      <c r="VPK1" t="s">
        <v>15307</v>
      </c>
      <c r="VPL1" t="s">
        <v>15308</v>
      </c>
      <c r="VPM1" t="s">
        <v>15309</v>
      </c>
      <c r="VPN1" t="s">
        <v>15310</v>
      </c>
      <c r="VPO1" t="s">
        <v>15311</v>
      </c>
      <c r="VPP1" t="s">
        <v>15312</v>
      </c>
      <c r="VPQ1" t="s">
        <v>15313</v>
      </c>
      <c r="VPR1" t="s">
        <v>15314</v>
      </c>
      <c r="VPS1" t="s">
        <v>15315</v>
      </c>
      <c r="VPT1" t="s">
        <v>15316</v>
      </c>
      <c r="VPU1" t="s">
        <v>15317</v>
      </c>
      <c r="VPV1" t="s">
        <v>15318</v>
      </c>
      <c r="VPW1" t="s">
        <v>15319</v>
      </c>
      <c r="VPX1" t="s">
        <v>15320</v>
      </c>
      <c r="VPY1" t="s">
        <v>15321</v>
      </c>
      <c r="VPZ1" t="s">
        <v>15322</v>
      </c>
      <c r="VQA1" t="s">
        <v>15323</v>
      </c>
      <c r="VQB1" t="s">
        <v>15324</v>
      </c>
      <c r="VQC1" t="s">
        <v>15325</v>
      </c>
      <c r="VQD1" t="s">
        <v>15326</v>
      </c>
      <c r="VQE1" t="s">
        <v>15327</v>
      </c>
      <c r="VQF1" t="s">
        <v>15328</v>
      </c>
      <c r="VQG1" t="s">
        <v>15329</v>
      </c>
      <c r="VQH1" t="s">
        <v>15330</v>
      </c>
      <c r="VQI1" t="s">
        <v>15331</v>
      </c>
      <c r="VQJ1" t="s">
        <v>15332</v>
      </c>
      <c r="VQK1" t="s">
        <v>15333</v>
      </c>
      <c r="VQL1" t="s">
        <v>15334</v>
      </c>
      <c r="VQM1" t="s">
        <v>15335</v>
      </c>
      <c r="VQN1" t="s">
        <v>15336</v>
      </c>
      <c r="VQO1" t="s">
        <v>15337</v>
      </c>
      <c r="VQP1" t="s">
        <v>15338</v>
      </c>
      <c r="VQQ1" t="s">
        <v>15339</v>
      </c>
      <c r="VQR1" t="s">
        <v>15340</v>
      </c>
      <c r="VQS1" t="s">
        <v>15341</v>
      </c>
      <c r="VQT1" t="s">
        <v>15342</v>
      </c>
      <c r="VQU1" t="s">
        <v>15343</v>
      </c>
      <c r="VQV1" t="s">
        <v>15344</v>
      </c>
      <c r="VQW1" t="s">
        <v>15345</v>
      </c>
      <c r="VQX1" t="s">
        <v>15346</v>
      </c>
      <c r="VQY1" t="s">
        <v>15347</v>
      </c>
      <c r="VQZ1" t="s">
        <v>15348</v>
      </c>
      <c r="VRA1" t="s">
        <v>15349</v>
      </c>
      <c r="VRB1" t="s">
        <v>15350</v>
      </c>
      <c r="VRC1" t="s">
        <v>15351</v>
      </c>
      <c r="VRD1" t="s">
        <v>15352</v>
      </c>
      <c r="VRE1" t="s">
        <v>15353</v>
      </c>
      <c r="VRF1" t="s">
        <v>15354</v>
      </c>
      <c r="VRG1" t="s">
        <v>15355</v>
      </c>
      <c r="VRH1" t="s">
        <v>15356</v>
      </c>
      <c r="VRI1" t="s">
        <v>15357</v>
      </c>
      <c r="VRJ1" t="s">
        <v>15358</v>
      </c>
      <c r="VRK1" t="s">
        <v>15359</v>
      </c>
      <c r="VRL1" t="s">
        <v>15360</v>
      </c>
      <c r="VRM1" t="s">
        <v>15361</v>
      </c>
      <c r="VRN1" t="s">
        <v>15362</v>
      </c>
      <c r="VRO1" t="s">
        <v>15363</v>
      </c>
      <c r="VRP1" t="s">
        <v>15364</v>
      </c>
      <c r="VRQ1" t="s">
        <v>15365</v>
      </c>
      <c r="VRR1" t="s">
        <v>15366</v>
      </c>
      <c r="VRS1" t="s">
        <v>15367</v>
      </c>
      <c r="VRT1" t="s">
        <v>15368</v>
      </c>
      <c r="VRU1" t="s">
        <v>15369</v>
      </c>
      <c r="VRV1" t="s">
        <v>15370</v>
      </c>
      <c r="VRW1" t="s">
        <v>15371</v>
      </c>
      <c r="VRX1" t="s">
        <v>15372</v>
      </c>
      <c r="VRY1" t="s">
        <v>15373</v>
      </c>
      <c r="VRZ1" t="s">
        <v>15374</v>
      </c>
      <c r="VSA1" t="s">
        <v>15375</v>
      </c>
      <c r="VSB1" t="s">
        <v>15376</v>
      </c>
      <c r="VSC1" t="s">
        <v>15377</v>
      </c>
      <c r="VSD1" t="s">
        <v>15378</v>
      </c>
      <c r="VSE1" t="s">
        <v>15379</v>
      </c>
      <c r="VSF1" t="s">
        <v>15380</v>
      </c>
      <c r="VSG1" t="s">
        <v>15381</v>
      </c>
      <c r="VSH1" t="s">
        <v>15382</v>
      </c>
      <c r="VSI1" t="s">
        <v>15383</v>
      </c>
      <c r="VSJ1" t="s">
        <v>15384</v>
      </c>
      <c r="VSK1" t="s">
        <v>15385</v>
      </c>
      <c r="VSL1" t="s">
        <v>15386</v>
      </c>
      <c r="VSM1" t="s">
        <v>15387</v>
      </c>
      <c r="VSN1" t="s">
        <v>15388</v>
      </c>
      <c r="VSO1" t="s">
        <v>15389</v>
      </c>
      <c r="VSP1" t="s">
        <v>15390</v>
      </c>
      <c r="VSQ1" t="s">
        <v>15391</v>
      </c>
      <c r="VSR1" t="s">
        <v>15392</v>
      </c>
      <c r="VSS1" t="s">
        <v>15393</v>
      </c>
      <c r="VST1" t="s">
        <v>15394</v>
      </c>
      <c r="VSU1" t="s">
        <v>15395</v>
      </c>
      <c r="VSV1" t="s">
        <v>15396</v>
      </c>
      <c r="VSW1" t="s">
        <v>15397</v>
      </c>
      <c r="VSX1" t="s">
        <v>15398</v>
      </c>
      <c r="VSY1" t="s">
        <v>15399</v>
      </c>
      <c r="VSZ1" t="s">
        <v>15400</v>
      </c>
      <c r="VTA1" t="s">
        <v>15401</v>
      </c>
      <c r="VTB1" t="s">
        <v>15402</v>
      </c>
      <c r="VTC1" t="s">
        <v>15403</v>
      </c>
      <c r="VTD1" t="s">
        <v>15404</v>
      </c>
      <c r="VTE1" t="s">
        <v>15405</v>
      </c>
      <c r="VTF1" t="s">
        <v>15406</v>
      </c>
      <c r="VTG1" t="s">
        <v>15407</v>
      </c>
      <c r="VTH1" t="s">
        <v>15408</v>
      </c>
      <c r="VTI1" t="s">
        <v>15409</v>
      </c>
      <c r="VTJ1" t="s">
        <v>15410</v>
      </c>
      <c r="VTK1" t="s">
        <v>15411</v>
      </c>
      <c r="VTL1" t="s">
        <v>15412</v>
      </c>
      <c r="VTM1" t="s">
        <v>15413</v>
      </c>
      <c r="VTN1" t="s">
        <v>15414</v>
      </c>
      <c r="VTO1" t="s">
        <v>15415</v>
      </c>
      <c r="VTP1" t="s">
        <v>15416</v>
      </c>
      <c r="VTQ1" t="s">
        <v>15417</v>
      </c>
      <c r="VTR1" t="s">
        <v>15418</v>
      </c>
      <c r="VTS1" t="s">
        <v>15419</v>
      </c>
      <c r="VTT1" t="s">
        <v>15420</v>
      </c>
      <c r="VTU1" t="s">
        <v>15421</v>
      </c>
      <c r="VTV1" t="s">
        <v>15422</v>
      </c>
      <c r="VTW1" t="s">
        <v>15423</v>
      </c>
      <c r="VTX1" t="s">
        <v>15424</v>
      </c>
      <c r="VTY1" t="s">
        <v>15425</v>
      </c>
      <c r="VTZ1" t="s">
        <v>15426</v>
      </c>
      <c r="VUA1" t="s">
        <v>15427</v>
      </c>
      <c r="VUB1" t="s">
        <v>15428</v>
      </c>
      <c r="VUC1" t="s">
        <v>15429</v>
      </c>
      <c r="VUD1" t="s">
        <v>15430</v>
      </c>
      <c r="VUE1" t="s">
        <v>15431</v>
      </c>
      <c r="VUF1" t="s">
        <v>15432</v>
      </c>
      <c r="VUG1" t="s">
        <v>15433</v>
      </c>
      <c r="VUH1" t="s">
        <v>15434</v>
      </c>
      <c r="VUI1" t="s">
        <v>15435</v>
      </c>
      <c r="VUJ1" t="s">
        <v>15436</v>
      </c>
      <c r="VUK1" t="s">
        <v>15437</v>
      </c>
      <c r="VUL1" t="s">
        <v>15438</v>
      </c>
      <c r="VUM1" t="s">
        <v>15439</v>
      </c>
      <c r="VUN1" t="s">
        <v>15440</v>
      </c>
      <c r="VUO1" t="s">
        <v>15441</v>
      </c>
      <c r="VUP1" t="s">
        <v>15442</v>
      </c>
      <c r="VUQ1" t="s">
        <v>15443</v>
      </c>
      <c r="VUR1" t="s">
        <v>15444</v>
      </c>
      <c r="VUS1" t="s">
        <v>15445</v>
      </c>
      <c r="VUT1" t="s">
        <v>15446</v>
      </c>
      <c r="VUU1" t="s">
        <v>15447</v>
      </c>
      <c r="VUV1" t="s">
        <v>15448</v>
      </c>
      <c r="VUW1" t="s">
        <v>15449</v>
      </c>
      <c r="VUX1" t="s">
        <v>15450</v>
      </c>
      <c r="VUY1" t="s">
        <v>15451</v>
      </c>
      <c r="VUZ1" t="s">
        <v>15452</v>
      </c>
      <c r="VVA1" t="s">
        <v>15453</v>
      </c>
      <c r="VVB1" t="s">
        <v>15454</v>
      </c>
      <c r="VVC1" t="s">
        <v>15455</v>
      </c>
      <c r="VVD1" t="s">
        <v>15456</v>
      </c>
      <c r="VVE1" t="s">
        <v>15457</v>
      </c>
      <c r="VVF1" t="s">
        <v>15458</v>
      </c>
      <c r="VVG1" t="s">
        <v>15459</v>
      </c>
      <c r="VVH1" t="s">
        <v>15460</v>
      </c>
      <c r="VVI1" t="s">
        <v>15461</v>
      </c>
      <c r="VVJ1" t="s">
        <v>15462</v>
      </c>
      <c r="VVK1" t="s">
        <v>15463</v>
      </c>
      <c r="VVL1" t="s">
        <v>15464</v>
      </c>
      <c r="VVM1" t="s">
        <v>15465</v>
      </c>
      <c r="VVN1" t="s">
        <v>15466</v>
      </c>
      <c r="VVO1" t="s">
        <v>15467</v>
      </c>
      <c r="VVP1" t="s">
        <v>15468</v>
      </c>
      <c r="VVQ1" t="s">
        <v>15469</v>
      </c>
      <c r="VVR1" t="s">
        <v>15470</v>
      </c>
      <c r="VVS1" t="s">
        <v>15471</v>
      </c>
      <c r="VVT1" t="s">
        <v>15472</v>
      </c>
      <c r="VVU1" t="s">
        <v>15473</v>
      </c>
      <c r="VVV1" t="s">
        <v>15474</v>
      </c>
      <c r="VVW1" t="s">
        <v>15475</v>
      </c>
      <c r="VVX1" t="s">
        <v>15476</v>
      </c>
      <c r="VVY1" t="s">
        <v>15477</v>
      </c>
      <c r="VVZ1" t="s">
        <v>15478</v>
      </c>
      <c r="VWA1" t="s">
        <v>15479</v>
      </c>
      <c r="VWB1" t="s">
        <v>15480</v>
      </c>
      <c r="VWC1" t="s">
        <v>15481</v>
      </c>
      <c r="VWD1" t="s">
        <v>15482</v>
      </c>
      <c r="VWE1" t="s">
        <v>15483</v>
      </c>
      <c r="VWF1" t="s">
        <v>15484</v>
      </c>
      <c r="VWG1" t="s">
        <v>15485</v>
      </c>
      <c r="VWH1" t="s">
        <v>15486</v>
      </c>
      <c r="VWI1" t="s">
        <v>15487</v>
      </c>
      <c r="VWJ1" t="s">
        <v>15488</v>
      </c>
      <c r="VWK1" t="s">
        <v>15489</v>
      </c>
      <c r="VWL1" t="s">
        <v>15490</v>
      </c>
      <c r="VWM1" t="s">
        <v>15491</v>
      </c>
      <c r="VWN1" t="s">
        <v>15492</v>
      </c>
      <c r="VWO1" t="s">
        <v>15493</v>
      </c>
      <c r="VWP1" t="s">
        <v>15494</v>
      </c>
      <c r="VWQ1" t="s">
        <v>15495</v>
      </c>
      <c r="VWR1" t="s">
        <v>15496</v>
      </c>
      <c r="VWS1" t="s">
        <v>15497</v>
      </c>
      <c r="VWT1" t="s">
        <v>15498</v>
      </c>
      <c r="VWU1" t="s">
        <v>15499</v>
      </c>
      <c r="VWV1" t="s">
        <v>15500</v>
      </c>
      <c r="VWW1" t="s">
        <v>15501</v>
      </c>
      <c r="VWX1" t="s">
        <v>15502</v>
      </c>
      <c r="VWY1" t="s">
        <v>15503</v>
      </c>
      <c r="VWZ1" t="s">
        <v>15504</v>
      </c>
      <c r="VXA1" t="s">
        <v>15505</v>
      </c>
      <c r="VXB1" t="s">
        <v>15506</v>
      </c>
      <c r="VXC1" t="s">
        <v>15507</v>
      </c>
      <c r="VXD1" t="s">
        <v>15508</v>
      </c>
      <c r="VXE1" t="s">
        <v>15509</v>
      </c>
      <c r="VXF1" t="s">
        <v>15510</v>
      </c>
      <c r="VXG1" t="s">
        <v>15511</v>
      </c>
      <c r="VXH1" t="s">
        <v>15512</v>
      </c>
      <c r="VXI1" t="s">
        <v>15513</v>
      </c>
      <c r="VXJ1" t="s">
        <v>15514</v>
      </c>
      <c r="VXK1" t="s">
        <v>15515</v>
      </c>
      <c r="VXL1" t="s">
        <v>15516</v>
      </c>
      <c r="VXM1" t="s">
        <v>15517</v>
      </c>
      <c r="VXN1" t="s">
        <v>15518</v>
      </c>
      <c r="VXO1" t="s">
        <v>15519</v>
      </c>
      <c r="VXP1" t="s">
        <v>15520</v>
      </c>
      <c r="VXQ1" t="s">
        <v>15521</v>
      </c>
      <c r="VXR1" t="s">
        <v>15522</v>
      </c>
      <c r="VXS1" t="s">
        <v>15523</v>
      </c>
      <c r="VXT1" t="s">
        <v>15524</v>
      </c>
      <c r="VXU1" t="s">
        <v>15525</v>
      </c>
      <c r="VXV1" t="s">
        <v>15526</v>
      </c>
      <c r="VXW1" t="s">
        <v>15527</v>
      </c>
      <c r="VXX1" t="s">
        <v>15528</v>
      </c>
      <c r="VXY1" t="s">
        <v>15529</v>
      </c>
      <c r="VXZ1" t="s">
        <v>15530</v>
      </c>
      <c r="VYA1" t="s">
        <v>15531</v>
      </c>
      <c r="VYB1" t="s">
        <v>15532</v>
      </c>
      <c r="VYC1" t="s">
        <v>15533</v>
      </c>
      <c r="VYD1" t="s">
        <v>15534</v>
      </c>
      <c r="VYE1" t="s">
        <v>15535</v>
      </c>
      <c r="VYF1" t="s">
        <v>15536</v>
      </c>
      <c r="VYG1" t="s">
        <v>15537</v>
      </c>
      <c r="VYH1" t="s">
        <v>15538</v>
      </c>
      <c r="VYI1" t="s">
        <v>15539</v>
      </c>
      <c r="VYJ1" t="s">
        <v>15540</v>
      </c>
      <c r="VYK1" t="s">
        <v>15541</v>
      </c>
      <c r="VYL1" t="s">
        <v>15542</v>
      </c>
      <c r="VYM1" t="s">
        <v>15543</v>
      </c>
      <c r="VYN1" t="s">
        <v>15544</v>
      </c>
      <c r="VYO1" t="s">
        <v>15545</v>
      </c>
      <c r="VYP1" t="s">
        <v>15546</v>
      </c>
      <c r="VYQ1" t="s">
        <v>15547</v>
      </c>
      <c r="VYR1" t="s">
        <v>15548</v>
      </c>
      <c r="VYS1" t="s">
        <v>15549</v>
      </c>
      <c r="VYT1" t="s">
        <v>15550</v>
      </c>
      <c r="VYU1" t="s">
        <v>15551</v>
      </c>
      <c r="VYV1" t="s">
        <v>15552</v>
      </c>
      <c r="VYW1" t="s">
        <v>15553</v>
      </c>
      <c r="VYX1" t="s">
        <v>15554</v>
      </c>
      <c r="VYY1" t="s">
        <v>15555</v>
      </c>
      <c r="VYZ1" t="s">
        <v>15556</v>
      </c>
      <c r="VZA1" t="s">
        <v>15557</v>
      </c>
      <c r="VZB1" t="s">
        <v>15558</v>
      </c>
      <c r="VZC1" t="s">
        <v>15559</v>
      </c>
      <c r="VZD1" t="s">
        <v>15560</v>
      </c>
      <c r="VZE1" t="s">
        <v>15561</v>
      </c>
      <c r="VZF1" t="s">
        <v>15562</v>
      </c>
      <c r="VZG1" t="s">
        <v>15563</v>
      </c>
      <c r="VZH1" t="s">
        <v>15564</v>
      </c>
      <c r="VZI1" t="s">
        <v>15565</v>
      </c>
      <c r="VZJ1" t="s">
        <v>15566</v>
      </c>
      <c r="VZK1" t="s">
        <v>15567</v>
      </c>
      <c r="VZL1" t="s">
        <v>15568</v>
      </c>
      <c r="VZM1" t="s">
        <v>15569</v>
      </c>
      <c r="VZN1" t="s">
        <v>15570</v>
      </c>
      <c r="VZO1" t="s">
        <v>15571</v>
      </c>
      <c r="VZP1" t="s">
        <v>15572</v>
      </c>
      <c r="VZQ1" t="s">
        <v>15573</v>
      </c>
      <c r="VZR1" t="s">
        <v>15574</v>
      </c>
      <c r="VZS1" t="s">
        <v>15575</v>
      </c>
      <c r="VZT1" t="s">
        <v>15576</v>
      </c>
      <c r="VZU1" t="s">
        <v>15577</v>
      </c>
      <c r="VZV1" t="s">
        <v>15578</v>
      </c>
      <c r="VZW1" t="s">
        <v>15579</v>
      </c>
      <c r="VZX1" t="s">
        <v>15580</v>
      </c>
      <c r="VZY1" t="s">
        <v>15581</v>
      </c>
      <c r="VZZ1" t="s">
        <v>15582</v>
      </c>
      <c r="WAA1" t="s">
        <v>15583</v>
      </c>
      <c r="WAB1" t="s">
        <v>15584</v>
      </c>
      <c r="WAC1" t="s">
        <v>15585</v>
      </c>
      <c r="WAD1" t="s">
        <v>15586</v>
      </c>
      <c r="WAE1" t="s">
        <v>15587</v>
      </c>
      <c r="WAF1" t="s">
        <v>15588</v>
      </c>
      <c r="WAG1" t="s">
        <v>15589</v>
      </c>
      <c r="WAH1" t="s">
        <v>15590</v>
      </c>
      <c r="WAI1" t="s">
        <v>15591</v>
      </c>
      <c r="WAJ1" t="s">
        <v>15592</v>
      </c>
      <c r="WAK1" t="s">
        <v>15593</v>
      </c>
      <c r="WAL1" t="s">
        <v>15594</v>
      </c>
      <c r="WAM1" t="s">
        <v>15595</v>
      </c>
      <c r="WAN1" t="s">
        <v>15596</v>
      </c>
      <c r="WAO1" t="s">
        <v>15597</v>
      </c>
      <c r="WAP1" t="s">
        <v>15598</v>
      </c>
      <c r="WAQ1" t="s">
        <v>15599</v>
      </c>
      <c r="WAR1" t="s">
        <v>15600</v>
      </c>
      <c r="WAS1" t="s">
        <v>15601</v>
      </c>
      <c r="WAT1" t="s">
        <v>15602</v>
      </c>
      <c r="WAU1" t="s">
        <v>15603</v>
      </c>
      <c r="WAV1" t="s">
        <v>15604</v>
      </c>
      <c r="WAW1" t="s">
        <v>15605</v>
      </c>
      <c r="WAX1" t="s">
        <v>15606</v>
      </c>
      <c r="WAY1" t="s">
        <v>15607</v>
      </c>
      <c r="WAZ1" t="s">
        <v>15608</v>
      </c>
      <c r="WBA1" t="s">
        <v>15609</v>
      </c>
      <c r="WBB1" t="s">
        <v>15610</v>
      </c>
      <c r="WBC1" t="s">
        <v>15611</v>
      </c>
      <c r="WBD1" t="s">
        <v>15612</v>
      </c>
      <c r="WBE1" t="s">
        <v>15613</v>
      </c>
      <c r="WBF1" t="s">
        <v>15614</v>
      </c>
      <c r="WBG1" t="s">
        <v>15615</v>
      </c>
      <c r="WBH1" t="s">
        <v>15616</v>
      </c>
      <c r="WBI1" t="s">
        <v>15617</v>
      </c>
      <c r="WBJ1" t="s">
        <v>15618</v>
      </c>
      <c r="WBK1" t="s">
        <v>15619</v>
      </c>
      <c r="WBL1" t="s">
        <v>15620</v>
      </c>
      <c r="WBM1" t="s">
        <v>15621</v>
      </c>
      <c r="WBN1" t="s">
        <v>15622</v>
      </c>
      <c r="WBO1" t="s">
        <v>15623</v>
      </c>
      <c r="WBP1" t="s">
        <v>15624</v>
      </c>
      <c r="WBQ1" t="s">
        <v>15625</v>
      </c>
      <c r="WBR1" t="s">
        <v>15626</v>
      </c>
      <c r="WBS1" t="s">
        <v>15627</v>
      </c>
      <c r="WBT1" t="s">
        <v>15628</v>
      </c>
      <c r="WBU1" t="s">
        <v>15629</v>
      </c>
      <c r="WBV1" t="s">
        <v>15630</v>
      </c>
      <c r="WBW1" t="s">
        <v>15631</v>
      </c>
      <c r="WBX1" t="s">
        <v>15632</v>
      </c>
      <c r="WBY1" t="s">
        <v>15633</v>
      </c>
      <c r="WBZ1" t="s">
        <v>15634</v>
      </c>
      <c r="WCA1" t="s">
        <v>15635</v>
      </c>
      <c r="WCB1" t="s">
        <v>15636</v>
      </c>
      <c r="WCC1" t="s">
        <v>15637</v>
      </c>
      <c r="WCD1" t="s">
        <v>15638</v>
      </c>
      <c r="WCE1" t="s">
        <v>15639</v>
      </c>
      <c r="WCF1" t="s">
        <v>15640</v>
      </c>
      <c r="WCG1" t="s">
        <v>15641</v>
      </c>
      <c r="WCH1" t="s">
        <v>15642</v>
      </c>
      <c r="WCI1" t="s">
        <v>15643</v>
      </c>
      <c r="WCJ1" t="s">
        <v>15644</v>
      </c>
      <c r="WCK1" t="s">
        <v>15645</v>
      </c>
      <c r="WCL1" t="s">
        <v>15646</v>
      </c>
      <c r="WCM1" t="s">
        <v>15647</v>
      </c>
      <c r="WCN1" t="s">
        <v>15648</v>
      </c>
      <c r="WCO1" t="s">
        <v>15649</v>
      </c>
      <c r="WCP1" t="s">
        <v>15650</v>
      </c>
      <c r="WCQ1" t="s">
        <v>15651</v>
      </c>
      <c r="WCR1" t="s">
        <v>15652</v>
      </c>
      <c r="WCS1" t="s">
        <v>15653</v>
      </c>
      <c r="WCT1" t="s">
        <v>15654</v>
      </c>
      <c r="WCU1" t="s">
        <v>15655</v>
      </c>
      <c r="WCV1" t="s">
        <v>15656</v>
      </c>
      <c r="WCW1" t="s">
        <v>15657</v>
      </c>
      <c r="WCX1" t="s">
        <v>15658</v>
      </c>
      <c r="WCY1" t="s">
        <v>15659</v>
      </c>
      <c r="WCZ1" t="s">
        <v>15660</v>
      </c>
      <c r="WDA1" t="s">
        <v>15661</v>
      </c>
      <c r="WDB1" t="s">
        <v>15662</v>
      </c>
      <c r="WDC1" t="s">
        <v>15663</v>
      </c>
      <c r="WDD1" t="s">
        <v>15664</v>
      </c>
      <c r="WDE1" t="s">
        <v>15665</v>
      </c>
      <c r="WDF1" t="s">
        <v>15666</v>
      </c>
      <c r="WDG1" t="s">
        <v>15667</v>
      </c>
      <c r="WDH1" t="s">
        <v>15668</v>
      </c>
      <c r="WDI1" t="s">
        <v>15669</v>
      </c>
      <c r="WDJ1" t="s">
        <v>15670</v>
      </c>
      <c r="WDK1" t="s">
        <v>15671</v>
      </c>
      <c r="WDL1" t="s">
        <v>15672</v>
      </c>
      <c r="WDM1" t="s">
        <v>15673</v>
      </c>
      <c r="WDN1" t="s">
        <v>15674</v>
      </c>
      <c r="WDO1" t="s">
        <v>15675</v>
      </c>
      <c r="WDP1" t="s">
        <v>15676</v>
      </c>
      <c r="WDQ1" t="s">
        <v>15677</v>
      </c>
      <c r="WDR1" t="s">
        <v>15678</v>
      </c>
      <c r="WDS1" t="s">
        <v>15679</v>
      </c>
      <c r="WDT1" t="s">
        <v>15680</v>
      </c>
      <c r="WDU1" t="s">
        <v>15681</v>
      </c>
      <c r="WDV1" t="s">
        <v>15682</v>
      </c>
      <c r="WDW1" t="s">
        <v>15683</v>
      </c>
      <c r="WDX1" t="s">
        <v>15684</v>
      </c>
      <c r="WDY1" t="s">
        <v>15685</v>
      </c>
      <c r="WDZ1" t="s">
        <v>15686</v>
      </c>
      <c r="WEA1" t="s">
        <v>15687</v>
      </c>
      <c r="WEB1" t="s">
        <v>15688</v>
      </c>
      <c r="WEC1" t="s">
        <v>15689</v>
      </c>
      <c r="WED1" t="s">
        <v>15690</v>
      </c>
      <c r="WEE1" t="s">
        <v>15691</v>
      </c>
      <c r="WEF1" t="s">
        <v>15692</v>
      </c>
      <c r="WEG1" t="s">
        <v>15693</v>
      </c>
      <c r="WEH1" t="s">
        <v>15694</v>
      </c>
      <c r="WEI1" t="s">
        <v>15695</v>
      </c>
      <c r="WEJ1" t="s">
        <v>15696</v>
      </c>
      <c r="WEK1" t="s">
        <v>15697</v>
      </c>
      <c r="WEL1" t="s">
        <v>15698</v>
      </c>
      <c r="WEM1" t="s">
        <v>15699</v>
      </c>
      <c r="WEN1" t="s">
        <v>15700</v>
      </c>
      <c r="WEO1" t="s">
        <v>15701</v>
      </c>
      <c r="WEP1" t="s">
        <v>15702</v>
      </c>
      <c r="WEQ1" t="s">
        <v>15703</v>
      </c>
      <c r="WER1" t="s">
        <v>15704</v>
      </c>
      <c r="WES1" t="s">
        <v>15705</v>
      </c>
      <c r="WET1" t="s">
        <v>15706</v>
      </c>
      <c r="WEU1" t="s">
        <v>15707</v>
      </c>
      <c r="WEV1" t="s">
        <v>15708</v>
      </c>
      <c r="WEW1" t="s">
        <v>15709</v>
      </c>
      <c r="WEX1" t="s">
        <v>15710</v>
      </c>
      <c r="WEY1" t="s">
        <v>15711</v>
      </c>
      <c r="WEZ1" t="s">
        <v>15712</v>
      </c>
      <c r="WFA1" t="s">
        <v>15713</v>
      </c>
      <c r="WFB1" t="s">
        <v>15714</v>
      </c>
      <c r="WFC1" t="s">
        <v>15715</v>
      </c>
      <c r="WFD1" t="s">
        <v>15716</v>
      </c>
      <c r="WFE1" t="s">
        <v>15717</v>
      </c>
      <c r="WFF1" t="s">
        <v>15718</v>
      </c>
      <c r="WFG1" t="s">
        <v>15719</v>
      </c>
      <c r="WFH1" t="s">
        <v>15720</v>
      </c>
      <c r="WFI1" t="s">
        <v>15721</v>
      </c>
      <c r="WFJ1" t="s">
        <v>15722</v>
      </c>
      <c r="WFK1" t="s">
        <v>15723</v>
      </c>
      <c r="WFL1" t="s">
        <v>15724</v>
      </c>
      <c r="WFM1" t="s">
        <v>15725</v>
      </c>
      <c r="WFN1" t="s">
        <v>15726</v>
      </c>
      <c r="WFO1" t="s">
        <v>15727</v>
      </c>
      <c r="WFP1" t="s">
        <v>15728</v>
      </c>
      <c r="WFQ1" t="s">
        <v>15729</v>
      </c>
      <c r="WFR1" t="s">
        <v>15730</v>
      </c>
      <c r="WFS1" t="s">
        <v>15731</v>
      </c>
      <c r="WFT1" t="s">
        <v>15732</v>
      </c>
      <c r="WFU1" t="s">
        <v>15733</v>
      </c>
      <c r="WFV1" t="s">
        <v>15734</v>
      </c>
      <c r="WFW1" t="s">
        <v>15735</v>
      </c>
      <c r="WFX1" t="s">
        <v>15736</v>
      </c>
      <c r="WFY1" t="s">
        <v>15737</v>
      </c>
      <c r="WFZ1" t="s">
        <v>15738</v>
      </c>
      <c r="WGA1" t="s">
        <v>15739</v>
      </c>
      <c r="WGB1" t="s">
        <v>15740</v>
      </c>
      <c r="WGC1" t="s">
        <v>15741</v>
      </c>
      <c r="WGD1" t="s">
        <v>15742</v>
      </c>
      <c r="WGE1" t="s">
        <v>15743</v>
      </c>
      <c r="WGF1" t="s">
        <v>15744</v>
      </c>
      <c r="WGG1" t="s">
        <v>15745</v>
      </c>
      <c r="WGH1" t="s">
        <v>15746</v>
      </c>
      <c r="WGI1" t="s">
        <v>15747</v>
      </c>
      <c r="WGJ1" t="s">
        <v>15748</v>
      </c>
      <c r="WGK1" t="s">
        <v>15749</v>
      </c>
      <c r="WGL1" t="s">
        <v>15750</v>
      </c>
      <c r="WGM1" t="s">
        <v>15751</v>
      </c>
      <c r="WGN1" t="s">
        <v>15752</v>
      </c>
      <c r="WGO1" t="s">
        <v>15753</v>
      </c>
      <c r="WGP1" t="s">
        <v>15754</v>
      </c>
      <c r="WGQ1" t="s">
        <v>15755</v>
      </c>
      <c r="WGR1" t="s">
        <v>15756</v>
      </c>
      <c r="WGS1" t="s">
        <v>15757</v>
      </c>
      <c r="WGT1" t="s">
        <v>15758</v>
      </c>
      <c r="WGU1" t="s">
        <v>15759</v>
      </c>
      <c r="WGV1" t="s">
        <v>15760</v>
      </c>
      <c r="WGW1" t="s">
        <v>15761</v>
      </c>
      <c r="WGX1" t="s">
        <v>15762</v>
      </c>
      <c r="WGY1" t="s">
        <v>15763</v>
      </c>
      <c r="WGZ1" t="s">
        <v>15764</v>
      </c>
      <c r="WHA1" t="s">
        <v>15765</v>
      </c>
      <c r="WHB1" t="s">
        <v>15766</v>
      </c>
      <c r="WHC1" t="s">
        <v>15767</v>
      </c>
      <c r="WHD1" t="s">
        <v>15768</v>
      </c>
      <c r="WHE1" t="s">
        <v>15769</v>
      </c>
      <c r="WHF1" t="s">
        <v>15770</v>
      </c>
      <c r="WHG1" t="s">
        <v>15771</v>
      </c>
      <c r="WHH1" t="s">
        <v>15772</v>
      </c>
      <c r="WHI1" t="s">
        <v>15773</v>
      </c>
      <c r="WHJ1" t="s">
        <v>15774</v>
      </c>
      <c r="WHK1" t="s">
        <v>15775</v>
      </c>
      <c r="WHL1" t="s">
        <v>15776</v>
      </c>
      <c r="WHM1" t="s">
        <v>15777</v>
      </c>
      <c r="WHN1" t="s">
        <v>15778</v>
      </c>
      <c r="WHO1" t="s">
        <v>15779</v>
      </c>
      <c r="WHP1" t="s">
        <v>15780</v>
      </c>
      <c r="WHQ1" t="s">
        <v>15781</v>
      </c>
      <c r="WHR1" t="s">
        <v>15782</v>
      </c>
      <c r="WHS1" t="s">
        <v>15783</v>
      </c>
      <c r="WHT1" t="s">
        <v>15784</v>
      </c>
      <c r="WHU1" t="s">
        <v>15785</v>
      </c>
      <c r="WHV1" t="s">
        <v>15786</v>
      </c>
      <c r="WHW1" t="s">
        <v>15787</v>
      </c>
      <c r="WHX1" t="s">
        <v>15788</v>
      </c>
      <c r="WHY1" t="s">
        <v>15789</v>
      </c>
      <c r="WHZ1" t="s">
        <v>15790</v>
      </c>
      <c r="WIA1" t="s">
        <v>15791</v>
      </c>
      <c r="WIB1" t="s">
        <v>15792</v>
      </c>
      <c r="WIC1" t="s">
        <v>15793</v>
      </c>
      <c r="WID1" t="s">
        <v>15794</v>
      </c>
      <c r="WIE1" t="s">
        <v>15795</v>
      </c>
      <c r="WIF1" t="s">
        <v>15796</v>
      </c>
      <c r="WIG1" t="s">
        <v>15797</v>
      </c>
      <c r="WIH1" t="s">
        <v>15798</v>
      </c>
      <c r="WII1" t="s">
        <v>15799</v>
      </c>
      <c r="WIJ1" t="s">
        <v>15800</v>
      </c>
      <c r="WIK1" t="s">
        <v>15801</v>
      </c>
      <c r="WIL1" t="s">
        <v>15802</v>
      </c>
      <c r="WIM1" t="s">
        <v>15803</v>
      </c>
      <c r="WIN1" t="s">
        <v>15804</v>
      </c>
      <c r="WIO1" t="s">
        <v>15805</v>
      </c>
      <c r="WIP1" t="s">
        <v>15806</v>
      </c>
      <c r="WIQ1" t="s">
        <v>15807</v>
      </c>
      <c r="WIR1" t="s">
        <v>15808</v>
      </c>
      <c r="WIS1" t="s">
        <v>15809</v>
      </c>
      <c r="WIT1" t="s">
        <v>15810</v>
      </c>
      <c r="WIU1" t="s">
        <v>15811</v>
      </c>
      <c r="WIV1" t="s">
        <v>15812</v>
      </c>
      <c r="WIW1" t="s">
        <v>15813</v>
      </c>
      <c r="WIX1" t="s">
        <v>15814</v>
      </c>
      <c r="WIY1" t="s">
        <v>15815</v>
      </c>
      <c r="WIZ1" t="s">
        <v>15816</v>
      </c>
      <c r="WJA1" t="s">
        <v>15817</v>
      </c>
      <c r="WJB1" t="s">
        <v>15818</v>
      </c>
      <c r="WJC1" t="s">
        <v>15819</v>
      </c>
      <c r="WJD1" t="s">
        <v>15820</v>
      </c>
      <c r="WJE1" t="s">
        <v>15821</v>
      </c>
      <c r="WJF1" t="s">
        <v>15822</v>
      </c>
      <c r="WJG1" t="s">
        <v>15823</v>
      </c>
      <c r="WJH1" t="s">
        <v>15824</v>
      </c>
      <c r="WJI1" t="s">
        <v>15825</v>
      </c>
      <c r="WJJ1" t="s">
        <v>15826</v>
      </c>
      <c r="WJK1" t="s">
        <v>15827</v>
      </c>
      <c r="WJL1" t="s">
        <v>15828</v>
      </c>
      <c r="WJM1" t="s">
        <v>15829</v>
      </c>
      <c r="WJN1" t="s">
        <v>15830</v>
      </c>
      <c r="WJO1" t="s">
        <v>15831</v>
      </c>
      <c r="WJP1" t="s">
        <v>15832</v>
      </c>
      <c r="WJQ1" t="s">
        <v>15833</v>
      </c>
      <c r="WJR1" t="s">
        <v>15834</v>
      </c>
      <c r="WJS1" t="s">
        <v>15835</v>
      </c>
      <c r="WJT1" t="s">
        <v>15836</v>
      </c>
      <c r="WJU1" t="s">
        <v>15837</v>
      </c>
      <c r="WJV1" t="s">
        <v>15838</v>
      </c>
      <c r="WJW1" t="s">
        <v>15839</v>
      </c>
      <c r="WJX1" t="s">
        <v>15840</v>
      </c>
      <c r="WJY1" t="s">
        <v>15841</v>
      </c>
      <c r="WJZ1" t="s">
        <v>15842</v>
      </c>
      <c r="WKA1" t="s">
        <v>15843</v>
      </c>
      <c r="WKB1" t="s">
        <v>15844</v>
      </c>
      <c r="WKC1" t="s">
        <v>15845</v>
      </c>
      <c r="WKD1" t="s">
        <v>15846</v>
      </c>
      <c r="WKE1" t="s">
        <v>15847</v>
      </c>
      <c r="WKF1" t="s">
        <v>15848</v>
      </c>
      <c r="WKG1" t="s">
        <v>15849</v>
      </c>
      <c r="WKH1" t="s">
        <v>15850</v>
      </c>
      <c r="WKI1" t="s">
        <v>15851</v>
      </c>
      <c r="WKJ1" t="s">
        <v>15852</v>
      </c>
      <c r="WKK1" t="s">
        <v>15853</v>
      </c>
      <c r="WKL1" t="s">
        <v>15854</v>
      </c>
      <c r="WKM1" t="s">
        <v>15855</v>
      </c>
      <c r="WKN1" t="s">
        <v>15856</v>
      </c>
      <c r="WKO1" t="s">
        <v>15857</v>
      </c>
      <c r="WKP1" t="s">
        <v>15858</v>
      </c>
      <c r="WKQ1" t="s">
        <v>15859</v>
      </c>
      <c r="WKR1" t="s">
        <v>15860</v>
      </c>
      <c r="WKS1" t="s">
        <v>15861</v>
      </c>
      <c r="WKT1" t="s">
        <v>15862</v>
      </c>
      <c r="WKU1" t="s">
        <v>15863</v>
      </c>
      <c r="WKV1" t="s">
        <v>15864</v>
      </c>
      <c r="WKW1" t="s">
        <v>15865</v>
      </c>
      <c r="WKX1" t="s">
        <v>15866</v>
      </c>
      <c r="WKY1" t="s">
        <v>15867</v>
      </c>
      <c r="WKZ1" t="s">
        <v>15868</v>
      </c>
      <c r="WLA1" t="s">
        <v>15869</v>
      </c>
      <c r="WLB1" t="s">
        <v>15870</v>
      </c>
      <c r="WLC1" t="s">
        <v>15871</v>
      </c>
      <c r="WLD1" t="s">
        <v>15872</v>
      </c>
      <c r="WLE1" t="s">
        <v>15873</v>
      </c>
      <c r="WLF1" t="s">
        <v>15874</v>
      </c>
      <c r="WLG1" t="s">
        <v>15875</v>
      </c>
      <c r="WLH1" t="s">
        <v>15876</v>
      </c>
      <c r="WLI1" t="s">
        <v>15877</v>
      </c>
      <c r="WLJ1" t="s">
        <v>15878</v>
      </c>
      <c r="WLK1" t="s">
        <v>15879</v>
      </c>
      <c r="WLL1" t="s">
        <v>15880</v>
      </c>
      <c r="WLM1" t="s">
        <v>15881</v>
      </c>
      <c r="WLN1" t="s">
        <v>15882</v>
      </c>
      <c r="WLO1" t="s">
        <v>15883</v>
      </c>
      <c r="WLP1" t="s">
        <v>15884</v>
      </c>
      <c r="WLQ1" t="s">
        <v>15885</v>
      </c>
      <c r="WLR1" t="s">
        <v>15886</v>
      </c>
      <c r="WLS1" t="s">
        <v>15887</v>
      </c>
      <c r="WLT1" t="s">
        <v>15888</v>
      </c>
      <c r="WLU1" t="s">
        <v>15889</v>
      </c>
      <c r="WLV1" t="s">
        <v>15890</v>
      </c>
      <c r="WLW1" t="s">
        <v>15891</v>
      </c>
      <c r="WLX1" t="s">
        <v>15892</v>
      </c>
      <c r="WLY1" t="s">
        <v>15893</v>
      </c>
      <c r="WLZ1" t="s">
        <v>15894</v>
      </c>
      <c r="WMA1" t="s">
        <v>15895</v>
      </c>
      <c r="WMB1" t="s">
        <v>15896</v>
      </c>
      <c r="WMC1" t="s">
        <v>15897</v>
      </c>
      <c r="WMD1" t="s">
        <v>15898</v>
      </c>
      <c r="WME1" t="s">
        <v>15899</v>
      </c>
      <c r="WMF1" t="s">
        <v>15900</v>
      </c>
      <c r="WMG1" t="s">
        <v>15901</v>
      </c>
      <c r="WMH1" t="s">
        <v>15902</v>
      </c>
      <c r="WMI1" t="s">
        <v>15903</v>
      </c>
      <c r="WMJ1" t="s">
        <v>15904</v>
      </c>
      <c r="WMK1" t="s">
        <v>15905</v>
      </c>
      <c r="WML1" t="s">
        <v>15906</v>
      </c>
      <c r="WMM1" t="s">
        <v>15907</v>
      </c>
      <c r="WMN1" t="s">
        <v>15908</v>
      </c>
      <c r="WMO1" t="s">
        <v>15909</v>
      </c>
      <c r="WMP1" t="s">
        <v>15910</v>
      </c>
      <c r="WMQ1" t="s">
        <v>15911</v>
      </c>
      <c r="WMR1" t="s">
        <v>15912</v>
      </c>
      <c r="WMS1" t="s">
        <v>15913</v>
      </c>
      <c r="WMT1" t="s">
        <v>15914</v>
      </c>
      <c r="WMU1" t="s">
        <v>15915</v>
      </c>
      <c r="WMV1" t="s">
        <v>15916</v>
      </c>
      <c r="WMW1" t="s">
        <v>15917</v>
      </c>
      <c r="WMX1" t="s">
        <v>15918</v>
      </c>
      <c r="WMY1" t="s">
        <v>15919</v>
      </c>
      <c r="WMZ1" t="s">
        <v>15920</v>
      </c>
      <c r="WNA1" t="s">
        <v>15921</v>
      </c>
      <c r="WNB1" t="s">
        <v>15922</v>
      </c>
      <c r="WNC1" t="s">
        <v>15923</v>
      </c>
      <c r="WND1" t="s">
        <v>15924</v>
      </c>
      <c r="WNE1" t="s">
        <v>15925</v>
      </c>
      <c r="WNF1" t="s">
        <v>15926</v>
      </c>
      <c r="WNG1" t="s">
        <v>15927</v>
      </c>
      <c r="WNH1" t="s">
        <v>15928</v>
      </c>
      <c r="WNI1" t="s">
        <v>15929</v>
      </c>
      <c r="WNJ1" t="s">
        <v>15930</v>
      </c>
      <c r="WNK1" t="s">
        <v>15931</v>
      </c>
      <c r="WNL1" t="s">
        <v>15932</v>
      </c>
      <c r="WNM1" t="s">
        <v>15933</v>
      </c>
      <c r="WNN1" t="s">
        <v>15934</v>
      </c>
      <c r="WNO1" t="s">
        <v>15935</v>
      </c>
      <c r="WNP1" t="s">
        <v>15936</v>
      </c>
      <c r="WNQ1" t="s">
        <v>15937</v>
      </c>
      <c r="WNR1" t="s">
        <v>15938</v>
      </c>
      <c r="WNS1" t="s">
        <v>15939</v>
      </c>
      <c r="WNT1" t="s">
        <v>15940</v>
      </c>
      <c r="WNU1" t="s">
        <v>15941</v>
      </c>
      <c r="WNV1" t="s">
        <v>15942</v>
      </c>
      <c r="WNW1" t="s">
        <v>15943</v>
      </c>
      <c r="WNX1" t="s">
        <v>15944</v>
      </c>
      <c r="WNY1" t="s">
        <v>15945</v>
      </c>
      <c r="WNZ1" t="s">
        <v>15946</v>
      </c>
      <c r="WOA1" t="s">
        <v>15947</v>
      </c>
      <c r="WOB1" t="s">
        <v>15948</v>
      </c>
      <c r="WOC1" t="s">
        <v>15949</v>
      </c>
      <c r="WOD1" t="s">
        <v>15950</v>
      </c>
      <c r="WOE1" t="s">
        <v>15951</v>
      </c>
      <c r="WOF1" t="s">
        <v>15952</v>
      </c>
      <c r="WOG1" t="s">
        <v>15953</v>
      </c>
      <c r="WOH1" t="s">
        <v>15954</v>
      </c>
      <c r="WOI1" t="s">
        <v>15955</v>
      </c>
      <c r="WOJ1" t="s">
        <v>15956</v>
      </c>
      <c r="WOK1" t="s">
        <v>15957</v>
      </c>
      <c r="WOL1" t="s">
        <v>15958</v>
      </c>
      <c r="WOM1" t="s">
        <v>15959</v>
      </c>
      <c r="WON1" t="s">
        <v>15960</v>
      </c>
      <c r="WOO1" t="s">
        <v>15961</v>
      </c>
      <c r="WOP1" t="s">
        <v>15962</v>
      </c>
      <c r="WOQ1" t="s">
        <v>15963</v>
      </c>
      <c r="WOR1" t="s">
        <v>15964</v>
      </c>
      <c r="WOS1" t="s">
        <v>15965</v>
      </c>
      <c r="WOT1" t="s">
        <v>15966</v>
      </c>
      <c r="WOU1" t="s">
        <v>15967</v>
      </c>
      <c r="WOV1" t="s">
        <v>15968</v>
      </c>
      <c r="WOW1" t="s">
        <v>15969</v>
      </c>
      <c r="WOX1" t="s">
        <v>15970</v>
      </c>
      <c r="WOY1" t="s">
        <v>15971</v>
      </c>
      <c r="WOZ1" t="s">
        <v>15972</v>
      </c>
      <c r="WPA1" t="s">
        <v>15973</v>
      </c>
      <c r="WPB1" t="s">
        <v>15974</v>
      </c>
      <c r="WPC1" t="s">
        <v>15975</v>
      </c>
      <c r="WPD1" t="s">
        <v>15976</v>
      </c>
      <c r="WPE1" t="s">
        <v>15977</v>
      </c>
      <c r="WPF1" t="s">
        <v>15978</v>
      </c>
      <c r="WPG1" t="s">
        <v>15979</v>
      </c>
      <c r="WPH1" t="s">
        <v>15980</v>
      </c>
      <c r="WPI1" t="s">
        <v>15981</v>
      </c>
      <c r="WPJ1" t="s">
        <v>15982</v>
      </c>
      <c r="WPK1" t="s">
        <v>15983</v>
      </c>
      <c r="WPL1" t="s">
        <v>15984</v>
      </c>
      <c r="WPM1" t="s">
        <v>15985</v>
      </c>
      <c r="WPN1" t="s">
        <v>15986</v>
      </c>
      <c r="WPO1" t="s">
        <v>15987</v>
      </c>
      <c r="WPP1" t="s">
        <v>15988</v>
      </c>
      <c r="WPQ1" t="s">
        <v>15989</v>
      </c>
      <c r="WPR1" t="s">
        <v>15990</v>
      </c>
      <c r="WPS1" t="s">
        <v>15991</v>
      </c>
      <c r="WPT1" t="s">
        <v>15992</v>
      </c>
      <c r="WPU1" t="s">
        <v>15993</v>
      </c>
      <c r="WPV1" t="s">
        <v>15994</v>
      </c>
      <c r="WPW1" t="s">
        <v>15995</v>
      </c>
      <c r="WPX1" t="s">
        <v>15996</v>
      </c>
      <c r="WPY1" t="s">
        <v>15997</v>
      </c>
      <c r="WPZ1" t="s">
        <v>15998</v>
      </c>
      <c r="WQA1" t="s">
        <v>15999</v>
      </c>
      <c r="WQB1" t="s">
        <v>16000</v>
      </c>
      <c r="WQC1" t="s">
        <v>16001</v>
      </c>
      <c r="WQD1" t="s">
        <v>16002</v>
      </c>
      <c r="WQE1" t="s">
        <v>16003</v>
      </c>
      <c r="WQF1" t="s">
        <v>16004</v>
      </c>
      <c r="WQG1" t="s">
        <v>16005</v>
      </c>
      <c r="WQH1" t="s">
        <v>16006</v>
      </c>
      <c r="WQI1" t="s">
        <v>16007</v>
      </c>
      <c r="WQJ1" t="s">
        <v>16008</v>
      </c>
      <c r="WQK1" t="s">
        <v>16009</v>
      </c>
      <c r="WQL1" t="s">
        <v>16010</v>
      </c>
      <c r="WQM1" t="s">
        <v>16011</v>
      </c>
      <c r="WQN1" t="s">
        <v>16012</v>
      </c>
      <c r="WQO1" t="s">
        <v>16013</v>
      </c>
      <c r="WQP1" t="s">
        <v>16014</v>
      </c>
      <c r="WQQ1" t="s">
        <v>16015</v>
      </c>
      <c r="WQR1" t="s">
        <v>16016</v>
      </c>
      <c r="WQS1" t="s">
        <v>16017</v>
      </c>
      <c r="WQT1" t="s">
        <v>16018</v>
      </c>
      <c r="WQU1" t="s">
        <v>16019</v>
      </c>
      <c r="WQV1" t="s">
        <v>16020</v>
      </c>
      <c r="WQW1" t="s">
        <v>16021</v>
      </c>
      <c r="WQX1" t="s">
        <v>16022</v>
      </c>
      <c r="WQY1" t="s">
        <v>16023</v>
      </c>
      <c r="WQZ1" t="s">
        <v>16024</v>
      </c>
      <c r="WRA1" t="s">
        <v>16025</v>
      </c>
      <c r="WRB1" t="s">
        <v>16026</v>
      </c>
      <c r="WRC1" t="s">
        <v>16027</v>
      </c>
      <c r="WRD1" t="s">
        <v>16028</v>
      </c>
      <c r="WRE1" t="s">
        <v>16029</v>
      </c>
      <c r="WRF1" t="s">
        <v>16030</v>
      </c>
      <c r="WRG1" t="s">
        <v>16031</v>
      </c>
      <c r="WRH1" t="s">
        <v>16032</v>
      </c>
      <c r="WRI1" t="s">
        <v>16033</v>
      </c>
      <c r="WRJ1" t="s">
        <v>16034</v>
      </c>
      <c r="WRK1" t="s">
        <v>16035</v>
      </c>
      <c r="WRL1" t="s">
        <v>16036</v>
      </c>
      <c r="WRM1" t="s">
        <v>16037</v>
      </c>
      <c r="WRN1" t="s">
        <v>16038</v>
      </c>
      <c r="WRO1" t="s">
        <v>16039</v>
      </c>
      <c r="WRP1" t="s">
        <v>16040</v>
      </c>
      <c r="WRQ1" t="s">
        <v>16041</v>
      </c>
      <c r="WRR1" t="s">
        <v>16042</v>
      </c>
      <c r="WRS1" t="s">
        <v>16043</v>
      </c>
      <c r="WRT1" t="s">
        <v>16044</v>
      </c>
      <c r="WRU1" t="s">
        <v>16045</v>
      </c>
      <c r="WRV1" t="s">
        <v>16046</v>
      </c>
      <c r="WRW1" t="s">
        <v>16047</v>
      </c>
      <c r="WRX1" t="s">
        <v>16048</v>
      </c>
      <c r="WRY1" t="s">
        <v>16049</v>
      </c>
      <c r="WRZ1" t="s">
        <v>16050</v>
      </c>
      <c r="WSA1" t="s">
        <v>16051</v>
      </c>
      <c r="WSB1" t="s">
        <v>16052</v>
      </c>
      <c r="WSC1" t="s">
        <v>16053</v>
      </c>
      <c r="WSD1" t="s">
        <v>16054</v>
      </c>
      <c r="WSE1" t="s">
        <v>16055</v>
      </c>
      <c r="WSF1" t="s">
        <v>16056</v>
      </c>
      <c r="WSG1" t="s">
        <v>16057</v>
      </c>
      <c r="WSH1" t="s">
        <v>16058</v>
      </c>
      <c r="WSI1" t="s">
        <v>16059</v>
      </c>
      <c r="WSJ1" t="s">
        <v>16060</v>
      </c>
      <c r="WSK1" t="s">
        <v>16061</v>
      </c>
      <c r="WSL1" t="s">
        <v>16062</v>
      </c>
      <c r="WSM1" t="s">
        <v>16063</v>
      </c>
      <c r="WSN1" t="s">
        <v>16064</v>
      </c>
      <c r="WSO1" t="s">
        <v>16065</v>
      </c>
      <c r="WSP1" t="s">
        <v>16066</v>
      </c>
      <c r="WSQ1" t="s">
        <v>16067</v>
      </c>
      <c r="WSR1" t="s">
        <v>16068</v>
      </c>
      <c r="WSS1" t="s">
        <v>16069</v>
      </c>
      <c r="WST1" t="s">
        <v>16070</v>
      </c>
      <c r="WSU1" t="s">
        <v>16071</v>
      </c>
      <c r="WSV1" t="s">
        <v>16072</v>
      </c>
      <c r="WSW1" t="s">
        <v>16073</v>
      </c>
      <c r="WSX1" t="s">
        <v>16074</v>
      </c>
      <c r="WSY1" t="s">
        <v>16075</v>
      </c>
      <c r="WSZ1" t="s">
        <v>16076</v>
      </c>
      <c r="WTA1" t="s">
        <v>16077</v>
      </c>
      <c r="WTB1" t="s">
        <v>16078</v>
      </c>
      <c r="WTC1" t="s">
        <v>16079</v>
      </c>
      <c r="WTD1" t="s">
        <v>16080</v>
      </c>
      <c r="WTE1" t="s">
        <v>16081</v>
      </c>
      <c r="WTF1" t="s">
        <v>16082</v>
      </c>
      <c r="WTG1" t="s">
        <v>16083</v>
      </c>
      <c r="WTH1" t="s">
        <v>16084</v>
      </c>
      <c r="WTI1" t="s">
        <v>16085</v>
      </c>
      <c r="WTJ1" t="s">
        <v>16086</v>
      </c>
      <c r="WTK1" t="s">
        <v>16087</v>
      </c>
      <c r="WTL1" t="s">
        <v>16088</v>
      </c>
      <c r="WTM1" t="s">
        <v>16089</v>
      </c>
      <c r="WTN1" t="s">
        <v>16090</v>
      </c>
      <c r="WTO1" t="s">
        <v>16091</v>
      </c>
      <c r="WTP1" t="s">
        <v>16092</v>
      </c>
      <c r="WTQ1" t="s">
        <v>16093</v>
      </c>
      <c r="WTR1" t="s">
        <v>16094</v>
      </c>
      <c r="WTS1" t="s">
        <v>16095</v>
      </c>
      <c r="WTT1" t="s">
        <v>16096</v>
      </c>
      <c r="WTU1" t="s">
        <v>16097</v>
      </c>
      <c r="WTV1" t="s">
        <v>16098</v>
      </c>
      <c r="WTW1" t="s">
        <v>16099</v>
      </c>
      <c r="WTX1" t="s">
        <v>16100</v>
      </c>
      <c r="WTY1" t="s">
        <v>16101</v>
      </c>
      <c r="WTZ1" t="s">
        <v>16102</v>
      </c>
      <c r="WUA1" t="s">
        <v>16103</v>
      </c>
      <c r="WUB1" t="s">
        <v>16104</v>
      </c>
      <c r="WUC1" t="s">
        <v>16105</v>
      </c>
      <c r="WUD1" t="s">
        <v>16106</v>
      </c>
      <c r="WUE1" t="s">
        <v>16107</v>
      </c>
      <c r="WUF1" t="s">
        <v>16108</v>
      </c>
      <c r="WUG1" t="s">
        <v>16109</v>
      </c>
      <c r="WUH1" t="s">
        <v>16110</v>
      </c>
      <c r="WUI1" t="s">
        <v>16111</v>
      </c>
      <c r="WUJ1" t="s">
        <v>16112</v>
      </c>
      <c r="WUK1" t="s">
        <v>16113</v>
      </c>
      <c r="WUL1" t="s">
        <v>16114</v>
      </c>
      <c r="WUM1" t="s">
        <v>16115</v>
      </c>
      <c r="WUN1" t="s">
        <v>16116</v>
      </c>
      <c r="WUO1" t="s">
        <v>16117</v>
      </c>
      <c r="WUP1" t="s">
        <v>16118</v>
      </c>
      <c r="WUQ1" t="s">
        <v>16119</v>
      </c>
      <c r="WUR1" t="s">
        <v>16120</v>
      </c>
      <c r="WUS1" t="s">
        <v>16121</v>
      </c>
      <c r="WUT1" t="s">
        <v>16122</v>
      </c>
      <c r="WUU1" t="s">
        <v>16123</v>
      </c>
      <c r="WUV1" t="s">
        <v>16124</v>
      </c>
      <c r="WUW1" t="s">
        <v>16125</v>
      </c>
      <c r="WUX1" t="s">
        <v>16126</v>
      </c>
      <c r="WUY1" t="s">
        <v>16127</v>
      </c>
      <c r="WUZ1" t="s">
        <v>16128</v>
      </c>
      <c r="WVA1" t="s">
        <v>16129</v>
      </c>
      <c r="WVB1" t="s">
        <v>16130</v>
      </c>
      <c r="WVC1" t="s">
        <v>16131</v>
      </c>
      <c r="WVD1" t="s">
        <v>16132</v>
      </c>
      <c r="WVE1" t="s">
        <v>16133</v>
      </c>
      <c r="WVF1" t="s">
        <v>16134</v>
      </c>
      <c r="WVG1" t="s">
        <v>16135</v>
      </c>
      <c r="WVH1" t="s">
        <v>16136</v>
      </c>
      <c r="WVI1" t="s">
        <v>16137</v>
      </c>
      <c r="WVJ1" t="s">
        <v>16138</v>
      </c>
      <c r="WVK1" t="s">
        <v>16139</v>
      </c>
      <c r="WVL1" t="s">
        <v>16140</v>
      </c>
      <c r="WVM1" t="s">
        <v>16141</v>
      </c>
      <c r="WVN1" t="s">
        <v>16142</v>
      </c>
      <c r="WVO1" t="s">
        <v>16143</v>
      </c>
      <c r="WVP1" t="s">
        <v>16144</v>
      </c>
      <c r="WVQ1" t="s">
        <v>16145</v>
      </c>
      <c r="WVR1" t="s">
        <v>16146</v>
      </c>
      <c r="WVS1" t="s">
        <v>16147</v>
      </c>
      <c r="WVT1" t="s">
        <v>16148</v>
      </c>
      <c r="WVU1" t="s">
        <v>16149</v>
      </c>
      <c r="WVV1" t="s">
        <v>16150</v>
      </c>
      <c r="WVW1" t="s">
        <v>16151</v>
      </c>
      <c r="WVX1" t="s">
        <v>16152</v>
      </c>
      <c r="WVY1" t="s">
        <v>16153</v>
      </c>
      <c r="WVZ1" t="s">
        <v>16154</v>
      </c>
      <c r="WWA1" t="s">
        <v>16155</v>
      </c>
      <c r="WWB1" t="s">
        <v>16156</v>
      </c>
      <c r="WWC1" t="s">
        <v>16157</v>
      </c>
      <c r="WWD1" t="s">
        <v>16158</v>
      </c>
      <c r="WWE1" t="s">
        <v>16159</v>
      </c>
      <c r="WWF1" t="s">
        <v>16160</v>
      </c>
      <c r="WWG1" t="s">
        <v>16161</v>
      </c>
      <c r="WWH1" t="s">
        <v>16162</v>
      </c>
      <c r="WWI1" t="s">
        <v>16163</v>
      </c>
      <c r="WWJ1" t="s">
        <v>16164</v>
      </c>
      <c r="WWK1" t="s">
        <v>16165</v>
      </c>
      <c r="WWL1" t="s">
        <v>16166</v>
      </c>
      <c r="WWM1" t="s">
        <v>16167</v>
      </c>
      <c r="WWN1" t="s">
        <v>16168</v>
      </c>
      <c r="WWO1" t="s">
        <v>16169</v>
      </c>
      <c r="WWP1" t="s">
        <v>16170</v>
      </c>
      <c r="WWQ1" t="s">
        <v>16171</v>
      </c>
      <c r="WWR1" t="s">
        <v>16172</v>
      </c>
      <c r="WWS1" t="s">
        <v>16173</v>
      </c>
      <c r="WWT1" t="s">
        <v>16174</v>
      </c>
      <c r="WWU1" t="s">
        <v>16175</v>
      </c>
      <c r="WWV1" t="s">
        <v>16176</v>
      </c>
      <c r="WWW1" t="s">
        <v>16177</v>
      </c>
      <c r="WWX1" t="s">
        <v>16178</v>
      </c>
      <c r="WWY1" t="s">
        <v>16179</v>
      </c>
      <c r="WWZ1" t="s">
        <v>16180</v>
      </c>
      <c r="WXA1" t="s">
        <v>16181</v>
      </c>
      <c r="WXB1" t="s">
        <v>16182</v>
      </c>
      <c r="WXC1" t="s">
        <v>16183</v>
      </c>
      <c r="WXD1" t="s">
        <v>16184</v>
      </c>
      <c r="WXE1" t="s">
        <v>16185</v>
      </c>
      <c r="WXF1" t="s">
        <v>16186</v>
      </c>
      <c r="WXG1" t="s">
        <v>16187</v>
      </c>
      <c r="WXH1" t="s">
        <v>16188</v>
      </c>
      <c r="WXI1" t="s">
        <v>16189</v>
      </c>
      <c r="WXJ1" t="s">
        <v>16190</v>
      </c>
      <c r="WXK1" t="s">
        <v>16191</v>
      </c>
      <c r="WXL1" t="s">
        <v>16192</v>
      </c>
      <c r="WXM1" t="s">
        <v>16193</v>
      </c>
      <c r="WXN1" t="s">
        <v>16194</v>
      </c>
      <c r="WXO1" t="s">
        <v>16195</v>
      </c>
      <c r="WXP1" t="s">
        <v>16196</v>
      </c>
      <c r="WXQ1" t="s">
        <v>16197</v>
      </c>
      <c r="WXR1" t="s">
        <v>16198</v>
      </c>
      <c r="WXS1" t="s">
        <v>16199</v>
      </c>
      <c r="WXT1" t="s">
        <v>16200</v>
      </c>
      <c r="WXU1" t="s">
        <v>16201</v>
      </c>
      <c r="WXV1" t="s">
        <v>16202</v>
      </c>
      <c r="WXW1" t="s">
        <v>16203</v>
      </c>
      <c r="WXX1" t="s">
        <v>16204</v>
      </c>
      <c r="WXY1" t="s">
        <v>16205</v>
      </c>
      <c r="WXZ1" t="s">
        <v>16206</v>
      </c>
      <c r="WYA1" t="s">
        <v>16207</v>
      </c>
      <c r="WYB1" t="s">
        <v>16208</v>
      </c>
      <c r="WYC1" t="s">
        <v>16209</v>
      </c>
      <c r="WYD1" t="s">
        <v>16210</v>
      </c>
      <c r="WYE1" t="s">
        <v>16211</v>
      </c>
      <c r="WYF1" t="s">
        <v>16212</v>
      </c>
      <c r="WYG1" t="s">
        <v>16213</v>
      </c>
      <c r="WYH1" t="s">
        <v>16214</v>
      </c>
      <c r="WYI1" t="s">
        <v>16215</v>
      </c>
      <c r="WYJ1" t="s">
        <v>16216</v>
      </c>
      <c r="WYK1" t="s">
        <v>16217</v>
      </c>
      <c r="WYL1" t="s">
        <v>16218</v>
      </c>
      <c r="WYM1" t="s">
        <v>16219</v>
      </c>
      <c r="WYN1" t="s">
        <v>16220</v>
      </c>
      <c r="WYO1" t="s">
        <v>16221</v>
      </c>
      <c r="WYP1" t="s">
        <v>16222</v>
      </c>
      <c r="WYQ1" t="s">
        <v>16223</v>
      </c>
      <c r="WYR1" t="s">
        <v>16224</v>
      </c>
      <c r="WYS1" t="s">
        <v>16225</v>
      </c>
      <c r="WYT1" t="s">
        <v>16226</v>
      </c>
      <c r="WYU1" t="s">
        <v>16227</v>
      </c>
      <c r="WYV1" t="s">
        <v>16228</v>
      </c>
      <c r="WYW1" t="s">
        <v>16229</v>
      </c>
      <c r="WYX1" t="s">
        <v>16230</v>
      </c>
      <c r="WYY1" t="s">
        <v>16231</v>
      </c>
      <c r="WYZ1" t="s">
        <v>16232</v>
      </c>
      <c r="WZA1" t="s">
        <v>16233</v>
      </c>
      <c r="WZB1" t="s">
        <v>16234</v>
      </c>
      <c r="WZC1" t="s">
        <v>16235</v>
      </c>
      <c r="WZD1" t="s">
        <v>16236</v>
      </c>
      <c r="WZE1" t="s">
        <v>16237</v>
      </c>
      <c r="WZF1" t="s">
        <v>16238</v>
      </c>
      <c r="WZG1" t="s">
        <v>16239</v>
      </c>
      <c r="WZH1" t="s">
        <v>16240</v>
      </c>
      <c r="WZI1" t="s">
        <v>16241</v>
      </c>
      <c r="WZJ1" t="s">
        <v>16242</v>
      </c>
      <c r="WZK1" t="s">
        <v>16243</v>
      </c>
      <c r="WZL1" t="s">
        <v>16244</v>
      </c>
      <c r="WZM1" t="s">
        <v>16245</v>
      </c>
      <c r="WZN1" t="s">
        <v>16246</v>
      </c>
      <c r="WZO1" t="s">
        <v>16247</v>
      </c>
      <c r="WZP1" t="s">
        <v>16248</v>
      </c>
      <c r="WZQ1" t="s">
        <v>16249</v>
      </c>
      <c r="WZR1" t="s">
        <v>16250</v>
      </c>
      <c r="WZS1" t="s">
        <v>16251</v>
      </c>
      <c r="WZT1" t="s">
        <v>16252</v>
      </c>
      <c r="WZU1" t="s">
        <v>16253</v>
      </c>
      <c r="WZV1" t="s">
        <v>16254</v>
      </c>
      <c r="WZW1" t="s">
        <v>16255</v>
      </c>
      <c r="WZX1" t="s">
        <v>16256</v>
      </c>
      <c r="WZY1" t="s">
        <v>16257</v>
      </c>
      <c r="WZZ1" t="s">
        <v>16258</v>
      </c>
      <c r="XAA1" t="s">
        <v>16259</v>
      </c>
      <c r="XAB1" t="s">
        <v>16260</v>
      </c>
      <c r="XAC1" t="s">
        <v>16261</v>
      </c>
      <c r="XAD1" t="s">
        <v>16262</v>
      </c>
      <c r="XAE1" t="s">
        <v>16263</v>
      </c>
      <c r="XAF1" t="s">
        <v>16264</v>
      </c>
      <c r="XAG1" t="s">
        <v>16265</v>
      </c>
      <c r="XAH1" t="s">
        <v>16266</v>
      </c>
      <c r="XAI1" t="s">
        <v>16267</v>
      </c>
      <c r="XAJ1" t="s">
        <v>16268</v>
      </c>
      <c r="XAK1" t="s">
        <v>16269</v>
      </c>
      <c r="XAL1" t="s">
        <v>16270</v>
      </c>
      <c r="XAM1" t="s">
        <v>16271</v>
      </c>
      <c r="XAN1" t="s">
        <v>16272</v>
      </c>
      <c r="XAO1" t="s">
        <v>16273</v>
      </c>
      <c r="XAP1" t="s">
        <v>16274</v>
      </c>
      <c r="XAQ1" t="s">
        <v>16275</v>
      </c>
      <c r="XAR1" t="s">
        <v>16276</v>
      </c>
      <c r="XAS1" t="s">
        <v>16277</v>
      </c>
      <c r="XAT1" t="s">
        <v>16278</v>
      </c>
      <c r="XAU1" t="s">
        <v>16279</v>
      </c>
      <c r="XAV1" t="s">
        <v>16280</v>
      </c>
      <c r="XAW1" t="s">
        <v>16281</v>
      </c>
      <c r="XAX1" t="s">
        <v>16282</v>
      </c>
      <c r="XAY1" t="s">
        <v>16283</v>
      </c>
      <c r="XAZ1" t="s">
        <v>16284</v>
      </c>
      <c r="XBA1" t="s">
        <v>16285</v>
      </c>
      <c r="XBB1" t="s">
        <v>16286</v>
      </c>
      <c r="XBC1" t="s">
        <v>16287</v>
      </c>
      <c r="XBD1" t="s">
        <v>16288</v>
      </c>
      <c r="XBE1" t="s">
        <v>16289</v>
      </c>
      <c r="XBF1" t="s">
        <v>16290</v>
      </c>
      <c r="XBG1" t="s">
        <v>16291</v>
      </c>
      <c r="XBH1" t="s">
        <v>16292</v>
      </c>
      <c r="XBI1" t="s">
        <v>16293</v>
      </c>
      <c r="XBJ1" t="s">
        <v>16294</v>
      </c>
      <c r="XBK1" t="s">
        <v>16295</v>
      </c>
      <c r="XBL1" t="s">
        <v>16296</v>
      </c>
      <c r="XBM1" t="s">
        <v>16297</v>
      </c>
      <c r="XBN1" t="s">
        <v>16298</v>
      </c>
      <c r="XBO1" t="s">
        <v>16299</v>
      </c>
      <c r="XBP1" t="s">
        <v>16300</v>
      </c>
      <c r="XBQ1" t="s">
        <v>16301</v>
      </c>
      <c r="XBR1" t="s">
        <v>16302</v>
      </c>
      <c r="XBS1" t="s">
        <v>16303</v>
      </c>
      <c r="XBT1" t="s">
        <v>16304</v>
      </c>
      <c r="XBU1" t="s">
        <v>16305</v>
      </c>
      <c r="XBV1" t="s">
        <v>16306</v>
      </c>
      <c r="XBW1" t="s">
        <v>16307</v>
      </c>
      <c r="XBX1" t="s">
        <v>16308</v>
      </c>
      <c r="XBY1" t="s">
        <v>16309</v>
      </c>
      <c r="XBZ1" t="s">
        <v>16310</v>
      </c>
      <c r="XCA1" t="s">
        <v>16311</v>
      </c>
      <c r="XCB1" t="s">
        <v>16312</v>
      </c>
      <c r="XCC1" t="s">
        <v>16313</v>
      </c>
      <c r="XCD1" t="s">
        <v>16314</v>
      </c>
      <c r="XCE1" t="s">
        <v>16315</v>
      </c>
      <c r="XCF1" t="s">
        <v>16316</v>
      </c>
      <c r="XCG1" t="s">
        <v>16317</v>
      </c>
      <c r="XCH1" t="s">
        <v>16318</v>
      </c>
      <c r="XCI1" t="s">
        <v>16319</v>
      </c>
      <c r="XCJ1" t="s">
        <v>16320</v>
      </c>
      <c r="XCK1" t="s">
        <v>16321</v>
      </c>
      <c r="XCL1" t="s">
        <v>16322</v>
      </c>
      <c r="XCM1" t="s">
        <v>16323</v>
      </c>
      <c r="XCN1" t="s">
        <v>16324</v>
      </c>
      <c r="XCO1" t="s">
        <v>16325</v>
      </c>
      <c r="XCP1" t="s">
        <v>16326</v>
      </c>
      <c r="XCQ1" t="s">
        <v>16327</v>
      </c>
      <c r="XCR1" t="s">
        <v>16328</v>
      </c>
      <c r="XCS1" t="s">
        <v>16329</v>
      </c>
      <c r="XCT1" t="s">
        <v>16330</v>
      </c>
      <c r="XCU1" t="s">
        <v>16331</v>
      </c>
      <c r="XCV1" t="s">
        <v>16332</v>
      </c>
      <c r="XCW1" t="s">
        <v>16333</v>
      </c>
      <c r="XCX1" t="s">
        <v>16334</v>
      </c>
      <c r="XCY1" t="s">
        <v>16335</v>
      </c>
      <c r="XCZ1" t="s">
        <v>16336</v>
      </c>
      <c r="XDA1" t="s">
        <v>16337</v>
      </c>
      <c r="XDB1" t="s">
        <v>16338</v>
      </c>
      <c r="XDC1" t="s">
        <v>16339</v>
      </c>
      <c r="XDD1" t="s">
        <v>16340</v>
      </c>
      <c r="XDE1" t="s">
        <v>16341</v>
      </c>
      <c r="XDF1" t="s">
        <v>16342</v>
      </c>
      <c r="XDG1" t="s">
        <v>16343</v>
      </c>
      <c r="XDH1" t="s">
        <v>16344</v>
      </c>
      <c r="XDI1" t="s">
        <v>16345</v>
      </c>
      <c r="XDJ1" t="s">
        <v>16346</v>
      </c>
      <c r="XDK1" t="s">
        <v>16347</v>
      </c>
      <c r="XDL1" t="s">
        <v>16348</v>
      </c>
      <c r="XDM1" t="s">
        <v>16349</v>
      </c>
      <c r="XDN1" t="s">
        <v>16350</v>
      </c>
      <c r="XDO1" t="s">
        <v>16351</v>
      </c>
      <c r="XDP1" t="s">
        <v>16352</v>
      </c>
      <c r="XDQ1" t="s">
        <v>16353</v>
      </c>
      <c r="XDR1" t="s">
        <v>16354</v>
      </c>
      <c r="XDS1" t="s">
        <v>16355</v>
      </c>
      <c r="XDT1" t="s">
        <v>16356</v>
      </c>
      <c r="XDU1" t="s">
        <v>16357</v>
      </c>
      <c r="XDV1" t="s">
        <v>16358</v>
      </c>
      <c r="XDW1" t="s">
        <v>16359</v>
      </c>
      <c r="XDX1" t="s">
        <v>16360</v>
      </c>
      <c r="XDY1" t="s">
        <v>16361</v>
      </c>
      <c r="XDZ1" t="s">
        <v>16362</v>
      </c>
      <c r="XEA1" t="s">
        <v>16363</v>
      </c>
      <c r="XEB1" t="s">
        <v>16364</v>
      </c>
      <c r="XEC1" t="s">
        <v>16365</v>
      </c>
      <c r="XED1" t="s">
        <v>16366</v>
      </c>
      <c r="XEE1" t="s">
        <v>16367</v>
      </c>
      <c r="XEF1" t="s">
        <v>16368</v>
      </c>
      <c r="XEG1" t="s">
        <v>16369</v>
      </c>
      <c r="XEH1" t="s">
        <v>16370</v>
      </c>
      <c r="XEI1" t="s">
        <v>16371</v>
      </c>
      <c r="XEJ1" t="s">
        <v>16372</v>
      </c>
      <c r="XEK1" t="s">
        <v>16373</v>
      </c>
      <c r="XEL1" t="s">
        <v>16374</v>
      </c>
      <c r="XEM1" t="s">
        <v>16375</v>
      </c>
      <c r="XEN1" t="s">
        <v>16376</v>
      </c>
      <c r="XEO1" t="s">
        <v>16377</v>
      </c>
      <c r="XEP1" t="s">
        <v>16378</v>
      </c>
      <c r="XEQ1" t="s">
        <v>16379</v>
      </c>
      <c r="XER1" t="s">
        <v>16380</v>
      </c>
      <c r="XES1" t="s">
        <v>16381</v>
      </c>
      <c r="XET1" t="s">
        <v>16382</v>
      </c>
      <c r="XEU1" t="s">
        <v>16383</v>
      </c>
      <c r="XEV1" t="s">
        <v>16384</v>
      </c>
      <c r="XEW1" t="s">
        <v>16385</v>
      </c>
      <c r="XEX1" t="s">
        <v>16386</v>
      </c>
      <c r="XEY1" t="s">
        <v>16387</v>
      </c>
      <c r="XEZ1" t="s">
        <v>16388</v>
      </c>
      <c r="XFA1" t="s">
        <v>16389</v>
      </c>
      <c r="XFB1" t="s">
        <v>16390</v>
      </c>
      <c r="XFC1" t="s">
        <v>16391</v>
      </c>
      <c r="XFD1" t="s">
        <v>16392</v>
      </c>
    </row>
    <row r="2" spans="1:16384" s="311" customFormat="1" ht="16.5" x14ac:dyDescent="0.45">
      <c r="B2" s="312"/>
      <c r="D2" s="312"/>
      <c r="F2" s="312"/>
      <c r="H2" s="312"/>
      <c r="I2" s="313"/>
    </row>
    <row r="3" spans="1:16384" x14ac:dyDescent="0.35">
      <c r="A3">
        <v>1960</v>
      </c>
      <c r="B3" s="5">
        <v>10000</v>
      </c>
      <c r="C3">
        <v>110</v>
      </c>
      <c r="D3" s="5">
        <v>1431.561931</v>
      </c>
    </row>
    <row r="4" spans="1:16384" x14ac:dyDescent="0.35">
      <c r="A4">
        <v>1980</v>
      </c>
      <c r="B4" s="5">
        <v>2000</v>
      </c>
      <c r="C4">
        <v>40</v>
      </c>
      <c r="D4" s="5">
        <v>464.01402999999999</v>
      </c>
    </row>
    <row r="5" spans="1:16384" x14ac:dyDescent="0.35">
      <c r="C5">
        <v>50</v>
      </c>
      <c r="D5" s="5">
        <v>242.59564</v>
      </c>
    </row>
    <row r="6" spans="1:16384" x14ac:dyDescent="0.35">
      <c r="C6">
        <v>60</v>
      </c>
      <c r="D6" s="5">
        <v>3.045445</v>
      </c>
    </row>
    <row r="7" spans="1:16384" x14ac:dyDescent="0.35">
      <c r="C7">
        <v>63</v>
      </c>
      <c r="D7" s="5">
        <v>2134.723653</v>
      </c>
    </row>
    <row r="8" spans="1:16384" x14ac:dyDescent="0.35">
      <c r="C8">
        <v>75</v>
      </c>
      <c r="D8" s="5">
        <v>7.8345570000000002</v>
      </c>
    </row>
    <row r="9" spans="1:16384" x14ac:dyDescent="0.35">
      <c r="C9">
        <v>90</v>
      </c>
      <c r="D9" s="5">
        <v>1625.539321</v>
      </c>
    </row>
  </sheetData>
  <pageMargins left="0.7" right="0.7" top="0.75" bottom="0.75" header="0.3" footer="0.3"/>
  <drawing r:id="rId1"/>
  <tableParts count="1">
    <tablePart r:id="rId2"/>
  </tableParts>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C6C9DC-4320-44FA-AC47-554DAECAAD37}">
  <sheetPr>
    <tabColor theme="0" tint="-0.34998626667073579"/>
  </sheetPr>
  <dimension ref="A1:Z208"/>
  <sheetViews>
    <sheetView zoomScale="110" zoomScaleNormal="110" workbookViewId="0">
      <selection activeCell="F58" sqref="F58"/>
    </sheetView>
  </sheetViews>
  <sheetFormatPr defaultColWidth="9.1796875" defaultRowHeight="13" x14ac:dyDescent="0.3"/>
  <cols>
    <col min="1" max="1" width="11.7265625" style="23" customWidth="1"/>
    <col min="2" max="2" width="49.26953125" style="23" customWidth="1"/>
    <col min="3" max="3" width="12.1796875" style="23" customWidth="1"/>
    <col min="4" max="4" width="12.453125" style="23" customWidth="1"/>
    <col min="5" max="5" width="12.26953125" style="23" customWidth="1"/>
    <col min="6" max="6" width="12.81640625" style="23" customWidth="1"/>
    <col min="7" max="7" width="12.54296875" style="23" customWidth="1"/>
    <col min="8" max="8" width="12.81640625" style="23" customWidth="1"/>
    <col min="9" max="10" width="12.26953125" style="23" customWidth="1"/>
    <col min="11" max="11" width="16" style="23" customWidth="1"/>
    <col min="12" max="12" width="14.26953125" style="23" customWidth="1"/>
    <col min="13" max="13" width="12" style="23" customWidth="1"/>
    <col min="14" max="14" width="13.1796875" style="23" customWidth="1"/>
    <col min="15" max="16" width="11.7265625" style="23" customWidth="1"/>
    <col min="17" max="17" width="12.26953125" style="23" customWidth="1"/>
    <col min="18" max="18" width="12.7265625" style="23" customWidth="1"/>
    <col min="19" max="19" width="13.26953125" style="23" customWidth="1"/>
    <col min="20" max="20" width="31.453125" style="23" customWidth="1"/>
    <col min="21" max="21" width="27.81640625" style="23" customWidth="1"/>
    <col min="22" max="22" width="36.26953125" style="23" customWidth="1"/>
    <col min="23" max="24" width="28.81640625" style="23" customWidth="1"/>
    <col min="25" max="25" width="9.453125" style="23" bestFit="1" customWidth="1"/>
    <col min="26" max="16384" width="9.1796875" style="23"/>
  </cols>
  <sheetData>
    <row r="1" spans="1:26" x14ac:dyDescent="0.3">
      <c r="B1" s="21" t="s">
        <v>16403</v>
      </c>
      <c r="C1" s="27"/>
      <c r="D1" s="27"/>
      <c r="E1" s="27"/>
      <c r="G1" s="21"/>
      <c r="H1" s="24"/>
      <c r="J1" s="21"/>
      <c r="K1" s="24"/>
      <c r="L1" s="24"/>
      <c r="N1" s="24"/>
      <c r="O1" s="24"/>
      <c r="P1" s="24"/>
      <c r="Q1" s="24"/>
      <c r="R1" s="24"/>
      <c r="S1" s="24"/>
      <c r="T1" s="24"/>
      <c r="U1" s="24"/>
      <c r="V1" s="24"/>
      <c r="W1" s="24"/>
    </row>
    <row r="2" spans="1:26" x14ac:dyDescent="0.3">
      <c r="B2" s="26"/>
      <c r="J2" s="27"/>
      <c r="K2" s="21" t="s">
        <v>16473</v>
      </c>
      <c r="L2" s="27" t="s">
        <v>16474</v>
      </c>
      <c r="M2" s="27" t="s">
        <v>16475</v>
      </c>
      <c r="S2" s="21" t="s">
        <v>16476</v>
      </c>
    </row>
    <row r="3" spans="1:26" x14ac:dyDescent="0.3">
      <c r="B3" s="28"/>
      <c r="G3" s="29" t="s">
        <v>16411</v>
      </c>
      <c r="H3" s="38">
        <f>'Yhtiö VE 0 '!G3</f>
        <v>0.02</v>
      </c>
      <c r="J3" s="29" t="s">
        <v>16412</v>
      </c>
      <c r="K3" s="32">
        <f>'Yhtiö VE 0 '!K3</f>
        <v>4486000</v>
      </c>
      <c r="L3" s="320">
        <f>'Alue Vaihtoehto1'!V7</f>
        <v>3.0223657121467339E-3</v>
      </c>
      <c r="M3" s="32">
        <f t="shared" ref="M3:M9" si="0">K3*L3</f>
        <v>13558.332584690248</v>
      </c>
      <c r="N3" s="32" t="s">
        <v>16477</v>
      </c>
      <c r="T3" s="23" t="s">
        <v>16478</v>
      </c>
      <c r="U3" s="23" t="s">
        <v>16479</v>
      </c>
      <c r="V3" s="23" t="s">
        <v>16480</v>
      </c>
    </row>
    <row r="4" spans="1:26" x14ac:dyDescent="0.3">
      <c r="B4" s="29"/>
      <c r="G4" s="29" t="s">
        <v>16414</v>
      </c>
      <c r="H4" s="38">
        <f>'Yhtiö VE 0 '!G4</f>
        <v>0.03</v>
      </c>
      <c r="J4" s="29" t="s">
        <v>16415</v>
      </c>
      <c r="K4" s="32">
        <f>'Yhtiö VE 0 '!K4</f>
        <v>1402000</v>
      </c>
      <c r="L4" s="320">
        <f>'Alue Vaihtoehto1'!V7</f>
        <v>3.0223657121467339E-3</v>
      </c>
      <c r="M4" s="32">
        <f t="shared" si="0"/>
        <v>4237.3567284297205</v>
      </c>
      <c r="N4" s="32" t="s">
        <v>16477</v>
      </c>
      <c r="S4" s="23" t="s">
        <v>16481</v>
      </c>
      <c r="T4" s="26">
        <f>TALOUSTIEDOT!C86</f>
        <v>33000</v>
      </c>
      <c r="U4" s="26">
        <f>TALOUSTIEDOT!D86</f>
        <v>143</v>
      </c>
      <c r="V4" s="306">
        <f>U4/T4</f>
        <v>4.3333333333333331E-3</v>
      </c>
    </row>
    <row r="5" spans="1:26" x14ac:dyDescent="0.3">
      <c r="G5" s="29" t="s">
        <v>16417</v>
      </c>
      <c r="H5" s="55">
        <f>'Yhtiö VE 0 '!G5</f>
        <v>15</v>
      </c>
      <c r="J5" s="29" t="s">
        <v>16418</v>
      </c>
      <c r="K5" s="32">
        <f>'Yhtiö VE 0 '!K5</f>
        <v>113000</v>
      </c>
      <c r="L5" s="320">
        <f>'Alue Vaihtoehto1'!V7</f>
        <v>3.0223657121467339E-3</v>
      </c>
      <c r="M5" s="32">
        <f t="shared" si="0"/>
        <v>341.52732547258091</v>
      </c>
      <c r="N5" s="32" t="s">
        <v>16477</v>
      </c>
      <c r="S5" s="23" t="s">
        <v>16482</v>
      </c>
      <c r="T5" s="26">
        <f>TALOUSTIEDOT!C87</f>
        <v>1781000</v>
      </c>
      <c r="U5" s="26">
        <f>TALOUSTIEDOT!D87</f>
        <v>3048</v>
      </c>
      <c r="V5" s="306">
        <f>U5/T5</f>
        <v>1.7113980909601346E-3</v>
      </c>
    </row>
    <row r="6" spans="1:26" x14ac:dyDescent="0.3">
      <c r="B6" s="29"/>
      <c r="G6" s="29" t="s">
        <v>16419</v>
      </c>
      <c r="H6" s="38">
        <f>'Yhtiö VE 0 '!G6</f>
        <v>0.08</v>
      </c>
      <c r="J6" s="29" t="s">
        <v>16420</v>
      </c>
      <c r="K6" s="32">
        <f>'Yhtiö VE 0 '!C38</f>
        <v>55000</v>
      </c>
      <c r="L6" s="320">
        <f>'Alue Vaihtoehto1'!V7</f>
        <v>3.0223657121467339E-3</v>
      </c>
      <c r="M6" s="32">
        <f t="shared" si="0"/>
        <v>166.23011416807037</v>
      </c>
      <c r="N6" s="32" t="s">
        <v>16483</v>
      </c>
      <c r="V6" s="306"/>
    </row>
    <row r="7" spans="1:26" x14ac:dyDescent="0.3">
      <c r="B7" s="29"/>
      <c r="J7" s="29" t="s">
        <v>16422</v>
      </c>
      <c r="K7" s="32">
        <f>'Yhtiö VE 0 '!C39</f>
        <v>4000000</v>
      </c>
      <c r="L7" s="320">
        <f>'Alue Vaihtoehto1'!V7</f>
        <v>3.0223657121467339E-3</v>
      </c>
      <c r="M7" s="32">
        <f t="shared" si="0"/>
        <v>12089.462848586936</v>
      </c>
      <c r="N7" s="23" t="s">
        <v>16485</v>
      </c>
      <c r="V7" s="307">
        <f>TALOUSTIEDOT!E88</f>
        <v>3.0223657121467339E-3</v>
      </c>
    </row>
    <row r="8" spans="1:26" x14ac:dyDescent="0.3">
      <c r="J8" s="29" t="s">
        <v>16454</v>
      </c>
      <c r="K8" s="32">
        <f>'Yhtiö VE 0 '!C40</f>
        <v>0</v>
      </c>
      <c r="L8" s="320">
        <f>'Alue Vaihtoehto1'!V7</f>
        <v>3.0223657121467339E-3</v>
      </c>
      <c r="M8" s="32">
        <f t="shared" si="0"/>
        <v>0</v>
      </c>
      <c r="N8" s="23" t="s">
        <v>16483</v>
      </c>
    </row>
    <row r="9" spans="1:26" x14ac:dyDescent="0.3">
      <c r="J9" s="29" t="s">
        <v>16424</v>
      </c>
      <c r="K9" s="32">
        <f>'Yhtiö VE 0 '!C54</f>
        <v>2670000</v>
      </c>
      <c r="L9" s="320">
        <f>'Alue Vaihtoehto1'!V7</f>
        <v>3.0223657121467339E-3</v>
      </c>
      <c r="M9" s="32">
        <f t="shared" si="0"/>
        <v>8069.7164514317792</v>
      </c>
      <c r="N9" s="23" t="s">
        <v>16485</v>
      </c>
    </row>
    <row r="10" spans="1:26" s="29" customFormat="1" x14ac:dyDescent="0.3">
      <c r="L10" s="56"/>
    </row>
    <row r="11" spans="1:26" x14ac:dyDescent="0.3">
      <c r="F11" s="57">
        <f>TALOUSTIEDOT!G157</f>
        <v>0.06</v>
      </c>
      <c r="G11" s="57">
        <f>TALOUSTIEDOT!H157</f>
        <v>0.06</v>
      </c>
      <c r="H11" s="57">
        <f>TALOUSTIEDOT!I157</f>
        <v>0.06</v>
      </c>
      <c r="I11" s="57">
        <f>TALOUSTIEDOT!J157</f>
        <v>0.04</v>
      </c>
      <c r="J11" s="57">
        <f>TALOUSTIEDOT!K157</f>
        <v>0.02</v>
      </c>
      <c r="K11" s="57">
        <f>TALOUSTIEDOT!L157</f>
        <v>0.02</v>
      </c>
      <c r="L11" s="57">
        <f>TALOUSTIEDOT!M157</f>
        <v>0.02</v>
      </c>
      <c r="M11" s="57">
        <f>TALOUSTIEDOT!N157</f>
        <v>0.02</v>
      </c>
      <c r="N11" s="57">
        <f>TALOUSTIEDOT!O157</f>
        <v>0.02</v>
      </c>
      <c r="O11" s="57">
        <f>TALOUSTIEDOT!P157</f>
        <v>0.02</v>
      </c>
      <c r="P11" s="57">
        <f>TALOUSTIEDOT!Q157</f>
        <v>0.01</v>
      </c>
      <c r="Q11" s="57">
        <f>TALOUSTIEDOT!R157</f>
        <v>0.01</v>
      </c>
      <c r="R11" s="57">
        <f>TALOUSTIEDOT!S157</f>
        <v>0.01</v>
      </c>
      <c r="S11" s="57">
        <f>TALOUSTIEDOT!T157</f>
        <v>0.01</v>
      </c>
      <c r="T11" s="57">
        <f>TALOUSTIEDOT!U157</f>
        <v>0.01</v>
      </c>
      <c r="U11" s="57">
        <f>TALOUSTIEDOT!V157</f>
        <v>0.01</v>
      </c>
      <c r="V11" s="57">
        <f>TALOUSTIEDOT!W157</f>
        <v>0.01</v>
      </c>
      <c r="W11" s="57">
        <f>TALOUSTIEDOT!X157</f>
        <v>0.01</v>
      </c>
      <c r="X11" s="57">
        <f>TALOUSTIEDOT!Y157</f>
        <v>0.01</v>
      </c>
      <c r="Y11" s="29"/>
      <c r="Z11" s="29"/>
    </row>
    <row r="12" spans="1:26" x14ac:dyDescent="0.3">
      <c r="A12" s="21"/>
      <c r="B12" s="58" t="s">
        <v>16486</v>
      </c>
      <c r="C12" s="58">
        <f>TALOUSTIEDOT!C$69</f>
        <v>2023</v>
      </c>
      <c r="D12" s="58">
        <f>C$12+1</f>
        <v>2024</v>
      </c>
      <c r="E12" s="58">
        <f t="shared" ref="E12:X12" si="1">D$12+1</f>
        <v>2025</v>
      </c>
      <c r="F12" s="58">
        <f t="shared" si="1"/>
        <v>2026</v>
      </c>
      <c r="G12" s="58">
        <f t="shared" si="1"/>
        <v>2027</v>
      </c>
      <c r="H12" s="58">
        <f t="shared" si="1"/>
        <v>2028</v>
      </c>
      <c r="I12" s="58">
        <f t="shared" si="1"/>
        <v>2029</v>
      </c>
      <c r="J12" s="58">
        <f t="shared" si="1"/>
        <v>2030</v>
      </c>
      <c r="K12" s="58">
        <f t="shared" si="1"/>
        <v>2031</v>
      </c>
      <c r="L12" s="58">
        <f t="shared" si="1"/>
        <v>2032</v>
      </c>
      <c r="M12" s="58">
        <f t="shared" si="1"/>
        <v>2033</v>
      </c>
      <c r="N12" s="58">
        <f t="shared" si="1"/>
        <v>2034</v>
      </c>
      <c r="O12" s="58">
        <f t="shared" si="1"/>
        <v>2035</v>
      </c>
      <c r="P12" s="58">
        <f t="shared" si="1"/>
        <v>2036</v>
      </c>
      <c r="Q12" s="58">
        <f t="shared" si="1"/>
        <v>2037</v>
      </c>
      <c r="R12" s="58">
        <f t="shared" si="1"/>
        <v>2038</v>
      </c>
      <c r="S12" s="58">
        <f t="shared" si="1"/>
        <v>2039</v>
      </c>
      <c r="T12" s="58">
        <f t="shared" si="1"/>
        <v>2040</v>
      </c>
      <c r="U12" s="58">
        <f t="shared" si="1"/>
        <v>2041</v>
      </c>
      <c r="V12" s="58">
        <f t="shared" si="1"/>
        <v>2042</v>
      </c>
      <c r="W12" s="58">
        <f t="shared" si="1"/>
        <v>2043</v>
      </c>
      <c r="X12" s="58">
        <f t="shared" si="1"/>
        <v>2044</v>
      </c>
      <c r="Y12" s="29"/>
      <c r="Z12" s="29"/>
    </row>
    <row r="13" spans="1:26" x14ac:dyDescent="0.3">
      <c r="B13" s="59" t="s">
        <v>16616</v>
      </c>
      <c r="C13" s="23">
        <f>TALOUSTIEDOT!C105</f>
        <v>35</v>
      </c>
      <c r="D13" s="23">
        <f>TALOUSTIEDOT!F105</f>
        <v>35</v>
      </c>
      <c r="E13" s="28">
        <f>D13+D15</f>
        <v>35</v>
      </c>
      <c r="F13" s="28">
        <f>E13+E15</f>
        <v>35.5</v>
      </c>
      <c r="G13" s="28">
        <f t="shared" ref="F13:X14" si="2">F13+F15</f>
        <v>36</v>
      </c>
      <c r="H13" s="28">
        <f t="shared" si="2"/>
        <v>36.5</v>
      </c>
      <c r="I13" s="28">
        <f t="shared" si="2"/>
        <v>37</v>
      </c>
      <c r="J13" s="28">
        <f t="shared" si="2"/>
        <v>37.5</v>
      </c>
      <c r="K13" s="28">
        <f t="shared" si="2"/>
        <v>38</v>
      </c>
      <c r="L13" s="28">
        <f t="shared" si="2"/>
        <v>38.5</v>
      </c>
      <c r="M13" s="28">
        <f t="shared" si="2"/>
        <v>39</v>
      </c>
      <c r="N13" s="28">
        <f t="shared" si="2"/>
        <v>39.5</v>
      </c>
      <c r="O13" s="28">
        <f t="shared" si="2"/>
        <v>40</v>
      </c>
      <c r="P13" s="28">
        <f t="shared" si="2"/>
        <v>40.5</v>
      </c>
      <c r="Q13" s="28">
        <f t="shared" si="2"/>
        <v>41</v>
      </c>
      <c r="R13" s="28">
        <f t="shared" si="2"/>
        <v>41.5</v>
      </c>
      <c r="S13" s="28">
        <f t="shared" si="2"/>
        <v>42</v>
      </c>
      <c r="T13" s="28">
        <f t="shared" si="2"/>
        <v>42.5</v>
      </c>
      <c r="U13" s="28">
        <f t="shared" si="2"/>
        <v>43</v>
      </c>
      <c r="V13" s="28">
        <f t="shared" si="2"/>
        <v>43.5</v>
      </c>
      <c r="W13" s="28">
        <f t="shared" si="2"/>
        <v>44</v>
      </c>
      <c r="X13" s="28">
        <f t="shared" si="2"/>
        <v>44.5</v>
      </c>
    </row>
    <row r="14" spans="1:26" x14ac:dyDescent="0.3">
      <c r="B14" s="59" t="s">
        <v>16617</v>
      </c>
      <c r="C14" s="23">
        <f>TALOUSTIEDOT!C106</f>
        <v>35</v>
      </c>
      <c r="D14" s="23">
        <f>TALOUSTIEDOT!F106</f>
        <v>35</v>
      </c>
      <c r="E14" s="28">
        <f>D14+D16</f>
        <v>35</v>
      </c>
      <c r="F14" s="28">
        <f t="shared" si="2"/>
        <v>35.5</v>
      </c>
      <c r="G14" s="28">
        <f t="shared" si="2"/>
        <v>36</v>
      </c>
      <c r="H14" s="28">
        <f t="shared" si="2"/>
        <v>36.5</v>
      </c>
      <c r="I14" s="28">
        <f t="shared" si="2"/>
        <v>37</v>
      </c>
      <c r="J14" s="28">
        <f t="shared" si="2"/>
        <v>37.5</v>
      </c>
      <c r="K14" s="28">
        <f t="shared" si="2"/>
        <v>38</v>
      </c>
      <c r="L14" s="28">
        <f t="shared" si="2"/>
        <v>38.5</v>
      </c>
      <c r="M14" s="28">
        <f t="shared" si="2"/>
        <v>39</v>
      </c>
      <c r="N14" s="28">
        <f t="shared" si="2"/>
        <v>39.5</v>
      </c>
      <c r="O14" s="28">
        <f t="shared" si="2"/>
        <v>40</v>
      </c>
      <c r="P14" s="28">
        <f t="shared" si="2"/>
        <v>40.5</v>
      </c>
      <c r="Q14" s="28">
        <f t="shared" si="2"/>
        <v>41</v>
      </c>
      <c r="R14" s="28">
        <f t="shared" si="2"/>
        <v>41.5</v>
      </c>
      <c r="S14" s="28">
        <f t="shared" si="2"/>
        <v>42</v>
      </c>
      <c r="T14" s="28">
        <f t="shared" si="2"/>
        <v>42.5</v>
      </c>
      <c r="U14" s="28">
        <f t="shared" si="2"/>
        <v>43</v>
      </c>
      <c r="V14" s="28">
        <f t="shared" si="2"/>
        <v>43.5</v>
      </c>
      <c r="W14" s="28">
        <f t="shared" si="2"/>
        <v>44</v>
      </c>
      <c r="X14" s="28">
        <f t="shared" si="2"/>
        <v>44.5</v>
      </c>
    </row>
    <row r="15" spans="1:26" x14ac:dyDescent="0.3">
      <c r="B15" s="29" t="s">
        <v>16487</v>
      </c>
      <c r="C15" s="23">
        <f>TALOUSTIEDOT!C107</f>
        <v>0</v>
      </c>
      <c r="D15" s="23">
        <f>TALOUSTIEDOT!F107</f>
        <v>0</v>
      </c>
      <c r="E15" s="28">
        <f>TALOUSTIEDOT!$C129</f>
        <v>0.5</v>
      </c>
      <c r="F15" s="28">
        <f>TALOUSTIEDOT!$C129</f>
        <v>0.5</v>
      </c>
      <c r="G15" s="28">
        <f>TALOUSTIEDOT!$C129</f>
        <v>0.5</v>
      </c>
      <c r="H15" s="28">
        <f>TALOUSTIEDOT!$C129</f>
        <v>0.5</v>
      </c>
      <c r="I15" s="28">
        <f>TALOUSTIEDOT!$C129</f>
        <v>0.5</v>
      </c>
      <c r="J15" s="28">
        <f>TALOUSTIEDOT!$C129</f>
        <v>0.5</v>
      </c>
      <c r="K15" s="28">
        <f>TALOUSTIEDOT!$C129</f>
        <v>0.5</v>
      </c>
      <c r="L15" s="28">
        <f>TALOUSTIEDOT!$C129</f>
        <v>0.5</v>
      </c>
      <c r="M15" s="28">
        <f>TALOUSTIEDOT!$C129</f>
        <v>0.5</v>
      </c>
      <c r="N15" s="28">
        <f>TALOUSTIEDOT!$C129</f>
        <v>0.5</v>
      </c>
      <c r="O15" s="28">
        <f>TALOUSTIEDOT!$C129</f>
        <v>0.5</v>
      </c>
      <c r="P15" s="28">
        <f>TALOUSTIEDOT!$C129</f>
        <v>0.5</v>
      </c>
      <c r="Q15" s="28">
        <f>TALOUSTIEDOT!$C129</f>
        <v>0.5</v>
      </c>
      <c r="R15" s="28">
        <f>TALOUSTIEDOT!$C129</f>
        <v>0.5</v>
      </c>
      <c r="S15" s="28">
        <f>TALOUSTIEDOT!$C129</f>
        <v>0.5</v>
      </c>
      <c r="T15" s="28">
        <f>TALOUSTIEDOT!$C129</f>
        <v>0.5</v>
      </c>
      <c r="U15" s="28">
        <f>TALOUSTIEDOT!$C129</f>
        <v>0.5</v>
      </c>
      <c r="V15" s="28">
        <f>TALOUSTIEDOT!$C129</f>
        <v>0.5</v>
      </c>
      <c r="W15" s="28">
        <f>TALOUSTIEDOT!$C129</f>
        <v>0.5</v>
      </c>
      <c r="X15" s="28">
        <f>TALOUSTIEDOT!$C129</f>
        <v>0.5</v>
      </c>
    </row>
    <row r="16" spans="1:26" x14ac:dyDescent="0.3">
      <c r="B16" s="29" t="s">
        <v>16488</v>
      </c>
      <c r="C16" s="23">
        <f>TALOUSTIEDOT!C108</f>
        <v>0</v>
      </c>
      <c r="D16" s="23">
        <f>TALOUSTIEDOT!F108</f>
        <v>0</v>
      </c>
      <c r="E16" s="28">
        <f>E15</f>
        <v>0.5</v>
      </c>
      <c r="F16" s="28">
        <f t="shared" ref="F16:X16" si="3">F15</f>
        <v>0.5</v>
      </c>
      <c r="G16" s="28">
        <f t="shared" si="3"/>
        <v>0.5</v>
      </c>
      <c r="H16" s="28">
        <f t="shared" si="3"/>
        <v>0.5</v>
      </c>
      <c r="I16" s="28">
        <f t="shared" si="3"/>
        <v>0.5</v>
      </c>
      <c r="J16" s="28">
        <f t="shared" si="3"/>
        <v>0.5</v>
      </c>
      <c r="K16" s="28">
        <f t="shared" si="3"/>
        <v>0.5</v>
      </c>
      <c r="L16" s="28">
        <f t="shared" si="3"/>
        <v>0.5</v>
      </c>
      <c r="M16" s="28">
        <f t="shared" si="3"/>
        <v>0.5</v>
      </c>
      <c r="N16" s="28">
        <f t="shared" si="3"/>
        <v>0.5</v>
      </c>
      <c r="O16" s="28">
        <f t="shared" si="3"/>
        <v>0.5</v>
      </c>
      <c r="P16" s="28">
        <f t="shared" si="3"/>
        <v>0.5</v>
      </c>
      <c r="Q16" s="28">
        <f t="shared" si="3"/>
        <v>0.5</v>
      </c>
      <c r="R16" s="28">
        <f t="shared" si="3"/>
        <v>0.5</v>
      </c>
      <c r="S16" s="28">
        <f t="shared" si="3"/>
        <v>0.5</v>
      </c>
      <c r="T16" s="28">
        <f t="shared" si="3"/>
        <v>0.5</v>
      </c>
      <c r="U16" s="28">
        <f t="shared" si="3"/>
        <v>0.5</v>
      </c>
      <c r="V16" s="28">
        <f t="shared" si="3"/>
        <v>0.5</v>
      </c>
      <c r="W16" s="28">
        <f t="shared" si="3"/>
        <v>0.5</v>
      </c>
      <c r="X16" s="28">
        <f t="shared" si="3"/>
        <v>0.5</v>
      </c>
    </row>
    <row r="17" spans="2:24" x14ac:dyDescent="0.3">
      <c r="B17" s="29" t="s">
        <v>16489</v>
      </c>
      <c r="C17" s="23">
        <f>TALOUSTIEDOT!C109</f>
        <v>2160</v>
      </c>
      <c r="D17" s="23">
        <f>TALOUSTIEDOT!F109</f>
        <v>2160</v>
      </c>
      <c r="E17" s="28">
        <f>D17</f>
        <v>2160</v>
      </c>
      <c r="F17" s="34">
        <f>E17*(1+F11)</f>
        <v>2289.6</v>
      </c>
      <c r="G17" s="34">
        <f>F17*(1+G11)</f>
        <v>2426.9760000000001</v>
      </c>
      <c r="H17" s="34">
        <f t="shared" ref="H17:X17" si="4">G17*(1+H11)</f>
        <v>2572.5945600000005</v>
      </c>
      <c r="I17" s="34">
        <f t="shared" si="4"/>
        <v>2675.4983424000006</v>
      </c>
      <c r="J17" s="34">
        <f t="shared" si="4"/>
        <v>2729.0083092480008</v>
      </c>
      <c r="K17" s="34">
        <f t="shared" si="4"/>
        <v>2783.5884754329609</v>
      </c>
      <c r="L17" s="34">
        <f t="shared" si="4"/>
        <v>2839.2602449416199</v>
      </c>
      <c r="M17" s="34">
        <f>L17*(1+M11)</f>
        <v>2896.0454498404524</v>
      </c>
      <c r="N17" s="34">
        <f t="shared" si="4"/>
        <v>2953.9663588372614</v>
      </c>
      <c r="O17" s="34">
        <f t="shared" si="4"/>
        <v>3013.0456860140066</v>
      </c>
      <c r="P17" s="34">
        <f t="shared" si="4"/>
        <v>3043.1761428741465</v>
      </c>
      <c r="Q17" s="34">
        <f t="shared" si="4"/>
        <v>3073.6079043028881</v>
      </c>
      <c r="R17" s="34">
        <f t="shared" si="4"/>
        <v>3104.343983345917</v>
      </c>
      <c r="S17" s="34">
        <f t="shared" si="4"/>
        <v>3135.3874231793761</v>
      </c>
      <c r="T17" s="34">
        <f t="shared" si="4"/>
        <v>3166.7412974111699</v>
      </c>
      <c r="U17" s="34">
        <f t="shared" si="4"/>
        <v>3198.4087103852817</v>
      </c>
      <c r="V17" s="34">
        <f t="shared" si="4"/>
        <v>3230.3927974891344</v>
      </c>
      <c r="W17" s="34">
        <f t="shared" si="4"/>
        <v>3262.6967254640258</v>
      </c>
      <c r="X17" s="34">
        <f t="shared" si="4"/>
        <v>3295.3236927186663</v>
      </c>
    </row>
    <row r="18" spans="2:24" x14ac:dyDescent="0.3">
      <c r="B18" s="29" t="s">
        <v>16490</v>
      </c>
      <c r="C18" s="23">
        <f>TALOUSTIEDOT!C110</f>
        <v>3240</v>
      </c>
      <c r="D18" s="23">
        <f>TALOUSTIEDOT!F110</f>
        <v>3240</v>
      </c>
      <c r="E18" s="28">
        <f>D18</f>
        <v>3240</v>
      </c>
      <c r="F18" s="34">
        <f>E18*(1+F11)</f>
        <v>3434.4</v>
      </c>
      <c r="G18" s="34">
        <f t="shared" ref="G18:X18" si="5">F18*(1+G11)</f>
        <v>3640.4640000000004</v>
      </c>
      <c r="H18" s="34">
        <f t="shared" si="5"/>
        <v>3858.8918400000007</v>
      </c>
      <c r="I18" s="34">
        <f t="shared" si="5"/>
        <v>4013.2475136000007</v>
      </c>
      <c r="J18" s="34">
        <f t="shared" si="5"/>
        <v>4093.5124638720008</v>
      </c>
      <c r="K18" s="34">
        <f t="shared" si="5"/>
        <v>4175.3827131494409</v>
      </c>
      <c r="L18" s="34">
        <f t="shared" si="5"/>
        <v>4258.8903674124294</v>
      </c>
      <c r="M18" s="34">
        <f t="shared" si="5"/>
        <v>4344.0681747606777</v>
      </c>
      <c r="N18" s="34">
        <f t="shared" si="5"/>
        <v>4430.9495382558916</v>
      </c>
      <c r="O18" s="34">
        <f t="shared" si="5"/>
        <v>4519.5685290210095</v>
      </c>
      <c r="P18" s="34">
        <f t="shared" si="5"/>
        <v>4564.7642143112198</v>
      </c>
      <c r="Q18" s="34">
        <f t="shared" si="5"/>
        <v>4610.4118564543323</v>
      </c>
      <c r="R18" s="34">
        <f t="shared" si="5"/>
        <v>4656.5159750188759</v>
      </c>
      <c r="S18" s="34">
        <f t="shared" si="5"/>
        <v>4703.0811347690651</v>
      </c>
      <c r="T18" s="34">
        <f t="shared" si="5"/>
        <v>4750.1119461167555</v>
      </c>
      <c r="U18" s="34">
        <f t="shared" si="5"/>
        <v>4797.6130655779234</v>
      </c>
      <c r="V18" s="34">
        <f t="shared" si="5"/>
        <v>4845.5891962337028</v>
      </c>
      <c r="W18" s="34">
        <f t="shared" si="5"/>
        <v>4894.0450881960396</v>
      </c>
      <c r="X18" s="34">
        <f t="shared" si="5"/>
        <v>4942.9855390780003</v>
      </c>
    </row>
    <row r="19" spans="2:24" x14ac:dyDescent="0.3">
      <c r="B19" s="29" t="s">
        <v>16491</v>
      </c>
      <c r="C19" s="23">
        <f>TALOUSTIEDOT!C111</f>
        <v>74.400000000000006</v>
      </c>
      <c r="D19" s="23">
        <f>TALOUSTIEDOT!F111</f>
        <v>74.400000000000006</v>
      </c>
      <c r="E19" s="28">
        <f>'Alue Vaihtoehto1'!E19</f>
        <v>88.800000000000011</v>
      </c>
      <c r="F19" s="34">
        <f>E19*(1+F11)</f>
        <v>94.128000000000014</v>
      </c>
      <c r="G19" s="34">
        <f t="shared" ref="G19:X19" si="6">F19*(1+G11)</f>
        <v>99.775680000000023</v>
      </c>
      <c r="H19" s="34">
        <f t="shared" si="6"/>
        <v>105.76222080000002</v>
      </c>
      <c r="I19" s="34">
        <f t="shared" si="6"/>
        <v>109.99270963200003</v>
      </c>
      <c r="J19" s="34">
        <f t="shared" si="6"/>
        <v>112.19256382464003</v>
      </c>
      <c r="K19" s="34">
        <f t="shared" si="6"/>
        <v>114.43641510113284</v>
      </c>
      <c r="L19" s="34">
        <f t="shared" si="6"/>
        <v>116.7251434031555</v>
      </c>
      <c r="M19" s="34">
        <f t="shared" si="6"/>
        <v>119.05964627121861</v>
      </c>
      <c r="N19" s="34">
        <f t="shared" si="6"/>
        <v>121.44083919664298</v>
      </c>
      <c r="O19" s="34">
        <f t="shared" si="6"/>
        <v>123.86965598057584</v>
      </c>
      <c r="P19" s="34">
        <f t="shared" si="6"/>
        <v>125.1083525403816</v>
      </c>
      <c r="Q19" s="34">
        <f t="shared" si="6"/>
        <v>126.35943606578542</v>
      </c>
      <c r="R19" s="34">
        <f t="shared" si="6"/>
        <v>127.62303042644328</v>
      </c>
      <c r="S19" s="34">
        <f>R19*(1+S11)</f>
        <v>128.89926073070771</v>
      </c>
      <c r="T19" s="34">
        <f t="shared" si="6"/>
        <v>130.18825333801479</v>
      </c>
      <c r="U19" s="34">
        <f t="shared" si="6"/>
        <v>131.49013587139493</v>
      </c>
      <c r="V19" s="34">
        <f t="shared" si="6"/>
        <v>132.80503723010887</v>
      </c>
      <c r="W19" s="34">
        <f t="shared" si="6"/>
        <v>134.13308760240994</v>
      </c>
      <c r="X19" s="34">
        <f t="shared" si="6"/>
        <v>135.47441847843405</v>
      </c>
    </row>
    <row r="20" spans="2:24" x14ac:dyDescent="0.3">
      <c r="B20" s="29" t="s">
        <v>16492</v>
      </c>
      <c r="C20" s="23">
        <f>TALOUSTIEDOT!C112</f>
        <v>148.80000000000001</v>
      </c>
      <c r="D20" s="23">
        <f>TALOUSTIEDOT!F112</f>
        <v>148.80000000000001</v>
      </c>
      <c r="E20" s="28">
        <f>'Alue Vaihtoehto1'!E20</f>
        <v>177.60000000000002</v>
      </c>
      <c r="F20" s="34">
        <f>E20*(1+F11)</f>
        <v>188.25600000000003</v>
      </c>
      <c r="G20" s="34">
        <f t="shared" ref="G20:X20" si="7">F20*(1+G11)</f>
        <v>199.55136000000005</v>
      </c>
      <c r="H20" s="34">
        <f t="shared" si="7"/>
        <v>211.52444160000005</v>
      </c>
      <c r="I20" s="34">
        <f t="shared" si="7"/>
        <v>219.98541926400006</v>
      </c>
      <c r="J20" s="34">
        <f t="shared" si="7"/>
        <v>224.38512764928007</v>
      </c>
      <c r="K20" s="34">
        <f t="shared" si="7"/>
        <v>228.87283020226567</v>
      </c>
      <c r="L20" s="34">
        <f t="shared" si="7"/>
        <v>233.450286806311</v>
      </c>
      <c r="M20" s="34">
        <f t="shared" si="7"/>
        <v>238.11929254243722</v>
      </c>
      <c r="N20" s="34">
        <f t="shared" si="7"/>
        <v>242.88167839328597</v>
      </c>
      <c r="O20" s="34">
        <f t="shared" si="7"/>
        <v>247.73931196115169</v>
      </c>
      <c r="P20" s="34">
        <f t="shared" si="7"/>
        <v>250.21670508076321</v>
      </c>
      <c r="Q20" s="34">
        <f>P20*(1+Q11)</f>
        <v>252.71887213157083</v>
      </c>
      <c r="R20" s="34">
        <f t="shared" si="7"/>
        <v>255.24606085288656</v>
      </c>
      <c r="S20" s="34">
        <f t="shared" si="7"/>
        <v>257.79852146141542</v>
      </c>
      <c r="T20" s="34">
        <f t="shared" si="7"/>
        <v>260.37650667602958</v>
      </c>
      <c r="U20" s="34">
        <f t="shared" si="7"/>
        <v>262.98027174278985</v>
      </c>
      <c r="V20" s="34">
        <f t="shared" si="7"/>
        <v>265.61007446021773</v>
      </c>
      <c r="W20" s="34">
        <f t="shared" si="7"/>
        <v>268.26617520481989</v>
      </c>
      <c r="X20" s="34">
        <f t="shared" si="7"/>
        <v>270.94883695686809</v>
      </c>
    </row>
    <row r="21" spans="2:24" x14ac:dyDescent="0.3">
      <c r="B21" s="29" t="s">
        <v>16493</v>
      </c>
      <c r="C21" s="23">
        <f>TALOUSTIEDOT!C113</f>
        <v>1.51</v>
      </c>
      <c r="D21" s="23">
        <f>TALOUSTIEDOT!F113</f>
        <v>1.51</v>
      </c>
      <c r="E21" s="28">
        <f>'Alue Vaihtoehto1'!E21</f>
        <v>1.6</v>
      </c>
      <c r="F21" s="34">
        <f>E21*(1+F11)</f>
        <v>1.6960000000000002</v>
      </c>
      <c r="G21" s="34">
        <f t="shared" ref="G21:X21" si="8">F21*(1+G11)</f>
        <v>1.7977600000000002</v>
      </c>
      <c r="H21" s="34">
        <f t="shared" si="8"/>
        <v>1.9056256000000003</v>
      </c>
      <c r="I21" s="34">
        <f t="shared" si="8"/>
        <v>1.9818506240000002</v>
      </c>
      <c r="J21" s="34">
        <f t="shared" si="8"/>
        <v>2.0214876364800003</v>
      </c>
      <c r="K21" s="34">
        <f t="shared" si="8"/>
        <v>2.0619173892096003</v>
      </c>
      <c r="L21" s="34">
        <f t="shared" si="8"/>
        <v>2.1031557369937923</v>
      </c>
      <c r="M21" s="34">
        <f t="shared" si="8"/>
        <v>2.1452188517336683</v>
      </c>
      <c r="N21" s="34">
        <f t="shared" si="8"/>
        <v>2.1881232287683416</v>
      </c>
      <c r="O21" s="34">
        <f t="shared" si="8"/>
        <v>2.2318856933437083</v>
      </c>
      <c r="P21" s="34">
        <f t="shared" si="8"/>
        <v>2.2542045502771453</v>
      </c>
      <c r="Q21" s="34">
        <f t="shared" si="8"/>
        <v>2.2767465957799167</v>
      </c>
      <c r="R21" s="34">
        <f>Q21*(1+R11)</f>
        <v>2.2995140617377157</v>
      </c>
      <c r="S21" s="34">
        <f t="shared" si="8"/>
        <v>2.3225092023550928</v>
      </c>
      <c r="T21" s="34">
        <f t="shared" si="8"/>
        <v>2.3457342943786439</v>
      </c>
      <c r="U21" s="34">
        <f t="shared" si="8"/>
        <v>2.3691916373224302</v>
      </c>
      <c r="V21" s="34">
        <f t="shared" si="8"/>
        <v>2.3928835536956545</v>
      </c>
      <c r="W21" s="34">
        <f t="shared" si="8"/>
        <v>2.4168123892326112</v>
      </c>
      <c r="X21" s="34">
        <f t="shared" si="8"/>
        <v>2.4409805131249374</v>
      </c>
    </row>
    <row r="22" spans="2:24" x14ac:dyDescent="0.3">
      <c r="B22" s="29" t="s">
        <v>16494</v>
      </c>
      <c r="C22" s="23">
        <f>TALOUSTIEDOT!C114</f>
        <v>3.01</v>
      </c>
      <c r="D22" s="23">
        <f>TALOUSTIEDOT!F114</f>
        <v>3.01</v>
      </c>
      <c r="E22" s="28">
        <f>'Alue Vaihtoehto1'!E22</f>
        <v>3.37</v>
      </c>
      <c r="F22" s="34">
        <f>E22*(1+F11)</f>
        <v>3.5722000000000005</v>
      </c>
      <c r="G22" s="34">
        <f t="shared" ref="G22:X22" si="9">F22*(1+G11)</f>
        <v>3.7865320000000007</v>
      </c>
      <c r="H22" s="34">
        <f t="shared" si="9"/>
        <v>4.0137239200000012</v>
      </c>
      <c r="I22" s="34">
        <f t="shared" si="9"/>
        <v>4.1742728768000017</v>
      </c>
      <c r="J22" s="34">
        <f t="shared" si="9"/>
        <v>4.2577583343360015</v>
      </c>
      <c r="K22" s="34">
        <f t="shared" si="9"/>
        <v>4.3429135010227213</v>
      </c>
      <c r="L22" s="34">
        <f t="shared" si="9"/>
        <v>4.4297717710431757</v>
      </c>
      <c r="M22" s="34">
        <f t="shared" si="9"/>
        <v>4.5183672064640392</v>
      </c>
      <c r="N22" s="34">
        <f t="shared" si="9"/>
        <v>4.6087345505933204</v>
      </c>
      <c r="O22" s="34">
        <f t="shared" si="9"/>
        <v>4.7009092416051868</v>
      </c>
      <c r="P22" s="34">
        <f t="shared" si="9"/>
        <v>4.7479183340212385</v>
      </c>
      <c r="Q22" s="34">
        <f t="shared" si="9"/>
        <v>4.7953975173614509</v>
      </c>
      <c r="R22" s="34">
        <f t="shared" si="9"/>
        <v>4.8433514925350654</v>
      </c>
      <c r="S22" s="34">
        <f t="shared" si="9"/>
        <v>4.8917850074604159</v>
      </c>
      <c r="T22" s="34">
        <f t="shared" si="9"/>
        <v>4.9407028575350198</v>
      </c>
      <c r="U22" s="34">
        <f t="shared" si="9"/>
        <v>4.9901098861103703</v>
      </c>
      <c r="V22" s="34">
        <f t="shared" si="9"/>
        <v>5.0400109849714738</v>
      </c>
      <c r="W22" s="34">
        <f t="shared" si="9"/>
        <v>5.0904110948211887</v>
      </c>
      <c r="X22" s="34">
        <f t="shared" si="9"/>
        <v>5.1413152057694003</v>
      </c>
    </row>
    <row r="23" spans="2:24" x14ac:dyDescent="0.3">
      <c r="B23" s="59" t="s">
        <v>16495</v>
      </c>
      <c r="C23" s="23">
        <f>TALOUSTIEDOT!C115</f>
        <v>79</v>
      </c>
      <c r="D23" s="23">
        <f>TALOUSTIEDOT!F115</f>
        <v>79</v>
      </c>
      <c r="E23" s="28">
        <f t="shared" ref="E23" si="10">D23</f>
        <v>79</v>
      </c>
      <c r="F23" s="28">
        <f>E23</f>
        <v>79</v>
      </c>
      <c r="G23" s="28">
        <f t="shared" ref="G23:X23" si="11">F23</f>
        <v>79</v>
      </c>
      <c r="H23" s="28">
        <f t="shared" si="11"/>
        <v>79</v>
      </c>
      <c r="I23" s="28">
        <f t="shared" si="11"/>
        <v>79</v>
      </c>
      <c r="J23" s="28">
        <f t="shared" si="11"/>
        <v>79</v>
      </c>
      <c r="K23" s="28">
        <f t="shared" si="11"/>
        <v>79</v>
      </c>
      <c r="L23" s="28">
        <f t="shared" si="11"/>
        <v>79</v>
      </c>
      <c r="M23" s="28">
        <f t="shared" si="11"/>
        <v>79</v>
      </c>
      <c r="N23" s="28">
        <f t="shared" si="11"/>
        <v>79</v>
      </c>
      <c r="O23" s="28">
        <f t="shared" si="11"/>
        <v>79</v>
      </c>
      <c r="P23" s="28">
        <f t="shared" si="11"/>
        <v>79</v>
      </c>
      <c r="Q23" s="28">
        <f t="shared" si="11"/>
        <v>79</v>
      </c>
      <c r="R23" s="28">
        <f t="shared" si="11"/>
        <v>79</v>
      </c>
      <c r="S23" s="28">
        <f t="shared" si="11"/>
        <v>79</v>
      </c>
      <c r="T23" s="28">
        <f t="shared" si="11"/>
        <v>79</v>
      </c>
      <c r="U23" s="28">
        <f t="shared" si="11"/>
        <v>79</v>
      </c>
      <c r="V23" s="28">
        <f t="shared" si="11"/>
        <v>79</v>
      </c>
      <c r="W23" s="28">
        <f t="shared" si="11"/>
        <v>79</v>
      </c>
      <c r="X23" s="28">
        <f t="shared" si="11"/>
        <v>79</v>
      </c>
    </row>
    <row r="24" spans="2:24" x14ac:dyDescent="0.3">
      <c r="B24" s="58" t="s">
        <v>16496</v>
      </c>
      <c r="C24" s="58">
        <f>TALOUSTIEDOT!C$69</f>
        <v>2023</v>
      </c>
      <c r="D24" s="58">
        <f>C$12+1</f>
        <v>2024</v>
      </c>
      <c r="E24" s="58">
        <f t="shared" ref="E24:X24" si="12">D$12+1</f>
        <v>2025</v>
      </c>
      <c r="F24" s="58">
        <f t="shared" si="12"/>
        <v>2026</v>
      </c>
      <c r="G24" s="58">
        <f t="shared" si="12"/>
        <v>2027</v>
      </c>
      <c r="H24" s="58">
        <f t="shared" si="12"/>
        <v>2028</v>
      </c>
      <c r="I24" s="58">
        <f t="shared" si="12"/>
        <v>2029</v>
      </c>
      <c r="J24" s="58">
        <f t="shared" si="12"/>
        <v>2030</v>
      </c>
      <c r="K24" s="58">
        <f t="shared" si="12"/>
        <v>2031</v>
      </c>
      <c r="L24" s="58">
        <f t="shared" si="12"/>
        <v>2032</v>
      </c>
      <c r="M24" s="58">
        <f t="shared" si="12"/>
        <v>2033</v>
      </c>
      <c r="N24" s="58">
        <f t="shared" si="12"/>
        <v>2034</v>
      </c>
      <c r="O24" s="58">
        <f t="shared" si="12"/>
        <v>2035</v>
      </c>
      <c r="P24" s="58">
        <f t="shared" si="12"/>
        <v>2036</v>
      </c>
      <c r="Q24" s="58">
        <f t="shared" si="12"/>
        <v>2037</v>
      </c>
      <c r="R24" s="58">
        <f t="shared" si="12"/>
        <v>2038</v>
      </c>
      <c r="S24" s="58">
        <f t="shared" si="12"/>
        <v>2039</v>
      </c>
      <c r="T24" s="58">
        <f t="shared" si="12"/>
        <v>2040</v>
      </c>
      <c r="U24" s="58">
        <f t="shared" si="12"/>
        <v>2041</v>
      </c>
      <c r="V24" s="58">
        <f t="shared" si="12"/>
        <v>2042</v>
      </c>
      <c r="W24" s="58">
        <f t="shared" si="12"/>
        <v>2043</v>
      </c>
      <c r="X24" s="58">
        <f t="shared" si="12"/>
        <v>2044</v>
      </c>
    </row>
    <row r="25" spans="2:24" x14ac:dyDescent="0.3">
      <c r="B25" s="59" t="s">
        <v>16616</v>
      </c>
      <c r="C25" s="23">
        <f>TALOUSTIEDOT!D105</f>
        <v>22</v>
      </c>
      <c r="D25" s="23">
        <f>TALOUSTIEDOT!G105</f>
        <v>22</v>
      </c>
      <c r="E25" s="28">
        <f>D25+D27</f>
        <v>22</v>
      </c>
      <c r="F25" s="28">
        <f>IF(E25&lt;&gt;0,E25+TALOUSTIEDOT!$C$130,0)</f>
        <v>22.5</v>
      </c>
      <c r="G25" s="28">
        <f>IF(F25&lt;&gt;0,F25+TALOUSTIEDOT!$C$130,0)</f>
        <v>23</v>
      </c>
      <c r="H25" s="28">
        <f>IF(G25&lt;&gt;0,G25+TALOUSTIEDOT!$C$130,0)</f>
        <v>23.5</v>
      </c>
      <c r="I25" s="28">
        <f>IF(H25&lt;&gt;0,H25+TALOUSTIEDOT!$C$130,0)</f>
        <v>24</v>
      </c>
      <c r="J25" s="28">
        <f>IF(I25&lt;&gt;0,I25+TALOUSTIEDOT!$C$130,0)</f>
        <v>24.5</v>
      </c>
      <c r="K25" s="28">
        <f>IF(J25&lt;&gt;0,J25+TALOUSTIEDOT!$C$130,0)</f>
        <v>25</v>
      </c>
      <c r="L25" s="28">
        <f>IF(K25&lt;&gt;0,K25+TALOUSTIEDOT!$C$130,0)</f>
        <v>25.5</v>
      </c>
      <c r="M25" s="28">
        <f>IF(L25&lt;&gt;0,L25+TALOUSTIEDOT!$C$130,0)</f>
        <v>26</v>
      </c>
      <c r="N25" s="28">
        <f>IF(M25&lt;&gt;0,M25+TALOUSTIEDOT!$C$130,0)</f>
        <v>26.5</v>
      </c>
      <c r="O25" s="28">
        <f>IF(N25&lt;&gt;0,N25+TALOUSTIEDOT!$C$130,0)</f>
        <v>27</v>
      </c>
      <c r="P25" s="28">
        <f>IF(O25&lt;&gt;0,O25+TALOUSTIEDOT!$C$130,0)</f>
        <v>27.5</v>
      </c>
      <c r="Q25" s="28">
        <f>IF(P25&lt;&gt;0,P25+TALOUSTIEDOT!$C$130,0)</f>
        <v>28</v>
      </c>
      <c r="R25" s="28">
        <f>IF(Q25&lt;&gt;0,Q25+TALOUSTIEDOT!$C$130,0)</f>
        <v>28.5</v>
      </c>
      <c r="S25" s="28">
        <f>IF(R25&lt;&gt;0,R25+TALOUSTIEDOT!$C$130,0)</f>
        <v>29</v>
      </c>
      <c r="T25" s="28">
        <f>IF(S25&lt;&gt;0,S25+TALOUSTIEDOT!$C$130,0)</f>
        <v>29.5</v>
      </c>
      <c r="U25" s="28">
        <f>IF(T25&lt;&gt;0,T25+TALOUSTIEDOT!$C$130,0)</f>
        <v>30</v>
      </c>
      <c r="V25" s="28">
        <f>IF(U25&lt;&gt;0,U25+TALOUSTIEDOT!$C$130,0)</f>
        <v>30.5</v>
      </c>
      <c r="W25" s="28">
        <f>IF(V25&lt;&gt;0,V25+TALOUSTIEDOT!$C$130,0)</f>
        <v>31</v>
      </c>
      <c r="X25" s="28">
        <f>IF(W25&lt;&gt;0,W25+TALOUSTIEDOT!$C$130,0)</f>
        <v>31.5</v>
      </c>
    </row>
    <row r="26" spans="2:24" x14ac:dyDescent="0.3">
      <c r="B26" s="59" t="s">
        <v>16617</v>
      </c>
      <c r="C26" s="23">
        <f>TALOUSTIEDOT!D106</f>
        <v>22</v>
      </c>
      <c r="D26" s="23">
        <f>TALOUSTIEDOT!G106</f>
        <v>22</v>
      </c>
      <c r="E26" s="28">
        <f>D26+D28</f>
        <v>22</v>
      </c>
      <c r="F26" s="28">
        <f>IF(E26&lt;&gt;0,E26+TALOUSTIEDOT!$C$130,0)</f>
        <v>22.5</v>
      </c>
      <c r="G26" s="28">
        <f>IF(F26&lt;&gt;0,F26+TALOUSTIEDOT!$C$130,0)</f>
        <v>23</v>
      </c>
      <c r="H26" s="28">
        <f>IF(G26&lt;&gt;0,G26+TALOUSTIEDOT!$C$130,0)</f>
        <v>23.5</v>
      </c>
      <c r="I26" s="28">
        <f>IF(H26&lt;&gt;0,H26+TALOUSTIEDOT!$C$130,0)</f>
        <v>24</v>
      </c>
      <c r="J26" s="28">
        <f>IF(I26&lt;&gt;0,I26+TALOUSTIEDOT!$C$130,0)</f>
        <v>24.5</v>
      </c>
      <c r="K26" s="28">
        <f>IF(J26&lt;&gt;0,J26+TALOUSTIEDOT!$C$130,0)</f>
        <v>25</v>
      </c>
      <c r="L26" s="28">
        <f>IF(K26&lt;&gt;0,K26+TALOUSTIEDOT!$C$130,0)</f>
        <v>25.5</v>
      </c>
      <c r="M26" s="28">
        <f>IF(L26&lt;&gt;0,L26+TALOUSTIEDOT!$C$130,0)</f>
        <v>26</v>
      </c>
      <c r="N26" s="28">
        <f>IF(M26&lt;&gt;0,M26+TALOUSTIEDOT!$C$130,0)</f>
        <v>26.5</v>
      </c>
      <c r="O26" s="28">
        <f>IF(N26&lt;&gt;0,N26+TALOUSTIEDOT!$C$130,0)</f>
        <v>27</v>
      </c>
      <c r="P26" s="28">
        <f>IF(O26&lt;&gt;0,O26+TALOUSTIEDOT!$C$130,0)</f>
        <v>27.5</v>
      </c>
      <c r="Q26" s="28">
        <f>IF(P26&lt;&gt;0,P26+TALOUSTIEDOT!$C$130,0)</f>
        <v>28</v>
      </c>
      <c r="R26" s="28">
        <f>IF(Q26&lt;&gt;0,Q26+TALOUSTIEDOT!$C$130,0)</f>
        <v>28.5</v>
      </c>
      <c r="S26" s="28">
        <f>IF(R26&lt;&gt;0,R26+TALOUSTIEDOT!$C$130,0)</f>
        <v>29</v>
      </c>
      <c r="T26" s="28">
        <f>IF(S26&lt;&gt;0,S26+TALOUSTIEDOT!$C$130,0)</f>
        <v>29.5</v>
      </c>
      <c r="U26" s="28">
        <f>IF(T26&lt;&gt;0,T26+TALOUSTIEDOT!$C$130,0)</f>
        <v>30</v>
      </c>
      <c r="V26" s="28">
        <f>IF(U26&lt;&gt;0,U26+TALOUSTIEDOT!$C$130,0)</f>
        <v>30.5</v>
      </c>
      <c r="W26" s="28">
        <f>IF(V26&lt;&gt;0,V26+TALOUSTIEDOT!$C$130,0)</f>
        <v>31</v>
      </c>
      <c r="X26" s="28">
        <f>IF(W26&lt;&gt;0,W26+TALOUSTIEDOT!$C$130,0)</f>
        <v>31.5</v>
      </c>
    </row>
    <row r="27" spans="2:24" x14ac:dyDescent="0.3">
      <c r="B27" s="29" t="s">
        <v>16487</v>
      </c>
      <c r="C27" s="23">
        <f>TALOUSTIEDOT!D107</f>
        <v>0</v>
      </c>
      <c r="D27" s="23">
        <f>TALOUSTIEDOT!G107</f>
        <v>0</v>
      </c>
      <c r="E27" s="28">
        <f>TALOUSTIEDOT!$C130</f>
        <v>0.5</v>
      </c>
      <c r="F27" s="28">
        <f>TALOUSTIEDOT!$C130</f>
        <v>0.5</v>
      </c>
      <c r="G27" s="28">
        <f>TALOUSTIEDOT!$C130</f>
        <v>0.5</v>
      </c>
      <c r="H27" s="28">
        <f>TALOUSTIEDOT!$C130</f>
        <v>0.5</v>
      </c>
      <c r="I27" s="28">
        <f>TALOUSTIEDOT!$C130</f>
        <v>0.5</v>
      </c>
      <c r="J27" s="28">
        <f>TALOUSTIEDOT!$C130</f>
        <v>0.5</v>
      </c>
      <c r="K27" s="28">
        <f>TALOUSTIEDOT!$C130</f>
        <v>0.5</v>
      </c>
      <c r="L27" s="28">
        <f>TALOUSTIEDOT!$C130</f>
        <v>0.5</v>
      </c>
      <c r="M27" s="28">
        <f>TALOUSTIEDOT!$C130</f>
        <v>0.5</v>
      </c>
      <c r="N27" s="28">
        <f>TALOUSTIEDOT!$C130</f>
        <v>0.5</v>
      </c>
      <c r="O27" s="28">
        <f>TALOUSTIEDOT!$C130</f>
        <v>0.5</v>
      </c>
      <c r="P27" s="28">
        <f>TALOUSTIEDOT!$C130</f>
        <v>0.5</v>
      </c>
      <c r="Q27" s="28">
        <f>TALOUSTIEDOT!$C130</f>
        <v>0.5</v>
      </c>
      <c r="R27" s="28">
        <f>TALOUSTIEDOT!$C130</f>
        <v>0.5</v>
      </c>
      <c r="S27" s="28">
        <f>TALOUSTIEDOT!$C130</f>
        <v>0.5</v>
      </c>
      <c r="T27" s="28">
        <f>TALOUSTIEDOT!$C130</f>
        <v>0.5</v>
      </c>
      <c r="U27" s="28">
        <f>TALOUSTIEDOT!$C130</f>
        <v>0.5</v>
      </c>
      <c r="V27" s="28">
        <f>TALOUSTIEDOT!$C130</f>
        <v>0.5</v>
      </c>
      <c r="W27" s="28">
        <f>TALOUSTIEDOT!$C130</f>
        <v>0.5</v>
      </c>
      <c r="X27" s="28">
        <f>TALOUSTIEDOT!$C130</f>
        <v>0.5</v>
      </c>
    </row>
    <row r="28" spans="2:24" x14ac:dyDescent="0.3">
      <c r="B28" s="29" t="s">
        <v>16488</v>
      </c>
      <c r="C28" s="23">
        <f>TALOUSTIEDOT!D108</f>
        <v>0</v>
      </c>
      <c r="D28" s="23">
        <f>TALOUSTIEDOT!G108</f>
        <v>0</v>
      </c>
      <c r="E28" s="28">
        <f>E27</f>
        <v>0.5</v>
      </c>
      <c r="F28" s="28">
        <f t="shared" ref="F28:X28" si="13">F27</f>
        <v>0.5</v>
      </c>
      <c r="G28" s="28">
        <f t="shared" si="13"/>
        <v>0.5</v>
      </c>
      <c r="H28" s="28">
        <f t="shared" si="13"/>
        <v>0.5</v>
      </c>
      <c r="I28" s="28">
        <f t="shared" si="13"/>
        <v>0.5</v>
      </c>
      <c r="J28" s="28">
        <f t="shared" si="13"/>
        <v>0.5</v>
      </c>
      <c r="K28" s="28">
        <f t="shared" si="13"/>
        <v>0.5</v>
      </c>
      <c r="L28" s="28">
        <f t="shared" si="13"/>
        <v>0.5</v>
      </c>
      <c r="M28" s="28">
        <f t="shared" si="13"/>
        <v>0.5</v>
      </c>
      <c r="N28" s="28">
        <f t="shared" si="13"/>
        <v>0.5</v>
      </c>
      <c r="O28" s="28">
        <f t="shared" si="13"/>
        <v>0.5</v>
      </c>
      <c r="P28" s="28">
        <f t="shared" si="13"/>
        <v>0.5</v>
      </c>
      <c r="Q28" s="28">
        <f t="shared" si="13"/>
        <v>0.5</v>
      </c>
      <c r="R28" s="28">
        <f t="shared" si="13"/>
        <v>0.5</v>
      </c>
      <c r="S28" s="28">
        <f t="shared" si="13"/>
        <v>0.5</v>
      </c>
      <c r="T28" s="28">
        <f t="shared" si="13"/>
        <v>0.5</v>
      </c>
      <c r="U28" s="28">
        <f t="shared" si="13"/>
        <v>0.5</v>
      </c>
      <c r="V28" s="28">
        <f t="shared" si="13"/>
        <v>0.5</v>
      </c>
      <c r="W28" s="28">
        <f t="shared" si="13"/>
        <v>0.5</v>
      </c>
      <c r="X28" s="28">
        <f t="shared" si="13"/>
        <v>0.5</v>
      </c>
    </row>
    <row r="29" spans="2:24" x14ac:dyDescent="0.3">
      <c r="B29" s="29" t="s">
        <v>16489</v>
      </c>
      <c r="C29" s="23">
        <f>TALOUSTIEDOT!D109</f>
        <v>2160</v>
      </c>
      <c r="D29" s="23">
        <f>TALOUSTIEDOT!G109</f>
        <v>2160</v>
      </c>
      <c r="E29" s="28">
        <f>IF(D29&lt;&gt;0,D29+TALOUSTIEDOT!$C$130,0)</f>
        <v>2160.5</v>
      </c>
      <c r="F29" s="34">
        <f>E29*(1+F11)</f>
        <v>2290.13</v>
      </c>
      <c r="G29" s="34">
        <f t="shared" ref="G29:X29" si="14">F29*(1+G11)</f>
        <v>2427.5378000000001</v>
      </c>
      <c r="H29" s="34">
        <f>G29*(1+H11)</f>
        <v>2573.1900680000003</v>
      </c>
      <c r="I29" s="34">
        <f t="shared" si="14"/>
        <v>2676.1176707200007</v>
      </c>
      <c r="J29" s="34">
        <f t="shared" si="14"/>
        <v>2729.6400241344008</v>
      </c>
      <c r="K29" s="34">
        <f t="shared" si="14"/>
        <v>2784.2328246170891</v>
      </c>
      <c r="L29" s="34">
        <f t="shared" si="14"/>
        <v>2839.9174811094308</v>
      </c>
      <c r="M29" s="34">
        <f t="shared" si="14"/>
        <v>2896.7158307316195</v>
      </c>
      <c r="N29" s="34">
        <f t="shared" si="14"/>
        <v>2954.6501473462517</v>
      </c>
      <c r="O29" s="34">
        <f t="shared" si="14"/>
        <v>3013.7431502931768</v>
      </c>
      <c r="P29" s="34">
        <f t="shared" si="14"/>
        <v>3043.8805817961083</v>
      </c>
      <c r="Q29" s="34">
        <f t="shared" si="14"/>
        <v>3074.3193876140695</v>
      </c>
      <c r="R29" s="34">
        <f t="shared" si="14"/>
        <v>3105.0625814902101</v>
      </c>
      <c r="S29" s="34">
        <f t="shared" si="14"/>
        <v>3136.1132073051122</v>
      </c>
      <c r="T29" s="34">
        <f t="shared" si="14"/>
        <v>3167.4743393781632</v>
      </c>
      <c r="U29" s="34">
        <f t="shared" si="14"/>
        <v>3199.1490827719449</v>
      </c>
      <c r="V29" s="34">
        <f t="shared" si="14"/>
        <v>3231.1405735996645</v>
      </c>
      <c r="W29" s="34">
        <f t="shared" si="14"/>
        <v>3263.4519793356612</v>
      </c>
      <c r="X29" s="34">
        <f t="shared" si="14"/>
        <v>3296.0864991290177</v>
      </c>
    </row>
    <row r="30" spans="2:24" x14ac:dyDescent="0.3">
      <c r="B30" s="29" t="s">
        <v>16490</v>
      </c>
      <c r="C30" s="23">
        <f>TALOUSTIEDOT!D110</f>
        <v>3240</v>
      </c>
      <c r="D30" s="23">
        <f>TALOUSTIEDOT!G110</f>
        <v>3240</v>
      </c>
      <c r="E30" s="28">
        <f t="shared" ref="E30:E35" si="15">D30</f>
        <v>3240</v>
      </c>
      <c r="F30" s="34">
        <f>E30*(1+F11)</f>
        <v>3434.4</v>
      </c>
      <c r="G30" s="34">
        <f t="shared" ref="G30:X30" si="16">F30*(1+G11)</f>
        <v>3640.4640000000004</v>
      </c>
      <c r="H30" s="34">
        <f t="shared" si="16"/>
        <v>3858.8918400000007</v>
      </c>
      <c r="I30" s="34">
        <f t="shared" si="16"/>
        <v>4013.2475136000007</v>
      </c>
      <c r="J30" s="34">
        <f t="shared" si="16"/>
        <v>4093.5124638720008</v>
      </c>
      <c r="K30" s="34">
        <f t="shared" si="16"/>
        <v>4175.3827131494409</v>
      </c>
      <c r="L30" s="34">
        <f t="shared" si="16"/>
        <v>4258.8903674124294</v>
      </c>
      <c r="M30" s="34">
        <f t="shared" si="16"/>
        <v>4344.0681747606777</v>
      </c>
      <c r="N30" s="34">
        <f t="shared" si="16"/>
        <v>4430.9495382558916</v>
      </c>
      <c r="O30" s="34">
        <f t="shared" si="16"/>
        <v>4519.5685290210095</v>
      </c>
      <c r="P30" s="34">
        <f t="shared" si="16"/>
        <v>4564.7642143112198</v>
      </c>
      <c r="Q30" s="34">
        <f t="shared" si="16"/>
        <v>4610.4118564543323</v>
      </c>
      <c r="R30" s="34">
        <f t="shared" si="16"/>
        <v>4656.5159750188759</v>
      </c>
      <c r="S30" s="34">
        <f t="shared" si="16"/>
        <v>4703.0811347690651</v>
      </c>
      <c r="T30" s="34">
        <f t="shared" si="16"/>
        <v>4750.1119461167555</v>
      </c>
      <c r="U30" s="34">
        <f t="shared" si="16"/>
        <v>4797.6130655779234</v>
      </c>
      <c r="V30" s="34">
        <f t="shared" si="16"/>
        <v>4845.5891962337028</v>
      </c>
      <c r="W30" s="34">
        <f t="shared" si="16"/>
        <v>4894.0450881960396</v>
      </c>
      <c r="X30" s="34">
        <f t="shared" si="16"/>
        <v>4942.9855390780003</v>
      </c>
    </row>
    <row r="31" spans="2:24" x14ac:dyDescent="0.3">
      <c r="B31" s="29" t="s">
        <v>16491</v>
      </c>
      <c r="C31" s="23">
        <f>TALOUSTIEDOT!D111</f>
        <v>74.400000000000006</v>
      </c>
      <c r="D31" s="23">
        <f>TALOUSTIEDOT!G111</f>
        <v>74.400000000000006</v>
      </c>
      <c r="E31" s="28">
        <f>'Alue Vaihtoehto1'!E31</f>
        <v>88.800000000000011</v>
      </c>
      <c r="F31" s="34">
        <f>E31*(1+F11)</f>
        <v>94.128000000000014</v>
      </c>
      <c r="G31" s="34">
        <f t="shared" ref="G31:X31" si="17">F31*(1+G11)</f>
        <v>99.775680000000023</v>
      </c>
      <c r="H31" s="34">
        <f t="shared" si="17"/>
        <v>105.76222080000002</v>
      </c>
      <c r="I31" s="34">
        <f t="shared" si="17"/>
        <v>109.99270963200003</v>
      </c>
      <c r="J31" s="34">
        <f t="shared" si="17"/>
        <v>112.19256382464003</v>
      </c>
      <c r="K31" s="34">
        <f t="shared" si="17"/>
        <v>114.43641510113284</v>
      </c>
      <c r="L31" s="34">
        <f t="shared" si="17"/>
        <v>116.7251434031555</v>
      </c>
      <c r="M31" s="34">
        <f t="shared" si="17"/>
        <v>119.05964627121861</v>
      </c>
      <c r="N31" s="34">
        <f t="shared" si="17"/>
        <v>121.44083919664298</v>
      </c>
      <c r="O31" s="34">
        <f t="shared" si="17"/>
        <v>123.86965598057584</v>
      </c>
      <c r="P31" s="34">
        <f t="shared" si="17"/>
        <v>125.1083525403816</v>
      </c>
      <c r="Q31" s="34">
        <f t="shared" si="17"/>
        <v>126.35943606578542</v>
      </c>
      <c r="R31" s="34">
        <f t="shared" si="17"/>
        <v>127.62303042644328</v>
      </c>
      <c r="S31" s="34">
        <f t="shared" si="17"/>
        <v>128.89926073070771</v>
      </c>
      <c r="T31" s="34">
        <f t="shared" si="17"/>
        <v>130.18825333801479</v>
      </c>
      <c r="U31" s="34">
        <f t="shared" si="17"/>
        <v>131.49013587139493</v>
      </c>
      <c r="V31" s="34">
        <f t="shared" si="17"/>
        <v>132.80503723010887</v>
      </c>
      <c r="W31" s="34">
        <f t="shared" si="17"/>
        <v>134.13308760240994</v>
      </c>
      <c r="X31" s="34">
        <f t="shared" si="17"/>
        <v>135.47441847843405</v>
      </c>
    </row>
    <row r="32" spans="2:24" x14ac:dyDescent="0.3">
      <c r="B32" s="29" t="s">
        <v>16492</v>
      </c>
      <c r="C32" s="23">
        <f>TALOUSTIEDOT!D112</f>
        <v>148.80000000000001</v>
      </c>
      <c r="D32" s="23">
        <f>TALOUSTIEDOT!G112</f>
        <v>148.80000000000001</v>
      </c>
      <c r="E32" s="28">
        <f>'Alue Vaihtoehto1'!E32</f>
        <v>177.60000000000002</v>
      </c>
      <c r="F32" s="34">
        <f>E32*(1+F11)</f>
        <v>188.25600000000003</v>
      </c>
      <c r="G32" s="34">
        <f t="shared" ref="G32:X32" si="18">F32*(1+G11)</f>
        <v>199.55136000000005</v>
      </c>
      <c r="H32" s="34">
        <f t="shared" si="18"/>
        <v>211.52444160000005</v>
      </c>
      <c r="I32" s="34">
        <f t="shared" si="18"/>
        <v>219.98541926400006</v>
      </c>
      <c r="J32" s="34">
        <f t="shared" si="18"/>
        <v>224.38512764928007</v>
      </c>
      <c r="K32" s="34">
        <f t="shared" si="18"/>
        <v>228.87283020226567</v>
      </c>
      <c r="L32" s="34">
        <f t="shared" si="18"/>
        <v>233.450286806311</v>
      </c>
      <c r="M32" s="34">
        <f t="shared" si="18"/>
        <v>238.11929254243722</v>
      </c>
      <c r="N32" s="34">
        <f t="shared" si="18"/>
        <v>242.88167839328597</v>
      </c>
      <c r="O32" s="34">
        <f t="shared" si="18"/>
        <v>247.73931196115169</v>
      </c>
      <c r="P32" s="34">
        <f t="shared" si="18"/>
        <v>250.21670508076321</v>
      </c>
      <c r="Q32" s="34">
        <f t="shared" si="18"/>
        <v>252.71887213157083</v>
      </c>
      <c r="R32" s="34">
        <f t="shared" si="18"/>
        <v>255.24606085288656</v>
      </c>
      <c r="S32" s="34">
        <f t="shared" si="18"/>
        <v>257.79852146141542</v>
      </c>
      <c r="T32" s="34">
        <f t="shared" si="18"/>
        <v>260.37650667602958</v>
      </c>
      <c r="U32" s="34">
        <f t="shared" si="18"/>
        <v>262.98027174278985</v>
      </c>
      <c r="V32" s="34">
        <f t="shared" si="18"/>
        <v>265.61007446021773</v>
      </c>
      <c r="W32" s="34">
        <f t="shared" si="18"/>
        <v>268.26617520481989</v>
      </c>
      <c r="X32" s="34">
        <f t="shared" si="18"/>
        <v>270.94883695686809</v>
      </c>
    </row>
    <row r="33" spans="2:24" x14ac:dyDescent="0.3">
      <c r="B33" s="29" t="s">
        <v>16493</v>
      </c>
      <c r="C33" s="23">
        <f>TALOUSTIEDOT!D113</f>
        <v>1.51</v>
      </c>
      <c r="D33" s="23">
        <f>TALOUSTIEDOT!G113</f>
        <v>1.51</v>
      </c>
      <c r="E33" s="28">
        <f>'Alue Vaihtoehto1'!E33</f>
        <v>1.6</v>
      </c>
      <c r="F33" s="34">
        <f>E33*(1+F11)</f>
        <v>1.6960000000000002</v>
      </c>
      <c r="G33" s="34">
        <f t="shared" ref="G33:X33" si="19">F33*(1+G11)</f>
        <v>1.7977600000000002</v>
      </c>
      <c r="H33" s="34">
        <f t="shared" si="19"/>
        <v>1.9056256000000003</v>
      </c>
      <c r="I33" s="34">
        <f t="shared" si="19"/>
        <v>1.9818506240000002</v>
      </c>
      <c r="J33" s="34">
        <f t="shared" si="19"/>
        <v>2.0214876364800003</v>
      </c>
      <c r="K33" s="34">
        <f t="shared" si="19"/>
        <v>2.0619173892096003</v>
      </c>
      <c r="L33" s="34">
        <f t="shared" si="19"/>
        <v>2.1031557369937923</v>
      </c>
      <c r="M33" s="34">
        <f t="shared" si="19"/>
        <v>2.1452188517336683</v>
      </c>
      <c r="N33" s="34">
        <f t="shared" si="19"/>
        <v>2.1881232287683416</v>
      </c>
      <c r="O33" s="34">
        <f t="shared" si="19"/>
        <v>2.2318856933437083</v>
      </c>
      <c r="P33" s="34">
        <f t="shared" si="19"/>
        <v>2.2542045502771453</v>
      </c>
      <c r="Q33" s="34">
        <f t="shared" si="19"/>
        <v>2.2767465957799167</v>
      </c>
      <c r="R33" s="34">
        <f t="shared" si="19"/>
        <v>2.2995140617377157</v>
      </c>
      <c r="S33" s="34">
        <f t="shared" si="19"/>
        <v>2.3225092023550928</v>
      </c>
      <c r="T33" s="34">
        <f t="shared" si="19"/>
        <v>2.3457342943786439</v>
      </c>
      <c r="U33" s="34">
        <f t="shared" si="19"/>
        <v>2.3691916373224302</v>
      </c>
      <c r="V33" s="34">
        <f t="shared" si="19"/>
        <v>2.3928835536956545</v>
      </c>
      <c r="W33" s="34">
        <f t="shared" si="19"/>
        <v>2.4168123892326112</v>
      </c>
      <c r="X33" s="34">
        <f t="shared" si="19"/>
        <v>2.4409805131249374</v>
      </c>
    </row>
    <row r="34" spans="2:24" x14ac:dyDescent="0.3">
      <c r="B34" s="29" t="s">
        <v>16494</v>
      </c>
      <c r="C34" s="23">
        <f>TALOUSTIEDOT!D114</f>
        <v>3.01</v>
      </c>
      <c r="D34" s="23">
        <f>TALOUSTIEDOT!G114</f>
        <v>3.01</v>
      </c>
      <c r="E34" s="28">
        <f>'Alue Vaihtoehto1'!E34</f>
        <v>3.37</v>
      </c>
      <c r="F34" s="34">
        <f>E34*(1+F11)</f>
        <v>3.5722000000000005</v>
      </c>
      <c r="G34" s="34">
        <f t="shared" ref="G34:X34" si="20">F34*(1+G11)</f>
        <v>3.7865320000000007</v>
      </c>
      <c r="H34" s="34">
        <f t="shared" si="20"/>
        <v>4.0137239200000012</v>
      </c>
      <c r="I34" s="34">
        <f t="shared" si="20"/>
        <v>4.1742728768000017</v>
      </c>
      <c r="J34" s="34">
        <f t="shared" si="20"/>
        <v>4.2577583343360015</v>
      </c>
      <c r="K34" s="34">
        <f t="shared" si="20"/>
        <v>4.3429135010227213</v>
      </c>
      <c r="L34" s="34">
        <f t="shared" si="20"/>
        <v>4.4297717710431757</v>
      </c>
      <c r="M34" s="34">
        <f t="shared" si="20"/>
        <v>4.5183672064640392</v>
      </c>
      <c r="N34" s="34">
        <f t="shared" si="20"/>
        <v>4.6087345505933204</v>
      </c>
      <c r="O34" s="34">
        <f t="shared" si="20"/>
        <v>4.7009092416051868</v>
      </c>
      <c r="P34" s="34">
        <f t="shared" si="20"/>
        <v>4.7479183340212385</v>
      </c>
      <c r="Q34" s="34">
        <f t="shared" si="20"/>
        <v>4.7953975173614509</v>
      </c>
      <c r="R34" s="34">
        <f t="shared" si="20"/>
        <v>4.8433514925350654</v>
      </c>
      <c r="S34" s="34">
        <f t="shared" si="20"/>
        <v>4.8917850074604159</v>
      </c>
      <c r="T34" s="34">
        <f t="shared" si="20"/>
        <v>4.9407028575350198</v>
      </c>
      <c r="U34" s="34">
        <f t="shared" si="20"/>
        <v>4.9901098861103703</v>
      </c>
      <c r="V34" s="34">
        <f t="shared" si="20"/>
        <v>5.0400109849714738</v>
      </c>
      <c r="W34" s="34">
        <f t="shared" si="20"/>
        <v>5.0904110948211887</v>
      </c>
      <c r="X34" s="34">
        <f t="shared" si="20"/>
        <v>5.1413152057694003</v>
      </c>
    </row>
    <row r="35" spans="2:24" x14ac:dyDescent="0.3">
      <c r="B35" s="59" t="s">
        <v>16495</v>
      </c>
      <c r="C35" s="23">
        <f>TALOUSTIEDOT!D115</f>
        <v>13</v>
      </c>
      <c r="D35" s="23">
        <f>TALOUSTIEDOT!G115</f>
        <v>13</v>
      </c>
      <c r="E35" s="28">
        <f t="shared" si="15"/>
        <v>13</v>
      </c>
      <c r="F35" s="28">
        <f t="shared" ref="F35:X35" si="21">E35</f>
        <v>13</v>
      </c>
      <c r="G35" s="28">
        <f t="shared" si="21"/>
        <v>13</v>
      </c>
      <c r="H35" s="28">
        <f t="shared" si="21"/>
        <v>13</v>
      </c>
      <c r="I35" s="28">
        <f t="shared" si="21"/>
        <v>13</v>
      </c>
      <c r="J35" s="28">
        <f t="shared" si="21"/>
        <v>13</v>
      </c>
      <c r="K35" s="28">
        <f t="shared" si="21"/>
        <v>13</v>
      </c>
      <c r="L35" s="28">
        <f t="shared" si="21"/>
        <v>13</v>
      </c>
      <c r="M35" s="28">
        <f t="shared" si="21"/>
        <v>13</v>
      </c>
      <c r="N35" s="28">
        <f t="shared" si="21"/>
        <v>13</v>
      </c>
      <c r="O35" s="28">
        <f t="shared" si="21"/>
        <v>13</v>
      </c>
      <c r="P35" s="28">
        <f t="shared" si="21"/>
        <v>13</v>
      </c>
      <c r="Q35" s="28">
        <f t="shared" si="21"/>
        <v>13</v>
      </c>
      <c r="R35" s="28">
        <f t="shared" si="21"/>
        <v>13</v>
      </c>
      <c r="S35" s="28">
        <f t="shared" si="21"/>
        <v>13</v>
      </c>
      <c r="T35" s="28">
        <f t="shared" si="21"/>
        <v>13</v>
      </c>
      <c r="U35" s="28">
        <f t="shared" si="21"/>
        <v>13</v>
      </c>
      <c r="V35" s="28">
        <f t="shared" si="21"/>
        <v>13</v>
      </c>
      <c r="W35" s="28">
        <f t="shared" si="21"/>
        <v>13</v>
      </c>
      <c r="X35" s="28">
        <f t="shared" si="21"/>
        <v>13</v>
      </c>
    </row>
    <row r="36" spans="2:24" x14ac:dyDescent="0.3">
      <c r="B36" s="58" t="s">
        <v>16497</v>
      </c>
      <c r="C36" s="58">
        <f>TALOUSTIEDOT!C$69</f>
        <v>2023</v>
      </c>
      <c r="D36" s="58">
        <f>C$12+1</f>
        <v>2024</v>
      </c>
      <c r="E36" s="58">
        <f t="shared" ref="E36:X36" si="22">D$12+1</f>
        <v>2025</v>
      </c>
      <c r="F36" s="58">
        <f t="shared" si="22"/>
        <v>2026</v>
      </c>
      <c r="G36" s="58">
        <f t="shared" si="22"/>
        <v>2027</v>
      </c>
      <c r="H36" s="58">
        <f t="shared" si="22"/>
        <v>2028</v>
      </c>
      <c r="I36" s="58">
        <f t="shared" si="22"/>
        <v>2029</v>
      </c>
      <c r="J36" s="58">
        <f t="shared" si="22"/>
        <v>2030</v>
      </c>
      <c r="K36" s="58">
        <f t="shared" si="22"/>
        <v>2031</v>
      </c>
      <c r="L36" s="58">
        <f t="shared" si="22"/>
        <v>2032</v>
      </c>
      <c r="M36" s="58">
        <f t="shared" si="22"/>
        <v>2033</v>
      </c>
      <c r="N36" s="58">
        <f t="shared" si="22"/>
        <v>2034</v>
      </c>
      <c r="O36" s="58">
        <f t="shared" si="22"/>
        <v>2035</v>
      </c>
      <c r="P36" s="58">
        <f t="shared" si="22"/>
        <v>2036</v>
      </c>
      <c r="Q36" s="58">
        <f t="shared" si="22"/>
        <v>2037</v>
      </c>
      <c r="R36" s="58">
        <f t="shared" si="22"/>
        <v>2038</v>
      </c>
      <c r="S36" s="58">
        <f t="shared" si="22"/>
        <v>2039</v>
      </c>
      <c r="T36" s="58">
        <f t="shared" si="22"/>
        <v>2040</v>
      </c>
      <c r="U36" s="58">
        <f t="shared" si="22"/>
        <v>2041</v>
      </c>
      <c r="V36" s="58">
        <f t="shared" si="22"/>
        <v>2042</v>
      </c>
      <c r="W36" s="58">
        <f t="shared" si="22"/>
        <v>2043</v>
      </c>
      <c r="X36" s="58">
        <f t="shared" si="22"/>
        <v>2044</v>
      </c>
    </row>
    <row r="37" spans="2:24" x14ac:dyDescent="0.3">
      <c r="B37" s="59" t="s">
        <v>16616</v>
      </c>
      <c r="C37" s="23">
        <f>TALOUSTIEDOT!E105</f>
        <v>1</v>
      </c>
      <c r="D37" s="23">
        <f>TALOUSTIEDOT!H105</f>
        <v>1</v>
      </c>
      <c r="E37" s="153">
        <f>IF(D37&lt;&gt;0, D37+TALOUSTIEDOT!$C$131,0)</f>
        <v>1</v>
      </c>
      <c r="F37" s="153">
        <f>IF(E37&lt;&gt;0, E37+TALOUSTIEDOT!$C$131,0)</f>
        <v>1</v>
      </c>
      <c r="G37" s="153">
        <f>IF(F37&lt;&gt;0, F37+TALOUSTIEDOT!$C$131,0)</f>
        <v>1</v>
      </c>
      <c r="H37" s="153">
        <f>IF(G37&lt;&gt;0, G37+TALOUSTIEDOT!$C$131,0)</f>
        <v>1</v>
      </c>
      <c r="I37" s="153">
        <f>IF(H37&lt;&gt;0, H37+TALOUSTIEDOT!$C$131,0)</f>
        <v>1</v>
      </c>
      <c r="J37" s="153">
        <f>IF(I37&lt;&gt;0, I37+TALOUSTIEDOT!$C$131,0)</f>
        <v>1</v>
      </c>
      <c r="K37" s="153">
        <f>IF(J37&lt;&gt;0, J37+TALOUSTIEDOT!$C$131,0)</f>
        <v>1</v>
      </c>
      <c r="L37" s="153">
        <f>IF(K37&lt;&gt;0, K37+TALOUSTIEDOT!$C$131,0)</f>
        <v>1</v>
      </c>
      <c r="M37" s="153">
        <f>IF(L37&lt;&gt;0, L37+TALOUSTIEDOT!$C$131,0)</f>
        <v>1</v>
      </c>
      <c r="N37" s="153">
        <f>IF(M37&lt;&gt;0, M37+TALOUSTIEDOT!$C$131,0)</f>
        <v>1</v>
      </c>
      <c r="O37" s="153">
        <f>IF(N37&lt;&gt;0, N37+TALOUSTIEDOT!$C$131,0)</f>
        <v>1</v>
      </c>
      <c r="P37" s="153">
        <f>IF(O37&lt;&gt;0, O37+TALOUSTIEDOT!$C$131,0)</f>
        <v>1</v>
      </c>
      <c r="Q37" s="153">
        <f>IF(P37&lt;&gt;0, P37+TALOUSTIEDOT!$C$131,0)</f>
        <v>1</v>
      </c>
      <c r="R37" s="153">
        <f>IF(Q37&lt;&gt;0, Q37+TALOUSTIEDOT!$C$131,0)</f>
        <v>1</v>
      </c>
      <c r="S37" s="153">
        <f>IF(R37&lt;&gt;0, R37+TALOUSTIEDOT!$C$131,0)</f>
        <v>1</v>
      </c>
      <c r="T37" s="153">
        <f>IF(S37&lt;&gt;0, S37+TALOUSTIEDOT!$C$131,0)</f>
        <v>1</v>
      </c>
      <c r="U37" s="153">
        <f>IF(T37&lt;&gt;0, T37+TALOUSTIEDOT!$C$131,0)</f>
        <v>1</v>
      </c>
      <c r="V37" s="153">
        <f>IF(U37&lt;&gt;0, U37+TALOUSTIEDOT!$C$131,0)</f>
        <v>1</v>
      </c>
      <c r="W37" s="153">
        <f>IF(V37&lt;&gt;0, V37+TALOUSTIEDOT!$C$131,0)</f>
        <v>1</v>
      </c>
      <c r="X37" s="274">
        <f>IF(W37&lt;&gt;0, W37+TALOUSTIEDOT!$C$131,0)</f>
        <v>1</v>
      </c>
    </row>
    <row r="38" spans="2:24" x14ac:dyDescent="0.3">
      <c r="B38" s="59" t="s">
        <v>16617</v>
      </c>
      <c r="C38" s="23">
        <f>TALOUSTIEDOT!E106</f>
        <v>0</v>
      </c>
      <c r="D38" s="23">
        <f>TALOUSTIEDOT!H106</f>
        <v>0</v>
      </c>
      <c r="E38" s="153">
        <f>IF(D38&lt;&gt;0, D38+TALOUSTIEDOT!$C$131,0)</f>
        <v>0</v>
      </c>
      <c r="F38" s="153">
        <f>IF(E38&lt;&gt;0, E38+TALOUSTIEDOT!$C$131,0)</f>
        <v>0</v>
      </c>
      <c r="G38" s="153">
        <f>IF(F38&lt;&gt;0, F38+TALOUSTIEDOT!$C$131,0)</f>
        <v>0</v>
      </c>
      <c r="H38" s="153">
        <f>IF(G38&lt;&gt;0, G38+TALOUSTIEDOT!$C$131,0)</f>
        <v>0</v>
      </c>
      <c r="I38" s="153">
        <f>IF(H38&lt;&gt;0, H38+TALOUSTIEDOT!$C$131,0)</f>
        <v>0</v>
      </c>
      <c r="J38" s="153">
        <f>IF(I38&lt;&gt;0, I38+TALOUSTIEDOT!$C$131,0)</f>
        <v>0</v>
      </c>
      <c r="K38" s="153">
        <f>IF(J38&lt;&gt;0, J38+TALOUSTIEDOT!$C$131,0)</f>
        <v>0</v>
      </c>
      <c r="L38" s="153">
        <f>IF(K38&lt;&gt;0, K38+TALOUSTIEDOT!$C$131,0)</f>
        <v>0</v>
      </c>
      <c r="M38" s="153">
        <f>IF(L38&lt;&gt;0, L38+TALOUSTIEDOT!$C$131,0)</f>
        <v>0</v>
      </c>
      <c r="N38" s="153">
        <f>IF(M38&lt;&gt;0, M38+TALOUSTIEDOT!$C$131,0)</f>
        <v>0</v>
      </c>
      <c r="O38" s="153">
        <f>IF(N38&lt;&gt;0, N38+TALOUSTIEDOT!$C$131,0)</f>
        <v>0</v>
      </c>
      <c r="P38" s="153">
        <f>IF(O38&lt;&gt;0, O38+TALOUSTIEDOT!$C$131,0)</f>
        <v>0</v>
      </c>
      <c r="Q38" s="153">
        <f>IF(P38&lt;&gt;0, P38+TALOUSTIEDOT!$C$131,0)</f>
        <v>0</v>
      </c>
      <c r="R38" s="153">
        <f>IF(Q38&lt;&gt;0, Q38+TALOUSTIEDOT!$C$131,0)</f>
        <v>0</v>
      </c>
      <c r="S38" s="153">
        <f>IF(R38&lt;&gt;0, R38+TALOUSTIEDOT!$C$131,0)</f>
        <v>0</v>
      </c>
      <c r="T38" s="153">
        <f>IF(S38&lt;&gt;0, S38+TALOUSTIEDOT!$C$131,0)</f>
        <v>0</v>
      </c>
      <c r="U38" s="153">
        <f>IF(T38&lt;&gt;0, T38+TALOUSTIEDOT!$C$131,0)</f>
        <v>0</v>
      </c>
      <c r="V38" s="153">
        <f>IF(U38&lt;&gt;0, U38+TALOUSTIEDOT!$C$131,0)</f>
        <v>0</v>
      </c>
      <c r="W38" s="153">
        <f>IF(V38&lt;&gt;0, V38+TALOUSTIEDOT!$C$131,0)</f>
        <v>0</v>
      </c>
      <c r="X38" s="153">
        <f>IF(W38&lt;&gt;0, W38+TALOUSTIEDOT!$C$131,0)</f>
        <v>0</v>
      </c>
    </row>
    <row r="39" spans="2:24" x14ac:dyDescent="0.3">
      <c r="B39" s="29" t="s">
        <v>16487</v>
      </c>
      <c r="C39" s="23">
        <f>TALOUSTIEDOT!E107</f>
        <v>0</v>
      </c>
      <c r="D39" s="23">
        <f>TALOUSTIEDOT!H107</f>
        <v>0</v>
      </c>
      <c r="E39" s="153">
        <f>TALOUSTIEDOT!$C131</f>
        <v>0</v>
      </c>
      <c r="F39" s="153">
        <f>TALOUSTIEDOT!$C131</f>
        <v>0</v>
      </c>
      <c r="G39" s="153">
        <f>TALOUSTIEDOT!$C131</f>
        <v>0</v>
      </c>
      <c r="H39" s="153">
        <f>TALOUSTIEDOT!$C131</f>
        <v>0</v>
      </c>
      <c r="I39" s="153">
        <f>TALOUSTIEDOT!$C131</f>
        <v>0</v>
      </c>
      <c r="J39" s="153">
        <f>TALOUSTIEDOT!$C131</f>
        <v>0</v>
      </c>
      <c r="K39" s="153">
        <f>TALOUSTIEDOT!$C131</f>
        <v>0</v>
      </c>
      <c r="L39" s="153">
        <f>TALOUSTIEDOT!$C131</f>
        <v>0</v>
      </c>
      <c r="M39" s="153">
        <f>TALOUSTIEDOT!$C131</f>
        <v>0</v>
      </c>
      <c r="N39" s="153">
        <f>TALOUSTIEDOT!$C131</f>
        <v>0</v>
      </c>
      <c r="O39" s="153">
        <f>TALOUSTIEDOT!$C131</f>
        <v>0</v>
      </c>
      <c r="P39" s="153">
        <f>TALOUSTIEDOT!$C131</f>
        <v>0</v>
      </c>
      <c r="Q39" s="153">
        <f>TALOUSTIEDOT!$C131</f>
        <v>0</v>
      </c>
      <c r="R39" s="153">
        <f>TALOUSTIEDOT!$C131</f>
        <v>0</v>
      </c>
      <c r="S39" s="153">
        <f>TALOUSTIEDOT!$C131</f>
        <v>0</v>
      </c>
      <c r="T39" s="153">
        <f>TALOUSTIEDOT!$C131</f>
        <v>0</v>
      </c>
      <c r="U39" s="153">
        <f>TALOUSTIEDOT!$C131</f>
        <v>0</v>
      </c>
      <c r="V39" s="153">
        <f>TALOUSTIEDOT!$C131</f>
        <v>0</v>
      </c>
      <c r="W39" s="153">
        <f>TALOUSTIEDOT!$C131</f>
        <v>0</v>
      </c>
      <c r="X39" s="153">
        <f>TALOUSTIEDOT!$C131</f>
        <v>0</v>
      </c>
    </row>
    <row r="40" spans="2:24" x14ac:dyDescent="0.3">
      <c r="B40" s="29" t="s">
        <v>16488</v>
      </c>
      <c r="C40" s="23">
        <f>TALOUSTIEDOT!E108</f>
        <v>0</v>
      </c>
      <c r="D40" s="23">
        <f>TALOUSTIEDOT!H108</f>
        <v>0</v>
      </c>
      <c r="E40" s="153">
        <f>E39</f>
        <v>0</v>
      </c>
      <c r="F40" s="153">
        <f t="shared" ref="F40:X40" si="23">F39</f>
        <v>0</v>
      </c>
      <c r="G40" s="153">
        <f t="shared" si="23"/>
        <v>0</v>
      </c>
      <c r="H40" s="153">
        <f t="shared" si="23"/>
        <v>0</v>
      </c>
      <c r="I40" s="153">
        <f t="shared" si="23"/>
        <v>0</v>
      </c>
      <c r="J40" s="153">
        <f t="shared" si="23"/>
        <v>0</v>
      </c>
      <c r="K40" s="153">
        <f t="shared" si="23"/>
        <v>0</v>
      </c>
      <c r="L40" s="153">
        <f t="shared" si="23"/>
        <v>0</v>
      </c>
      <c r="M40" s="153">
        <f t="shared" si="23"/>
        <v>0</v>
      </c>
      <c r="N40" s="153">
        <f t="shared" si="23"/>
        <v>0</v>
      </c>
      <c r="O40" s="153">
        <f t="shared" si="23"/>
        <v>0</v>
      </c>
      <c r="P40" s="153">
        <f t="shared" si="23"/>
        <v>0</v>
      </c>
      <c r="Q40" s="153">
        <f t="shared" si="23"/>
        <v>0</v>
      </c>
      <c r="R40" s="153">
        <f t="shared" si="23"/>
        <v>0</v>
      </c>
      <c r="S40" s="153">
        <f t="shared" si="23"/>
        <v>0</v>
      </c>
      <c r="T40" s="153">
        <f t="shared" si="23"/>
        <v>0</v>
      </c>
      <c r="U40" s="153">
        <f t="shared" si="23"/>
        <v>0</v>
      </c>
      <c r="V40" s="153">
        <f t="shared" si="23"/>
        <v>0</v>
      </c>
      <c r="W40" s="153">
        <f t="shared" si="23"/>
        <v>0</v>
      </c>
      <c r="X40" s="153">
        <f t="shared" si="23"/>
        <v>0</v>
      </c>
    </row>
    <row r="41" spans="2:24" x14ac:dyDescent="0.3">
      <c r="B41" s="29" t="s">
        <v>16489</v>
      </c>
      <c r="C41" s="23">
        <f>TALOUSTIEDOT!E109</f>
        <v>2160</v>
      </c>
      <c r="D41" s="23">
        <f>TALOUSTIEDOT!H109</f>
        <v>2160</v>
      </c>
      <c r="E41" s="28">
        <f>D41</f>
        <v>2160</v>
      </c>
      <c r="F41" s="34">
        <f>E41*(1+F11)</f>
        <v>2289.6</v>
      </c>
      <c r="G41" s="34">
        <f t="shared" ref="G41:X41" si="24">F41*(1+G11)</f>
        <v>2426.9760000000001</v>
      </c>
      <c r="H41" s="34">
        <f t="shared" si="24"/>
        <v>2572.5945600000005</v>
      </c>
      <c r="I41" s="34">
        <f t="shared" si="24"/>
        <v>2675.4983424000006</v>
      </c>
      <c r="J41" s="34">
        <f t="shared" si="24"/>
        <v>2729.0083092480008</v>
      </c>
      <c r="K41" s="34">
        <f t="shared" si="24"/>
        <v>2783.5884754329609</v>
      </c>
      <c r="L41" s="34">
        <f t="shared" si="24"/>
        <v>2839.2602449416199</v>
      </c>
      <c r="M41" s="34">
        <f t="shared" si="24"/>
        <v>2896.0454498404524</v>
      </c>
      <c r="N41" s="34">
        <f t="shared" si="24"/>
        <v>2953.9663588372614</v>
      </c>
      <c r="O41" s="34">
        <f t="shared" si="24"/>
        <v>3013.0456860140066</v>
      </c>
      <c r="P41" s="34">
        <f t="shared" si="24"/>
        <v>3043.1761428741465</v>
      </c>
      <c r="Q41" s="34">
        <f t="shared" si="24"/>
        <v>3073.6079043028881</v>
      </c>
      <c r="R41" s="34">
        <f t="shared" si="24"/>
        <v>3104.343983345917</v>
      </c>
      <c r="S41" s="34">
        <f t="shared" si="24"/>
        <v>3135.3874231793761</v>
      </c>
      <c r="T41" s="34">
        <f t="shared" si="24"/>
        <v>3166.7412974111699</v>
      </c>
      <c r="U41" s="34">
        <f t="shared" si="24"/>
        <v>3198.4087103852817</v>
      </c>
      <c r="V41" s="34">
        <f t="shared" si="24"/>
        <v>3230.3927974891344</v>
      </c>
      <c r="W41" s="34">
        <f t="shared" si="24"/>
        <v>3262.6967254640258</v>
      </c>
      <c r="X41" s="34">
        <f t="shared" si="24"/>
        <v>3295.3236927186663</v>
      </c>
    </row>
    <row r="42" spans="2:24" x14ac:dyDescent="0.3">
      <c r="B42" s="29" t="s">
        <v>16490</v>
      </c>
      <c r="C42" s="23">
        <f>TALOUSTIEDOT!E110</f>
        <v>3240</v>
      </c>
      <c r="D42" s="23">
        <f>TALOUSTIEDOT!H110</f>
        <v>3240</v>
      </c>
      <c r="E42" s="28">
        <f t="shared" ref="E42" si="25">D42</f>
        <v>3240</v>
      </c>
      <c r="F42" s="34">
        <f>E42*(1+F11)</f>
        <v>3434.4</v>
      </c>
      <c r="G42" s="34">
        <f t="shared" ref="G42:X42" si="26">F42*(1+G11)</f>
        <v>3640.4640000000004</v>
      </c>
      <c r="H42" s="34">
        <f t="shared" si="26"/>
        <v>3858.8918400000007</v>
      </c>
      <c r="I42" s="34">
        <f>H42*(1+I11)</f>
        <v>4013.2475136000007</v>
      </c>
      <c r="J42" s="34">
        <f t="shared" si="26"/>
        <v>4093.5124638720008</v>
      </c>
      <c r="K42" s="34">
        <f t="shared" si="26"/>
        <v>4175.3827131494409</v>
      </c>
      <c r="L42" s="34">
        <f t="shared" si="26"/>
        <v>4258.8903674124294</v>
      </c>
      <c r="M42" s="34">
        <f t="shared" si="26"/>
        <v>4344.0681747606777</v>
      </c>
      <c r="N42" s="34">
        <f t="shared" si="26"/>
        <v>4430.9495382558916</v>
      </c>
      <c r="O42" s="34">
        <f t="shared" si="26"/>
        <v>4519.5685290210095</v>
      </c>
      <c r="P42" s="34">
        <f t="shared" si="26"/>
        <v>4564.7642143112198</v>
      </c>
      <c r="Q42" s="34">
        <f t="shared" si="26"/>
        <v>4610.4118564543323</v>
      </c>
      <c r="R42" s="34">
        <f t="shared" si="26"/>
        <v>4656.5159750188759</v>
      </c>
      <c r="S42" s="34">
        <f t="shared" si="26"/>
        <v>4703.0811347690651</v>
      </c>
      <c r="T42" s="34">
        <f t="shared" si="26"/>
        <v>4750.1119461167555</v>
      </c>
      <c r="U42" s="34">
        <f t="shared" si="26"/>
        <v>4797.6130655779234</v>
      </c>
      <c r="V42" s="34">
        <f t="shared" si="26"/>
        <v>4845.5891962337028</v>
      </c>
      <c r="W42" s="34">
        <f t="shared" si="26"/>
        <v>4894.0450881960396</v>
      </c>
      <c r="X42" s="34">
        <f t="shared" si="26"/>
        <v>4942.9855390780003</v>
      </c>
    </row>
    <row r="43" spans="2:24" x14ac:dyDescent="0.3">
      <c r="B43" s="29" t="s">
        <v>16491</v>
      </c>
      <c r="C43" s="23">
        <f>TALOUSTIEDOT!E111</f>
        <v>74.400000000000006</v>
      </c>
      <c r="D43" s="23">
        <f>TALOUSTIEDOT!H111</f>
        <v>74.400000000000006</v>
      </c>
      <c r="E43" s="28">
        <f>'Alue Vaihtoehto1'!E43</f>
        <v>88.800000000000011</v>
      </c>
      <c r="F43" s="34">
        <f>E43*(1+F11)</f>
        <v>94.128000000000014</v>
      </c>
      <c r="G43" s="34">
        <f t="shared" ref="G43:X43" si="27">F43*(1+G11)</f>
        <v>99.775680000000023</v>
      </c>
      <c r="H43" s="34">
        <f t="shared" si="27"/>
        <v>105.76222080000002</v>
      </c>
      <c r="I43" s="34">
        <f t="shared" si="27"/>
        <v>109.99270963200003</v>
      </c>
      <c r="J43" s="34">
        <f t="shared" si="27"/>
        <v>112.19256382464003</v>
      </c>
      <c r="K43" s="34">
        <f t="shared" si="27"/>
        <v>114.43641510113284</v>
      </c>
      <c r="L43" s="34">
        <f t="shared" si="27"/>
        <v>116.7251434031555</v>
      </c>
      <c r="M43" s="34">
        <f t="shared" si="27"/>
        <v>119.05964627121861</v>
      </c>
      <c r="N43" s="34">
        <f t="shared" si="27"/>
        <v>121.44083919664298</v>
      </c>
      <c r="O43" s="34">
        <f t="shared" si="27"/>
        <v>123.86965598057584</v>
      </c>
      <c r="P43" s="34">
        <f t="shared" si="27"/>
        <v>125.1083525403816</v>
      </c>
      <c r="Q43" s="34">
        <f t="shared" si="27"/>
        <v>126.35943606578542</v>
      </c>
      <c r="R43" s="34">
        <f t="shared" si="27"/>
        <v>127.62303042644328</v>
      </c>
      <c r="S43" s="34">
        <f t="shared" si="27"/>
        <v>128.89926073070771</v>
      </c>
      <c r="T43" s="34">
        <f t="shared" si="27"/>
        <v>130.18825333801479</v>
      </c>
      <c r="U43" s="34">
        <f t="shared" si="27"/>
        <v>131.49013587139493</v>
      </c>
      <c r="V43" s="34">
        <f t="shared" si="27"/>
        <v>132.80503723010887</v>
      </c>
      <c r="W43" s="34">
        <f t="shared" si="27"/>
        <v>134.13308760240994</v>
      </c>
      <c r="X43" s="34">
        <f t="shared" si="27"/>
        <v>135.47441847843405</v>
      </c>
    </row>
    <row r="44" spans="2:24" x14ac:dyDescent="0.3">
      <c r="B44" s="29" t="s">
        <v>16492</v>
      </c>
      <c r="C44" s="23">
        <f>TALOUSTIEDOT!E112</f>
        <v>148.80000000000001</v>
      </c>
      <c r="D44" s="23">
        <f>TALOUSTIEDOT!H112</f>
        <v>148.80000000000001</v>
      </c>
      <c r="E44" s="28">
        <f>'Alue Vaihtoehto1'!E44</f>
        <v>177.60000000000002</v>
      </c>
      <c r="F44" s="34">
        <f>E44*(1+F11)</f>
        <v>188.25600000000003</v>
      </c>
      <c r="G44" s="34">
        <f t="shared" ref="G44:X44" si="28">F44*(1+G11)</f>
        <v>199.55136000000005</v>
      </c>
      <c r="H44" s="34">
        <f t="shared" si="28"/>
        <v>211.52444160000005</v>
      </c>
      <c r="I44" s="34">
        <f t="shared" si="28"/>
        <v>219.98541926400006</v>
      </c>
      <c r="J44" s="34">
        <f t="shared" si="28"/>
        <v>224.38512764928007</v>
      </c>
      <c r="K44" s="34">
        <f t="shared" si="28"/>
        <v>228.87283020226567</v>
      </c>
      <c r="L44" s="34">
        <f t="shared" si="28"/>
        <v>233.450286806311</v>
      </c>
      <c r="M44" s="34">
        <f t="shared" si="28"/>
        <v>238.11929254243722</v>
      </c>
      <c r="N44" s="34">
        <f t="shared" si="28"/>
        <v>242.88167839328597</v>
      </c>
      <c r="O44" s="34">
        <f t="shared" si="28"/>
        <v>247.73931196115169</v>
      </c>
      <c r="P44" s="34">
        <f t="shared" si="28"/>
        <v>250.21670508076321</v>
      </c>
      <c r="Q44" s="34">
        <f t="shared" si="28"/>
        <v>252.71887213157083</v>
      </c>
      <c r="R44" s="34">
        <f t="shared" si="28"/>
        <v>255.24606085288656</v>
      </c>
      <c r="S44" s="34">
        <f t="shared" si="28"/>
        <v>257.79852146141542</v>
      </c>
      <c r="T44" s="34">
        <f t="shared" si="28"/>
        <v>260.37650667602958</v>
      </c>
      <c r="U44" s="34">
        <f t="shared" si="28"/>
        <v>262.98027174278985</v>
      </c>
      <c r="V44" s="34">
        <f t="shared" si="28"/>
        <v>265.61007446021773</v>
      </c>
      <c r="W44" s="34">
        <f t="shared" si="28"/>
        <v>268.26617520481989</v>
      </c>
      <c r="X44" s="34">
        <f t="shared" si="28"/>
        <v>270.94883695686809</v>
      </c>
    </row>
    <row r="45" spans="2:24" x14ac:dyDescent="0.3">
      <c r="B45" s="29" t="s">
        <v>16493</v>
      </c>
      <c r="C45" s="23">
        <f>TALOUSTIEDOT!E113</f>
        <v>1.51</v>
      </c>
      <c r="D45" s="23">
        <f>TALOUSTIEDOT!H113</f>
        <v>1.51</v>
      </c>
      <c r="E45" s="28">
        <f>'Alue Vaihtoehto1'!E45</f>
        <v>1.6</v>
      </c>
      <c r="F45" s="34">
        <f>E45*(1+F11)</f>
        <v>1.6960000000000002</v>
      </c>
      <c r="G45" s="34">
        <f t="shared" ref="G45:X45" si="29">F45*(1+G11)</f>
        <v>1.7977600000000002</v>
      </c>
      <c r="H45" s="34">
        <f t="shared" si="29"/>
        <v>1.9056256000000003</v>
      </c>
      <c r="I45" s="34">
        <f t="shared" si="29"/>
        <v>1.9818506240000002</v>
      </c>
      <c r="J45" s="34">
        <f t="shared" si="29"/>
        <v>2.0214876364800003</v>
      </c>
      <c r="K45" s="34">
        <f t="shared" si="29"/>
        <v>2.0619173892096003</v>
      </c>
      <c r="L45" s="34">
        <f t="shared" si="29"/>
        <v>2.1031557369937923</v>
      </c>
      <c r="M45" s="34">
        <f t="shared" si="29"/>
        <v>2.1452188517336683</v>
      </c>
      <c r="N45" s="34">
        <f t="shared" si="29"/>
        <v>2.1881232287683416</v>
      </c>
      <c r="O45" s="34">
        <f t="shared" si="29"/>
        <v>2.2318856933437083</v>
      </c>
      <c r="P45" s="34">
        <f t="shared" si="29"/>
        <v>2.2542045502771453</v>
      </c>
      <c r="Q45" s="34">
        <f t="shared" si="29"/>
        <v>2.2767465957799167</v>
      </c>
      <c r="R45" s="34">
        <f t="shared" si="29"/>
        <v>2.2995140617377157</v>
      </c>
      <c r="S45" s="34">
        <f t="shared" si="29"/>
        <v>2.3225092023550928</v>
      </c>
      <c r="T45" s="34">
        <f t="shared" si="29"/>
        <v>2.3457342943786439</v>
      </c>
      <c r="U45" s="34">
        <f t="shared" si="29"/>
        <v>2.3691916373224302</v>
      </c>
      <c r="V45" s="34">
        <f t="shared" si="29"/>
        <v>2.3928835536956545</v>
      </c>
      <c r="W45" s="34">
        <f t="shared" si="29"/>
        <v>2.4168123892326112</v>
      </c>
      <c r="X45" s="34">
        <f t="shared" si="29"/>
        <v>2.4409805131249374</v>
      </c>
    </row>
    <row r="46" spans="2:24" x14ac:dyDescent="0.3">
      <c r="B46" s="29" t="s">
        <v>16494</v>
      </c>
      <c r="C46" s="23">
        <f>TALOUSTIEDOT!E114</f>
        <v>3.01</v>
      </c>
      <c r="D46" s="23">
        <f>TALOUSTIEDOT!H114</f>
        <v>3.01</v>
      </c>
      <c r="E46" s="28">
        <f>'Alue Vaihtoehto1'!E46</f>
        <v>3.37</v>
      </c>
      <c r="F46" s="34">
        <f>E46*(1+F11)</f>
        <v>3.5722000000000005</v>
      </c>
      <c r="G46" s="34">
        <f t="shared" ref="G46:X46" si="30">F46*(1+G11)</f>
        <v>3.7865320000000007</v>
      </c>
      <c r="H46" s="34">
        <f t="shared" si="30"/>
        <v>4.0137239200000012</v>
      </c>
      <c r="I46" s="34">
        <f t="shared" si="30"/>
        <v>4.1742728768000017</v>
      </c>
      <c r="J46" s="34">
        <f t="shared" si="30"/>
        <v>4.2577583343360015</v>
      </c>
      <c r="K46" s="34">
        <f t="shared" si="30"/>
        <v>4.3429135010227213</v>
      </c>
      <c r="L46" s="34">
        <f t="shared" si="30"/>
        <v>4.4297717710431757</v>
      </c>
      <c r="M46" s="34">
        <f t="shared" si="30"/>
        <v>4.5183672064640392</v>
      </c>
      <c r="N46" s="34">
        <f t="shared" si="30"/>
        <v>4.6087345505933204</v>
      </c>
      <c r="O46" s="34">
        <f t="shared" si="30"/>
        <v>4.7009092416051868</v>
      </c>
      <c r="P46" s="34">
        <f t="shared" si="30"/>
        <v>4.7479183340212385</v>
      </c>
      <c r="Q46" s="34">
        <f t="shared" si="30"/>
        <v>4.7953975173614509</v>
      </c>
      <c r="R46" s="34">
        <f t="shared" si="30"/>
        <v>4.8433514925350654</v>
      </c>
      <c r="S46" s="34">
        <f t="shared" si="30"/>
        <v>4.8917850074604159</v>
      </c>
      <c r="T46" s="34">
        <f t="shared" si="30"/>
        <v>4.9407028575350198</v>
      </c>
      <c r="U46" s="34">
        <f t="shared" si="30"/>
        <v>4.9901098861103703</v>
      </c>
      <c r="V46" s="34">
        <f t="shared" si="30"/>
        <v>5.0400109849714738</v>
      </c>
      <c r="W46" s="34">
        <f t="shared" si="30"/>
        <v>5.0904110948211887</v>
      </c>
      <c r="X46" s="34">
        <f t="shared" si="30"/>
        <v>5.1413152057694003</v>
      </c>
    </row>
    <row r="47" spans="2:24" x14ac:dyDescent="0.3">
      <c r="B47" s="59" t="s">
        <v>16495</v>
      </c>
      <c r="C47" s="23">
        <f>TALOUSTIEDOT!E115</f>
        <v>2000</v>
      </c>
      <c r="D47" s="23">
        <f>TALOUSTIEDOT!H115</f>
        <v>2000</v>
      </c>
      <c r="E47" s="28">
        <f>$D$47</f>
        <v>2000</v>
      </c>
      <c r="F47" s="28">
        <f t="shared" ref="F47:X47" si="31">$D$47</f>
        <v>2000</v>
      </c>
      <c r="G47" s="28">
        <f t="shared" si="31"/>
        <v>2000</v>
      </c>
      <c r="H47" s="28">
        <f t="shared" si="31"/>
        <v>2000</v>
      </c>
      <c r="I47" s="28">
        <f t="shared" si="31"/>
        <v>2000</v>
      </c>
      <c r="J47" s="28">
        <f t="shared" si="31"/>
        <v>2000</v>
      </c>
      <c r="K47" s="28">
        <f t="shared" si="31"/>
        <v>2000</v>
      </c>
      <c r="L47" s="28">
        <f t="shared" si="31"/>
        <v>2000</v>
      </c>
      <c r="M47" s="28">
        <f t="shared" si="31"/>
        <v>2000</v>
      </c>
      <c r="N47" s="28">
        <f t="shared" si="31"/>
        <v>2000</v>
      </c>
      <c r="O47" s="28">
        <f t="shared" si="31"/>
        <v>2000</v>
      </c>
      <c r="P47" s="28">
        <f t="shared" si="31"/>
        <v>2000</v>
      </c>
      <c r="Q47" s="28">
        <f t="shared" si="31"/>
        <v>2000</v>
      </c>
      <c r="R47" s="28">
        <f t="shared" si="31"/>
        <v>2000</v>
      </c>
      <c r="S47" s="28">
        <f t="shared" si="31"/>
        <v>2000</v>
      </c>
      <c r="T47" s="28">
        <f t="shared" si="31"/>
        <v>2000</v>
      </c>
      <c r="U47" s="28">
        <f t="shared" si="31"/>
        <v>2000</v>
      </c>
      <c r="V47" s="28">
        <f t="shared" si="31"/>
        <v>2000</v>
      </c>
      <c r="W47" s="28">
        <f t="shared" si="31"/>
        <v>2000</v>
      </c>
      <c r="X47" s="28">
        <f t="shared" si="31"/>
        <v>2000</v>
      </c>
    </row>
    <row r="48" spans="2:24" s="183" customFormat="1" x14ac:dyDescent="0.3">
      <c r="B48" s="184" t="s">
        <v>16668</v>
      </c>
      <c r="C48" s="183">
        <f>C14*C23+C26*C35+C38*C47</f>
        <v>3051</v>
      </c>
      <c r="D48" s="183">
        <f t="shared" ref="D48" si="32">D14*D23+D26*D35+D38*D47</f>
        <v>3051</v>
      </c>
      <c r="E48" s="183">
        <f>IF(E14*E23+E26*E35+E38*E47&gt;0,E14*E23+E26*E35+E38*E47,0)</f>
        <v>3051</v>
      </c>
      <c r="F48" s="183">
        <f t="shared" ref="F48:X48" si="33">IF(F14*F23+F26*F35+F38*F47&gt;0,F14*F23+F26*F35+F38*F47,0)</f>
        <v>3097</v>
      </c>
      <c r="G48" s="183">
        <f t="shared" si="33"/>
        <v>3143</v>
      </c>
      <c r="H48" s="183">
        <f t="shared" si="33"/>
        <v>3189</v>
      </c>
      <c r="I48" s="183">
        <f t="shared" si="33"/>
        <v>3235</v>
      </c>
      <c r="J48" s="183">
        <f t="shared" si="33"/>
        <v>3281</v>
      </c>
      <c r="K48" s="183">
        <f t="shared" si="33"/>
        <v>3327</v>
      </c>
      <c r="L48" s="183">
        <f t="shared" si="33"/>
        <v>3373</v>
      </c>
      <c r="M48" s="183">
        <f t="shared" si="33"/>
        <v>3419</v>
      </c>
      <c r="N48" s="183">
        <f t="shared" si="33"/>
        <v>3465</v>
      </c>
      <c r="O48" s="183">
        <f t="shared" si="33"/>
        <v>3511</v>
      </c>
      <c r="P48" s="183">
        <f t="shared" si="33"/>
        <v>3557</v>
      </c>
      <c r="Q48" s="183">
        <f t="shared" si="33"/>
        <v>3603</v>
      </c>
      <c r="R48" s="183">
        <f t="shared" si="33"/>
        <v>3649</v>
      </c>
      <c r="S48" s="183">
        <f t="shared" si="33"/>
        <v>3695</v>
      </c>
      <c r="T48" s="183">
        <f t="shared" si="33"/>
        <v>3741</v>
      </c>
      <c r="U48" s="183">
        <f t="shared" si="33"/>
        <v>3787</v>
      </c>
      <c r="V48" s="183">
        <f t="shared" si="33"/>
        <v>3833</v>
      </c>
      <c r="W48" s="183">
        <f t="shared" si="33"/>
        <v>3879</v>
      </c>
      <c r="X48" s="183">
        <f t="shared" si="33"/>
        <v>3925</v>
      </c>
    </row>
    <row r="49" spans="1:24" s="26" customFormat="1" x14ac:dyDescent="0.3">
      <c r="B49" s="26" t="s">
        <v>16667</v>
      </c>
      <c r="C49" s="26">
        <f>C23*C13+C35*C25+C47*C37</f>
        <v>5051</v>
      </c>
      <c r="D49" s="26">
        <f>D23*D13+D35*D25+D47*D37</f>
        <v>5051</v>
      </c>
      <c r="E49" s="26">
        <f>IF(E23*E13+E35*E25+E47*E37&gt;0,E23*E13+E35*E25+E47*E37,0)</f>
        <v>5051</v>
      </c>
      <c r="F49" s="26">
        <f t="shared" ref="F49:X49" si="34">IF(F23*F13+F35*F25+F47*F37&gt;0,F23*F13+F35*F25+F47*F37,0)</f>
        <v>5097</v>
      </c>
      <c r="G49" s="26">
        <f t="shared" si="34"/>
        <v>5143</v>
      </c>
      <c r="H49" s="26">
        <f t="shared" si="34"/>
        <v>5189</v>
      </c>
      <c r="I49" s="26">
        <f t="shared" si="34"/>
        <v>5235</v>
      </c>
      <c r="J49" s="26">
        <f t="shared" si="34"/>
        <v>5281</v>
      </c>
      <c r="K49" s="26">
        <f t="shared" si="34"/>
        <v>5327</v>
      </c>
      <c r="L49" s="26">
        <f t="shared" si="34"/>
        <v>5373</v>
      </c>
      <c r="M49" s="26">
        <f t="shared" si="34"/>
        <v>5419</v>
      </c>
      <c r="N49" s="26">
        <f t="shared" si="34"/>
        <v>5465</v>
      </c>
      <c r="O49" s="26">
        <f t="shared" si="34"/>
        <v>5511</v>
      </c>
      <c r="P49" s="26">
        <f t="shared" si="34"/>
        <v>5557</v>
      </c>
      <c r="Q49" s="26">
        <f t="shared" si="34"/>
        <v>5603</v>
      </c>
      <c r="R49" s="26">
        <f t="shared" si="34"/>
        <v>5649</v>
      </c>
      <c r="S49" s="26">
        <f t="shared" si="34"/>
        <v>5695</v>
      </c>
      <c r="T49" s="26">
        <f t="shared" si="34"/>
        <v>5741</v>
      </c>
      <c r="U49" s="26">
        <f t="shared" si="34"/>
        <v>5787</v>
      </c>
      <c r="V49" s="26">
        <f t="shared" si="34"/>
        <v>5833</v>
      </c>
      <c r="W49" s="26">
        <f t="shared" si="34"/>
        <v>5879</v>
      </c>
      <c r="X49" s="26">
        <f t="shared" si="34"/>
        <v>5925</v>
      </c>
    </row>
    <row r="50" spans="1:24" hidden="1" x14ac:dyDescent="0.3">
      <c r="B50" s="58" t="s">
        <v>16498</v>
      </c>
      <c r="C50" s="41">
        <v>2023</v>
      </c>
      <c r="D50" s="41">
        <v>2024</v>
      </c>
      <c r="E50" s="41">
        <v>2025</v>
      </c>
      <c r="F50" s="41">
        <v>2026</v>
      </c>
      <c r="G50" s="41">
        <v>2027</v>
      </c>
      <c r="H50" s="41">
        <v>2028</v>
      </c>
      <c r="I50" s="41">
        <v>2029</v>
      </c>
      <c r="J50" s="41">
        <v>2030</v>
      </c>
      <c r="K50" s="41">
        <v>2031</v>
      </c>
      <c r="L50" s="41">
        <v>2032</v>
      </c>
      <c r="M50" s="41">
        <v>2033</v>
      </c>
      <c r="N50" s="41">
        <v>2034</v>
      </c>
      <c r="O50" s="41">
        <v>2035</v>
      </c>
      <c r="P50" s="41">
        <v>2036</v>
      </c>
      <c r="Q50" s="41">
        <v>2037</v>
      </c>
      <c r="R50" s="41">
        <v>2038</v>
      </c>
      <c r="S50" s="41">
        <v>2039</v>
      </c>
      <c r="T50" s="41">
        <v>2040</v>
      </c>
      <c r="U50" s="41">
        <v>2041</v>
      </c>
      <c r="V50" s="41">
        <v>2042</v>
      </c>
      <c r="W50" s="41">
        <v>2043</v>
      </c>
      <c r="X50" s="41">
        <v>2044</v>
      </c>
    </row>
    <row r="51" spans="1:24" hidden="1" x14ac:dyDescent="0.3">
      <c r="B51" s="23" t="s">
        <v>16499</v>
      </c>
    </row>
    <row r="52" spans="1:24" hidden="1" x14ac:dyDescent="0.3">
      <c r="B52" s="23" t="s">
        <v>16500</v>
      </c>
    </row>
    <row r="53" spans="1:24" hidden="1" x14ac:dyDescent="0.3">
      <c r="B53" s="23" t="s">
        <v>16501</v>
      </c>
    </row>
    <row r="54" spans="1:24" hidden="1" x14ac:dyDescent="0.3">
      <c r="B54" s="23" t="s">
        <v>16502</v>
      </c>
    </row>
    <row r="55" spans="1:24" hidden="1" x14ac:dyDescent="0.3">
      <c r="B55" s="58" t="s">
        <v>16503</v>
      </c>
      <c r="C55" s="41">
        <v>2023</v>
      </c>
      <c r="D55" s="41">
        <v>2024</v>
      </c>
      <c r="E55" s="41">
        <v>2025</v>
      </c>
      <c r="F55" s="41">
        <v>2026</v>
      </c>
      <c r="G55" s="41">
        <v>2027</v>
      </c>
      <c r="H55" s="41">
        <v>2028</v>
      </c>
      <c r="I55" s="41">
        <v>2029</v>
      </c>
      <c r="J55" s="41">
        <v>2030</v>
      </c>
      <c r="K55" s="41">
        <v>2031</v>
      </c>
      <c r="L55" s="41">
        <v>2032</v>
      </c>
      <c r="M55" s="41">
        <v>2033</v>
      </c>
      <c r="N55" s="41">
        <v>2034</v>
      </c>
      <c r="O55" s="41">
        <v>2035</v>
      </c>
      <c r="P55" s="41">
        <v>2036</v>
      </c>
      <c r="Q55" s="41">
        <v>2037</v>
      </c>
      <c r="R55" s="41">
        <v>2038</v>
      </c>
      <c r="S55" s="41">
        <v>2039</v>
      </c>
      <c r="T55" s="41">
        <v>2040</v>
      </c>
      <c r="U55" s="41">
        <v>2041</v>
      </c>
      <c r="V55" s="41">
        <v>2042</v>
      </c>
      <c r="W55" s="41">
        <v>2043</v>
      </c>
      <c r="X55" s="41">
        <v>2044</v>
      </c>
    </row>
    <row r="56" spans="1:24" hidden="1" x14ac:dyDescent="0.3">
      <c r="B56" s="23" t="s">
        <v>16504</v>
      </c>
    </row>
    <row r="57" spans="1:24" hidden="1" x14ac:dyDescent="0.3">
      <c r="B57" s="23" t="s">
        <v>16505</v>
      </c>
    </row>
    <row r="58" spans="1:24" hidden="1" x14ac:dyDescent="0.3">
      <c r="B58" s="23" t="s">
        <v>16506</v>
      </c>
    </row>
    <row r="59" spans="1:24" hidden="1" x14ac:dyDescent="0.3">
      <c r="B59" s="23" t="s">
        <v>16507</v>
      </c>
    </row>
    <row r="60" spans="1:24" hidden="1" x14ac:dyDescent="0.3">
      <c r="A60" s="60" t="s">
        <v>16508</v>
      </c>
      <c r="B60" s="58" t="s">
        <v>16509</v>
      </c>
      <c r="C60" s="41">
        <v>2023</v>
      </c>
      <c r="D60" s="41">
        <v>2024</v>
      </c>
      <c r="E60" s="41">
        <v>2025</v>
      </c>
      <c r="F60" s="41">
        <v>2026</v>
      </c>
      <c r="G60" s="41">
        <v>2027</v>
      </c>
      <c r="H60" s="41">
        <v>2028</v>
      </c>
      <c r="I60" s="41">
        <v>2029</v>
      </c>
      <c r="J60" s="41">
        <v>2030</v>
      </c>
      <c r="K60" s="41">
        <v>2031</v>
      </c>
      <c r="L60" s="41">
        <v>2032</v>
      </c>
      <c r="M60" s="41">
        <v>2033</v>
      </c>
      <c r="N60" s="41">
        <v>2034</v>
      </c>
      <c r="O60" s="41">
        <v>2035</v>
      </c>
      <c r="P60" s="41">
        <v>2036</v>
      </c>
      <c r="Q60" s="41">
        <v>2037</v>
      </c>
      <c r="R60" s="41">
        <v>2038</v>
      </c>
      <c r="S60" s="41">
        <v>2039</v>
      </c>
      <c r="T60" s="41">
        <v>2040</v>
      </c>
      <c r="U60" s="41">
        <v>2041</v>
      </c>
      <c r="V60" s="41">
        <v>2042</v>
      </c>
      <c r="W60" s="41">
        <v>2043</v>
      </c>
      <c r="X60" s="41">
        <v>2044</v>
      </c>
    </row>
    <row r="61" spans="1:24" hidden="1" x14ac:dyDescent="0.3">
      <c r="B61" s="23" t="s">
        <v>16510</v>
      </c>
      <c r="C61" s="29"/>
      <c r="D61" s="29"/>
      <c r="E61" s="29"/>
      <c r="F61" s="29"/>
      <c r="G61" s="29"/>
      <c r="H61" s="29"/>
      <c r="I61" s="29"/>
      <c r="J61" s="29"/>
      <c r="K61" s="29"/>
      <c r="L61" s="29"/>
      <c r="M61" s="29"/>
      <c r="N61" s="29"/>
      <c r="O61" s="29"/>
      <c r="P61" s="29"/>
      <c r="Q61" s="29"/>
      <c r="R61" s="29"/>
      <c r="S61" s="29"/>
      <c r="T61" s="29"/>
      <c r="U61" s="29"/>
      <c r="V61" s="29"/>
      <c r="W61" s="29"/>
      <c r="X61" s="29"/>
    </row>
    <row r="62" spans="1:24" hidden="1" x14ac:dyDescent="0.3">
      <c r="B62" s="23" t="s">
        <v>16511</v>
      </c>
      <c r="C62" s="29"/>
    </row>
    <row r="63" spans="1:24" hidden="1" x14ac:dyDescent="0.3">
      <c r="B63" s="23" t="s">
        <v>16512</v>
      </c>
      <c r="C63" s="29"/>
      <c r="D63" s="29"/>
      <c r="E63" s="29"/>
      <c r="F63" s="29"/>
      <c r="G63" s="29"/>
      <c r="H63" s="29"/>
      <c r="I63" s="29"/>
      <c r="J63" s="29"/>
      <c r="K63" s="29"/>
      <c r="L63" s="29"/>
      <c r="M63" s="29"/>
      <c r="N63" s="29"/>
      <c r="O63" s="29"/>
      <c r="P63" s="29"/>
      <c r="Q63" s="29"/>
      <c r="R63" s="29"/>
      <c r="S63" s="29"/>
      <c r="T63" s="29"/>
      <c r="U63" s="29"/>
      <c r="V63" s="29"/>
      <c r="W63" s="29"/>
      <c r="X63" s="29"/>
    </row>
    <row r="64" spans="1:24" hidden="1" x14ac:dyDescent="0.3">
      <c r="B64" s="23" t="s">
        <v>16513</v>
      </c>
      <c r="C64" s="29"/>
    </row>
    <row r="65" spans="1:24" hidden="1" x14ac:dyDescent="0.3"/>
    <row r="66" spans="1:24" x14ac:dyDescent="0.3">
      <c r="B66" s="39" t="s">
        <v>16425</v>
      </c>
      <c r="C66" s="40"/>
      <c r="D66" s="40"/>
      <c r="E66" s="40"/>
      <c r="F66" s="40"/>
      <c r="G66" s="40"/>
      <c r="H66" s="40"/>
      <c r="I66" s="40"/>
      <c r="J66" s="40"/>
      <c r="K66" s="40"/>
      <c r="L66" s="40"/>
      <c r="M66" s="40"/>
      <c r="N66" s="40"/>
      <c r="O66" s="40"/>
      <c r="P66" s="40"/>
      <c r="Q66" s="40"/>
      <c r="R66" s="40"/>
      <c r="S66" s="40"/>
      <c r="T66" s="40"/>
      <c r="U66" s="40"/>
      <c r="V66" s="40"/>
      <c r="W66" s="40"/>
      <c r="X66" s="40"/>
    </row>
    <row r="67" spans="1:24" x14ac:dyDescent="0.3">
      <c r="C67" s="58">
        <f>TALOUSTIEDOT!C$69</f>
        <v>2023</v>
      </c>
      <c r="D67" s="58">
        <f>C$12+1</f>
        <v>2024</v>
      </c>
      <c r="E67" s="58">
        <f t="shared" ref="E67:X67" si="35">D$12+1</f>
        <v>2025</v>
      </c>
      <c r="F67" s="58">
        <f t="shared" si="35"/>
        <v>2026</v>
      </c>
      <c r="G67" s="58">
        <f t="shared" si="35"/>
        <v>2027</v>
      </c>
      <c r="H67" s="58">
        <f t="shared" si="35"/>
        <v>2028</v>
      </c>
      <c r="I67" s="58">
        <f t="shared" si="35"/>
        <v>2029</v>
      </c>
      <c r="J67" s="58">
        <f t="shared" si="35"/>
        <v>2030</v>
      </c>
      <c r="K67" s="58">
        <f t="shared" si="35"/>
        <v>2031</v>
      </c>
      <c r="L67" s="58">
        <f t="shared" si="35"/>
        <v>2032</v>
      </c>
      <c r="M67" s="58">
        <f t="shared" si="35"/>
        <v>2033</v>
      </c>
      <c r="N67" s="58">
        <f t="shared" si="35"/>
        <v>2034</v>
      </c>
      <c r="O67" s="58">
        <f t="shared" si="35"/>
        <v>2035</v>
      </c>
      <c r="P67" s="58">
        <f t="shared" si="35"/>
        <v>2036</v>
      </c>
      <c r="Q67" s="58">
        <f t="shared" si="35"/>
        <v>2037</v>
      </c>
      <c r="R67" s="58">
        <f t="shared" si="35"/>
        <v>2038</v>
      </c>
      <c r="S67" s="58">
        <f t="shared" si="35"/>
        <v>2039</v>
      </c>
      <c r="T67" s="58">
        <f t="shared" si="35"/>
        <v>2040</v>
      </c>
      <c r="U67" s="58">
        <f t="shared" si="35"/>
        <v>2041</v>
      </c>
      <c r="V67" s="58">
        <f t="shared" si="35"/>
        <v>2042</v>
      </c>
      <c r="W67" s="58">
        <f t="shared" si="35"/>
        <v>2043</v>
      </c>
      <c r="X67" s="58">
        <f t="shared" si="35"/>
        <v>2044</v>
      </c>
    </row>
    <row r="68" spans="1:24" x14ac:dyDescent="0.3">
      <c r="B68" s="23" t="s">
        <v>16514</v>
      </c>
      <c r="C68" s="32">
        <f t="shared" ref="C68:X68" si="36">C15*C17+C27*C29+C39*C41</f>
        <v>0</v>
      </c>
      <c r="D68" s="32">
        <f t="shared" si="36"/>
        <v>0</v>
      </c>
      <c r="E68" s="32">
        <f t="shared" si="36"/>
        <v>2160.25</v>
      </c>
      <c r="F68" s="32">
        <f>F15*F17+F27*F29+F39*F41</f>
        <v>2289.8649999999998</v>
      </c>
      <c r="G68" s="32">
        <f t="shared" si="36"/>
        <v>2427.2569000000003</v>
      </c>
      <c r="H68" s="32">
        <f t="shared" si="36"/>
        <v>2572.8923140000006</v>
      </c>
      <c r="I68" s="32">
        <f t="shared" si="36"/>
        <v>2675.8080065600006</v>
      </c>
      <c r="J68" s="32">
        <f t="shared" si="36"/>
        <v>2729.3241666912008</v>
      </c>
      <c r="K68" s="32">
        <f t="shared" si="36"/>
        <v>2783.910650025025</v>
      </c>
      <c r="L68" s="32">
        <f t="shared" si="36"/>
        <v>2839.5888630255254</v>
      </c>
      <c r="M68" s="32">
        <f t="shared" si="36"/>
        <v>2896.3806402860359</v>
      </c>
      <c r="N68" s="32">
        <f t="shared" si="36"/>
        <v>2954.3082530917563</v>
      </c>
      <c r="O68" s="32">
        <f t="shared" si="36"/>
        <v>3013.3944181535917</v>
      </c>
      <c r="P68" s="32">
        <f t="shared" si="36"/>
        <v>3043.5283623351274</v>
      </c>
      <c r="Q68" s="32">
        <f t="shared" si="36"/>
        <v>3073.963645958479</v>
      </c>
      <c r="R68" s="32">
        <f t="shared" si="36"/>
        <v>3104.7032824180633</v>
      </c>
      <c r="S68" s="32">
        <f t="shared" si="36"/>
        <v>3135.7503152422441</v>
      </c>
      <c r="T68" s="32">
        <f t="shared" si="36"/>
        <v>3167.1078183946665</v>
      </c>
      <c r="U68" s="32">
        <f t="shared" si="36"/>
        <v>3198.7788965786131</v>
      </c>
      <c r="V68" s="32">
        <f t="shared" si="36"/>
        <v>3230.7666855443995</v>
      </c>
      <c r="W68" s="32">
        <f t="shared" si="36"/>
        <v>3263.0743523998435</v>
      </c>
      <c r="X68" s="32">
        <f t="shared" si="36"/>
        <v>3295.7050959238422</v>
      </c>
    </row>
    <row r="69" spans="1:24" s="61" customFormat="1" x14ac:dyDescent="0.3">
      <c r="A69" s="23"/>
      <c r="B69" s="23" t="s">
        <v>16515</v>
      </c>
      <c r="C69" s="32">
        <f t="shared" ref="C69:X69" si="37">C16*C18+C28*C30+C40*C42</f>
        <v>0</v>
      </c>
      <c r="D69" s="32">
        <f t="shared" si="37"/>
        <v>0</v>
      </c>
      <c r="E69" s="32">
        <f t="shared" si="37"/>
        <v>3240</v>
      </c>
      <c r="F69" s="32">
        <f>F16*F18+F28*F30+F40*F42</f>
        <v>3434.4</v>
      </c>
      <c r="G69" s="32">
        <f t="shared" si="37"/>
        <v>3640.4640000000004</v>
      </c>
      <c r="H69" s="32">
        <f t="shared" si="37"/>
        <v>3858.8918400000007</v>
      </c>
      <c r="I69" s="32">
        <f t="shared" si="37"/>
        <v>4013.2475136000007</v>
      </c>
      <c r="J69" s="32">
        <f t="shared" si="37"/>
        <v>4093.5124638720008</v>
      </c>
      <c r="K69" s="32">
        <f t="shared" si="37"/>
        <v>4175.3827131494409</v>
      </c>
      <c r="L69" s="32">
        <f t="shared" si="37"/>
        <v>4258.8903674124294</v>
      </c>
      <c r="M69" s="32">
        <f t="shared" si="37"/>
        <v>4344.0681747606777</v>
      </c>
      <c r="N69" s="32">
        <f t="shared" si="37"/>
        <v>4430.9495382558916</v>
      </c>
      <c r="O69" s="32">
        <f t="shared" si="37"/>
        <v>4519.5685290210095</v>
      </c>
      <c r="P69" s="32">
        <f t="shared" si="37"/>
        <v>4564.7642143112198</v>
      </c>
      <c r="Q69" s="32">
        <f t="shared" si="37"/>
        <v>4610.4118564543323</v>
      </c>
      <c r="R69" s="32">
        <f t="shared" si="37"/>
        <v>4656.5159750188759</v>
      </c>
      <c r="S69" s="32">
        <f t="shared" si="37"/>
        <v>4703.0811347690651</v>
      </c>
      <c r="T69" s="32">
        <f t="shared" si="37"/>
        <v>4750.1119461167555</v>
      </c>
      <c r="U69" s="32">
        <f t="shared" si="37"/>
        <v>4797.6130655779234</v>
      </c>
      <c r="V69" s="32">
        <f t="shared" si="37"/>
        <v>4845.5891962337028</v>
      </c>
      <c r="W69" s="32">
        <f t="shared" si="37"/>
        <v>4894.0450881960396</v>
      </c>
      <c r="X69" s="32">
        <f t="shared" si="37"/>
        <v>4942.9855390780003</v>
      </c>
    </row>
    <row r="70" spans="1:24" x14ac:dyDescent="0.3">
      <c r="B70" s="23" t="s">
        <v>16516</v>
      </c>
      <c r="C70" s="32">
        <f>C13*C19+C25*C31+C37*C43</f>
        <v>4315.2</v>
      </c>
      <c r="D70" s="32">
        <f t="shared" ref="D70:X70" si="38">D13*D19+D25*D31+D37*D43</f>
        <v>4315.2</v>
      </c>
      <c r="E70" s="32">
        <f>E13*E19+E25*E31+E37*E43</f>
        <v>5150.4000000000005</v>
      </c>
      <c r="F70" s="32">
        <f>F13*F19+F25*F31+F37*F43</f>
        <v>5553.5520000000006</v>
      </c>
      <c r="G70" s="32">
        <f t="shared" si="38"/>
        <v>5986.5408000000007</v>
      </c>
      <c r="H70" s="32">
        <f t="shared" si="38"/>
        <v>6451.4954688000016</v>
      </c>
      <c r="I70" s="32">
        <f t="shared" si="38"/>
        <v>6819.5479971840023</v>
      </c>
      <c r="J70" s="32">
        <f t="shared" si="38"/>
        <v>7068.1315209523227</v>
      </c>
      <c r="K70" s="32">
        <f t="shared" si="38"/>
        <v>7323.9305664725025</v>
      </c>
      <c r="L70" s="32">
        <f t="shared" si="38"/>
        <v>7587.1343212051079</v>
      </c>
      <c r="M70" s="32">
        <f t="shared" si="38"/>
        <v>7857.9366539004277</v>
      </c>
      <c r="N70" s="32">
        <f t="shared" si="38"/>
        <v>8136.5362261750797</v>
      </c>
      <c r="O70" s="32">
        <f t="shared" si="38"/>
        <v>8423.1366066791561</v>
      </c>
      <c r="P70" s="32">
        <f t="shared" si="38"/>
        <v>8632.4763252863304</v>
      </c>
      <c r="Q70" s="32">
        <f t="shared" si="38"/>
        <v>8845.1605246049803</v>
      </c>
      <c r="R70" s="32">
        <f t="shared" si="38"/>
        <v>9061.2351602774725</v>
      </c>
      <c r="S70" s="32">
        <f t="shared" si="38"/>
        <v>9280.7467726109553</v>
      </c>
      <c r="T70" s="32">
        <f t="shared" si="38"/>
        <v>9503.7424936750795</v>
      </c>
      <c r="U70" s="32">
        <f t="shared" si="38"/>
        <v>9730.2700544832242</v>
      </c>
      <c r="V70" s="32">
        <f t="shared" si="38"/>
        <v>9960.3777922581667</v>
      </c>
      <c r="W70" s="32">
        <f t="shared" si="38"/>
        <v>10194.114657783155</v>
      </c>
      <c r="X70" s="32">
        <f t="shared" si="38"/>
        <v>10431.530222839421</v>
      </c>
    </row>
    <row r="71" spans="1:24" x14ac:dyDescent="0.3">
      <c r="B71" s="23" t="s">
        <v>16517</v>
      </c>
      <c r="C71" s="32">
        <f>C14*C20+C26*C32+C38*C44</f>
        <v>8481.6</v>
      </c>
      <c r="D71" s="32">
        <f t="shared" ref="D71:X71" si="39">D14*D20+D26*D32+D38*D44</f>
        <v>8481.6</v>
      </c>
      <c r="E71" s="32">
        <f t="shared" si="39"/>
        <v>10123.200000000001</v>
      </c>
      <c r="F71" s="32">
        <f t="shared" si="39"/>
        <v>10918.848000000002</v>
      </c>
      <c r="G71" s="32">
        <f t="shared" si="39"/>
        <v>11773.530240000002</v>
      </c>
      <c r="H71" s="32">
        <f t="shared" si="39"/>
        <v>12691.466496000003</v>
      </c>
      <c r="I71" s="32">
        <f t="shared" si="39"/>
        <v>13419.110575104005</v>
      </c>
      <c r="J71" s="32">
        <f t="shared" si="39"/>
        <v>13911.877914255365</v>
      </c>
      <c r="K71" s="32">
        <f t="shared" si="39"/>
        <v>14418.988302742739</v>
      </c>
      <c r="L71" s="32">
        <f t="shared" si="39"/>
        <v>14940.818355603904</v>
      </c>
      <c r="M71" s="32">
        <f t="shared" si="39"/>
        <v>15477.754015258419</v>
      </c>
      <c r="N71" s="32">
        <f t="shared" si="39"/>
        <v>16030.190773956874</v>
      </c>
      <c r="O71" s="32">
        <f t="shared" si="39"/>
        <v>16598.533901397161</v>
      </c>
      <c r="P71" s="32">
        <f t="shared" si="39"/>
        <v>17014.735945491899</v>
      </c>
      <c r="Q71" s="32">
        <f t="shared" si="39"/>
        <v>17437.602177078388</v>
      </c>
      <c r="R71" s="32">
        <f t="shared" si="39"/>
        <v>17867.224259702059</v>
      </c>
      <c r="S71" s="32">
        <f t="shared" si="39"/>
        <v>18303.695023760494</v>
      </c>
      <c r="T71" s="32">
        <f t="shared" si="39"/>
        <v>18747.108480674131</v>
      </c>
      <c r="U71" s="32">
        <f t="shared" si="39"/>
        <v>19197.55983722366</v>
      </c>
      <c r="V71" s="32">
        <f t="shared" si="39"/>
        <v>19655.145510056114</v>
      </c>
      <c r="W71" s="32">
        <f t="shared" si="39"/>
        <v>20119.963140361491</v>
      </c>
      <c r="X71" s="32">
        <f t="shared" si="39"/>
        <v>20592.111608721974</v>
      </c>
    </row>
    <row r="72" spans="1:24" x14ac:dyDescent="0.3">
      <c r="B72" s="23" t="s">
        <v>16518</v>
      </c>
      <c r="C72" s="32">
        <f>C13*C21*C23+C25*C33*C35+C37*C45*C47</f>
        <v>7627.01</v>
      </c>
      <c r="D72" s="32">
        <f>D13*D21*D23+D25*D33*D35+D37*D45*D47</f>
        <v>7627.01</v>
      </c>
      <c r="E72" s="32">
        <f t="shared" ref="E72:X72" si="40">E13*E21*E23+E25*E33*E35+E37*E45*E47</f>
        <v>8081.6</v>
      </c>
      <c r="F72" s="32">
        <f t="shared" si="40"/>
        <v>8644.5120000000006</v>
      </c>
      <c r="G72" s="32">
        <f t="shared" si="40"/>
        <v>9245.8796800000018</v>
      </c>
      <c r="H72" s="32">
        <f t="shared" si="40"/>
        <v>9888.291238400001</v>
      </c>
      <c r="I72" s="32">
        <f t="shared" si="40"/>
        <v>10374.98801664</v>
      </c>
      <c r="J72" s="32">
        <f t="shared" si="40"/>
        <v>10675.476208250882</v>
      </c>
      <c r="K72" s="32">
        <f t="shared" si="40"/>
        <v>10983.833932319541</v>
      </c>
      <c r="L72" s="32">
        <f t="shared" si="40"/>
        <v>11300.255774867646</v>
      </c>
      <c r="M72" s="32">
        <f t="shared" si="40"/>
        <v>11624.94095754475</v>
      </c>
      <c r="N72" s="32">
        <f t="shared" si="40"/>
        <v>11958.093445218987</v>
      </c>
      <c r="O72" s="32">
        <f t="shared" si="40"/>
        <v>12299.922056017176</v>
      </c>
      <c r="P72" s="32">
        <f t="shared" si="40"/>
        <v>12526.614685890097</v>
      </c>
      <c r="Q72" s="32">
        <f t="shared" si="40"/>
        <v>12756.611176154873</v>
      </c>
      <c r="R72" s="32">
        <f t="shared" si="40"/>
        <v>12989.954934756357</v>
      </c>
      <c r="S72" s="32">
        <f t="shared" si="40"/>
        <v>13226.689907412252</v>
      </c>
      <c r="T72" s="32">
        <f t="shared" si="40"/>
        <v>13466.860584027796</v>
      </c>
      <c r="U72" s="32">
        <f t="shared" si="40"/>
        <v>13710.512005184904</v>
      </c>
      <c r="V72" s="32">
        <f t="shared" si="40"/>
        <v>13957.689768706754</v>
      </c>
      <c r="W72" s="32">
        <f t="shared" si="40"/>
        <v>14208.440036298522</v>
      </c>
      <c r="X72" s="32">
        <f t="shared" si="40"/>
        <v>14462.809540265254</v>
      </c>
    </row>
    <row r="73" spans="1:24" x14ac:dyDescent="0.3">
      <c r="B73" s="23" t="s">
        <v>16519</v>
      </c>
      <c r="C73" s="32">
        <f>C14*C22*C23+C26*C34*C35+C38*C46*C47</f>
        <v>9183.51</v>
      </c>
      <c r="D73" s="32">
        <f t="shared" ref="D73:X73" si="41">D14*D22*D23+D26*D34*D35+D38*D46*D47</f>
        <v>9183.51</v>
      </c>
      <c r="E73" s="32">
        <f t="shared" si="41"/>
        <v>10281.870000000001</v>
      </c>
      <c r="F73" s="32">
        <f t="shared" si="41"/>
        <v>11063.103400000002</v>
      </c>
      <c r="G73" s="32">
        <f t="shared" si="41"/>
        <v>11901.070076000002</v>
      </c>
      <c r="H73" s="32">
        <f t="shared" si="41"/>
        <v>12799.765580880005</v>
      </c>
      <c r="I73" s="32">
        <f t="shared" si="41"/>
        <v>13503.772756448005</v>
      </c>
      <c r="J73" s="32">
        <f t="shared" si="41"/>
        <v>13969.70509495642</v>
      </c>
      <c r="K73" s="32">
        <f t="shared" si="41"/>
        <v>14448.873217902594</v>
      </c>
      <c r="L73" s="32">
        <f t="shared" si="41"/>
        <v>14941.620183728632</v>
      </c>
      <c r="M73" s="32">
        <f t="shared" si="41"/>
        <v>15448.297478900549</v>
      </c>
      <c r="N73" s="32">
        <f t="shared" si="41"/>
        <v>15969.265217805856</v>
      </c>
      <c r="O73" s="32">
        <f t="shared" si="41"/>
        <v>16504.892347275811</v>
      </c>
      <c r="P73" s="32">
        <f t="shared" si="41"/>
        <v>16888.345514113546</v>
      </c>
      <c r="Q73" s="32">
        <f t="shared" si="41"/>
        <v>17277.817255053305</v>
      </c>
      <c r="R73" s="32">
        <f t="shared" si="41"/>
        <v>17673.389596260455</v>
      </c>
      <c r="S73" s="32">
        <f t="shared" si="41"/>
        <v>18075.145602566237</v>
      </c>
      <c r="T73" s="32">
        <f t="shared" si="41"/>
        <v>18483.169390038507</v>
      </c>
      <c r="U73" s="32">
        <f t="shared" si="41"/>
        <v>18897.546138699974</v>
      </c>
      <c r="V73" s="32">
        <f t="shared" si="41"/>
        <v>19318.362105395659</v>
      </c>
      <c r="W73" s="32">
        <f t="shared" si="41"/>
        <v>19745.704636811388</v>
      </c>
      <c r="X73" s="32">
        <f t="shared" si="41"/>
        <v>20179.662182644894</v>
      </c>
    </row>
    <row r="74" spans="1:24" x14ac:dyDescent="0.3">
      <c r="B74" s="47" t="s">
        <v>16520</v>
      </c>
      <c r="C74" s="32">
        <f>SUM(C68:C73)</f>
        <v>29607.32</v>
      </c>
      <c r="D74" s="32">
        <f t="shared" ref="D74:X74" si="42">SUM(D68:D73)</f>
        <v>29607.32</v>
      </c>
      <c r="E74" s="32">
        <f t="shared" si="42"/>
        <v>39037.320000000007</v>
      </c>
      <c r="F74" s="32">
        <f t="shared" si="42"/>
        <v>41904.280400000003</v>
      </c>
      <c r="G74" s="32">
        <f t="shared" si="42"/>
        <v>44974.741696000012</v>
      </c>
      <c r="H74" s="32">
        <f t="shared" si="42"/>
        <v>48262.802938080014</v>
      </c>
      <c r="I74" s="32">
        <f t="shared" si="42"/>
        <v>50806.474865536016</v>
      </c>
      <c r="J74" s="32">
        <f t="shared" si="42"/>
        <v>52448.027368978197</v>
      </c>
      <c r="K74" s="32">
        <f t="shared" si="42"/>
        <v>54134.919382611843</v>
      </c>
      <c r="L74" s="32">
        <f t="shared" si="42"/>
        <v>55868.30786584325</v>
      </c>
      <c r="M74" s="32">
        <f t="shared" si="42"/>
        <v>57649.377920650863</v>
      </c>
      <c r="N74" s="32">
        <f>SUM(N68:N73)</f>
        <v>59479.343454504444</v>
      </c>
      <c r="O74" s="32">
        <f t="shared" si="42"/>
        <v>61359.447858543906</v>
      </c>
      <c r="P74" s="32">
        <f t="shared" si="42"/>
        <v>62670.465047428224</v>
      </c>
      <c r="Q74" s="32">
        <f t="shared" si="42"/>
        <v>64001.566635304356</v>
      </c>
      <c r="R74" s="32">
        <f t="shared" si="42"/>
        <v>65353.023208433282</v>
      </c>
      <c r="S74" s="32">
        <f t="shared" si="42"/>
        <v>66725.108756361238</v>
      </c>
      <c r="T74" s="32">
        <f t="shared" si="42"/>
        <v>68118.100712926942</v>
      </c>
      <c r="U74" s="32">
        <f t="shared" si="42"/>
        <v>69532.279997748294</v>
      </c>
      <c r="V74" s="32">
        <f t="shared" si="42"/>
        <v>70967.931058194794</v>
      </c>
      <c r="W74" s="32">
        <f t="shared" si="42"/>
        <v>72425.341911850439</v>
      </c>
      <c r="X74" s="32">
        <f t="shared" si="42"/>
        <v>73904.804189473391</v>
      </c>
    </row>
    <row r="75" spans="1:24" x14ac:dyDescent="0.3">
      <c r="C75" s="32"/>
      <c r="D75" s="32"/>
      <c r="E75" s="32"/>
      <c r="F75" s="32"/>
      <c r="G75" s="32"/>
      <c r="H75" s="32"/>
      <c r="I75" s="32"/>
      <c r="J75" s="32"/>
      <c r="K75" s="32"/>
      <c r="L75" s="32"/>
      <c r="M75" s="32"/>
      <c r="N75" s="32"/>
      <c r="O75" s="32"/>
      <c r="P75" s="32"/>
      <c r="Q75" s="32"/>
      <c r="R75" s="32"/>
      <c r="S75" s="32"/>
      <c r="T75" s="32"/>
      <c r="U75" s="32"/>
      <c r="V75" s="32"/>
      <c r="W75" s="32"/>
    </row>
    <row r="76" spans="1:24" x14ac:dyDescent="0.3">
      <c r="B76" s="39" t="s">
        <v>16427</v>
      </c>
      <c r="C76" s="40"/>
      <c r="D76" s="40"/>
      <c r="E76" s="40"/>
      <c r="F76" s="40"/>
      <c r="G76" s="40"/>
      <c r="H76" s="40"/>
      <c r="I76" s="40"/>
      <c r="J76" s="40"/>
      <c r="K76" s="40"/>
      <c r="L76" s="40"/>
      <c r="M76" s="40"/>
      <c r="N76" s="40"/>
      <c r="O76" s="40"/>
      <c r="P76" s="40"/>
      <c r="Q76" s="40"/>
      <c r="R76" s="40"/>
      <c r="S76" s="40"/>
      <c r="T76" s="40"/>
      <c r="U76" s="40"/>
      <c r="V76" s="40"/>
      <c r="W76" s="40"/>
      <c r="X76" s="40"/>
    </row>
    <row r="77" spans="1:24" x14ac:dyDescent="0.3">
      <c r="C77" s="58">
        <f>TALOUSTIEDOT!C$69</f>
        <v>2023</v>
      </c>
      <c r="D77" s="58">
        <f>C$12+1</f>
        <v>2024</v>
      </c>
      <c r="E77" s="58">
        <f t="shared" ref="E77:X77" si="43">D$12+1</f>
        <v>2025</v>
      </c>
      <c r="F77" s="58">
        <f t="shared" si="43"/>
        <v>2026</v>
      </c>
      <c r="G77" s="58">
        <f t="shared" si="43"/>
        <v>2027</v>
      </c>
      <c r="H77" s="58">
        <f t="shared" si="43"/>
        <v>2028</v>
      </c>
      <c r="I77" s="58">
        <f t="shared" si="43"/>
        <v>2029</v>
      </c>
      <c r="J77" s="58">
        <f t="shared" si="43"/>
        <v>2030</v>
      </c>
      <c r="K77" s="58">
        <f t="shared" si="43"/>
        <v>2031</v>
      </c>
      <c r="L77" s="58">
        <f t="shared" si="43"/>
        <v>2032</v>
      </c>
      <c r="M77" s="58">
        <f t="shared" si="43"/>
        <v>2033</v>
      </c>
      <c r="N77" s="58">
        <f t="shared" si="43"/>
        <v>2034</v>
      </c>
      <c r="O77" s="58">
        <f t="shared" si="43"/>
        <v>2035</v>
      </c>
      <c r="P77" s="58">
        <f t="shared" si="43"/>
        <v>2036</v>
      </c>
      <c r="Q77" s="58">
        <f t="shared" si="43"/>
        <v>2037</v>
      </c>
      <c r="R77" s="58">
        <f t="shared" si="43"/>
        <v>2038</v>
      </c>
      <c r="S77" s="58">
        <f t="shared" si="43"/>
        <v>2039</v>
      </c>
      <c r="T77" s="58">
        <f t="shared" si="43"/>
        <v>2040</v>
      </c>
      <c r="U77" s="58">
        <f t="shared" si="43"/>
        <v>2041</v>
      </c>
      <c r="V77" s="58">
        <f t="shared" si="43"/>
        <v>2042</v>
      </c>
      <c r="W77" s="58">
        <f t="shared" si="43"/>
        <v>2043</v>
      </c>
      <c r="X77" s="58">
        <f t="shared" si="43"/>
        <v>2044</v>
      </c>
    </row>
    <row r="78" spans="1:24" x14ac:dyDescent="0.3">
      <c r="B78" s="21"/>
      <c r="C78" s="42"/>
      <c r="D78" s="42"/>
      <c r="E78" s="42"/>
      <c r="F78" s="42"/>
      <c r="G78" s="42"/>
      <c r="H78" s="42"/>
      <c r="I78" s="42"/>
      <c r="J78" s="42"/>
      <c r="K78" s="42"/>
      <c r="L78" s="42"/>
      <c r="M78" s="42"/>
      <c r="N78" s="42"/>
      <c r="O78" s="42"/>
      <c r="P78" s="42"/>
      <c r="Q78" s="42"/>
      <c r="R78" s="42"/>
      <c r="S78" s="42"/>
      <c r="T78" s="42"/>
      <c r="U78" s="42"/>
      <c r="V78" s="42"/>
      <c r="W78" s="42"/>
    </row>
    <row r="79" spans="1:24" x14ac:dyDescent="0.3">
      <c r="B79" s="21" t="s">
        <v>16428</v>
      </c>
      <c r="C79" s="43">
        <v>0</v>
      </c>
      <c r="D79" s="43">
        <f>C98</f>
        <v>-785.58960134755398</v>
      </c>
      <c r="E79" s="43">
        <f>D98</f>
        <v>-5414.6813806226237</v>
      </c>
      <c r="F79" s="43">
        <f t="shared" ref="F79:X79" si="44">E98</f>
        <v>7466.1772078815484</v>
      </c>
      <c r="G79" s="43">
        <f t="shared" si="44"/>
        <v>12557.235023915848</v>
      </c>
      <c r="H79" s="43">
        <f t="shared" si="44"/>
        <v>20181.672785237381</v>
      </c>
      <c r="I79" s="43">
        <f t="shared" si="44"/>
        <v>30710.047584154563</v>
      </c>
      <c r="J79" s="43">
        <f t="shared" si="44"/>
        <v>43490.697560765897</v>
      </c>
      <c r="K79" s="43">
        <f t="shared" si="44"/>
        <v>-550744.63653110457</v>
      </c>
      <c r="L79" s="43">
        <f t="shared" si="44"/>
        <v>-535762.35009304958</v>
      </c>
      <c r="M79" s="43">
        <f t="shared" si="44"/>
        <v>-519640.82513484638</v>
      </c>
      <c r="N79" s="43">
        <f t="shared" si="44"/>
        <v>-502356.8565972342</v>
      </c>
      <c r="O79" s="43">
        <f t="shared" si="44"/>
        <v>-483885.67547619203</v>
      </c>
      <c r="P79" s="43">
        <f t="shared" si="44"/>
        <v>-464200.96830969164</v>
      </c>
      <c r="Q79" s="43">
        <f t="shared" si="44"/>
        <v>-443895.39287259895</v>
      </c>
      <c r="R79" s="43">
        <f t="shared" si="44"/>
        <v>-422972.22413732461</v>
      </c>
      <c r="S79" s="43">
        <f t="shared" si="44"/>
        <v>-401434.29658457713</v>
      </c>
      <c r="T79" s="43">
        <f t="shared" si="44"/>
        <v>-379284.03987482697</v>
      </c>
      <c r="U79" s="43">
        <f t="shared" si="44"/>
        <v>-536390.17909540085</v>
      </c>
      <c r="V79" s="43">
        <f t="shared" si="44"/>
        <v>-516629.9886193836</v>
      </c>
      <c r="W79" s="43">
        <f t="shared" si="44"/>
        <v>-496022.06267694413</v>
      </c>
      <c r="X79" s="43">
        <f t="shared" si="44"/>
        <v>-474583.56819984771</v>
      </c>
    </row>
    <row r="80" spans="1:24" x14ac:dyDescent="0.3">
      <c r="B80" s="44" t="s">
        <v>16429</v>
      </c>
    </row>
    <row r="81" spans="2:24" x14ac:dyDescent="0.3">
      <c r="B81" s="29" t="s">
        <v>16430</v>
      </c>
      <c r="C81" s="32">
        <f>C74</f>
        <v>29607.32</v>
      </c>
      <c r="D81" s="32">
        <f t="shared" ref="D81:X81" si="45">D74</f>
        <v>29607.32</v>
      </c>
      <c r="E81" s="32">
        <f t="shared" si="45"/>
        <v>39037.320000000007</v>
      </c>
      <c r="F81" s="32">
        <f t="shared" si="45"/>
        <v>41904.280400000003</v>
      </c>
      <c r="G81" s="32">
        <f t="shared" si="45"/>
        <v>44974.741696000012</v>
      </c>
      <c r="H81" s="32">
        <f t="shared" si="45"/>
        <v>48262.802938080014</v>
      </c>
      <c r="I81" s="32">
        <f t="shared" si="45"/>
        <v>50806.474865536016</v>
      </c>
      <c r="J81" s="32">
        <f t="shared" si="45"/>
        <v>52448.027368978197</v>
      </c>
      <c r="K81" s="32">
        <f t="shared" si="45"/>
        <v>54134.919382611843</v>
      </c>
      <c r="L81" s="32">
        <f t="shared" si="45"/>
        <v>55868.30786584325</v>
      </c>
      <c r="M81" s="32">
        <f t="shared" si="45"/>
        <v>57649.377920650863</v>
      </c>
      <c r="N81" s="32">
        <f t="shared" si="45"/>
        <v>59479.343454504444</v>
      </c>
      <c r="O81" s="32">
        <f t="shared" si="45"/>
        <v>61359.447858543906</v>
      </c>
      <c r="P81" s="32">
        <f t="shared" si="45"/>
        <v>62670.465047428224</v>
      </c>
      <c r="Q81" s="32">
        <f t="shared" si="45"/>
        <v>64001.566635304356</v>
      </c>
      <c r="R81" s="32">
        <f t="shared" si="45"/>
        <v>65353.023208433282</v>
      </c>
      <c r="S81" s="32">
        <f t="shared" si="45"/>
        <v>66725.108756361238</v>
      </c>
      <c r="T81" s="32">
        <f t="shared" si="45"/>
        <v>68118.100712926942</v>
      </c>
      <c r="U81" s="32">
        <f t="shared" si="45"/>
        <v>69532.279997748294</v>
      </c>
      <c r="V81" s="32">
        <f t="shared" si="45"/>
        <v>70967.931058194794</v>
      </c>
      <c r="W81" s="32">
        <f t="shared" si="45"/>
        <v>72425.341911850439</v>
      </c>
      <c r="X81" s="32">
        <f t="shared" si="45"/>
        <v>73904.804189473391</v>
      </c>
    </row>
    <row r="82" spans="2:24" x14ac:dyDescent="0.3">
      <c r="B82" s="29" t="s">
        <v>16521</v>
      </c>
      <c r="C82" s="62"/>
      <c r="D82" s="62"/>
      <c r="E82" s="62">
        <f>TALOUSTIEDOT!F156</f>
        <v>10000</v>
      </c>
      <c r="F82" s="62">
        <f>TALOUSTIEDOT!G156</f>
        <v>0</v>
      </c>
      <c r="G82" s="62">
        <f>TALOUSTIEDOT!H156</f>
        <v>0</v>
      </c>
      <c r="H82" s="62">
        <f>TALOUSTIEDOT!I156</f>
        <v>0</v>
      </c>
      <c r="I82" s="62">
        <f>TALOUSTIEDOT!J156</f>
        <v>0</v>
      </c>
      <c r="J82" s="62">
        <f>TALOUSTIEDOT!K156</f>
        <v>0</v>
      </c>
      <c r="K82" s="62">
        <f>TALOUSTIEDOT!L156</f>
        <v>0</v>
      </c>
      <c r="L82" s="62">
        <f>TALOUSTIEDOT!M156</f>
        <v>0</v>
      </c>
      <c r="M82" s="62">
        <f>TALOUSTIEDOT!N156</f>
        <v>0</v>
      </c>
      <c r="N82" s="62">
        <f>TALOUSTIEDOT!O156</f>
        <v>0</v>
      </c>
      <c r="O82" s="62">
        <f>TALOUSTIEDOT!P156</f>
        <v>0</v>
      </c>
      <c r="P82" s="62">
        <f>TALOUSTIEDOT!Q156</f>
        <v>0</v>
      </c>
      <c r="Q82" s="62">
        <f>TALOUSTIEDOT!R156</f>
        <v>0</v>
      </c>
      <c r="R82" s="62">
        <f>TALOUSTIEDOT!S156</f>
        <v>0</v>
      </c>
      <c r="S82" s="62">
        <f>TALOUSTIEDOT!T156</f>
        <v>0</v>
      </c>
      <c r="T82" s="62">
        <f>TALOUSTIEDOT!U156</f>
        <v>40000</v>
      </c>
      <c r="U82" s="62">
        <f>TALOUSTIEDOT!V156</f>
        <v>0</v>
      </c>
      <c r="V82" s="62">
        <f>TALOUSTIEDOT!W156</f>
        <v>0</v>
      </c>
      <c r="W82" s="62">
        <f>TALOUSTIEDOT!X156</f>
        <v>0</v>
      </c>
      <c r="X82" s="62">
        <f>TALOUSTIEDOT!Y156</f>
        <v>0</v>
      </c>
    </row>
    <row r="83" spans="2:24" hidden="1" x14ac:dyDescent="0.3">
      <c r="B83" s="29" t="s">
        <v>16432</v>
      </c>
      <c r="C83" s="32">
        <v>0</v>
      </c>
      <c r="D83" s="32">
        <v>0</v>
      </c>
      <c r="E83" s="32">
        <v>0</v>
      </c>
      <c r="F83" s="32">
        <v>0</v>
      </c>
      <c r="G83" s="32">
        <v>0</v>
      </c>
      <c r="H83" s="32">
        <v>0</v>
      </c>
      <c r="I83" s="32">
        <v>0</v>
      </c>
      <c r="J83" s="32">
        <v>0</v>
      </c>
      <c r="K83" s="32">
        <v>0</v>
      </c>
      <c r="L83" s="32">
        <v>0</v>
      </c>
      <c r="M83" s="32">
        <v>0</v>
      </c>
      <c r="N83" s="32">
        <v>0</v>
      </c>
      <c r="O83" s="32">
        <v>0</v>
      </c>
      <c r="P83" s="32">
        <v>0</v>
      </c>
      <c r="Q83" s="32">
        <v>0</v>
      </c>
      <c r="R83" s="32">
        <v>0</v>
      </c>
      <c r="S83" s="32">
        <v>0</v>
      </c>
      <c r="T83" s="32">
        <v>0</v>
      </c>
      <c r="U83" s="32">
        <v>0</v>
      </c>
      <c r="V83" s="32">
        <v>0</v>
      </c>
      <c r="W83" s="32">
        <v>0</v>
      </c>
      <c r="X83" s="32">
        <v>0</v>
      </c>
    </row>
    <row r="84" spans="2:24" hidden="1" x14ac:dyDescent="0.3">
      <c r="B84" s="29" t="s">
        <v>16433</v>
      </c>
      <c r="C84" s="32">
        <v>0</v>
      </c>
      <c r="D84" s="32">
        <v>0</v>
      </c>
      <c r="E84" s="32">
        <v>0</v>
      </c>
      <c r="F84" s="32">
        <v>0</v>
      </c>
      <c r="G84" s="32">
        <v>0</v>
      </c>
      <c r="H84" s="32">
        <v>0</v>
      </c>
      <c r="I84" s="32">
        <v>0</v>
      </c>
      <c r="J84" s="32">
        <v>0</v>
      </c>
      <c r="K84" s="32">
        <v>0</v>
      </c>
      <c r="L84" s="32">
        <v>0</v>
      </c>
      <c r="M84" s="32">
        <v>0</v>
      </c>
      <c r="N84" s="32">
        <v>0</v>
      </c>
      <c r="O84" s="32">
        <v>0</v>
      </c>
      <c r="P84" s="32">
        <v>0</v>
      </c>
      <c r="Q84" s="32">
        <v>0</v>
      </c>
      <c r="R84" s="32">
        <v>0</v>
      </c>
      <c r="S84" s="32">
        <v>0</v>
      </c>
      <c r="T84" s="32">
        <v>0</v>
      </c>
      <c r="U84" s="32">
        <v>0</v>
      </c>
      <c r="V84" s="32">
        <v>0</v>
      </c>
      <c r="W84" s="32">
        <v>0</v>
      </c>
      <c r="X84" s="32">
        <v>0</v>
      </c>
    </row>
    <row r="85" spans="2:24" x14ac:dyDescent="0.3">
      <c r="B85" s="45" t="s">
        <v>16426</v>
      </c>
      <c r="C85" s="46">
        <f t="shared" ref="C85:X85" si="46">SUM(C79:C84)</f>
        <v>29607.32</v>
      </c>
      <c r="D85" s="46">
        <f t="shared" si="46"/>
        <v>28821.730398652446</v>
      </c>
      <c r="E85" s="46">
        <f t="shared" si="46"/>
        <v>43622.63861937738</v>
      </c>
      <c r="F85" s="46">
        <f t="shared" si="46"/>
        <v>49370.457607881552</v>
      </c>
      <c r="G85" s="46">
        <f t="shared" si="46"/>
        <v>57531.97671991586</v>
      </c>
      <c r="H85" s="46">
        <f t="shared" si="46"/>
        <v>68444.475723317388</v>
      </c>
      <c r="I85" s="46">
        <f t="shared" si="46"/>
        <v>81516.522449690587</v>
      </c>
      <c r="J85" s="46">
        <f t="shared" si="46"/>
        <v>95938.724929744087</v>
      </c>
      <c r="K85" s="46">
        <f t="shared" si="46"/>
        <v>-496609.71714849269</v>
      </c>
      <c r="L85" s="46">
        <f t="shared" si="46"/>
        <v>-479894.04222720634</v>
      </c>
      <c r="M85" s="46">
        <f t="shared" si="46"/>
        <v>-461991.4472141955</v>
      </c>
      <c r="N85" s="46">
        <f t="shared" si="46"/>
        <v>-442877.51314272976</v>
      </c>
      <c r="O85" s="46">
        <f t="shared" si="46"/>
        <v>-422526.22761764814</v>
      </c>
      <c r="P85" s="46">
        <f t="shared" si="46"/>
        <v>-401530.50326226343</v>
      </c>
      <c r="Q85" s="46">
        <f t="shared" si="46"/>
        <v>-379893.82623729459</v>
      </c>
      <c r="R85" s="46">
        <f t="shared" si="46"/>
        <v>-357619.20092889131</v>
      </c>
      <c r="S85" s="46">
        <f t="shared" si="46"/>
        <v>-334709.18782821589</v>
      </c>
      <c r="T85" s="46">
        <f t="shared" si="46"/>
        <v>-271165.93916190002</v>
      </c>
      <c r="U85" s="46">
        <f t="shared" si="46"/>
        <v>-466857.89909765252</v>
      </c>
      <c r="V85" s="46">
        <f t="shared" si="46"/>
        <v>-445662.05756118882</v>
      </c>
      <c r="W85" s="46">
        <f t="shared" si="46"/>
        <v>-423596.72076509369</v>
      </c>
      <c r="X85" s="46">
        <f t="shared" si="46"/>
        <v>-400678.76401037432</v>
      </c>
    </row>
    <row r="86" spans="2:24" x14ac:dyDescent="0.3">
      <c r="B86" s="47"/>
    </row>
    <row r="87" spans="2:24" x14ac:dyDescent="0.3">
      <c r="B87" s="21" t="s">
        <v>16434</v>
      </c>
      <c r="E87" s="32"/>
    </row>
    <row r="88" spans="2:24" x14ac:dyDescent="0.3">
      <c r="B88" s="29" t="s">
        <v>16522</v>
      </c>
      <c r="C88" s="32">
        <f>M3</f>
        <v>13558.332584690248</v>
      </c>
      <c r="D88" s="32">
        <f t="shared" ref="D88:T88" si="47">(1+$H$3)*C88</f>
        <v>13829.499236384054</v>
      </c>
      <c r="E88" s="32">
        <f t="shared" si="47"/>
        <v>14106.089221111735</v>
      </c>
      <c r="F88" s="32">
        <f t="shared" si="47"/>
        <v>14388.211005533971</v>
      </c>
      <c r="G88" s="32">
        <f t="shared" si="47"/>
        <v>14675.97522564465</v>
      </c>
      <c r="H88" s="32">
        <f t="shared" si="47"/>
        <v>14969.494730157543</v>
      </c>
      <c r="I88" s="32">
        <f t="shared" si="47"/>
        <v>15268.884624760694</v>
      </c>
      <c r="J88" s="32">
        <f t="shared" si="47"/>
        <v>15574.262317255909</v>
      </c>
      <c r="K88" s="32">
        <f t="shared" si="47"/>
        <v>15885.747563601028</v>
      </c>
      <c r="L88" s="32">
        <f t="shared" si="47"/>
        <v>16203.462514873048</v>
      </c>
      <c r="M88" s="32">
        <f t="shared" si="47"/>
        <v>16527.531765170508</v>
      </c>
      <c r="N88" s="32">
        <f t="shared" si="47"/>
        <v>16858.082400473919</v>
      </c>
      <c r="O88" s="32">
        <f t="shared" si="47"/>
        <v>17195.244048483397</v>
      </c>
      <c r="P88" s="32">
        <f t="shared" si="47"/>
        <v>17539.148929453066</v>
      </c>
      <c r="Q88" s="32">
        <f t="shared" si="47"/>
        <v>17889.931908042126</v>
      </c>
      <c r="R88" s="32">
        <f t="shared" si="47"/>
        <v>18247.730546202969</v>
      </c>
      <c r="S88" s="32">
        <f t="shared" si="47"/>
        <v>18612.685157127027</v>
      </c>
      <c r="T88" s="32">
        <f t="shared" si="47"/>
        <v>18984.938860269569</v>
      </c>
      <c r="U88" s="32">
        <f t="shared" ref="U88:X90" si="48">(1+$H$3)*T88</f>
        <v>19364.63763747496</v>
      </c>
      <c r="V88" s="32">
        <f t="shared" si="48"/>
        <v>19751.930390224461</v>
      </c>
      <c r="W88" s="32">
        <f t="shared" si="48"/>
        <v>20146.968998028951</v>
      </c>
      <c r="X88" s="32">
        <f t="shared" si="48"/>
        <v>20549.90837798953</v>
      </c>
    </row>
    <row r="89" spans="2:24" x14ac:dyDescent="0.3">
      <c r="B89" s="29" t="s">
        <v>16523</v>
      </c>
      <c r="C89" s="32">
        <f>M4</f>
        <v>4237.3567284297205</v>
      </c>
      <c r="D89" s="32">
        <f t="shared" ref="D89:S90" si="49">(1+$H$3)*C89</f>
        <v>4322.103862998315</v>
      </c>
      <c r="E89" s="32">
        <f t="shared" si="49"/>
        <v>4408.545940258281</v>
      </c>
      <c r="F89" s="32">
        <f t="shared" si="49"/>
        <v>4496.7168590634465</v>
      </c>
      <c r="G89" s="32">
        <f t="shared" si="49"/>
        <v>4586.6511962447157</v>
      </c>
      <c r="H89" s="32">
        <f t="shared" si="49"/>
        <v>4678.3842201696098</v>
      </c>
      <c r="I89" s="32">
        <f t="shared" si="49"/>
        <v>4771.9519045730021</v>
      </c>
      <c r="J89" s="32">
        <f t="shared" si="49"/>
        <v>4867.3909426644623</v>
      </c>
      <c r="K89" s="32">
        <f t="shared" si="49"/>
        <v>4964.7387615177513</v>
      </c>
      <c r="L89" s="32">
        <f t="shared" si="49"/>
        <v>5064.0335367481066</v>
      </c>
      <c r="M89" s="32">
        <f t="shared" si="49"/>
        <v>5165.3142074830685</v>
      </c>
      <c r="N89" s="32">
        <f t="shared" si="49"/>
        <v>5268.6204916327297</v>
      </c>
      <c r="O89" s="32">
        <f t="shared" si="49"/>
        <v>5373.9929014653844</v>
      </c>
      <c r="P89" s="32">
        <f t="shared" si="49"/>
        <v>5481.4727594946926</v>
      </c>
      <c r="Q89" s="32">
        <f t="shared" si="49"/>
        <v>5591.1022146845862</v>
      </c>
      <c r="R89" s="32">
        <f t="shared" si="49"/>
        <v>5702.924258978278</v>
      </c>
      <c r="S89" s="32">
        <f t="shared" si="49"/>
        <v>5816.9827441578436</v>
      </c>
      <c r="T89" s="32">
        <f>(1+$H$3)*S89</f>
        <v>5933.3223990410006</v>
      </c>
      <c r="U89" s="32">
        <f t="shared" si="48"/>
        <v>6051.9888470218211</v>
      </c>
      <c r="V89" s="32">
        <f t="shared" si="48"/>
        <v>6173.0286239622574</v>
      </c>
      <c r="W89" s="32">
        <f t="shared" si="48"/>
        <v>6296.4891964415028</v>
      </c>
      <c r="X89" s="32">
        <f t="shared" si="48"/>
        <v>6422.418980370333</v>
      </c>
    </row>
    <row r="90" spans="2:24" x14ac:dyDescent="0.3">
      <c r="B90" s="29" t="s">
        <v>16524</v>
      </c>
      <c r="C90" s="32">
        <f>M5</f>
        <v>341.52732547258091</v>
      </c>
      <c r="D90" s="32">
        <f t="shared" si="49"/>
        <v>348.35787198203252</v>
      </c>
      <c r="E90" s="32">
        <f t="shared" si="49"/>
        <v>355.32502942167315</v>
      </c>
      <c r="F90" s="32">
        <f t="shared" si="49"/>
        <v>362.4315300101066</v>
      </c>
      <c r="G90" s="32">
        <f t="shared" si="49"/>
        <v>369.68016061030875</v>
      </c>
      <c r="H90" s="32">
        <f t="shared" si="49"/>
        <v>377.07376382251493</v>
      </c>
      <c r="I90" s="32">
        <f t="shared" si="49"/>
        <v>384.61523909896522</v>
      </c>
      <c r="J90" s="32">
        <f t="shared" si="49"/>
        <v>392.30754388094454</v>
      </c>
      <c r="K90" s="32">
        <f t="shared" si="49"/>
        <v>400.15369475856346</v>
      </c>
      <c r="L90" s="32">
        <f t="shared" si="49"/>
        <v>408.15676865373473</v>
      </c>
      <c r="M90" s="32">
        <f t="shared" si="49"/>
        <v>416.31990402680941</v>
      </c>
      <c r="N90" s="32">
        <f t="shared" si="49"/>
        <v>424.6463021073456</v>
      </c>
      <c r="O90" s="32">
        <f t="shared" si="49"/>
        <v>433.13922814949251</v>
      </c>
      <c r="P90" s="32">
        <f t="shared" si="49"/>
        <v>441.80201271248239</v>
      </c>
      <c r="Q90" s="32">
        <f t="shared" si="49"/>
        <v>450.63805296673206</v>
      </c>
      <c r="R90" s="32">
        <f t="shared" si="49"/>
        <v>459.65081402606671</v>
      </c>
      <c r="S90" s="32">
        <f t="shared" si="49"/>
        <v>468.84383030658807</v>
      </c>
      <c r="T90" s="32">
        <f>(1+$H$3)*S90</f>
        <v>478.22070691271983</v>
      </c>
      <c r="U90" s="32">
        <f t="shared" si="48"/>
        <v>487.78512105097423</v>
      </c>
      <c r="V90" s="32">
        <f t="shared" si="48"/>
        <v>497.54082347199375</v>
      </c>
      <c r="W90" s="32">
        <f t="shared" si="48"/>
        <v>507.49163994143362</v>
      </c>
      <c r="X90" s="32">
        <f t="shared" si="48"/>
        <v>517.64147274026232</v>
      </c>
    </row>
    <row r="91" spans="2:24" x14ac:dyDescent="0.3">
      <c r="B91" s="29" t="s">
        <v>16525</v>
      </c>
      <c r="C91" s="32">
        <f t="shared" ref="C91:W91" si="50">(C126+C127)*$H$4</f>
        <v>0</v>
      </c>
      <c r="D91" s="32">
        <f t="shared" si="50"/>
        <v>0</v>
      </c>
      <c r="E91" s="32">
        <f t="shared" si="50"/>
        <v>300</v>
      </c>
      <c r="F91" s="32">
        <f t="shared" si="50"/>
        <v>280</v>
      </c>
      <c r="G91" s="32">
        <f t="shared" si="50"/>
        <v>261.33333333333331</v>
      </c>
      <c r="H91" s="32">
        <f t="shared" si="50"/>
        <v>243.9111111111111</v>
      </c>
      <c r="I91" s="32">
        <f t="shared" si="50"/>
        <v>227.65037037037035</v>
      </c>
      <c r="J91" s="32">
        <f t="shared" si="50"/>
        <v>212.47367901234566</v>
      </c>
      <c r="K91" s="32">
        <f t="shared" si="50"/>
        <v>198.30876707818931</v>
      </c>
      <c r="L91" s="32">
        <f t="shared" si="50"/>
        <v>185.08818260631003</v>
      </c>
      <c r="M91" s="32">
        <f t="shared" si="50"/>
        <v>172.74897043255601</v>
      </c>
      <c r="N91" s="32">
        <f t="shared" si="50"/>
        <v>161.23237240371895</v>
      </c>
      <c r="O91" s="32">
        <f t="shared" si="50"/>
        <v>150.48354757680434</v>
      </c>
      <c r="P91" s="32">
        <f t="shared" si="50"/>
        <v>140.45131107168405</v>
      </c>
      <c r="Q91" s="32">
        <f t="shared" si="50"/>
        <v>131.08789033357178</v>
      </c>
      <c r="R91" s="32">
        <f t="shared" si="50"/>
        <v>122.348697644667</v>
      </c>
      <c r="S91" s="32">
        <f t="shared" si="50"/>
        <v>114.19211780168921</v>
      </c>
      <c r="T91" s="32">
        <f t="shared" si="50"/>
        <v>1306.5793099482432</v>
      </c>
      <c r="U91" s="32">
        <f t="shared" si="50"/>
        <v>1219.4740226183601</v>
      </c>
      <c r="V91" s="32">
        <f t="shared" si="50"/>
        <v>1138.1757544438028</v>
      </c>
      <c r="W91" s="32">
        <f t="shared" si="50"/>
        <v>1062.2973708142158</v>
      </c>
      <c r="X91" s="32">
        <f>(X126+X127)*$H$4</f>
        <v>991.47754609326819</v>
      </c>
    </row>
    <row r="92" spans="2:24" ht="14.5" x14ac:dyDescent="0.35">
      <c r="B92" s="29" t="s">
        <v>16526</v>
      </c>
      <c r="C92" s="191">
        <f>IFERROR(INDEX(MALLI_saneeraus_VJ2!$C$4:$C$1000, MATCH('Alue Vaihtoehto1'!C78,MALLI_saneeraus_VJ2!$A$4:$A$1000,0)),0)+ IFERROR(INDEX(MALLI_saneeraus_JV2!$C$4:$C$1000, MATCH('Alue Vaihtoehto1'!C78,MALLI_saneeraus_JV2!$A$4:$A$1000,0)),0)</f>
        <v>0</v>
      </c>
      <c r="D92" s="191">
        <f>IFERROR(INDEX(MALLI_saneeraus_VJ2!$C$4:$C$1000, MATCH('Alue Vaihtoehto1'!D78,MALLI_saneeraus_VJ2!$A$4:$A$1000,0)),0)+ IFERROR(INDEX(MALLI_saneeraus_JV2!$C$4:$C$1000, MATCH('Alue Vaihtoehto1'!D78,MALLI_saneeraus_JV2!$A$4:$A$1000,0)),0)</f>
        <v>0</v>
      </c>
      <c r="E92" s="191">
        <f>IFERROR(INDEX(MALLI_saneeraus_VJ2!$C$4:$C$1000, MATCH('Alue Vaihtoehto1'!E78,MALLI_saneeraus_VJ2!$A$4:$A$1000,0)),0)+ IFERROR(INDEX(MALLI_saneeraus_JV2!$C$4:$C$1000, MATCH('Alue Vaihtoehto1'!E78,MALLI_saneeraus_JV2!$A$4:$A$1000,0)),0)</f>
        <v>0</v>
      </c>
      <c r="F92" s="191">
        <f>IFERROR(INDEX(MALLI_saneeraus_VJ2!$C$4:$C$1000, MATCH('Alue Vaihtoehto1'!F78,MALLI_saneeraus_VJ2!$A$4:$A$1000,0)),0)+ IFERROR(INDEX(MALLI_saneeraus_JV2!$C$4:$C$1000, MATCH('Alue Vaihtoehto1'!F78,MALLI_saneeraus_JV2!$A$4:$A$1000,0)),0)</f>
        <v>0</v>
      </c>
      <c r="G92" s="191">
        <f>IFERROR(INDEX(MALLI_saneeraus_VJ2!$C$4:$C$1000, MATCH('Alue Vaihtoehto1'!G78,MALLI_saneeraus_VJ2!$A$4:$A$1000,0)),0)+ IFERROR(INDEX(MALLI_saneeraus_JV2!$C$4:$C$1000, MATCH('Alue Vaihtoehto1'!G78,MALLI_saneeraus_JV2!$A$4:$A$1000,0)),0)</f>
        <v>0</v>
      </c>
      <c r="H92" s="191">
        <f>IFERROR(INDEX(MALLI_saneeraus_VJ2!$C$4:$C$1000, MATCH('Alue Vaihtoehto1'!H78,MALLI_saneeraus_VJ2!$A$4:$A$1000,0)),0)+ IFERROR(INDEX(MALLI_saneeraus_JV2!$C$4:$C$1000, MATCH('Alue Vaihtoehto1'!H78,MALLI_saneeraus_JV2!$A$4:$A$1000,0)),0)</f>
        <v>0</v>
      </c>
      <c r="I92" s="191">
        <f>IFERROR(INDEX(MALLI_saneeraus_VJ2!$C$4:$C$1000, MATCH('Alue Vaihtoehto1'!I78,MALLI_saneeraus_VJ2!$A$4:$A$1000,0)),0)+ IFERROR(INDEX(MALLI_saneeraus_JV2!$C$4:$C$1000, MATCH('Alue Vaihtoehto1'!I78,MALLI_saneeraus_JV2!$A$4:$A$1000,0)),0)</f>
        <v>0</v>
      </c>
      <c r="J92" s="191">
        <f>IFERROR(INDEX(MALLI_saneeraus_VJ2!$C$4:$C$1000, MATCH('Alue Vaihtoehto1'!J78,MALLI_saneeraus_VJ2!$A$4:$A$1000,0)),0)+ IFERROR(INDEX(MALLI_saneeraus_JV2!$C$4:$C$1000, MATCH('Alue Vaihtoehto1'!J78,MALLI_saneeraus_JV2!$A$4:$A$1000,0)),0)</f>
        <v>608100</v>
      </c>
      <c r="K92" s="191">
        <f>IFERROR(INDEX(MALLI_saneeraus_VJ2!$C$4:$C$1000, MATCH('Alue Vaihtoehto1'!K78,MALLI_saneeraus_VJ2!$A$4:$A$1000,0)),0)+ IFERROR(INDEX(MALLI_saneeraus_JV2!$C$4:$C$1000, MATCH('Alue Vaihtoehto1'!K78,MALLI_saneeraus_JV2!$A$4:$A$1000,0)),0)</f>
        <v>0</v>
      </c>
      <c r="L92" s="191">
        <f>IFERROR(INDEX(MALLI_saneeraus_VJ2!$C$4:$C$1000, MATCH('Alue Vaihtoehto1'!L78,MALLI_saneeraus_VJ2!$A$4:$A$1000,0)),0)+ IFERROR(INDEX(MALLI_saneeraus_JV2!$C$4:$C$1000, MATCH('Alue Vaihtoehto1'!L78,MALLI_saneeraus_JV2!$A$4:$A$1000,0)),0)</f>
        <v>0</v>
      </c>
      <c r="M92" s="191">
        <f>IFERROR(INDEX(MALLI_saneeraus_VJ2!$C$4:$C$1000, MATCH('Alue Vaihtoehto1'!M78,MALLI_saneeraus_VJ2!$A$4:$A$1000,0)),0)+ IFERROR(INDEX(MALLI_saneeraus_JV2!$C$4:$C$1000, MATCH('Alue Vaihtoehto1'!M78,MALLI_saneeraus_JV2!$A$4:$A$1000,0)),0)</f>
        <v>0</v>
      </c>
      <c r="N92" s="191">
        <f>IFERROR(INDEX(MALLI_saneeraus_VJ2!$C$4:$C$1000, MATCH('Alue Vaihtoehto1'!N78,MALLI_saneeraus_VJ2!$A$4:$A$1000,0)),0)+ IFERROR(INDEX(MALLI_saneeraus_JV2!$C$4:$C$1000, MATCH('Alue Vaihtoehto1'!N78,MALLI_saneeraus_JV2!$A$4:$A$1000,0)),0)</f>
        <v>0</v>
      </c>
      <c r="O92" s="191">
        <f>IFERROR(INDEX(MALLI_saneeraus_VJ2!$C$4:$C$1000, MATCH('Alue Vaihtoehto1'!O78,MALLI_saneeraus_VJ2!$A$4:$A$1000,0)),0)+ IFERROR(INDEX(MALLI_saneeraus_JV2!$C$4:$C$1000, MATCH('Alue Vaihtoehto1'!O78,MALLI_saneeraus_JV2!$A$4:$A$1000,0)),0)</f>
        <v>0</v>
      </c>
      <c r="P92" s="191">
        <f>IFERROR(INDEX(MALLI_saneeraus_VJ2!$C$4:$C$1000, MATCH('Alue Vaihtoehto1'!P78,MALLI_saneeraus_VJ2!$A$4:$A$1000,0)),0)+ IFERROR(INDEX(MALLI_saneeraus_JV2!$C$4:$C$1000, MATCH('Alue Vaihtoehto1'!P78,MALLI_saneeraus_JV2!$A$4:$A$1000,0)),0)</f>
        <v>0</v>
      </c>
      <c r="Q92" s="191">
        <f>IFERROR(INDEX(MALLI_saneeraus_VJ2!$C$4:$C$1000, MATCH('Alue Vaihtoehto1'!Q78,MALLI_saneeraus_VJ2!$A$4:$A$1000,0)),0)+ IFERROR(INDEX(MALLI_saneeraus_JV2!$C$4:$C$1000, MATCH('Alue Vaihtoehto1'!Q78,MALLI_saneeraus_JV2!$A$4:$A$1000,0)),0)</f>
        <v>0</v>
      </c>
      <c r="R92" s="191">
        <f>IFERROR(INDEX(MALLI_saneeraus_VJ2!$C$4:$C$1000, MATCH('Alue Vaihtoehto1'!R78,MALLI_saneeraus_VJ2!$A$4:$A$1000,0)),0)+ IFERROR(INDEX(MALLI_saneeraus_JV2!$C$4:$C$1000, MATCH('Alue Vaihtoehto1'!R78,MALLI_saneeraus_JV2!$A$4:$A$1000,0)),0)</f>
        <v>0</v>
      </c>
      <c r="S92" s="191">
        <f>IFERROR(INDEX(MALLI_saneeraus_VJ2!$C$4:$C$1000, MATCH('Alue Vaihtoehto1'!S78,MALLI_saneeraus_VJ2!$A$4:$A$1000,0)),0)+ IFERROR(INDEX(MALLI_saneeraus_JV2!$C$4:$C$1000, MATCH('Alue Vaihtoehto1'!S78,MALLI_saneeraus_JV2!$A$4:$A$1000,0)),0)</f>
        <v>0</v>
      </c>
      <c r="T92" s="191">
        <f>IFERROR(INDEX(MALLI_saneeraus_VJ2!$C$4:$C$1000, MATCH('Alue Vaihtoehto1'!T78,MALLI_saneeraus_VJ2!$A$4:$A$1000,0)),0)+ IFERROR(INDEX(MALLI_saneeraus_JV2!$C$4:$C$1000, MATCH('Alue Vaihtoehto1'!T78,MALLI_saneeraus_JV2!$A$4:$A$1000,0)),0)</f>
        <v>216000</v>
      </c>
      <c r="U92" s="191">
        <f>IFERROR(INDEX(MALLI_saneeraus_VJ2!$C$4:$C$1000, MATCH('Alue Vaihtoehto1'!U78,MALLI_saneeraus_VJ2!$A$4:$A$1000,0)),0)+ IFERROR(INDEX(MALLI_saneeraus_JV2!$C$4:$C$1000, MATCH('Alue Vaihtoehto1'!U78,MALLI_saneeraus_JV2!$A$4:$A$1000,0)),0)</f>
        <v>0</v>
      </c>
      <c r="V92" s="191">
        <f>IFERROR(INDEX(MALLI_saneeraus_VJ2!$C$4:$C$1000, MATCH('Alue Vaihtoehto1'!V78,MALLI_saneeraus_VJ2!$A$4:$A$1000,0)),0)+ IFERROR(INDEX(MALLI_saneeraus_JV2!$C$4:$C$1000, MATCH('Alue Vaihtoehto1'!V78,MALLI_saneeraus_JV2!$A$4:$A$1000,0)),0)</f>
        <v>0</v>
      </c>
      <c r="W92" s="191">
        <f>IFERROR(INDEX(MALLI_saneeraus_VJ2!$C$4:$C$1000, MATCH('Alue Vaihtoehto1'!W78,MALLI_saneeraus_VJ2!$A$4:$A$1000,0)),0)+ IFERROR(INDEX(MALLI_saneeraus_JV2!$C$4:$C$1000, MATCH('Alue Vaihtoehto1'!W78,MALLI_saneeraus_JV2!$A$4:$A$1000,0)),0)</f>
        <v>0</v>
      </c>
      <c r="X92" s="191">
        <f>IFERROR(INDEX(MALLI_saneeraus_VJ2!$C$4:$C$1000, MATCH('Alue Vaihtoehto1'!X78,MALLI_saneeraus_VJ2!$A$4:$A$1000,0)),0)+ IFERROR(INDEX(MALLI_saneeraus_JV2!$C$4:$C$1000, MATCH('Alue Vaihtoehto1'!X78,MALLI_saneeraus_JV2!$A$4:$A$1000,0)),0)</f>
        <v>0</v>
      </c>
    </row>
    <row r="93" spans="2:24" x14ac:dyDescent="0.3">
      <c r="B93" s="29" t="s">
        <v>16527</v>
      </c>
      <c r="C93" s="32">
        <f>C128</f>
        <v>0</v>
      </c>
      <c r="D93" s="32">
        <f t="shared" ref="D93:X93" si="51">D128</f>
        <v>0</v>
      </c>
      <c r="E93" s="32">
        <f t="shared" si="51"/>
        <v>666.66666666666663</v>
      </c>
      <c r="F93" s="32">
        <f t="shared" si="51"/>
        <v>622.22222222222229</v>
      </c>
      <c r="G93" s="32">
        <f t="shared" si="51"/>
        <v>580.74074074074076</v>
      </c>
      <c r="H93" s="32">
        <f t="shared" si="51"/>
        <v>542.02469135802471</v>
      </c>
      <c r="I93" s="32">
        <f t="shared" si="51"/>
        <v>505.88971193415637</v>
      </c>
      <c r="J93" s="32">
        <f t="shared" si="51"/>
        <v>472.16373113854593</v>
      </c>
      <c r="K93" s="32">
        <f t="shared" si="51"/>
        <v>440.68614906264287</v>
      </c>
      <c r="L93" s="32">
        <f t="shared" si="51"/>
        <v>411.30707245846673</v>
      </c>
      <c r="M93" s="32">
        <f t="shared" si="51"/>
        <v>383.88660096123562</v>
      </c>
      <c r="N93" s="32">
        <f t="shared" si="51"/>
        <v>358.29416089715323</v>
      </c>
      <c r="O93" s="32">
        <f t="shared" si="51"/>
        <v>334.4078835040097</v>
      </c>
      <c r="P93" s="32">
        <f t="shared" si="51"/>
        <v>312.11402460374234</v>
      </c>
      <c r="Q93" s="32">
        <f t="shared" si="51"/>
        <v>291.30642296349288</v>
      </c>
      <c r="R93" s="32">
        <f t="shared" si="51"/>
        <v>271.88599476592668</v>
      </c>
      <c r="S93" s="32">
        <f t="shared" si="51"/>
        <v>253.76026178153157</v>
      </c>
      <c r="T93" s="32">
        <f t="shared" si="51"/>
        <v>2903.5095776627627</v>
      </c>
      <c r="U93" s="32">
        <f t="shared" si="51"/>
        <v>2709.9422724852452</v>
      </c>
      <c r="V93" s="32">
        <f t="shared" si="51"/>
        <v>2529.2794543195619</v>
      </c>
      <c r="W93" s="32">
        <f t="shared" si="51"/>
        <v>2360.6608240315909</v>
      </c>
      <c r="X93" s="32">
        <f t="shared" si="51"/>
        <v>2203.283435762818</v>
      </c>
    </row>
    <row r="94" spans="2:24" x14ac:dyDescent="0.3">
      <c r="B94" s="29" t="s">
        <v>16528</v>
      </c>
      <c r="C94" s="32">
        <f>'Yhtiö VE 0 '!C38*$L$6</f>
        <v>166.23011416807037</v>
      </c>
      <c r="D94" s="32">
        <f>'Yhtiö VE 0 '!D38*$L$6</f>
        <v>0</v>
      </c>
      <c r="E94" s="32">
        <f>'Yhtiö VE 0 '!E38*$L$6</f>
        <v>262.34134381433648</v>
      </c>
      <c r="F94" s="32">
        <f>'Yhtiö VE 0 '!F38*$L$6</f>
        <v>397.17915278557615</v>
      </c>
      <c r="G94" s="32">
        <f>'Yhtiö VE 0 '!G38*$L$6</f>
        <v>484.94596651901765</v>
      </c>
      <c r="H94" s="32">
        <f>'Yhtiö VE 0 '!H38*$L$6</f>
        <v>537.24247535785832</v>
      </c>
      <c r="I94" s="32">
        <f>'Yhtiö VE 0 '!I38*$L$6</f>
        <v>535.27680631004455</v>
      </c>
      <c r="J94" s="32">
        <f>'Yhtiö VE 0 '!J38*$L$6</f>
        <v>512.2856218803912</v>
      </c>
      <c r="K94" s="32">
        <f>'Yhtiö VE 0 '!K38*$L$6</f>
        <v>478.13324708836518</v>
      </c>
      <c r="L94" s="32">
        <f>'Yhtiö VE 0 '!L38*$L$6</f>
        <v>446.25769728247411</v>
      </c>
      <c r="M94" s="32">
        <f>'Yhtiö VE 0 '!M38*$L$6</f>
        <v>416.50718413030921</v>
      </c>
      <c r="N94" s="32">
        <f>'Yhtiö VE 0 '!N38*$L$6</f>
        <v>388.74003852162195</v>
      </c>
      <c r="O94" s="32">
        <f>'Yhtiö VE 0 '!O38*$L$6</f>
        <v>362.82403595351389</v>
      </c>
      <c r="P94" s="32">
        <f>'Yhtiö VE 0 '!P38*$L$6</f>
        <v>338.6357668899463</v>
      </c>
      <c r="Q94" s="32">
        <f>'Yhtiö VE 0 '!Q38*$L$6</f>
        <v>316.06004909728318</v>
      </c>
      <c r="R94" s="32">
        <f>'Yhtiö VE 0 '!R38*$L$6</f>
        <v>294.98937915746427</v>
      </c>
      <c r="S94" s="32">
        <f>'Yhtiö VE 0 '!S38*$L$6</f>
        <v>275.32342054696664</v>
      </c>
      <c r="T94" s="32">
        <f>'Yhtiö VE 0 '!T38*$L$6</f>
        <v>256.96852584383561</v>
      </c>
      <c r="U94" s="32">
        <f>'Yhtiö VE 0 '!U38*$L$6</f>
        <v>239.83729078757989</v>
      </c>
      <c r="V94" s="32">
        <f>'Yhtiö VE 0 '!V38*$L$6</f>
        <v>223.84813806840791</v>
      </c>
      <c r="W94" s="32">
        <f>'Yhtiö VE 0 '!W38*$L$6</f>
        <v>208.92492886384741</v>
      </c>
      <c r="X94" s="32">
        <f>'Yhtiö VE 0 '!X38*$L$6</f>
        <v>194.99660027292424</v>
      </c>
    </row>
    <row r="95" spans="2:24" x14ac:dyDescent="0.3">
      <c r="B95" s="29" t="s">
        <v>16529</v>
      </c>
      <c r="C95" s="32">
        <f>'Yhtiö VE 0 '!C39*$L$7</f>
        <v>12089.462848586936</v>
      </c>
      <c r="D95" s="32">
        <f>'Yhtiö VE 0 '!D39*$L$7</f>
        <v>15111.828560733669</v>
      </c>
      <c r="E95" s="32">
        <f>'Yhtiö VE 0 '!E39*$L$7</f>
        <v>15111.828560733669</v>
      </c>
      <c r="F95" s="32">
        <f>'Yhtiö VE 0 '!F39*$L$7</f>
        <v>15111.828560733669</v>
      </c>
      <c r="G95" s="32">
        <f>'Yhtiö VE 0 '!G39*$L$7</f>
        <v>15111.828560733669</v>
      </c>
      <c r="H95" s="32">
        <f>'Yhtiö VE 0 '!H39*$L$7</f>
        <v>15111.828560733669</v>
      </c>
      <c r="I95" s="32">
        <f>'Yhtiö VE 0 '!I39*$L$7</f>
        <v>15111.828560733669</v>
      </c>
      <c r="J95" s="32">
        <f>'Yhtiö VE 0 '!J39*$L$7</f>
        <v>15414.065131948342</v>
      </c>
      <c r="K95" s="32">
        <f>'Yhtiö VE 0 '!K39*$L$7</f>
        <v>15722.346434587309</v>
      </c>
      <c r="L95" s="32">
        <f>'Yhtiö VE 0 '!L39*$L$7</f>
        <v>16036.793363279055</v>
      </c>
      <c r="M95" s="32">
        <f>'Yhtiö VE 0 '!M39*$L$7</f>
        <v>16357.529230544636</v>
      </c>
      <c r="N95" s="32">
        <f>'Yhtiö VE 0 '!N39*$L$7</f>
        <v>16684.67981515553</v>
      </c>
      <c r="O95" s="32">
        <f>'Yhtiö VE 0 '!O39*$L$7</f>
        <v>17018.37341145864</v>
      </c>
      <c r="P95" s="32">
        <f>'Yhtiö VE 0 '!P39*$L$7</f>
        <v>17358.740879687812</v>
      </c>
      <c r="Q95" s="32">
        <f>'Yhtiö VE 0 '!Q39*$L$7</f>
        <v>17705.915697281569</v>
      </c>
      <c r="R95" s="32">
        <f>'Yhtiö VE 0 '!R39*$L$7</f>
        <v>18060.034011227199</v>
      </c>
      <c r="S95" s="32">
        <f>'Yhtiö VE 0 '!S39*$L$7</f>
        <v>18421.234691451744</v>
      </c>
      <c r="T95" s="32">
        <f>'Yhtiö VE 0 '!T39*$L$7</f>
        <v>18789.659385280778</v>
      </c>
      <c r="U95" s="32">
        <f>'Yhtiö VE 0 '!U39*$L$7</f>
        <v>19165.452572986393</v>
      </c>
      <c r="V95" s="32">
        <f>'Yhtiö VE 0 '!V39*$L$7</f>
        <v>19548.761624446121</v>
      </c>
      <c r="W95" s="32">
        <f>'Yhtiö VE 0 '!W39*$L$7</f>
        <v>19939.736856935044</v>
      </c>
      <c r="X95" s="32">
        <f>'Yhtiö VE 0 '!X39*$L$7</f>
        <v>20338.531594073742</v>
      </c>
    </row>
    <row r="96" spans="2:24" x14ac:dyDescent="0.3">
      <c r="B96" s="29" t="s">
        <v>16530</v>
      </c>
      <c r="C96" s="32">
        <f>'Yhtiö VE 0 '!C40*$L$8</f>
        <v>0</v>
      </c>
      <c r="D96" s="32">
        <f>'Yhtiö VE 0 '!D40*$L$8</f>
        <v>624.62224717699166</v>
      </c>
      <c r="E96" s="66">
        <f>'Yhtiö VE 0 '!E40*$L$8</f>
        <v>945.66464948946714</v>
      </c>
      <c r="F96" s="32">
        <f>'Yhtiö VE 0 '!F40*$L$8</f>
        <v>1154.6332536167085</v>
      </c>
      <c r="G96" s="32">
        <f>'Yhtiö VE 0 '!G40*$L$8</f>
        <v>1279.1487508520438</v>
      </c>
      <c r="H96" s="32">
        <f>'Yhtiö VE 0 '!H40*$L$8</f>
        <v>1274.468586452487</v>
      </c>
      <c r="I96" s="32">
        <f>'Yhtiö VE 0 '!I40*$L$8</f>
        <v>1219.7276711437885</v>
      </c>
      <c r="J96" s="32">
        <f>'Yhtiö VE 0 '!J40*$L$8</f>
        <v>1138.4124930675359</v>
      </c>
      <c r="K96" s="32">
        <f>'Yhtiö VE 0 '!K40*$L$8</f>
        <v>1062.5183268630337</v>
      </c>
      <c r="L96" s="32">
        <f>'Yhtiö VE 0 '!L40*$L$8</f>
        <v>991.68377173883141</v>
      </c>
      <c r="M96" s="32">
        <f>'Yhtiö VE 0 '!M40*$L$8</f>
        <v>925.57152028957591</v>
      </c>
      <c r="N96" s="32">
        <f>'Yhtiö VE 0 '!N40*$L$8</f>
        <v>863.86675227027104</v>
      </c>
      <c r="O96" s="32">
        <f>'Yhtiö VE 0 '!O40*$L$8</f>
        <v>806.27563545225303</v>
      </c>
      <c r="P96" s="32">
        <f>'Yhtiö VE 0 '!P40*$L$8</f>
        <v>752.52392642210293</v>
      </c>
      <c r="Q96" s="32">
        <f>'Yhtiö VE 0 '!Q40*$L$8</f>
        <v>702.35566466062937</v>
      </c>
      <c r="R96" s="32">
        <f>'Yhtiö VE 0 '!R40*$L$8</f>
        <v>655.53195368325407</v>
      </c>
      <c r="S96" s="32">
        <f>'Yhtiö VE 0 '!S40*$L$8</f>
        <v>611.82982343770368</v>
      </c>
      <c r="T96" s="32">
        <f>'Yhtiö VE 0 '!T40*$L$8</f>
        <v>571.04116854185679</v>
      </c>
      <c r="U96" s="32">
        <f>'Yhtiö VE 0 '!U40*$L$8</f>
        <v>532.97175730573304</v>
      </c>
      <c r="V96" s="32">
        <f>'Yhtiö VE 0 '!V40*$L$8</f>
        <v>497.44030681868423</v>
      </c>
      <c r="W96" s="32">
        <f>'Yhtiö VE 0 '!W40*$L$8</f>
        <v>464.27761969743869</v>
      </c>
      <c r="X96" s="32">
        <f>'Yhtiö VE 0 '!X40*$L$8</f>
        <v>433.32577838427608</v>
      </c>
    </row>
    <row r="97" spans="1:26" x14ac:dyDescent="0.3">
      <c r="B97" s="45" t="s">
        <v>16426</v>
      </c>
      <c r="C97" s="46">
        <f>SUM(C88:C96)</f>
        <v>30392.909601347554</v>
      </c>
      <c r="D97" s="46">
        <f t="shared" ref="D97:X97" si="52">SUM(D88:D96)</f>
        <v>34236.411779275069</v>
      </c>
      <c r="E97" s="46">
        <f t="shared" si="52"/>
        <v>36156.461411495831</v>
      </c>
      <c r="F97" s="46">
        <f t="shared" si="52"/>
        <v>36813.222583965704</v>
      </c>
      <c r="G97" s="46">
        <f t="shared" si="52"/>
        <v>37350.303934678479</v>
      </c>
      <c r="H97" s="46">
        <f t="shared" si="52"/>
        <v>37734.428139162825</v>
      </c>
      <c r="I97" s="46">
        <f t="shared" si="52"/>
        <v>38025.82488892469</v>
      </c>
      <c r="J97" s="46">
        <f t="shared" si="52"/>
        <v>646683.3614608486</v>
      </c>
      <c r="K97" s="46">
        <f t="shared" si="52"/>
        <v>39152.632944556884</v>
      </c>
      <c r="L97" s="46">
        <f t="shared" si="52"/>
        <v>39746.78290764003</v>
      </c>
      <c r="M97" s="46">
        <f>SUM(M88:M96)</f>
        <v>40365.409383038699</v>
      </c>
      <c r="N97" s="46">
        <f t="shared" si="52"/>
        <v>41008.162333462293</v>
      </c>
      <c r="O97" s="46">
        <f t="shared" si="52"/>
        <v>41674.740692043495</v>
      </c>
      <c r="P97" s="46">
        <f t="shared" si="52"/>
        <v>42364.889610335529</v>
      </c>
      <c r="Q97" s="46">
        <f t="shared" si="52"/>
        <v>43078.397900029988</v>
      </c>
      <c r="R97" s="46">
        <f t="shared" si="52"/>
        <v>43815.095655685822</v>
      </c>
      <c r="S97" s="46">
        <f t="shared" si="52"/>
        <v>44574.8520466111</v>
      </c>
      <c r="T97" s="46">
        <f t="shared" si="52"/>
        <v>265224.23993350082</v>
      </c>
      <c r="U97" s="46">
        <f t="shared" si="52"/>
        <v>49772.089521731068</v>
      </c>
      <c r="V97" s="46">
        <f t="shared" si="52"/>
        <v>50360.005115755295</v>
      </c>
      <c r="W97" s="46">
        <f>SUM(W88:W96)</f>
        <v>50986.847434754025</v>
      </c>
      <c r="X97" s="46">
        <f t="shared" si="52"/>
        <v>51651.583785687159</v>
      </c>
    </row>
    <row r="98" spans="1:26" x14ac:dyDescent="0.3">
      <c r="B98" s="21" t="s">
        <v>16531</v>
      </c>
      <c r="C98" s="32">
        <f>C85-C97</f>
        <v>-785.58960134755398</v>
      </c>
      <c r="D98" s="32">
        <f t="shared" ref="D98:V98" si="53">D85-D97</f>
        <v>-5414.6813806226237</v>
      </c>
      <c r="E98" s="32">
        <f>E85-E97</f>
        <v>7466.1772078815484</v>
      </c>
      <c r="F98" s="32">
        <f t="shared" si="53"/>
        <v>12557.235023915848</v>
      </c>
      <c r="G98" s="32">
        <f t="shared" si="53"/>
        <v>20181.672785237381</v>
      </c>
      <c r="H98" s="32">
        <f t="shared" si="53"/>
        <v>30710.047584154563</v>
      </c>
      <c r="I98" s="32">
        <f t="shared" si="53"/>
        <v>43490.697560765897</v>
      </c>
      <c r="J98" s="32">
        <f t="shared" si="53"/>
        <v>-550744.63653110457</v>
      </c>
      <c r="K98" s="32">
        <f t="shared" si="53"/>
        <v>-535762.35009304958</v>
      </c>
      <c r="L98" s="32">
        <f t="shared" si="53"/>
        <v>-519640.82513484638</v>
      </c>
      <c r="M98" s="32">
        <f>M85-M97</f>
        <v>-502356.8565972342</v>
      </c>
      <c r="N98" s="32">
        <f t="shared" si="53"/>
        <v>-483885.67547619203</v>
      </c>
      <c r="O98" s="32">
        <f t="shared" si="53"/>
        <v>-464200.96830969164</v>
      </c>
      <c r="P98" s="32">
        <f t="shared" si="53"/>
        <v>-443895.39287259895</v>
      </c>
      <c r="Q98" s="32">
        <f t="shared" si="53"/>
        <v>-422972.22413732461</v>
      </c>
      <c r="R98" s="32">
        <f t="shared" si="53"/>
        <v>-401434.29658457713</v>
      </c>
      <c r="S98" s="32">
        <f t="shared" si="53"/>
        <v>-379284.03987482697</v>
      </c>
      <c r="T98" s="32">
        <f t="shared" si="53"/>
        <v>-536390.17909540085</v>
      </c>
      <c r="U98" s="32">
        <f t="shared" si="53"/>
        <v>-516629.9886193836</v>
      </c>
      <c r="V98" s="32">
        <f t="shared" si="53"/>
        <v>-496022.06267694413</v>
      </c>
      <c r="W98" s="32">
        <f>W85-W97</f>
        <v>-474583.56819984771</v>
      </c>
      <c r="X98" s="32">
        <f>X85-X97</f>
        <v>-452330.34779606148</v>
      </c>
    </row>
    <row r="99" spans="1:26" hidden="1" x14ac:dyDescent="0.3">
      <c r="B99" s="44"/>
      <c r="C99" s="32"/>
      <c r="D99" s="32"/>
      <c r="E99" s="32"/>
      <c r="F99" s="32"/>
      <c r="G99" s="32"/>
      <c r="H99" s="32"/>
      <c r="I99" s="32"/>
      <c r="J99" s="32"/>
      <c r="K99" s="32"/>
      <c r="L99" s="32"/>
      <c r="M99" s="32"/>
      <c r="N99" s="32"/>
      <c r="O99" s="32"/>
      <c r="P99" s="32"/>
      <c r="Q99" s="32"/>
      <c r="R99" s="32"/>
      <c r="S99" s="32"/>
      <c r="T99" s="32"/>
      <c r="U99" s="32"/>
      <c r="V99" s="32"/>
      <c r="W99" s="32"/>
      <c r="X99" s="32"/>
      <c r="Z99" s="32"/>
    </row>
    <row r="100" spans="1:26" hidden="1" x14ac:dyDescent="0.3">
      <c r="B100" s="21"/>
      <c r="C100" s="32"/>
      <c r="D100" s="32"/>
      <c r="E100" s="32"/>
      <c r="F100" s="32"/>
      <c r="G100" s="32"/>
      <c r="H100" s="32"/>
      <c r="I100" s="32"/>
      <c r="J100" s="32"/>
      <c r="K100" s="32"/>
      <c r="L100" s="32"/>
      <c r="M100" s="32"/>
      <c r="N100" s="32"/>
      <c r="O100" s="32"/>
      <c r="P100" s="32"/>
      <c r="Q100" s="32"/>
      <c r="R100" s="32"/>
      <c r="S100" s="32"/>
      <c r="T100" s="32"/>
      <c r="U100" s="32"/>
      <c r="V100" s="32"/>
      <c r="W100" s="32"/>
      <c r="X100" s="32"/>
    </row>
    <row r="101" spans="1:26" hidden="1" x14ac:dyDescent="0.3">
      <c r="B101" s="21"/>
      <c r="C101" s="32"/>
      <c r="D101" s="32"/>
      <c r="E101" s="32"/>
      <c r="F101" s="32"/>
      <c r="G101" s="32"/>
      <c r="H101" s="32"/>
      <c r="I101" s="32"/>
      <c r="J101" s="32"/>
      <c r="K101" s="32"/>
      <c r="L101" s="32"/>
      <c r="M101" s="32"/>
      <c r="N101" s="32"/>
      <c r="O101" s="32"/>
      <c r="P101" s="32"/>
      <c r="Q101" s="32"/>
      <c r="R101" s="32"/>
      <c r="S101" s="32"/>
      <c r="T101" s="32"/>
      <c r="U101" s="32"/>
      <c r="V101" s="32"/>
      <c r="W101" s="32"/>
    </row>
    <row r="102" spans="1:26" hidden="1" x14ac:dyDescent="0.3">
      <c r="B102" s="21"/>
      <c r="C102" s="32"/>
      <c r="D102" s="32"/>
      <c r="E102" s="32"/>
      <c r="F102" s="32"/>
      <c r="G102" s="32"/>
      <c r="H102" s="32"/>
      <c r="I102" s="32"/>
      <c r="J102" s="32"/>
      <c r="K102" s="32"/>
      <c r="L102" s="32"/>
      <c r="M102" s="32"/>
      <c r="N102" s="32"/>
      <c r="O102" s="32"/>
      <c r="P102" s="32"/>
      <c r="Q102" s="32"/>
      <c r="R102" s="32"/>
      <c r="S102" s="32"/>
      <c r="T102" s="32"/>
      <c r="U102" s="32"/>
      <c r="V102" s="32"/>
      <c r="W102" s="32"/>
      <c r="X102" s="32"/>
    </row>
    <row r="103" spans="1:26" x14ac:dyDescent="0.3">
      <c r="B103" s="21"/>
      <c r="C103" s="32"/>
      <c r="D103" s="32"/>
      <c r="E103" s="32"/>
      <c r="F103" s="32"/>
      <c r="G103" s="32"/>
      <c r="H103" s="32"/>
      <c r="I103" s="32"/>
      <c r="J103" s="32"/>
      <c r="K103" s="32"/>
      <c r="L103" s="32"/>
      <c r="M103" s="32"/>
      <c r="N103" s="32"/>
      <c r="O103" s="32"/>
      <c r="P103" s="32"/>
      <c r="Q103" s="32"/>
      <c r="R103" s="32"/>
      <c r="S103" s="32"/>
      <c r="T103" s="32"/>
      <c r="U103" s="32"/>
      <c r="V103" s="32"/>
      <c r="W103" s="32"/>
      <c r="X103" s="32"/>
    </row>
    <row r="104" spans="1:26" ht="13.5" thickBot="1" x14ac:dyDescent="0.35"/>
    <row r="105" spans="1:26" ht="13.5" thickBot="1" x14ac:dyDescent="0.35">
      <c r="A105" s="48"/>
      <c r="B105" s="63" t="s">
        <v>16532</v>
      </c>
      <c r="C105" s="64">
        <f t="shared" ref="C105:W105" si="54">C98</f>
        <v>-785.58960134755398</v>
      </c>
      <c r="D105" s="64">
        <f t="shared" si="54"/>
        <v>-5414.6813806226237</v>
      </c>
      <c r="E105" s="64">
        <f t="shared" si="54"/>
        <v>7466.1772078815484</v>
      </c>
      <c r="F105" s="64">
        <f t="shared" si="54"/>
        <v>12557.235023915848</v>
      </c>
      <c r="G105" s="64">
        <f t="shared" si="54"/>
        <v>20181.672785237381</v>
      </c>
      <c r="H105" s="64">
        <f t="shared" si="54"/>
        <v>30710.047584154563</v>
      </c>
      <c r="I105" s="64">
        <f t="shared" si="54"/>
        <v>43490.697560765897</v>
      </c>
      <c r="J105" s="64">
        <f t="shared" si="54"/>
        <v>-550744.63653110457</v>
      </c>
      <c r="K105" s="64">
        <f t="shared" si="54"/>
        <v>-535762.35009304958</v>
      </c>
      <c r="L105" s="64">
        <f t="shared" si="54"/>
        <v>-519640.82513484638</v>
      </c>
      <c r="M105" s="64">
        <f t="shared" si="54"/>
        <v>-502356.8565972342</v>
      </c>
      <c r="N105" s="64">
        <f t="shared" si="54"/>
        <v>-483885.67547619203</v>
      </c>
      <c r="O105" s="64">
        <f t="shared" si="54"/>
        <v>-464200.96830969164</v>
      </c>
      <c r="P105" s="64">
        <f t="shared" si="54"/>
        <v>-443895.39287259895</v>
      </c>
      <c r="Q105" s="64">
        <f>Q98</f>
        <v>-422972.22413732461</v>
      </c>
      <c r="R105" s="64">
        <f t="shared" si="54"/>
        <v>-401434.29658457713</v>
      </c>
      <c r="S105" s="64">
        <f t="shared" si="54"/>
        <v>-379284.03987482697</v>
      </c>
      <c r="T105" s="64">
        <f t="shared" si="54"/>
        <v>-536390.17909540085</v>
      </c>
      <c r="U105" s="64">
        <f t="shared" si="54"/>
        <v>-516629.9886193836</v>
      </c>
      <c r="V105" s="64">
        <f t="shared" si="54"/>
        <v>-496022.06267694413</v>
      </c>
      <c r="W105" s="64">
        <f t="shared" si="54"/>
        <v>-474583.56819984771</v>
      </c>
      <c r="X105" s="64">
        <f>X98</f>
        <v>-452330.34779606148</v>
      </c>
    </row>
    <row r="107" spans="1:26" x14ac:dyDescent="0.3">
      <c r="B107" s="39" t="s">
        <v>16443</v>
      </c>
      <c r="C107" s="40"/>
      <c r="D107" s="40"/>
      <c r="E107" s="40"/>
      <c r="F107" s="40"/>
      <c r="G107" s="40"/>
      <c r="H107" s="40"/>
      <c r="I107" s="40"/>
      <c r="J107" s="40"/>
      <c r="K107" s="40"/>
      <c r="L107" s="40"/>
      <c r="M107" s="40"/>
      <c r="N107" s="40"/>
      <c r="O107" s="40"/>
      <c r="P107" s="40"/>
      <c r="Q107" s="40"/>
      <c r="R107" s="40"/>
      <c r="S107" s="40"/>
      <c r="T107" s="40"/>
      <c r="U107" s="40"/>
      <c r="V107" s="40"/>
      <c r="W107" s="40"/>
      <c r="X107" s="40"/>
    </row>
    <row r="108" spans="1:26" x14ac:dyDescent="0.3">
      <c r="B108" s="21"/>
      <c r="C108" s="58">
        <f>TALOUSTIEDOT!C$69</f>
        <v>2023</v>
      </c>
      <c r="D108" s="58">
        <f>C$12+1</f>
        <v>2024</v>
      </c>
      <c r="E108" s="58">
        <f t="shared" ref="E108:X108" si="55">D$12+1</f>
        <v>2025</v>
      </c>
      <c r="F108" s="58">
        <f t="shared" si="55"/>
        <v>2026</v>
      </c>
      <c r="G108" s="58">
        <f t="shared" si="55"/>
        <v>2027</v>
      </c>
      <c r="H108" s="58">
        <f t="shared" si="55"/>
        <v>2028</v>
      </c>
      <c r="I108" s="58">
        <f t="shared" si="55"/>
        <v>2029</v>
      </c>
      <c r="J108" s="58">
        <f t="shared" si="55"/>
        <v>2030</v>
      </c>
      <c r="K108" s="58">
        <f t="shared" si="55"/>
        <v>2031</v>
      </c>
      <c r="L108" s="58">
        <f t="shared" si="55"/>
        <v>2032</v>
      </c>
      <c r="M108" s="58">
        <f t="shared" si="55"/>
        <v>2033</v>
      </c>
      <c r="N108" s="58">
        <f t="shared" si="55"/>
        <v>2034</v>
      </c>
      <c r="O108" s="58">
        <f t="shared" si="55"/>
        <v>2035</v>
      </c>
      <c r="P108" s="58">
        <f t="shared" si="55"/>
        <v>2036</v>
      </c>
      <c r="Q108" s="58">
        <f t="shared" si="55"/>
        <v>2037</v>
      </c>
      <c r="R108" s="58">
        <f t="shared" si="55"/>
        <v>2038</v>
      </c>
      <c r="S108" s="58">
        <f t="shared" si="55"/>
        <v>2039</v>
      </c>
      <c r="T108" s="58">
        <f t="shared" si="55"/>
        <v>2040</v>
      </c>
      <c r="U108" s="58">
        <f t="shared" si="55"/>
        <v>2041</v>
      </c>
      <c r="V108" s="58">
        <f t="shared" si="55"/>
        <v>2042</v>
      </c>
      <c r="W108" s="58">
        <f t="shared" si="55"/>
        <v>2043</v>
      </c>
      <c r="X108" s="58">
        <f t="shared" si="55"/>
        <v>2044</v>
      </c>
    </row>
    <row r="109" spans="1:26" x14ac:dyDescent="0.3">
      <c r="B109" s="51" t="s">
        <v>16533</v>
      </c>
      <c r="C109" s="46">
        <f t="shared" ref="C109:X109" si="56">C81</f>
        <v>29607.32</v>
      </c>
      <c r="D109" s="46">
        <f t="shared" si="56"/>
        <v>29607.32</v>
      </c>
      <c r="E109" s="46">
        <f t="shared" si="56"/>
        <v>39037.320000000007</v>
      </c>
      <c r="F109" s="46">
        <f t="shared" si="56"/>
        <v>41904.280400000003</v>
      </c>
      <c r="G109" s="46">
        <f t="shared" si="56"/>
        <v>44974.741696000012</v>
      </c>
      <c r="H109" s="46">
        <f t="shared" si="56"/>
        <v>48262.802938080014</v>
      </c>
      <c r="I109" s="46">
        <f t="shared" si="56"/>
        <v>50806.474865536016</v>
      </c>
      <c r="J109" s="46">
        <f t="shared" si="56"/>
        <v>52448.027368978197</v>
      </c>
      <c r="K109" s="46">
        <f t="shared" si="56"/>
        <v>54134.919382611843</v>
      </c>
      <c r="L109" s="46">
        <f t="shared" si="56"/>
        <v>55868.30786584325</v>
      </c>
      <c r="M109" s="46">
        <f t="shared" si="56"/>
        <v>57649.377920650863</v>
      </c>
      <c r="N109" s="46">
        <f>N81</f>
        <v>59479.343454504444</v>
      </c>
      <c r="O109" s="46">
        <f t="shared" si="56"/>
        <v>61359.447858543906</v>
      </c>
      <c r="P109" s="46">
        <f t="shared" si="56"/>
        <v>62670.465047428224</v>
      </c>
      <c r="Q109" s="46">
        <f t="shared" si="56"/>
        <v>64001.566635304356</v>
      </c>
      <c r="R109" s="46">
        <f t="shared" si="56"/>
        <v>65353.023208433282</v>
      </c>
      <c r="S109" s="46">
        <f t="shared" si="56"/>
        <v>66725.108756361238</v>
      </c>
      <c r="T109" s="46">
        <f t="shared" si="56"/>
        <v>68118.100712926942</v>
      </c>
      <c r="U109" s="46">
        <f t="shared" si="56"/>
        <v>69532.279997748294</v>
      </c>
      <c r="V109" s="46">
        <f t="shared" si="56"/>
        <v>70967.931058194794</v>
      </c>
      <c r="W109" s="46">
        <f t="shared" si="56"/>
        <v>72425.341911850439</v>
      </c>
      <c r="X109" s="46">
        <f t="shared" si="56"/>
        <v>73904.804189473391</v>
      </c>
    </row>
    <row r="110" spans="1:26" x14ac:dyDescent="0.3">
      <c r="B110" s="23" t="str">
        <f t="shared" ref="B110:X112" si="57">B88</f>
        <v>Osuus yhtiön materiaali ja palvelu -kuluista</v>
      </c>
      <c r="C110" s="32">
        <f t="shared" si="57"/>
        <v>13558.332584690248</v>
      </c>
      <c r="D110" s="32">
        <f t="shared" si="57"/>
        <v>13829.499236384054</v>
      </c>
      <c r="E110" s="32">
        <f t="shared" si="57"/>
        <v>14106.089221111735</v>
      </c>
      <c r="F110" s="32">
        <f t="shared" si="57"/>
        <v>14388.211005533971</v>
      </c>
      <c r="G110" s="32">
        <f t="shared" si="57"/>
        <v>14675.97522564465</v>
      </c>
      <c r="H110" s="32">
        <f t="shared" si="57"/>
        <v>14969.494730157543</v>
      </c>
      <c r="I110" s="32">
        <f t="shared" si="57"/>
        <v>15268.884624760694</v>
      </c>
      <c r="J110" s="32">
        <f t="shared" si="57"/>
        <v>15574.262317255909</v>
      </c>
      <c r="K110" s="32">
        <f t="shared" si="57"/>
        <v>15885.747563601028</v>
      </c>
      <c r="L110" s="32">
        <f t="shared" si="57"/>
        <v>16203.462514873048</v>
      </c>
      <c r="M110" s="32">
        <f t="shared" si="57"/>
        <v>16527.531765170508</v>
      </c>
      <c r="N110" s="32">
        <f t="shared" si="57"/>
        <v>16858.082400473919</v>
      </c>
      <c r="O110" s="32">
        <f t="shared" si="57"/>
        <v>17195.244048483397</v>
      </c>
      <c r="P110" s="32">
        <f t="shared" si="57"/>
        <v>17539.148929453066</v>
      </c>
      <c r="Q110" s="32">
        <f t="shared" si="57"/>
        <v>17889.931908042126</v>
      </c>
      <c r="R110" s="32">
        <f t="shared" si="57"/>
        <v>18247.730546202969</v>
      </c>
      <c r="S110" s="32">
        <f t="shared" si="57"/>
        <v>18612.685157127027</v>
      </c>
      <c r="T110" s="32">
        <f t="shared" si="57"/>
        <v>18984.938860269569</v>
      </c>
      <c r="U110" s="32">
        <f t="shared" si="57"/>
        <v>19364.63763747496</v>
      </c>
      <c r="V110" s="32">
        <f t="shared" si="57"/>
        <v>19751.930390224461</v>
      </c>
      <c r="W110" s="32">
        <f t="shared" si="57"/>
        <v>20146.968998028951</v>
      </c>
      <c r="X110" s="32">
        <f t="shared" si="57"/>
        <v>20549.90837798953</v>
      </c>
    </row>
    <row r="111" spans="1:26" x14ac:dyDescent="0.3">
      <c r="B111" s="23" t="str">
        <f t="shared" si="57"/>
        <v>Osuus yhtiön henkilöstökuluista</v>
      </c>
      <c r="C111" s="32">
        <f t="shared" si="57"/>
        <v>4237.3567284297205</v>
      </c>
      <c r="D111" s="32">
        <f t="shared" si="57"/>
        <v>4322.103862998315</v>
      </c>
      <c r="E111" s="32">
        <f t="shared" si="57"/>
        <v>4408.545940258281</v>
      </c>
      <c r="F111" s="32">
        <f t="shared" si="57"/>
        <v>4496.7168590634465</v>
      </c>
      <c r="G111" s="32">
        <f t="shared" si="57"/>
        <v>4586.6511962447157</v>
      </c>
      <c r="H111" s="32">
        <f t="shared" si="57"/>
        <v>4678.3842201696098</v>
      </c>
      <c r="I111" s="32">
        <f t="shared" si="57"/>
        <v>4771.9519045730021</v>
      </c>
      <c r="J111" s="32">
        <f t="shared" si="57"/>
        <v>4867.3909426644623</v>
      </c>
      <c r="K111" s="32">
        <f t="shared" si="57"/>
        <v>4964.7387615177513</v>
      </c>
      <c r="L111" s="32">
        <f t="shared" si="57"/>
        <v>5064.0335367481066</v>
      </c>
      <c r="M111" s="32">
        <f t="shared" si="57"/>
        <v>5165.3142074830685</v>
      </c>
      <c r="N111" s="32">
        <f t="shared" si="57"/>
        <v>5268.6204916327297</v>
      </c>
      <c r="O111" s="32">
        <f t="shared" si="57"/>
        <v>5373.9929014653844</v>
      </c>
      <c r="P111" s="32">
        <f t="shared" si="57"/>
        <v>5481.4727594946926</v>
      </c>
      <c r="Q111" s="32">
        <f t="shared" si="57"/>
        <v>5591.1022146845862</v>
      </c>
      <c r="R111" s="32">
        <f t="shared" si="57"/>
        <v>5702.924258978278</v>
      </c>
      <c r="S111" s="32">
        <f t="shared" si="57"/>
        <v>5816.9827441578436</v>
      </c>
      <c r="T111" s="32">
        <f t="shared" si="57"/>
        <v>5933.3223990410006</v>
      </c>
      <c r="U111" s="32">
        <f t="shared" si="57"/>
        <v>6051.9888470218211</v>
      </c>
      <c r="V111" s="32">
        <f t="shared" si="57"/>
        <v>6173.0286239622574</v>
      </c>
      <c r="W111" s="32">
        <f t="shared" si="57"/>
        <v>6296.4891964415028</v>
      </c>
      <c r="X111" s="32">
        <f t="shared" si="57"/>
        <v>6422.418980370333</v>
      </c>
    </row>
    <row r="112" spans="1:26" x14ac:dyDescent="0.3">
      <c r="B112" s="23" t="str">
        <f t="shared" si="57"/>
        <v>Osuus yhtiön muista kuluista</v>
      </c>
      <c r="C112" s="32">
        <f t="shared" si="57"/>
        <v>341.52732547258091</v>
      </c>
      <c r="D112" s="32">
        <f t="shared" si="57"/>
        <v>348.35787198203252</v>
      </c>
      <c r="E112" s="32">
        <f t="shared" si="57"/>
        <v>355.32502942167315</v>
      </c>
      <c r="F112" s="32">
        <f t="shared" si="57"/>
        <v>362.4315300101066</v>
      </c>
      <c r="G112" s="32">
        <f t="shared" si="57"/>
        <v>369.68016061030875</v>
      </c>
      <c r="H112" s="32">
        <f t="shared" si="57"/>
        <v>377.07376382251493</v>
      </c>
      <c r="I112" s="32">
        <f t="shared" si="57"/>
        <v>384.61523909896522</v>
      </c>
      <c r="J112" s="32">
        <f t="shared" si="57"/>
        <v>392.30754388094454</v>
      </c>
      <c r="K112" s="32">
        <f t="shared" si="57"/>
        <v>400.15369475856346</v>
      </c>
      <c r="L112" s="32">
        <f t="shared" si="57"/>
        <v>408.15676865373473</v>
      </c>
      <c r="M112" s="32">
        <f t="shared" si="57"/>
        <v>416.31990402680941</v>
      </c>
      <c r="N112" s="32">
        <f t="shared" si="57"/>
        <v>424.6463021073456</v>
      </c>
      <c r="O112" s="32">
        <f t="shared" si="57"/>
        <v>433.13922814949251</v>
      </c>
      <c r="P112" s="32">
        <f t="shared" si="57"/>
        <v>441.80201271248239</v>
      </c>
      <c r="Q112" s="32">
        <f t="shared" si="57"/>
        <v>450.63805296673206</v>
      </c>
      <c r="R112" s="32">
        <f t="shared" si="57"/>
        <v>459.65081402606671</v>
      </c>
      <c r="S112" s="32">
        <f t="shared" si="57"/>
        <v>468.84383030658807</v>
      </c>
      <c r="T112" s="32">
        <f t="shared" si="57"/>
        <v>478.22070691271983</v>
      </c>
      <c r="U112" s="32">
        <f t="shared" si="57"/>
        <v>487.78512105097423</v>
      </c>
      <c r="V112" s="32">
        <f t="shared" si="57"/>
        <v>497.54082347199375</v>
      </c>
      <c r="W112" s="32">
        <f t="shared" si="57"/>
        <v>507.49163994143362</v>
      </c>
      <c r="X112" s="32">
        <f t="shared" si="57"/>
        <v>517.64147274026232</v>
      </c>
    </row>
    <row r="113" spans="2:26" x14ac:dyDescent="0.3">
      <c r="B113" s="23" t="s">
        <v>16534</v>
      </c>
      <c r="C113" s="32">
        <f>C122</f>
        <v>0</v>
      </c>
      <c r="D113" s="32">
        <f t="shared" ref="D113:X113" si="58">D122</f>
        <v>0</v>
      </c>
      <c r="E113" s="32">
        <f t="shared" si="58"/>
        <v>0</v>
      </c>
      <c r="F113" s="32">
        <f t="shared" si="58"/>
        <v>0</v>
      </c>
      <c r="G113" s="32">
        <f t="shared" si="58"/>
        <v>0</v>
      </c>
      <c r="H113" s="32">
        <f t="shared" si="58"/>
        <v>0</v>
      </c>
      <c r="I113" s="32">
        <f t="shared" si="58"/>
        <v>0</v>
      </c>
      <c r="J113" s="32">
        <f t="shared" si="58"/>
        <v>48648</v>
      </c>
      <c r="K113" s="32">
        <f t="shared" si="58"/>
        <v>44756.160000000003</v>
      </c>
      <c r="L113" s="32">
        <f t="shared" si="58"/>
        <v>41175.667199999996</v>
      </c>
      <c r="M113" s="32">
        <f t="shared" si="58"/>
        <v>37881.613823999993</v>
      </c>
      <c r="N113" s="32">
        <f t="shared" si="58"/>
        <v>34851.084718079997</v>
      </c>
      <c r="O113" s="32">
        <f t="shared" si="58"/>
        <v>32062.997940633595</v>
      </c>
      <c r="P113" s="32">
        <f t="shared" si="58"/>
        <v>29497.958105382906</v>
      </c>
      <c r="Q113" s="32">
        <f t="shared" si="58"/>
        <v>27138.121456952271</v>
      </c>
      <c r="R113" s="32">
        <f t="shared" si="58"/>
        <v>24967.071740396088</v>
      </c>
      <c r="S113" s="32">
        <f t="shared" si="58"/>
        <v>22969.706001164403</v>
      </c>
      <c r="T113" s="32">
        <f t="shared" si="58"/>
        <v>38412.129521071249</v>
      </c>
      <c r="U113" s="32">
        <f t="shared" si="58"/>
        <v>35339.159159385548</v>
      </c>
      <c r="V113" s="32">
        <f t="shared" si="58"/>
        <v>32512.026426634704</v>
      </c>
      <c r="W113" s="32">
        <f t="shared" si="58"/>
        <v>29911.064312503931</v>
      </c>
      <c r="X113" s="32">
        <f t="shared" si="58"/>
        <v>27518.179167503618</v>
      </c>
    </row>
    <row r="114" spans="2:26" x14ac:dyDescent="0.3">
      <c r="B114" s="23" t="str">
        <f>B91</f>
        <v>Korkokulut (alue)</v>
      </c>
      <c r="C114" s="32">
        <f t="shared" ref="C114:X114" si="59">(C126+C127)*$H$4</f>
        <v>0</v>
      </c>
      <c r="D114" s="32">
        <f t="shared" si="59"/>
        <v>0</v>
      </c>
      <c r="E114" s="32">
        <f t="shared" si="59"/>
        <v>300</v>
      </c>
      <c r="F114" s="32">
        <f t="shared" si="59"/>
        <v>280</v>
      </c>
      <c r="G114" s="32">
        <f t="shared" si="59"/>
        <v>261.33333333333331</v>
      </c>
      <c r="H114" s="32">
        <f t="shared" si="59"/>
        <v>243.9111111111111</v>
      </c>
      <c r="I114" s="32">
        <f t="shared" si="59"/>
        <v>227.65037037037035</v>
      </c>
      <c r="J114" s="32">
        <f t="shared" si="59"/>
        <v>212.47367901234566</v>
      </c>
      <c r="K114" s="32">
        <f t="shared" si="59"/>
        <v>198.30876707818931</v>
      </c>
      <c r="L114" s="32">
        <f t="shared" si="59"/>
        <v>185.08818260631003</v>
      </c>
      <c r="M114" s="32">
        <f t="shared" si="59"/>
        <v>172.74897043255601</v>
      </c>
      <c r="N114" s="32">
        <f t="shared" si="59"/>
        <v>161.23237240371895</v>
      </c>
      <c r="O114" s="32">
        <f t="shared" si="59"/>
        <v>150.48354757680434</v>
      </c>
      <c r="P114" s="32">
        <f t="shared" si="59"/>
        <v>140.45131107168405</v>
      </c>
      <c r="Q114" s="32">
        <f t="shared" si="59"/>
        <v>131.08789033357178</v>
      </c>
      <c r="R114" s="32">
        <f t="shared" si="59"/>
        <v>122.348697644667</v>
      </c>
      <c r="S114" s="32">
        <f t="shared" si="59"/>
        <v>114.19211780168921</v>
      </c>
      <c r="T114" s="32">
        <f t="shared" si="59"/>
        <v>1306.5793099482432</v>
      </c>
      <c r="U114" s="32">
        <f t="shared" si="59"/>
        <v>1219.4740226183601</v>
      </c>
      <c r="V114" s="32">
        <f t="shared" si="59"/>
        <v>1138.1757544438028</v>
      </c>
      <c r="W114" s="32">
        <f t="shared" si="59"/>
        <v>1062.2973708142158</v>
      </c>
      <c r="X114" s="32">
        <f t="shared" si="59"/>
        <v>991.47754609326819</v>
      </c>
    </row>
    <row r="115" spans="2:26" x14ac:dyDescent="0.3">
      <c r="B115" s="23" t="s">
        <v>16535</v>
      </c>
      <c r="C115" s="32">
        <f>'Yhtiö VE 0 '!C54*$L$9</f>
        <v>8069.7164514317792</v>
      </c>
      <c r="D115" s="32">
        <f>'Yhtiö VE 0 '!D54*$L$9</f>
        <v>2843.0839492893128</v>
      </c>
      <c r="E115" s="32">
        <f>'Yhtiö VE 0 '!E54*$L$9</f>
        <v>3824.5835182048613</v>
      </c>
      <c r="F115" s="32">
        <f>'Yhtiö VE 0 '!F54*$L$9</f>
        <v>4727.5631216071661</v>
      </c>
      <c r="G115" s="32">
        <f>'Yhtiö VE 0 '!G54*$L$9</f>
        <v>5558.3043567372861</v>
      </c>
      <c r="H115" s="32">
        <f>'Yhtiö VE 0 '!H54*$L$9</f>
        <v>6322.5862930569974</v>
      </c>
      <c r="I115" s="32">
        <f>'Yhtiö VE 0 '!I54*$L$9</f>
        <v>7025.7256744711303</v>
      </c>
      <c r="J115" s="32">
        <f>'Yhtiö VE 0 '!J54*$L$9</f>
        <v>7696.7928310693078</v>
      </c>
      <c r="K115" s="32">
        <f>'Yhtiö VE 0 '!K54*$L$9</f>
        <v>8338.8371193507483</v>
      </c>
      <c r="L115" s="32">
        <f>'Yhtiö VE 0 '!L54*$L$9</f>
        <v>8954.673618865012</v>
      </c>
      <c r="M115" s="32">
        <f>'Yhtiö VE 0 '!M54*$L$9</f>
        <v>9546.9020677993794</v>
      </c>
      <c r="N115" s="32">
        <f>'Yhtiö VE 0 '!N54*$L$9</f>
        <v>10117.924287587874</v>
      </c>
      <c r="O115" s="32">
        <f>'Yhtiö VE 0 '!O54*$L$9</f>
        <v>10669.960217497533</v>
      </c>
      <c r="P115" s="32">
        <f>'Yhtiö VE 0 '!P54*$L$9</f>
        <v>11205.062670472757</v>
      </c>
      <c r="Q115" s="32">
        <f>'Yhtiö VE 0 '!Q54*$L$9</f>
        <v>11725.13091261746</v>
      </c>
      <c r="R115" s="32">
        <f>'Yhtiö VE 0 '!R54*$L$9</f>
        <v>12231.923160506241</v>
      </c>
      <c r="S115" s="32">
        <f>'Yhtiö VE 0 '!S54*$L$9</f>
        <v>12727.068082981881</v>
      </c>
      <c r="T115" s="32">
        <f>'Yhtiö VE 0 '!T54*$L$9</f>
        <v>13212.075387165793</v>
      </c>
      <c r="U115" s="32">
        <f>'Yhtiö VE 0 '!U54*$L$9</f>
        <v>13688.345562031443</v>
      </c>
      <c r="V115" s="32">
        <f>'Yhtiö VE 0 '!V54*$L$9</f>
        <v>14157.178847024617</v>
      </c>
      <c r="W115" s="32">
        <f>'Yhtiö VE 0 '!W54*$L$9</f>
        <v>14619.783487817451</v>
      </c>
      <c r="X115" s="32">
        <f>'Yhtiö VE 0 '!X54*$L$9</f>
        <v>15077.283336317954</v>
      </c>
    </row>
    <row r="116" spans="2:26" ht="13.5" thickBot="1" x14ac:dyDescent="0.35">
      <c r="B116" s="23" t="s">
        <v>16536</v>
      </c>
      <c r="C116" s="32">
        <f>C94</f>
        <v>166.23011416807037</v>
      </c>
      <c r="D116" s="32">
        <f t="shared" ref="D116:W116" si="60">D94</f>
        <v>0</v>
      </c>
      <c r="E116" s="32">
        <f t="shared" si="60"/>
        <v>262.34134381433648</v>
      </c>
      <c r="F116" s="32">
        <f t="shared" si="60"/>
        <v>397.17915278557615</v>
      </c>
      <c r="G116" s="32">
        <f t="shared" si="60"/>
        <v>484.94596651901765</v>
      </c>
      <c r="H116" s="32">
        <f t="shared" si="60"/>
        <v>537.24247535785832</v>
      </c>
      <c r="I116" s="32">
        <f t="shared" si="60"/>
        <v>535.27680631004455</v>
      </c>
      <c r="J116" s="32">
        <f t="shared" si="60"/>
        <v>512.2856218803912</v>
      </c>
      <c r="K116" s="32">
        <f t="shared" si="60"/>
        <v>478.13324708836518</v>
      </c>
      <c r="L116" s="32">
        <f t="shared" si="60"/>
        <v>446.25769728247411</v>
      </c>
      <c r="M116" s="32">
        <f t="shared" si="60"/>
        <v>416.50718413030921</v>
      </c>
      <c r="N116" s="32">
        <f t="shared" si="60"/>
        <v>388.74003852162195</v>
      </c>
      <c r="O116" s="32">
        <f t="shared" si="60"/>
        <v>362.82403595351389</v>
      </c>
      <c r="P116" s="32">
        <f t="shared" si="60"/>
        <v>338.6357668899463</v>
      </c>
      <c r="Q116" s="32">
        <f t="shared" si="60"/>
        <v>316.06004909728318</v>
      </c>
      <c r="R116" s="32">
        <f t="shared" si="60"/>
        <v>294.98937915746427</v>
      </c>
      <c r="S116" s="32">
        <f t="shared" si="60"/>
        <v>275.32342054696664</v>
      </c>
      <c r="T116" s="32">
        <f t="shared" si="60"/>
        <v>256.96852584383561</v>
      </c>
      <c r="U116" s="32">
        <f t="shared" si="60"/>
        <v>239.83729078757989</v>
      </c>
      <c r="V116" s="32">
        <f t="shared" si="60"/>
        <v>223.84813806840791</v>
      </c>
      <c r="W116" s="32">
        <f t="shared" si="60"/>
        <v>208.92492886384741</v>
      </c>
      <c r="X116" s="32">
        <f>X94</f>
        <v>194.99660027292424</v>
      </c>
    </row>
    <row r="117" spans="2:26" ht="13.5" thickBot="1" x14ac:dyDescent="0.35">
      <c r="B117" s="63" t="s">
        <v>16446</v>
      </c>
      <c r="C117" s="64">
        <f>C109-SUM(C110:C116)</f>
        <v>3234.1567958076012</v>
      </c>
      <c r="D117" s="64">
        <f>D109-SUM(D110:D116)</f>
        <v>8264.2750793462837</v>
      </c>
      <c r="E117" s="64">
        <f t="shared" ref="E117:X117" si="61">E109-SUM(E110:E116)</f>
        <v>15780.434947189118</v>
      </c>
      <c r="F117" s="64">
        <f t="shared" si="61"/>
        <v>17252.178730999734</v>
      </c>
      <c r="G117" s="64">
        <f t="shared" si="61"/>
        <v>19037.851456910703</v>
      </c>
      <c r="H117" s="64">
        <f t="shared" si="61"/>
        <v>21134.110344404377</v>
      </c>
      <c r="I117" s="64">
        <f t="shared" si="61"/>
        <v>22592.370245951806</v>
      </c>
      <c r="J117" s="64">
        <f t="shared" si="61"/>
        <v>-25455.485566785159</v>
      </c>
      <c r="K117" s="64">
        <f t="shared" si="61"/>
        <v>-20887.159770782804</v>
      </c>
      <c r="L117" s="64">
        <f t="shared" si="61"/>
        <v>-16569.031653185433</v>
      </c>
      <c r="M117" s="64">
        <f t="shared" si="61"/>
        <v>-12477.560002391765</v>
      </c>
      <c r="N117" s="64">
        <f t="shared" si="61"/>
        <v>-8590.9871563027555</v>
      </c>
      <c r="O117" s="64">
        <f t="shared" si="61"/>
        <v>-4889.1940612158069</v>
      </c>
      <c r="P117" s="64">
        <f t="shared" si="61"/>
        <v>-1974.0665080493054</v>
      </c>
      <c r="Q117" s="64">
        <f t="shared" si="61"/>
        <v>759.49415061032778</v>
      </c>
      <c r="R117" s="64">
        <f t="shared" si="61"/>
        <v>3326.3846115215056</v>
      </c>
      <c r="S117" s="64">
        <f t="shared" si="61"/>
        <v>5740.3074022748406</v>
      </c>
      <c r="T117" s="64">
        <f t="shared" si="61"/>
        <v>-10466.133997325465</v>
      </c>
      <c r="U117" s="64">
        <f t="shared" si="61"/>
        <v>-6858.9476426223846</v>
      </c>
      <c r="V117" s="64">
        <f t="shared" si="61"/>
        <v>-3485.7979456354515</v>
      </c>
      <c r="W117" s="64">
        <f t="shared" si="61"/>
        <v>-327.67802256089635</v>
      </c>
      <c r="X117" s="64">
        <f t="shared" si="61"/>
        <v>2632.8987081855012</v>
      </c>
      <c r="Y117" s="32"/>
    </row>
    <row r="118" spans="2:26" x14ac:dyDescent="0.3">
      <c r="B118" s="21"/>
      <c r="C118" s="32"/>
      <c r="D118" s="32"/>
      <c r="E118" s="32"/>
      <c r="F118" s="32"/>
      <c r="G118" s="32"/>
      <c r="H118" s="32"/>
      <c r="I118" s="32"/>
      <c r="J118" s="32"/>
      <c r="K118" s="32"/>
      <c r="L118" s="32"/>
      <c r="M118" s="32"/>
      <c r="N118" s="32"/>
      <c r="O118" s="32"/>
      <c r="P118" s="32"/>
      <c r="Q118" s="32"/>
      <c r="R118" s="32"/>
      <c r="S118" s="32"/>
      <c r="T118" s="32"/>
      <c r="U118" s="32"/>
      <c r="V118" s="32"/>
      <c r="W118" s="32"/>
      <c r="X118" s="32"/>
      <c r="Y118" s="32"/>
    </row>
    <row r="119" spans="2:26" x14ac:dyDescent="0.3">
      <c r="B119" s="21" t="s">
        <v>16447</v>
      </c>
    </row>
    <row r="120" spans="2:26" x14ac:dyDescent="0.3">
      <c r="B120" s="23" t="s">
        <v>16448</v>
      </c>
      <c r="C120" s="32">
        <v>0</v>
      </c>
      <c r="D120" s="32">
        <f>C123</f>
        <v>0</v>
      </c>
      <c r="E120" s="32">
        <f t="shared" ref="E120:X120" si="62">D123</f>
        <v>0</v>
      </c>
      <c r="F120" s="32">
        <f t="shared" si="62"/>
        <v>0</v>
      </c>
      <c r="G120" s="32">
        <f t="shared" si="62"/>
        <v>0</v>
      </c>
      <c r="H120" s="32">
        <f t="shared" si="62"/>
        <v>0</v>
      </c>
      <c r="I120" s="32">
        <f t="shared" si="62"/>
        <v>0</v>
      </c>
      <c r="J120" s="32">
        <f t="shared" si="62"/>
        <v>0</v>
      </c>
      <c r="K120" s="32">
        <f t="shared" si="62"/>
        <v>559452</v>
      </c>
      <c r="L120" s="32">
        <f t="shared" si="62"/>
        <v>514695.83999999997</v>
      </c>
      <c r="M120" s="32">
        <f t="shared" si="62"/>
        <v>473520.17279999994</v>
      </c>
      <c r="N120" s="32">
        <f t="shared" si="62"/>
        <v>435638.55897599994</v>
      </c>
      <c r="O120" s="32">
        <f t="shared" si="62"/>
        <v>400787.47425791994</v>
      </c>
      <c r="P120" s="32">
        <f t="shared" si="62"/>
        <v>368724.47631728632</v>
      </c>
      <c r="Q120" s="32">
        <f t="shared" si="62"/>
        <v>339226.5182119034</v>
      </c>
      <c r="R120" s="32">
        <f t="shared" si="62"/>
        <v>312088.3967549511</v>
      </c>
      <c r="S120" s="32">
        <f t="shared" si="62"/>
        <v>287121.32501455501</v>
      </c>
      <c r="T120" s="32">
        <f t="shared" si="62"/>
        <v>264151.61901339062</v>
      </c>
      <c r="U120" s="32">
        <f t="shared" si="62"/>
        <v>441739.48949231935</v>
      </c>
      <c r="V120" s="32">
        <f t="shared" si="62"/>
        <v>406400.33033293381</v>
      </c>
      <c r="W120" s="32">
        <f t="shared" si="62"/>
        <v>373888.30390629912</v>
      </c>
      <c r="X120" s="32">
        <f t="shared" si="62"/>
        <v>343977.23959379521</v>
      </c>
    </row>
    <row r="121" spans="2:26" x14ac:dyDescent="0.3">
      <c r="B121" s="23" t="s">
        <v>16449</v>
      </c>
      <c r="C121" s="32">
        <f>C92</f>
        <v>0</v>
      </c>
      <c r="D121" s="32">
        <f t="shared" ref="D121:X121" si="63">D92</f>
        <v>0</v>
      </c>
      <c r="E121" s="32">
        <f t="shared" si="63"/>
        <v>0</v>
      </c>
      <c r="F121" s="32">
        <f t="shared" si="63"/>
        <v>0</v>
      </c>
      <c r="G121" s="32">
        <f t="shared" si="63"/>
        <v>0</v>
      </c>
      <c r="H121" s="32">
        <f t="shared" si="63"/>
        <v>0</v>
      </c>
      <c r="I121" s="32">
        <f t="shared" si="63"/>
        <v>0</v>
      </c>
      <c r="J121" s="32">
        <f t="shared" si="63"/>
        <v>608100</v>
      </c>
      <c r="K121" s="32">
        <f t="shared" si="63"/>
        <v>0</v>
      </c>
      <c r="L121" s="32">
        <f t="shared" si="63"/>
        <v>0</v>
      </c>
      <c r="M121" s="32">
        <f t="shared" si="63"/>
        <v>0</v>
      </c>
      <c r="N121" s="32">
        <f t="shared" si="63"/>
        <v>0</v>
      </c>
      <c r="O121" s="32">
        <f t="shared" si="63"/>
        <v>0</v>
      </c>
      <c r="P121" s="32">
        <f t="shared" si="63"/>
        <v>0</v>
      </c>
      <c r="Q121" s="32">
        <f t="shared" si="63"/>
        <v>0</v>
      </c>
      <c r="R121" s="32">
        <f t="shared" si="63"/>
        <v>0</v>
      </c>
      <c r="S121" s="32">
        <f t="shared" si="63"/>
        <v>0</v>
      </c>
      <c r="T121" s="32">
        <f t="shared" si="63"/>
        <v>216000</v>
      </c>
      <c r="U121" s="32">
        <f t="shared" si="63"/>
        <v>0</v>
      </c>
      <c r="V121" s="32">
        <f t="shared" si="63"/>
        <v>0</v>
      </c>
      <c r="W121" s="32">
        <f t="shared" si="63"/>
        <v>0</v>
      </c>
      <c r="X121" s="32">
        <f t="shared" si="63"/>
        <v>0</v>
      </c>
      <c r="Y121" s="32"/>
      <c r="Z121" s="32"/>
    </row>
    <row r="122" spans="2:26" x14ac:dyDescent="0.3">
      <c r="B122" s="23" t="s">
        <v>16450</v>
      </c>
      <c r="C122" s="52">
        <f>(C120+C121)*$H$6</f>
        <v>0</v>
      </c>
      <c r="D122" s="52">
        <f t="shared" ref="D122:X122" si="64">(D120+D121)*$H$6</f>
        <v>0</v>
      </c>
      <c r="E122" s="52">
        <f t="shared" si="64"/>
        <v>0</v>
      </c>
      <c r="F122" s="52">
        <f t="shared" si="64"/>
        <v>0</v>
      </c>
      <c r="G122" s="52">
        <f t="shared" si="64"/>
        <v>0</v>
      </c>
      <c r="H122" s="52">
        <f t="shared" si="64"/>
        <v>0</v>
      </c>
      <c r="I122" s="52">
        <f t="shared" si="64"/>
        <v>0</v>
      </c>
      <c r="J122" s="52">
        <f t="shared" si="64"/>
        <v>48648</v>
      </c>
      <c r="K122" s="52">
        <f t="shared" si="64"/>
        <v>44756.160000000003</v>
      </c>
      <c r="L122" s="52">
        <f t="shared" si="64"/>
        <v>41175.667199999996</v>
      </c>
      <c r="M122" s="52">
        <f t="shared" si="64"/>
        <v>37881.613823999993</v>
      </c>
      <c r="N122" s="52">
        <f t="shared" si="64"/>
        <v>34851.084718079997</v>
      </c>
      <c r="O122" s="52">
        <f t="shared" si="64"/>
        <v>32062.997940633595</v>
      </c>
      <c r="P122" s="52">
        <f t="shared" si="64"/>
        <v>29497.958105382906</v>
      </c>
      <c r="Q122" s="52">
        <f t="shared" si="64"/>
        <v>27138.121456952271</v>
      </c>
      <c r="R122" s="52">
        <f t="shared" si="64"/>
        <v>24967.071740396088</v>
      </c>
      <c r="S122" s="52">
        <f t="shared" si="64"/>
        <v>22969.706001164403</v>
      </c>
      <c r="T122" s="52">
        <f t="shared" si="64"/>
        <v>38412.129521071249</v>
      </c>
      <c r="U122" s="52">
        <f t="shared" si="64"/>
        <v>35339.159159385548</v>
      </c>
      <c r="V122" s="52">
        <f t="shared" si="64"/>
        <v>32512.026426634704</v>
      </c>
      <c r="W122" s="52">
        <f t="shared" si="64"/>
        <v>29911.064312503931</v>
      </c>
      <c r="X122" s="52">
        <f t="shared" si="64"/>
        <v>27518.179167503618</v>
      </c>
    </row>
    <row r="123" spans="2:26" x14ac:dyDescent="0.3">
      <c r="B123" s="23" t="s">
        <v>16451</v>
      </c>
      <c r="C123" s="32">
        <f>C120+C121-C122</f>
        <v>0</v>
      </c>
      <c r="D123" s="32">
        <f>D120+D121-D122</f>
        <v>0</v>
      </c>
      <c r="E123" s="32">
        <f t="shared" ref="E123:X123" si="65">E120+E121-E122</f>
        <v>0</v>
      </c>
      <c r="F123" s="32">
        <f t="shared" si="65"/>
        <v>0</v>
      </c>
      <c r="G123" s="32">
        <f t="shared" si="65"/>
        <v>0</v>
      </c>
      <c r="H123" s="32">
        <f t="shared" si="65"/>
        <v>0</v>
      </c>
      <c r="I123" s="32">
        <f t="shared" si="65"/>
        <v>0</v>
      </c>
      <c r="J123" s="32">
        <f t="shared" si="65"/>
        <v>559452</v>
      </c>
      <c r="K123" s="32">
        <f t="shared" si="65"/>
        <v>514695.83999999997</v>
      </c>
      <c r="L123" s="32">
        <f t="shared" si="65"/>
        <v>473520.17279999994</v>
      </c>
      <c r="M123" s="32">
        <f t="shared" si="65"/>
        <v>435638.55897599994</v>
      </c>
      <c r="N123" s="32">
        <f t="shared" si="65"/>
        <v>400787.47425791994</v>
      </c>
      <c r="O123" s="32">
        <f t="shared" si="65"/>
        <v>368724.47631728632</v>
      </c>
      <c r="P123" s="32">
        <f t="shared" si="65"/>
        <v>339226.5182119034</v>
      </c>
      <c r="Q123" s="32">
        <f t="shared" si="65"/>
        <v>312088.3967549511</v>
      </c>
      <c r="R123" s="32">
        <f t="shared" si="65"/>
        <v>287121.32501455501</v>
      </c>
      <c r="S123" s="32">
        <f t="shared" si="65"/>
        <v>264151.61901339062</v>
      </c>
      <c r="T123" s="32">
        <f t="shared" si="65"/>
        <v>441739.48949231935</v>
      </c>
      <c r="U123" s="32">
        <f t="shared" si="65"/>
        <v>406400.33033293381</v>
      </c>
      <c r="V123" s="32">
        <f t="shared" si="65"/>
        <v>373888.30390629912</v>
      </c>
      <c r="W123" s="32">
        <f t="shared" si="65"/>
        <v>343977.23959379521</v>
      </c>
      <c r="X123" s="32">
        <f t="shared" si="65"/>
        <v>316459.0604262916</v>
      </c>
    </row>
    <row r="124" spans="2:26" x14ac:dyDescent="0.3">
      <c r="E124" s="53"/>
      <c r="F124" s="53"/>
      <c r="G124" s="53"/>
      <c r="H124" s="53"/>
      <c r="I124" s="53"/>
      <c r="J124" s="53"/>
      <c r="K124" s="53"/>
      <c r="L124" s="53"/>
      <c r="M124" s="53"/>
      <c r="N124" s="53"/>
      <c r="O124" s="53"/>
      <c r="P124" s="53"/>
      <c r="Q124" s="53"/>
      <c r="R124" s="53"/>
      <c r="S124" s="53"/>
      <c r="T124" s="53"/>
      <c r="U124" s="53"/>
      <c r="V124" s="53"/>
      <c r="W124" s="53"/>
      <c r="X124" s="53"/>
      <c r="Z124" s="53"/>
    </row>
    <row r="125" spans="2:26" x14ac:dyDescent="0.3">
      <c r="B125" s="21" t="s">
        <v>16452</v>
      </c>
      <c r="E125" s="32"/>
    </row>
    <row r="126" spans="2:26" x14ac:dyDescent="0.3">
      <c r="B126" s="23" t="s">
        <v>16453</v>
      </c>
      <c r="C126" s="32">
        <v>0</v>
      </c>
      <c r="D126" s="32">
        <f>C129</f>
        <v>0</v>
      </c>
      <c r="E126" s="32">
        <f t="shared" ref="E126:V126" si="66">D129</f>
        <v>0</v>
      </c>
      <c r="F126" s="32">
        <f t="shared" si="66"/>
        <v>9333.3333333333339</v>
      </c>
      <c r="G126" s="32">
        <f t="shared" si="66"/>
        <v>8711.1111111111113</v>
      </c>
      <c r="H126" s="32">
        <f t="shared" si="66"/>
        <v>8130.3703703703704</v>
      </c>
      <c r="I126" s="32">
        <f t="shared" si="66"/>
        <v>7588.3456790123455</v>
      </c>
      <c r="J126" s="32">
        <f t="shared" si="66"/>
        <v>7082.4559670781891</v>
      </c>
      <c r="K126" s="32">
        <f t="shared" si="66"/>
        <v>6610.2922359396434</v>
      </c>
      <c r="L126" s="32">
        <f t="shared" si="66"/>
        <v>6169.606086877001</v>
      </c>
      <c r="M126" s="32">
        <f t="shared" si="66"/>
        <v>5758.2990144185342</v>
      </c>
      <c r="N126" s="32">
        <f t="shared" si="66"/>
        <v>5374.4124134572985</v>
      </c>
      <c r="O126" s="32">
        <f t="shared" si="66"/>
        <v>5016.1182525601453</v>
      </c>
      <c r="P126" s="32">
        <f t="shared" si="66"/>
        <v>4681.7103690561353</v>
      </c>
      <c r="Q126" s="32">
        <f t="shared" si="66"/>
        <v>4369.5963444523932</v>
      </c>
      <c r="R126" s="32">
        <f t="shared" si="66"/>
        <v>4078.2899214889003</v>
      </c>
      <c r="S126" s="32">
        <f t="shared" si="66"/>
        <v>3806.4039267229737</v>
      </c>
      <c r="T126" s="32">
        <f t="shared" si="66"/>
        <v>3552.6436649414422</v>
      </c>
      <c r="U126" s="32">
        <f t="shared" si="66"/>
        <v>40649.134087278675</v>
      </c>
      <c r="V126" s="32">
        <f t="shared" si="66"/>
        <v>37939.191814793427</v>
      </c>
      <c r="W126" s="32">
        <f>V129</f>
        <v>35409.912360473863</v>
      </c>
      <c r="X126" s="32">
        <f>W129</f>
        <v>33049.251536442272</v>
      </c>
    </row>
    <row r="127" spans="2:26" x14ac:dyDescent="0.3">
      <c r="B127" s="23" t="str">
        <f t="shared" ref="B127:X127" si="67">B82</f>
        <v>Korollisen lainan lisäys (alue)</v>
      </c>
      <c r="C127" s="32">
        <f t="shared" si="67"/>
        <v>0</v>
      </c>
      <c r="D127" s="32">
        <f t="shared" si="67"/>
        <v>0</v>
      </c>
      <c r="E127" s="32">
        <f t="shared" si="67"/>
        <v>10000</v>
      </c>
      <c r="F127" s="32">
        <f t="shared" si="67"/>
        <v>0</v>
      </c>
      <c r="G127" s="32">
        <f t="shared" si="67"/>
        <v>0</v>
      </c>
      <c r="H127" s="32">
        <f t="shared" si="67"/>
        <v>0</v>
      </c>
      <c r="I127" s="32">
        <f t="shared" si="67"/>
        <v>0</v>
      </c>
      <c r="J127" s="32">
        <f t="shared" si="67"/>
        <v>0</v>
      </c>
      <c r="K127" s="32">
        <f t="shared" si="67"/>
        <v>0</v>
      </c>
      <c r="L127" s="32">
        <f t="shared" si="67"/>
        <v>0</v>
      </c>
      <c r="M127" s="32">
        <f t="shared" si="67"/>
        <v>0</v>
      </c>
      <c r="N127" s="32">
        <f t="shared" si="67"/>
        <v>0</v>
      </c>
      <c r="O127" s="32">
        <f t="shared" si="67"/>
        <v>0</v>
      </c>
      <c r="P127" s="32">
        <f t="shared" si="67"/>
        <v>0</v>
      </c>
      <c r="Q127" s="32">
        <f t="shared" si="67"/>
        <v>0</v>
      </c>
      <c r="R127" s="32">
        <f t="shared" si="67"/>
        <v>0</v>
      </c>
      <c r="S127" s="32">
        <f t="shared" si="67"/>
        <v>0</v>
      </c>
      <c r="T127" s="32">
        <f t="shared" si="67"/>
        <v>40000</v>
      </c>
      <c r="U127" s="32">
        <f t="shared" si="67"/>
        <v>0</v>
      </c>
      <c r="V127" s="32">
        <f t="shared" si="67"/>
        <v>0</v>
      </c>
      <c r="W127" s="32">
        <f t="shared" si="67"/>
        <v>0</v>
      </c>
      <c r="X127" s="32">
        <f t="shared" si="67"/>
        <v>0</v>
      </c>
    </row>
    <row r="128" spans="2:26" x14ac:dyDescent="0.3">
      <c r="B128" s="23" t="s">
        <v>16454</v>
      </c>
      <c r="C128" s="32">
        <f>C83</f>
        <v>0</v>
      </c>
      <c r="D128" s="32">
        <f t="shared" ref="D128:X128" si="68">(D126+D127)/$H$5</f>
        <v>0</v>
      </c>
      <c r="E128" s="32">
        <f t="shared" si="68"/>
        <v>666.66666666666663</v>
      </c>
      <c r="F128" s="32">
        <f t="shared" si="68"/>
        <v>622.22222222222229</v>
      </c>
      <c r="G128" s="32">
        <f t="shared" si="68"/>
        <v>580.74074074074076</v>
      </c>
      <c r="H128" s="32">
        <f t="shared" si="68"/>
        <v>542.02469135802471</v>
      </c>
      <c r="I128" s="32">
        <f t="shared" si="68"/>
        <v>505.88971193415637</v>
      </c>
      <c r="J128" s="32">
        <f t="shared" si="68"/>
        <v>472.16373113854593</v>
      </c>
      <c r="K128" s="32">
        <f t="shared" si="68"/>
        <v>440.68614906264287</v>
      </c>
      <c r="L128" s="32">
        <f t="shared" si="68"/>
        <v>411.30707245846673</v>
      </c>
      <c r="M128" s="32">
        <f t="shared" si="68"/>
        <v>383.88660096123562</v>
      </c>
      <c r="N128" s="32">
        <f t="shared" si="68"/>
        <v>358.29416089715323</v>
      </c>
      <c r="O128" s="32">
        <f t="shared" si="68"/>
        <v>334.4078835040097</v>
      </c>
      <c r="P128" s="32">
        <f t="shared" si="68"/>
        <v>312.11402460374234</v>
      </c>
      <c r="Q128" s="32">
        <f t="shared" si="68"/>
        <v>291.30642296349288</v>
      </c>
      <c r="R128" s="32">
        <f t="shared" si="68"/>
        <v>271.88599476592668</v>
      </c>
      <c r="S128" s="32">
        <f t="shared" si="68"/>
        <v>253.76026178153157</v>
      </c>
      <c r="T128" s="32">
        <f t="shared" si="68"/>
        <v>2903.5095776627627</v>
      </c>
      <c r="U128" s="32">
        <f t="shared" si="68"/>
        <v>2709.9422724852452</v>
      </c>
      <c r="V128" s="32">
        <f t="shared" si="68"/>
        <v>2529.2794543195619</v>
      </c>
      <c r="W128" s="32">
        <f t="shared" si="68"/>
        <v>2360.6608240315909</v>
      </c>
      <c r="X128" s="32">
        <f t="shared" si="68"/>
        <v>2203.283435762818</v>
      </c>
      <c r="Y128" s="32"/>
    </row>
    <row r="129" spans="2:24" x14ac:dyDescent="0.3">
      <c r="B129" s="23" t="s">
        <v>16455</v>
      </c>
      <c r="C129" s="32">
        <f>C84</f>
        <v>0</v>
      </c>
      <c r="D129" s="32">
        <f t="shared" ref="D129:X129" si="69">D126+D127-D128</f>
        <v>0</v>
      </c>
      <c r="E129" s="32">
        <f t="shared" si="69"/>
        <v>9333.3333333333339</v>
      </c>
      <c r="F129" s="32">
        <f t="shared" si="69"/>
        <v>8711.1111111111113</v>
      </c>
      <c r="G129" s="32">
        <f t="shared" si="69"/>
        <v>8130.3703703703704</v>
      </c>
      <c r="H129" s="32">
        <f t="shared" si="69"/>
        <v>7588.3456790123455</v>
      </c>
      <c r="I129" s="32">
        <f t="shared" si="69"/>
        <v>7082.4559670781891</v>
      </c>
      <c r="J129" s="32">
        <f t="shared" si="69"/>
        <v>6610.2922359396434</v>
      </c>
      <c r="K129" s="32">
        <f t="shared" si="69"/>
        <v>6169.606086877001</v>
      </c>
      <c r="L129" s="32">
        <f t="shared" si="69"/>
        <v>5758.2990144185342</v>
      </c>
      <c r="M129" s="32">
        <f t="shared" si="69"/>
        <v>5374.4124134572985</v>
      </c>
      <c r="N129" s="32">
        <f t="shared" si="69"/>
        <v>5016.1182525601453</v>
      </c>
      <c r="O129" s="32">
        <f t="shared" si="69"/>
        <v>4681.7103690561353</v>
      </c>
      <c r="P129" s="32">
        <f t="shared" si="69"/>
        <v>4369.5963444523932</v>
      </c>
      <c r="Q129" s="32">
        <f t="shared" si="69"/>
        <v>4078.2899214889003</v>
      </c>
      <c r="R129" s="32">
        <f t="shared" si="69"/>
        <v>3806.4039267229737</v>
      </c>
      <c r="S129" s="32">
        <f t="shared" si="69"/>
        <v>3552.6436649414422</v>
      </c>
      <c r="T129" s="32">
        <f t="shared" si="69"/>
        <v>40649.134087278675</v>
      </c>
      <c r="U129" s="32">
        <f t="shared" si="69"/>
        <v>37939.191814793427</v>
      </c>
      <c r="V129" s="32">
        <f t="shared" si="69"/>
        <v>35409.912360473863</v>
      </c>
      <c r="W129" s="32">
        <f>W126+W127-W128</f>
        <v>33049.251536442272</v>
      </c>
      <c r="X129" s="32">
        <f t="shared" si="69"/>
        <v>30845.968100679456</v>
      </c>
    </row>
    <row r="130" spans="2:24" x14ac:dyDescent="0.3">
      <c r="E130" s="32"/>
    </row>
    <row r="131" spans="2:24" x14ac:dyDescent="0.3">
      <c r="E131" s="32"/>
    </row>
    <row r="132" spans="2:24" x14ac:dyDescent="0.3">
      <c r="B132" s="23" t="s">
        <v>16675</v>
      </c>
      <c r="C132" s="23" cm="1">
        <f t="array" ref="C132:X132">IF(C13:X13=0,C14:X14,C13:X13)</f>
        <v>35</v>
      </c>
      <c r="D132" s="23">
        <v>35</v>
      </c>
      <c r="E132" s="32">
        <v>35</v>
      </c>
      <c r="F132" s="23">
        <v>35.5</v>
      </c>
      <c r="G132" s="23">
        <v>36</v>
      </c>
      <c r="H132" s="23">
        <v>36.5</v>
      </c>
      <c r="I132" s="23">
        <v>37</v>
      </c>
      <c r="J132" s="23">
        <v>37.5</v>
      </c>
      <c r="K132" s="23">
        <v>38</v>
      </c>
      <c r="L132" s="23">
        <v>38.5</v>
      </c>
      <c r="M132" s="23">
        <v>39</v>
      </c>
      <c r="N132" s="23">
        <v>39.5</v>
      </c>
      <c r="O132" s="23">
        <v>40</v>
      </c>
      <c r="P132" s="23">
        <v>40.5</v>
      </c>
      <c r="Q132" s="23">
        <v>41</v>
      </c>
      <c r="R132" s="23">
        <v>41.5</v>
      </c>
      <c r="S132" s="23">
        <v>42</v>
      </c>
      <c r="T132" s="23">
        <v>42.5</v>
      </c>
      <c r="U132" s="23">
        <v>43</v>
      </c>
      <c r="V132" s="23">
        <v>43.5</v>
      </c>
      <c r="W132" s="23">
        <v>44</v>
      </c>
      <c r="X132" s="23">
        <v>44.5</v>
      </c>
    </row>
    <row r="133" spans="2:24" x14ac:dyDescent="0.3">
      <c r="B133" s="23" t="s">
        <v>16676</v>
      </c>
      <c r="C133" s="23" cm="1">
        <f t="array" ref="C133:X133">IF(C25:X25=0,C26:X26,C25:X25)</f>
        <v>22</v>
      </c>
      <c r="D133" s="23">
        <v>22</v>
      </c>
      <c r="E133" s="23">
        <v>22</v>
      </c>
      <c r="F133" s="23">
        <v>22.5</v>
      </c>
      <c r="G133" s="23">
        <v>23</v>
      </c>
      <c r="H133" s="23">
        <v>23.5</v>
      </c>
      <c r="I133" s="23">
        <v>24</v>
      </c>
      <c r="J133" s="23">
        <v>24.5</v>
      </c>
      <c r="K133" s="23">
        <v>25</v>
      </c>
      <c r="L133" s="23">
        <v>25.5</v>
      </c>
      <c r="M133" s="23">
        <v>26</v>
      </c>
      <c r="N133" s="23">
        <v>26.5</v>
      </c>
      <c r="O133" s="23">
        <v>27</v>
      </c>
      <c r="P133" s="23">
        <v>27.5</v>
      </c>
      <c r="Q133" s="23">
        <v>28</v>
      </c>
      <c r="R133" s="23">
        <v>28.5</v>
      </c>
      <c r="S133" s="23">
        <v>29</v>
      </c>
      <c r="T133" s="23">
        <v>29.5</v>
      </c>
      <c r="U133" s="23">
        <v>30</v>
      </c>
      <c r="V133" s="23">
        <v>30.5</v>
      </c>
      <c r="W133" s="23">
        <v>31</v>
      </c>
      <c r="X133" s="23">
        <v>31.5</v>
      </c>
    </row>
    <row r="134" spans="2:24" x14ac:dyDescent="0.3">
      <c r="B134" s="23" t="s">
        <v>16677</v>
      </c>
      <c r="C134" s="23" cm="1">
        <f t="array" ref="C134:X134">IF(C37:X37=0,C38:X38,C37:X37)</f>
        <v>1</v>
      </c>
      <c r="D134" s="23">
        <v>1</v>
      </c>
      <c r="E134" s="23">
        <v>1</v>
      </c>
      <c r="F134" s="23">
        <v>1</v>
      </c>
      <c r="G134" s="23">
        <v>1</v>
      </c>
      <c r="H134" s="23">
        <v>1</v>
      </c>
      <c r="I134" s="23">
        <v>1</v>
      </c>
      <c r="J134" s="23">
        <v>1</v>
      </c>
      <c r="K134" s="23">
        <v>1</v>
      </c>
      <c r="L134" s="23">
        <v>1</v>
      </c>
      <c r="M134" s="23">
        <v>1</v>
      </c>
      <c r="N134" s="23">
        <v>1</v>
      </c>
      <c r="O134" s="23">
        <v>1</v>
      </c>
      <c r="P134" s="23">
        <v>1</v>
      </c>
      <c r="Q134" s="23">
        <v>1</v>
      </c>
      <c r="R134" s="23">
        <v>1</v>
      </c>
      <c r="S134" s="23">
        <v>1</v>
      </c>
      <c r="T134" s="23">
        <v>1</v>
      </c>
      <c r="U134" s="23">
        <v>1</v>
      </c>
      <c r="V134" s="23">
        <v>1</v>
      </c>
      <c r="W134" s="23">
        <v>1</v>
      </c>
      <c r="X134" s="23">
        <v>1</v>
      </c>
    </row>
    <row r="135" spans="2:24" x14ac:dyDescent="0.3">
      <c r="B135" s="23" t="s">
        <v>16678</v>
      </c>
    </row>
    <row r="138" spans="2:24" x14ac:dyDescent="0.3">
      <c r="B138" s="23" t="s">
        <v>16537</v>
      </c>
    </row>
    <row r="140" spans="2:24" x14ac:dyDescent="0.3">
      <c r="B140" s="23" t="s">
        <v>16538</v>
      </c>
      <c r="C140" s="23" t="s">
        <v>16539</v>
      </c>
    </row>
    <row r="141" spans="2:24" x14ac:dyDescent="0.3">
      <c r="C141" s="65" t="s">
        <v>16540</v>
      </c>
    </row>
    <row r="143" spans="2:24" x14ac:dyDescent="0.3">
      <c r="C143" s="65" t="s">
        <v>16541</v>
      </c>
    </row>
    <row r="145" spans="2:11" x14ac:dyDescent="0.3">
      <c r="B145" s="29"/>
      <c r="C145" s="47" t="s">
        <v>16542</v>
      </c>
      <c r="D145" s="29"/>
      <c r="E145" s="29"/>
      <c r="F145" s="29"/>
      <c r="G145" s="29"/>
      <c r="H145" s="29"/>
      <c r="I145" s="29"/>
      <c r="J145" s="29"/>
      <c r="K145" s="29"/>
    </row>
    <row r="146" spans="2:11" x14ac:dyDescent="0.3">
      <c r="E146" s="32"/>
    </row>
    <row r="147" spans="2:11" x14ac:dyDescent="0.3">
      <c r="E147" s="32"/>
    </row>
    <row r="148" spans="2:11" x14ac:dyDescent="0.3">
      <c r="B148" s="54" t="s">
        <v>16543</v>
      </c>
      <c r="C148" s="54"/>
      <c r="D148" s="54"/>
      <c r="E148" s="66"/>
      <c r="F148" s="54"/>
      <c r="G148" s="54"/>
      <c r="H148" s="54"/>
    </row>
    <row r="149" spans="2:11" x14ac:dyDescent="0.3">
      <c r="E149" s="32"/>
    </row>
    <row r="150" spans="2:11" x14ac:dyDescent="0.3">
      <c r="B150" s="23" t="s">
        <v>16457</v>
      </c>
    </row>
    <row r="151" spans="2:11" x14ac:dyDescent="0.3">
      <c r="B151" s="23" t="s">
        <v>16458</v>
      </c>
    </row>
    <row r="152" spans="2:11" x14ac:dyDescent="0.3">
      <c r="B152" s="23" t="s">
        <v>16459</v>
      </c>
    </row>
    <row r="153" spans="2:11" x14ac:dyDescent="0.3">
      <c r="B153" s="23" t="s">
        <v>16460</v>
      </c>
    </row>
    <row r="154" spans="2:11" x14ac:dyDescent="0.3">
      <c r="B154" s="23" t="s">
        <v>16461</v>
      </c>
    </row>
    <row r="157" spans="2:11" x14ac:dyDescent="0.3">
      <c r="B157" s="23" t="s">
        <v>16462</v>
      </c>
    </row>
    <row r="158" spans="2:11" x14ac:dyDescent="0.3">
      <c r="B158" s="23" t="s">
        <v>16463</v>
      </c>
    </row>
    <row r="159" spans="2:11" x14ac:dyDescent="0.3">
      <c r="B159" s="23" t="s">
        <v>16464</v>
      </c>
    </row>
    <row r="160" spans="2:11" x14ac:dyDescent="0.3">
      <c r="B160" s="23" t="s">
        <v>16465</v>
      </c>
    </row>
    <row r="161" spans="2:9" x14ac:dyDescent="0.3">
      <c r="B161" s="23" t="s">
        <v>16466</v>
      </c>
    </row>
    <row r="162" spans="2:9" x14ac:dyDescent="0.3">
      <c r="B162" s="23" t="s">
        <v>16467</v>
      </c>
    </row>
    <row r="166" spans="2:9" x14ac:dyDescent="0.3">
      <c r="B166" s="67" t="s">
        <v>16544</v>
      </c>
      <c r="C166" s="54"/>
      <c r="D166" s="54"/>
      <c r="E166" s="54"/>
      <c r="F166" s="54"/>
    </row>
    <row r="167" spans="2:9" x14ac:dyDescent="0.3">
      <c r="B167" s="68" t="s">
        <v>16545</v>
      </c>
      <c r="C167" s="54"/>
      <c r="D167" s="54"/>
      <c r="E167" s="54"/>
      <c r="F167" s="65" t="s">
        <v>16546</v>
      </c>
    </row>
    <row r="168" spans="2:9" x14ac:dyDescent="0.3">
      <c r="B168" s="67" t="s">
        <v>16547</v>
      </c>
      <c r="C168" s="54"/>
      <c r="D168" s="54"/>
    </row>
    <row r="169" spans="2:9" x14ac:dyDescent="0.3">
      <c r="B169" s="67" t="s">
        <v>16548</v>
      </c>
      <c r="C169" s="54"/>
      <c r="D169" s="54"/>
      <c r="E169" s="54"/>
      <c r="F169" s="54"/>
      <c r="H169" s="23" t="s">
        <v>16549</v>
      </c>
    </row>
    <row r="170" spans="2:9" x14ac:dyDescent="0.3">
      <c r="B170" s="66"/>
      <c r="G170" s="54" t="s">
        <v>16550</v>
      </c>
    </row>
    <row r="171" spans="2:9" x14ac:dyDescent="0.3">
      <c r="B171" s="32"/>
      <c r="G171" s="54" t="s">
        <v>16551</v>
      </c>
    </row>
    <row r="172" spans="2:9" x14ac:dyDescent="0.3">
      <c r="B172" s="32"/>
      <c r="G172" s="54" t="s">
        <v>16552</v>
      </c>
      <c r="H172" s="54"/>
      <c r="I172" s="54"/>
    </row>
    <row r="175" spans="2:9" x14ac:dyDescent="0.3">
      <c r="F175" s="69" t="s">
        <v>16553</v>
      </c>
    </row>
    <row r="176" spans="2:9" x14ac:dyDescent="0.3">
      <c r="B176" s="23" t="s">
        <v>16554</v>
      </c>
      <c r="F176" s="70"/>
    </row>
    <row r="182" spans="5:26" ht="14.5" x14ac:dyDescent="0.35">
      <c r="E182" s="71">
        <v>0</v>
      </c>
      <c r="F182" s="71">
        <v>0</v>
      </c>
      <c r="G182" s="71">
        <v>0</v>
      </c>
      <c r="H182" s="71">
        <v>150250</v>
      </c>
      <c r="I182" s="71">
        <v>20000</v>
      </c>
      <c r="J182" s="71">
        <v>610000</v>
      </c>
      <c r="K182" s="71">
        <v>594250</v>
      </c>
      <c r="L182" s="71">
        <v>72000</v>
      </c>
      <c r="M182" s="71">
        <v>0</v>
      </c>
      <c r="N182" s="71">
        <v>23000</v>
      </c>
      <c r="O182" s="71">
        <v>1000</v>
      </c>
      <c r="P182" s="71">
        <v>47750</v>
      </c>
      <c r="Q182" s="71">
        <v>1370000</v>
      </c>
      <c r="R182" s="71">
        <v>9605500</v>
      </c>
      <c r="S182" s="71">
        <v>0</v>
      </c>
      <c r="T182" s="71">
        <v>0</v>
      </c>
      <c r="U182" s="71">
        <v>0</v>
      </c>
      <c r="V182" s="71">
        <v>55750</v>
      </c>
      <c r="W182" s="71">
        <v>0</v>
      </c>
      <c r="X182" s="71">
        <v>0</v>
      </c>
      <c r="Y182" s="71">
        <v>0</v>
      </c>
      <c r="Z182" s="71">
        <v>0</v>
      </c>
    </row>
    <row r="187" spans="5:26" ht="14.5" x14ac:dyDescent="0.35">
      <c r="E187" s="71"/>
    </row>
    <row r="188" spans="5:26" ht="14.5" x14ac:dyDescent="0.35">
      <c r="E188" s="71"/>
    </row>
    <row r="189" spans="5:26" ht="14.5" x14ac:dyDescent="0.35">
      <c r="E189" s="71"/>
    </row>
    <row r="190" spans="5:26" ht="14.5" x14ac:dyDescent="0.35">
      <c r="E190" s="71"/>
    </row>
    <row r="191" spans="5:26" ht="14.5" x14ac:dyDescent="0.35">
      <c r="E191" s="71"/>
    </row>
    <row r="192" spans="5:26" ht="14.5" x14ac:dyDescent="0.35">
      <c r="E192" s="71"/>
    </row>
    <row r="193" spans="5:5" ht="14.5" x14ac:dyDescent="0.35">
      <c r="E193" s="71"/>
    </row>
    <row r="194" spans="5:5" ht="14.5" x14ac:dyDescent="0.35">
      <c r="E194" s="71"/>
    </row>
    <row r="195" spans="5:5" ht="14.5" x14ac:dyDescent="0.35">
      <c r="E195" s="71"/>
    </row>
    <row r="196" spans="5:5" ht="14.5" x14ac:dyDescent="0.35">
      <c r="E196" s="71"/>
    </row>
    <row r="197" spans="5:5" ht="14.5" x14ac:dyDescent="0.35">
      <c r="E197" s="71"/>
    </row>
    <row r="198" spans="5:5" ht="14.5" x14ac:dyDescent="0.35">
      <c r="E198" s="71"/>
    </row>
    <row r="199" spans="5:5" ht="14.5" x14ac:dyDescent="0.35">
      <c r="E199" s="71"/>
    </row>
    <row r="200" spans="5:5" ht="14.5" x14ac:dyDescent="0.35">
      <c r="E200" s="71"/>
    </row>
    <row r="201" spans="5:5" ht="14.5" x14ac:dyDescent="0.35">
      <c r="E201" s="71"/>
    </row>
    <row r="202" spans="5:5" ht="14.5" x14ac:dyDescent="0.35">
      <c r="E202" s="71"/>
    </row>
    <row r="203" spans="5:5" ht="14.5" x14ac:dyDescent="0.35">
      <c r="E203" s="71"/>
    </row>
    <row r="204" spans="5:5" ht="14.5" x14ac:dyDescent="0.35">
      <c r="E204" s="71"/>
    </row>
    <row r="205" spans="5:5" ht="14.5" x14ac:dyDescent="0.35">
      <c r="E205" s="71"/>
    </row>
    <row r="206" spans="5:5" ht="14.5" x14ac:dyDescent="0.35">
      <c r="E206" s="71"/>
    </row>
    <row r="207" spans="5:5" ht="14.5" x14ac:dyDescent="0.35">
      <c r="E207" s="71"/>
    </row>
    <row r="208" spans="5:5" ht="14.5" x14ac:dyDescent="0.35">
      <c r="E208" s="71"/>
    </row>
  </sheetData>
  <pageMargins left="0.7" right="0.7" top="0.75" bottom="0.75" header="0.3" footer="0.3"/>
  <pageSetup paperSize="9" orientation="portrait" r:id="rId1"/>
  <headerFooter>
    <oddFooter>&amp;C_x000D_&amp;1#&amp;"Verdana"&amp;7&amp;K000000 Confidential</oddFooter>
  </headerFooter>
  <drawing r:id="rId2"/>
  <legacyDrawing r:id="rId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BC6A3C-A077-428D-BDF4-6F4833E62D84}">
  <sheetPr>
    <tabColor theme="0" tint="-0.34998626667073579"/>
  </sheetPr>
  <dimension ref="B2:Z115"/>
  <sheetViews>
    <sheetView zoomScaleNormal="100" workbookViewId="0">
      <selection activeCell="F58" sqref="F58"/>
    </sheetView>
  </sheetViews>
  <sheetFormatPr defaultRowHeight="14.5" x14ac:dyDescent="0.35"/>
  <cols>
    <col min="1" max="1" width="11" customWidth="1"/>
    <col min="2" max="2" width="73.81640625" customWidth="1"/>
    <col min="3" max="3" width="9.26953125" bestFit="1" customWidth="1"/>
    <col min="4" max="5" width="10.26953125" bestFit="1" customWidth="1"/>
    <col min="6" max="6" width="10.54296875" bestFit="1" customWidth="1"/>
    <col min="7" max="12" width="10.26953125" bestFit="1" customWidth="1"/>
    <col min="13" max="21" width="11.26953125" bestFit="1" customWidth="1"/>
    <col min="22" max="24" width="12.81640625" bestFit="1" customWidth="1"/>
  </cols>
  <sheetData>
    <row r="2" spans="2:26" x14ac:dyDescent="0.35">
      <c r="B2" t="s">
        <v>16555</v>
      </c>
      <c r="C2" s="282">
        <f>TALOUSTIEDOT!C138</f>
        <v>33000</v>
      </c>
      <c r="F2" s="314">
        <f>SUM(E13:X13)/SUM(E15:X15)</f>
        <v>3.3080821096254674E-2</v>
      </c>
      <c r="G2" t="s">
        <v>16681</v>
      </c>
      <c r="N2" s="319">
        <f>AVERAGE(E13:X13)</f>
        <v>1379.8117277043182</v>
      </c>
      <c r="O2" s="9" t="s">
        <v>16674</v>
      </c>
    </row>
    <row r="3" spans="2:26" x14ac:dyDescent="0.35">
      <c r="B3" t="s">
        <v>16556</v>
      </c>
      <c r="C3" s="73">
        <v>0.02</v>
      </c>
      <c r="F3" s="314">
        <f>SUM(E14:X14)/SUM(E15:X15)</f>
        <v>2.6553540707482941E-2</v>
      </c>
      <c r="G3" t="s">
        <v>16682</v>
      </c>
      <c r="N3" s="319">
        <f>AVERAGE(E14:X14)</f>
        <v>1107.55675542791</v>
      </c>
      <c r="O3" s="9" t="s">
        <v>16674</v>
      </c>
    </row>
    <row r="4" spans="2:26" x14ac:dyDescent="0.35">
      <c r="B4" t="s">
        <v>16557</v>
      </c>
      <c r="C4" s="72">
        <v>1.2549999999999999</v>
      </c>
    </row>
    <row r="6" spans="2:26" x14ac:dyDescent="0.35">
      <c r="B6" s="58" t="s">
        <v>16558</v>
      </c>
      <c r="C6" s="74">
        <v>2023</v>
      </c>
      <c r="D6" s="74">
        <v>2024</v>
      </c>
      <c r="E6" s="74">
        <v>2025</v>
      </c>
      <c r="F6" s="74">
        <v>2026</v>
      </c>
      <c r="G6" s="74">
        <v>2027</v>
      </c>
      <c r="H6" s="74">
        <v>2028</v>
      </c>
      <c r="I6" s="74">
        <v>2029</v>
      </c>
      <c r="J6" s="74">
        <v>2030</v>
      </c>
      <c r="K6" s="74">
        <v>2031</v>
      </c>
      <c r="L6" s="74">
        <v>2032</v>
      </c>
      <c r="M6" s="74">
        <v>2033</v>
      </c>
      <c r="N6" s="74">
        <v>2034</v>
      </c>
      <c r="O6" s="74">
        <v>2035</v>
      </c>
      <c r="P6" s="74">
        <v>2036</v>
      </c>
      <c r="Q6" s="74">
        <v>2037</v>
      </c>
      <c r="R6" s="74">
        <v>2038</v>
      </c>
      <c r="S6" s="74">
        <v>2039</v>
      </c>
      <c r="T6" s="74">
        <v>2040</v>
      </c>
      <c r="U6" s="74">
        <v>2041</v>
      </c>
      <c r="V6" s="74">
        <v>2042</v>
      </c>
      <c r="W6" s="74">
        <v>2043</v>
      </c>
      <c r="X6" s="74">
        <v>2044</v>
      </c>
    </row>
    <row r="7" spans="2:26" x14ac:dyDescent="0.35">
      <c r="B7" s="29" t="s">
        <v>16489</v>
      </c>
      <c r="C7" s="8">
        <f>'Alue Vaihtoehto2 '!C17*$C$4</f>
        <v>2710.7999999999997</v>
      </c>
      <c r="D7" s="8">
        <f>'Alue Vaihtoehto2 '!D17*$C$4</f>
        <v>2710.7999999999997</v>
      </c>
      <c r="E7" s="8">
        <f>'Alue Vaihtoehto2 '!E17*$C$4</f>
        <v>2710.7999999999997</v>
      </c>
      <c r="F7" s="8">
        <f>'Alue Vaihtoehto2 '!F17*$C$4</f>
        <v>2873.4479999999999</v>
      </c>
      <c r="G7" s="8">
        <f>'Alue Vaihtoehto2 '!G17*$C$4</f>
        <v>3045.8548799999999</v>
      </c>
      <c r="H7" s="8">
        <f>'Alue Vaihtoehto2 '!H17*$C$4</f>
        <v>3228.6061728000004</v>
      </c>
      <c r="I7" s="8">
        <f>'Alue Vaihtoehto2 '!I17*$C$4</f>
        <v>3357.7504197120006</v>
      </c>
      <c r="J7" s="8">
        <f>'Alue Vaihtoehto2 '!J17*$C$4</f>
        <v>3424.9054281062408</v>
      </c>
      <c r="K7" s="8">
        <f>'Alue Vaihtoehto2 '!K17*$C$4</f>
        <v>3493.4035366683656</v>
      </c>
      <c r="L7" s="8">
        <f>'Alue Vaihtoehto2 '!L17*$C$4</f>
        <v>3563.2716074017326</v>
      </c>
      <c r="M7" s="8">
        <f>'Alue Vaihtoehto2 '!M17*$C$4</f>
        <v>3634.5370395497675</v>
      </c>
      <c r="N7" s="8">
        <f>'Alue Vaihtoehto2 '!N17*$C$4</f>
        <v>3707.2277803407628</v>
      </c>
      <c r="O7" s="8">
        <f>'Alue Vaihtoehto2 '!O17*$C$4</f>
        <v>3781.372335947578</v>
      </c>
      <c r="P7" s="8">
        <f>'Alue Vaihtoehto2 '!P17*$C$4</f>
        <v>3819.1860593070537</v>
      </c>
      <c r="Q7" s="8">
        <f>'Alue Vaihtoehto2 '!Q17*$C$4</f>
        <v>3857.3779199001242</v>
      </c>
      <c r="R7" s="8">
        <f>'Alue Vaihtoehto2 '!R17*$C$4</f>
        <v>3895.9516990991256</v>
      </c>
      <c r="S7" s="8">
        <f>'Alue Vaihtoehto2 '!S17*$C$4</f>
        <v>3934.9112160901168</v>
      </c>
      <c r="T7" s="8">
        <f>'Alue Vaihtoehto2 '!T17*$C$4</f>
        <v>3974.2603282510177</v>
      </c>
      <c r="U7" s="8">
        <f>'Alue Vaihtoehto2 '!U17*$C$4</f>
        <v>4014.0029315335282</v>
      </c>
      <c r="V7" s="8">
        <f>'Alue Vaihtoehto2 '!V17*$C$4</f>
        <v>4054.1429608488634</v>
      </c>
      <c r="W7" s="8">
        <f>'Alue Vaihtoehto2 '!W17*$C$4</f>
        <v>4094.684390457352</v>
      </c>
      <c r="X7" s="8">
        <f>'Alue Vaihtoehto2 '!X17*$C$4</f>
        <v>4135.6312343619256</v>
      </c>
      <c r="Z7" s="75"/>
    </row>
    <row r="8" spans="2:26" x14ac:dyDescent="0.35">
      <c r="B8" s="29" t="s">
        <v>16490</v>
      </c>
      <c r="C8" s="8">
        <f>'Alue Vaihtoehto2 '!C18*$C$4</f>
        <v>4066.2</v>
      </c>
      <c r="D8" s="8">
        <f>'Alue Vaihtoehto2 '!D18*$C$4</f>
        <v>4066.2</v>
      </c>
      <c r="E8" s="8">
        <f>'Alue Vaihtoehto2 '!E18*$C$4</f>
        <v>4066.2</v>
      </c>
      <c r="F8" s="8">
        <f>'Alue Vaihtoehto2 '!F18*$C$4</f>
        <v>4310.1719999999996</v>
      </c>
      <c r="G8" s="8">
        <f>'Alue Vaihtoehto2 '!G18*$C$4</f>
        <v>4568.7823200000003</v>
      </c>
      <c r="H8" s="8">
        <f>'Alue Vaihtoehto2 '!H18*$C$4</f>
        <v>4842.9092592000006</v>
      </c>
      <c r="I8" s="8">
        <f>'Alue Vaihtoehto2 '!I18*$C$4</f>
        <v>5036.6256295680005</v>
      </c>
      <c r="J8" s="8">
        <f>'Alue Vaihtoehto2 '!J18*$C$4</f>
        <v>5137.3581421593608</v>
      </c>
      <c r="K8" s="8">
        <f>'Alue Vaihtoehto2 '!K18*$C$4</f>
        <v>5240.1053050025475</v>
      </c>
      <c r="L8" s="8">
        <f>'Alue Vaihtoehto2 '!L18*$C$4</f>
        <v>5344.9074111025984</v>
      </c>
      <c r="M8" s="8">
        <f>'Alue Vaihtoehto2 '!M18*$C$4</f>
        <v>5451.8055593246499</v>
      </c>
      <c r="N8" s="8">
        <f>'Alue Vaihtoehto2 '!N18*$C$4</f>
        <v>5560.8416705111431</v>
      </c>
      <c r="O8" s="8">
        <f>'Alue Vaihtoehto2 '!O18*$C$4</f>
        <v>5672.0585039213665</v>
      </c>
      <c r="P8" s="8">
        <f>'Alue Vaihtoehto2 '!P18*$C$4</f>
        <v>5728.7790889605803</v>
      </c>
      <c r="Q8" s="8">
        <f>'Alue Vaihtoehto2 '!Q18*$C$4</f>
        <v>5786.0668798501865</v>
      </c>
      <c r="R8" s="8">
        <f>'Alue Vaihtoehto2 '!R18*$C$4</f>
        <v>5843.9275486486886</v>
      </c>
      <c r="S8" s="8">
        <f>'Alue Vaihtoehto2 '!S18*$C$4</f>
        <v>5902.3668241351761</v>
      </c>
      <c r="T8" s="8">
        <f>'Alue Vaihtoehto2 '!T18*$C$4</f>
        <v>5961.3904923765276</v>
      </c>
      <c r="U8" s="8">
        <f>'Alue Vaihtoehto2 '!U18*$C$4</f>
        <v>6021.004397300293</v>
      </c>
      <c r="V8" s="8">
        <f>'Alue Vaihtoehto2 '!V18*$C$4</f>
        <v>6081.2144412732969</v>
      </c>
      <c r="W8" s="8">
        <f>'Alue Vaihtoehto2 '!W18*$C$4</f>
        <v>6142.0265856860296</v>
      </c>
      <c r="X8" s="8">
        <f>'Alue Vaihtoehto2 '!X18*$C$4</f>
        <v>6203.4468515428898</v>
      </c>
    </row>
    <row r="9" spans="2:26" x14ac:dyDescent="0.35">
      <c r="B9" s="29" t="s">
        <v>16491</v>
      </c>
      <c r="C9" s="8">
        <f>'Alue Vaihtoehto2 '!C19*$C$4</f>
        <v>93.372</v>
      </c>
      <c r="D9" s="8">
        <f>'Alue Vaihtoehto2 '!D19*$C$4</f>
        <v>93.372</v>
      </c>
      <c r="E9" s="8">
        <f>'Alue Vaihtoehto2 '!E19*$C$4</f>
        <v>111.444</v>
      </c>
      <c r="F9" s="8">
        <f>'Alue Vaihtoehto2 '!F19*$C$4</f>
        <v>118.13064000000001</v>
      </c>
      <c r="G9" s="8">
        <f>'Alue Vaihtoehto2 '!G19*$C$4</f>
        <v>125.21847840000002</v>
      </c>
      <c r="H9" s="8">
        <f>'Alue Vaihtoehto2 '!H19*$C$4</f>
        <v>132.73158710400003</v>
      </c>
      <c r="I9" s="8">
        <f>'Alue Vaihtoehto2 '!I19*$C$4</f>
        <v>138.04085058816003</v>
      </c>
      <c r="J9" s="8">
        <f>'Alue Vaihtoehto2 '!J19*$C$4</f>
        <v>140.80166759992323</v>
      </c>
      <c r="K9" s="8">
        <f>'Alue Vaihtoehto2 '!K19*$C$4</f>
        <v>143.61770095192171</v>
      </c>
      <c r="L9" s="8">
        <f>'Alue Vaihtoehto2 '!L19*$C$4</f>
        <v>146.49005497096013</v>
      </c>
      <c r="M9" s="8">
        <f>'Alue Vaihtoehto2 '!M19*$C$4</f>
        <v>149.41985607037935</v>
      </c>
      <c r="N9" s="8">
        <f>'Alue Vaihtoehto2 '!N19*$C$4</f>
        <v>152.40825319178694</v>
      </c>
      <c r="O9" s="8">
        <f>'Alue Vaihtoehto2 '!O19*$C$4</f>
        <v>155.45641825562268</v>
      </c>
      <c r="P9" s="8">
        <f>'Alue Vaihtoehto2 '!P19*$C$4</f>
        <v>157.0109824381789</v>
      </c>
      <c r="Q9" s="8">
        <f>'Alue Vaihtoehto2 '!Q19*$C$4</f>
        <v>158.58109226256067</v>
      </c>
      <c r="R9" s="8">
        <f>'Alue Vaihtoehto2 '!R19*$C$4</f>
        <v>160.1669031851863</v>
      </c>
      <c r="S9" s="8">
        <f>'Alue Vaihtoehto2 '!S19*$C$4</f>
        <v>161.76857221703816</v>
      </c>
      <c r="T9" s="8">
        <f>'Alue Vaihtoehto2 '!T19*$C$4</f>
        <v>163.38625793920855</v>
      </c>
      <c r="U9" s="8">
        <f>'Alue Vaihtoehto2 '!U19*$C$4</f>
        <v>165.02012051860061</v>
      </c>
      <c r="V9" s="8">
        <f>'Alue Vaihtoehto2 '!V19*$C$4</f>
        <v>166.6703217237866</v>
      </c>
      <c r="W9" s="8">
        <f>'Alue Vaihtoehto2 '!W19*$C$4</f>
        <v>168.33702494102445</v>
      </c>
      <c r="X9" s="8">
        <f>'Alue Vaihtoehto2 '!X19*$C$4</f>
        <v>170.02039519043473</v>
      </c>
    </row>
    <row r="10" spans="2:26" x14ac:dyDescent="0.35">
      <c r="B10" s="29" t="s">
        <v>16492</v>
      </c>
      <c r="C10" s="8">
        <f>'Alue Vaihtoehto2 '!C20*$C$4</f>
        <v>186.744</v>
      </c>
      <c r="D10" s="8">
        <f>'Alue Vaihtoehto2 '!D20*$C$4</f>
        <v>186.744</v>
      </c>
      <c r="E10" s="8">
        <f>'Alue Vaihtoehto2 '!E20*$C$4</f>
        <v>222.88800000000001</v>
      </c>
      <c r="F10" s="8">
        <f>'Alue Vaihtoehto2 '!F20*$C$4</f>
        <v>236.26128000000003</v>
      </c>
      <c r="G10" s="8">
        <f>'Alue Vaihtoehto2 '!G20*$C$4</f>
        <v>250.43695680000005</v>
      </c>
      <c r="H10" s="8">
        <f>'Alue Vaihtoehto2 '!H20*$C$4</f>
        <v>265.46317420800005</v>
      </c>
      <c r="I10" s="8">
        <f>'Alue Vaihtoehto2 '!I20*$C$4</f>
        <v>276.08170117632005</v>
      </c>
      <c r="J10" s="8">
        <f>'Alue Vaihtoehto2 '!J20*$C$4</f>
        <v>281.60333519984647</v>
      </c>
      <c r="K10" s="8">
        <f>'Alue Vaihtoehto2 '!K20*$C$4</f>
        <v>287.23540190384341</v>
      </c>
      <c r="L10" s="8">
        <f>'Alue Vaihtoehto2 '!L20*$C$4</f>
        <v>292.98010994192026</v>
      </c>
      <c r="M10" s="8">
        <f>'Alue Vaihtoehto2 '!M20*$C$4</f>
        <v>298.83971214075871</v>
      </c>
      <c r="N10" s="8">
        <f>'Alue Vaihtoehto2 '!N20*$C$4</f>
        <v>304.81650638357388</v>
      </c>
      <c r="O10" s="8">
        <f>'Alue Vaihtoehto2 '!O20*$C$4</f>
        <v>310.91283651124536</v>
      </c>
      <c r="P10" s="8">
        <f>'Alue Vaihtoehto2 '!P20*$C$4</f>
        <v>314.0219648763578</v>
      </c>
      <c r="Q10" s="8">
        <f>'Alue Vaihtoehto2 '!Q20*$C$4</f>
        <v>317.16218452512135</v>
      </c>
      <c r="R10" s="8">
        <f>'Alue Vaihtoehto2 '!R20*$C$4</f>
        <v>320.3338063703726</v>
      </c>
      <c r="S10" s="8">
        <f>'Alue Vaihtoehto2 '!S20*$C$4</f>
        <v>323.53714443407631</v>
      </c>
      <c r="T10" s="8">
        <f>'Alue Vaihtoehto2 '!T20*$C$4</f>
        <v>326.7725158784171</v>
      </c>
      <c r="U10" s="8">
        <f>'Alue Vaihtoehto2 '!U20*$C$4</f>
        <v>330.04024103720121</v>
      </c>
      <c r="V10" s="8">
        <f>'Alue Vaihtoehto2 '!V20*$C$4</f>
        <v>333.3406434475732</v>
      </c>
      <c r="W10" s="8">
        <f>'Alue Vaihtoehto2 '!W20*$C$4</f>
        <v>336.67404988204891</v>
      </c>
      <c r="X10" s="8">
        <f>'Alue Vaihtoehto2 '!X20*$C$4</f>
        <v>340.04079038086945</v>
      </c>
    </row>
    <row r="11" spans="2:26" x14ac:dyDescent="0.35">
      <c r="B11" s="29" t="s">
        <v>16559</v>
      </c>
      <c r="C11" s="8">
        <f>'Alue Vaihtoehto2 '!C21*'Alue Vaihtoehto2 '!C23*$C$4</f>
        <v>149.70894999999999</v>
      </c>
      <c r="D11" s="8">
        <f>'Alue Vaihtoehto2 '!D21*'Alue Vaihtoehto2 '!D23*$C$4</f>
        <v>149.70894999999999</v>
      </c>
      <c r="E11" s="8">
        <f>'Alue Vaihtoehto2 '!E21*'Alue Vaihtoehto2 '!E23*$C$4</f>
        <v>158.63200000000001</v>
      </c>
      <c r="F11" s="8">
        <f>'Alue Vaihtoehto2 '!F21*'Alue Vaihtoehto2 '!F23*$C$4</f>
        <v>168.14992000000001</v>
      </c>
      <c r="G11" s="8">
        <f>'Alue Vaihtoehto2 '!G21*'Alue Vaihtoehto2 '!G23*$C$4</f>
        <v>178.23891520000001</v>
      </c>
      <c r="H11" s="8">
        <f>'Alue Vaihtoehto2 '!H21*'Alue Vaihtoehto2 '!H23*$C$4</f>
        <v>188.93325011200002</v>
      </c>
      <c r="I11" s="8">
        <f>'Alue Vaihtoehto2 '!I21*'Alue Vaihtoehto2 '!I23*$C$4</f>
        <v>196.49058011648</v>
      </c>
      <c r="J11" s="8">
        <f>'Alue Vaihtoehto2 '!J21*'Alue Vaihtoehto2 '!J23*$C$4</f>
        <v>200.42039171880961</v>
      </c>
      <c r="K11" s="8">
        <f>'Alue Vaihtoehto2 '!K21*'Alue Vaihtoehto2 '!K23*$C$4</f>
        <v>204.4287995531858</v>
      </c>
      <c r="L11" s="8">
        <f>'Alue Vaihtoehto2 '!L21*'Alue Vaihtoehto2 '!L23*$C$4</f>
        <v>208.51737554424952</v>
      </c>
      <c r="M11" s="8">
        <f>'Alue Vaihtoehto2 '!M21*'Alue Vaihtoehto2 '!M23*$C$4</f>
        <v>212.68772305513454</v>
      </c>
      <c r="N11" s="8">
        <f>'Alue Vaihtoehto2 '!N21*'Alue Vaihtoehto2 '!N23*$C$4</f>
        <v>216.94147751623723</v>
      </c>
      <c r="O11" s="8">
        <f>'Alue Vaihtoehto2 '!O21*'Alue Vaihtoehto2 '!O23*$C$4</f>
        <v>221.28030706656193</v>
      </c>
      <c r="P11" s="8">
        <f>'Alue Vaihtoehto2 '!P21*'Alue Vaihtoehto2 '!P23*$C$4</f>
        <v>223.49311013722755</v>
      </c>
      <c r="Q11" s="8">
        <f>'Alue Vaihtoehto2 '!Q21*'Alue Vaihtoehto2 '!Q23*$C$4</f>
        <v>225.72804123859984</v>
      </c>
      <c r="R11" s="8">
        <f>'Alue Vaihtoehto2 '!R21*'Alue Vaihtoehto2 '!R23*$C$4</f>
        <v>227.98532165098581</v>
      </c>
      <c r="S11" s="8">
        <f>'Alue Vaihtoehto2 '!S21*'Alue Vaihtoehto2 '!S23*$C$4</f>
        <v>230.26517486749566</v>
      </c>
      <c r="T11" s="8">
        <f>'Alue Vaihtoehto2 '!T21*'Alue Vaihtoehto2 '!T23*$C$4</f>
        <v>232.56782661617063</v>
      </c>
      <c r="U11" s="8">
        <f>'Alue Vaihtoehto2 '!U21*'Alue Vaihtoehto2 '!U23*$C$4</f>
        <v>234.89350488233231</v>
      </c>
      <c r="V11" s="8">
        <f>'Alue Vaihtoehto2 '!V21*'Alue Vaihtoehto2 '!V23*$C$4</f>
        <v>237.24243993115564</v>
      </c>
      <c r="W11" s="8">
        <f>'Alue Vaihtoehto2 '!W21*'Alue Vaihtoehto2 '!W23*$C$4</f>
        <v>239.61486433046721</v>
      </c>
      <c r="X11" s="8">
        <f>'Alue Vaihtoehto2 '!X21*'Alue Vaihtoehto2 '!X23*$C$4</f>
        <v>242.0110129737719</v>
      </c>
    </row>
    <row r="12" spans="2:26" x14ac:dyDescent="0.35">
      <c r="B12" s="76" t="s">
        <v>16560</v>
      </c>
      <c r="C12" s="77">
        <f>'Alue Vaihtoehto2 '!C22*'Alue Vaihtoehto2 '!C23*$C$4</f>
        <v>298.42644999999999</v>
      </c>
      <c r="D12" s="77">
        <f>'Alue Vaihtoehto2 '!D22*'Alue Vaihtoehto2 '!D23*$C$4</f>
        <v>298.42644999999999</v>
      </c>
      <c r="E12" s="77">
        <f>'Alue Vaihtoehto2 '!E22*'Alue Vaihtoehto2 '!E23*$C$4</f>
        <v>334.11865</v>
      </c>
      <c r="F12" s="77">
        <f>'Alue Vaihtoehto2 '!F22*'Alue Vaihtoehto2 '!F23*$C$4</f>
        <v>354.16576900000007</v>
      </c>
      <c r="G12" s="77">
        <f>'Alue Vaihtoehto2 '!G22*'Alue Vaihtoehto2 '!G23*$C$4</f>
        <v>375.41571514000003</v>
      </c>
      <c r="H12" s="77">
        <f>'Alue Vaihtoehto2 '!H22*'Alue Vaihtoehto2 '!H23*$C$4</f>
        <v>397.94065804840011</v>
      </c>
      <c r="I12" s="77">
        <f>'Alue Vaihtoehto2 '!I22*'Alue Vaihtoehto2 '!I23*$C$4</f>
        <v>413.85828437033609</v>
      </c>
      <c r="J12" s="77">
        <f>'Alue Vaihtoehto2 '!J22*'Alue Vaihtoehto2 '!J23*$C$4</f>
        <v>422.13545005774284</v>
      </c>
      <c r="K12" s="77">
        <f>'Alue Vaihtoehto2 '!K22*'Alue Vaihtoehto2 '!K23*$C$4</f>
        <v>430.57815905889765</v>
      </c>
      <c r="L12" s="77">
        <f>'Alue Vaihtoehto2 '!L22*'Alue Vaihtoehto2 '!L23*$C$4</f>
        <v>439.18972224007564</v>
      </c>
      <c r="M12" s="77">
        <f>'Alue Vaihtoehto2 '!M22*'Alue Vaihtoehto2 '!M23*$C$4</f>
        <v>447.97351668487715</v>
      </c>
      <c r="N12" s="77">
        <f>'Alue Vaihtoehto2 '!N22*'Alue Vaihtoehto2 '!N23*$C$4</f>
        <v>456.93298701857475</v>
      </c>
      <c r="O12" s="77">
        <f>'Alue Vaihtoehto2 '!O22*'Alue Vaihtoehto2 '!O23*$C$4</f>
        <v>466.07164675894626</v>
      </c>
      <c r="P12" s="77">
        <f>'Alue Vaihtoehto2 '!P22*'Alue Vaihtoehto2 '!P23*$C$4</f>
        <v>470.7323632265356</v>
      </c>
      <c r="Q12" s="77">
        <f>'Alue Vaihtoehto2 '!Q22*'Alue Vaihtoehto2 '!Q23*$C$4</f>
        <v>475.43968685880105</v>
      </c>
      <c r="R12" s="77">
        <f>'Alue Vaihtoehto2 '!R22*'Alue Vaihtoehto2 '!R23*$C$4</f>
        <v>480.19408372738906</v>
      </c>
      <c r="S12" s="77">
        <f>'Alue Vaihtoehto2 '!S22*'Alue Vaihtoehto2 '!S23*$C$4</f>
        <v>484.99602456466289</v>
      </c>
      <c r="T12" s="77">
        <f>'Alue Vaihtoehto2 '!T22*'Alue Vaihtoehto2 '!T23*$C$4</f>
        <v>489.84598481030946</v>
      </c>
      <c r="U12" s="77">
        <f>'Alue Vaihtoehto2 '!U22*'Alue Vaihtoehto2 '!U23*$C$4</f>
        <v>494.74444465841265</v>
      </c>
      <c r="V12" s="77">
        <f>'Alue Vaihtoehto2 '!V22*'Alue Vaihtoehto2 '!V23*$C$4</f>
        <v>499.69188910499679</v>
      </c>
      <c r="W12" s="77">
        <f>'Alue Vaihtoehto2 '!W22*'Alue Vaihtoehto2 '!W23*$C$4</f>
        <v>504.68880799604671</v>
      </c>
      <c r="X12" s="77">
        <f>'Alue Vaihtoehto2 '!X22*'Alue Vaihtoehto2 '!X23*$C$4</f>
        <v>509.73569607600712</v>
      </c>
    </row>
    <row r="13" spans="2:26" x14ac:dyDescent="0.35">
      <c r="B13" s="78" t="s">
        <v>16580</v>
      </c>
      <c r="C13" s="8">
        <f t="shared" ref="C13:X13" si="0">C7*0.03+C8*0.03+SUM(C9:C12)</f>
        <v>931.56139999999982</v>
      </c>
      <c r="D13" s="8">
        <f t="shared" si="0"/>
        <v>931.56139999999982</v>
      </c>
      <c r="E13" s="8">
        <f t="shared" si="0"/>
        <v>1030.39265</v>
      </c>
      <c r="F13" s="8">
        <f t="shared" si="0"/>
        <v>1092.2162090000002</v>
      </c>
      <c r="G13" s="8">
        <f t="shared" si="0"/>
        <v>1157.7491815400001</v>
      </c>
      <c r="H13" s="8">
        <f t="shared" si="0"/>
        <v>1227.2141324324002</v>
      </c>
      <c r="I13" s="8">
        <f t="shared" si="0"/>
        <v>1276.3026977296963</v>
      </c>
      <c r="J13" s="8">
        <f t="shared" si="0"/>
        <v>1301.8287516842902</v>
      </c>
      <c r="K13" s="8">
        <f t="shared" si="0"/>
        <v>1327.8653267179759</v>
      </c>
      <c r="L13" s="8">
        <f t="shared" si="0"/>
        <v>1354.4226332523356</v>
      </c>
      <c r="M13" s="8">
        <f t="shared" si="0"/>
        <v>1381.5110859173824</v>
      </c>
      <c r="N13" s="8">
        <f t="shared" si="0"/>
        <v>1409.1413076357298</v>
      </c>
      <c r="O13" s="8">
        <f t="shared" si="0"/>
        <v>1437.3241337884444</v>
      </c>
      <c r="P13" s="8">
        <f t="shared" si="0"/>
        <v>1451.697375126329</v>
      </c>
      <c r="Q13" s="8">
        <f t="shared" si="0"/>
        <v>1466.2143488775923</v>
      </c>
      <c r="R13" s="8">
        <f t="shared" si="0"/>
        <v>1480.8764923663682</v>
      </c>
      <c r="S13" s="8">
        <f t="shared" si="0"/>
        <v>1495.6852572900318</v>
      </c>
      <c r="T13" s="8">
        <f t="shared" si="0"/>
        <v>1510.6421098629319</v>
      </c>
      <c r="U13" s="8">
        <f t="shared" si="0"/>
        <v>1525.7485309615615</v>
      </c>
      <c r="V13" s="8">
        <f t="shared" si="0"/>
        <v>1541.006016271177</v>
      </c>
      <c r="W13" s="8">
        <f t="shared" si="0"/>
        <v>1556.4160764338885</v>
      </c>
      <c r="X13" s="8">
        <f t="shared" si="0"/>
        <v>1571.9802371982275</v>
      </c>
    </row>
    <row r="14" spans="2:26" x14ac:dyDescent="0.35">
      <c r="B14" s="78" t="s">
        <v>16581</v>
      </c>
      <c r="C14" s="79">
        <f>SUM(C9:C12)</f>
        <v>728.25139999999988</v>
      </c>
      <c r="D14" s="79">
        <f>SUM(D9:D12)</f>
        <v>728.25139999999988</v>
      </c>
      <c r="E14" s="79">
        <f t="shared" ref="E14:X14" si="1">SUM(E9:E12)</f>
        <v>827.08265000000006</v>
      </c>
      <c r="F14" s="79">
        <f t="shared" si="1"/>
        <v>876.70760900000016</v>
      </c>
      <c r="G14" s="79">
        <f>SUM(G9:G12)</f>
        <v>929.3100655400001</v>
      </c>
      <c r="H14" s="79">
        <f t="shared" si="1"/>
        <v>985.06866947240019</v>
      </c>
      <c r="I14" s="79">
        <f t="shared" si="1"/>
        <v>1024.4714162512962</v>
      </c>
      <c r="J14" s="79">
        <f t="shared" si="1"/>
        <v>1044.9608445763222</v>
      </c>
      <c r="K14" s="79">
        <f t="shared" si="1"/>
        <v>1065.8600614678485</v>
      </c>
      <c r="L14" s="79">
        <f t="shared" si="1"/>
        <v>1087.1772626972056</v>
      </c>
      <c r="M14" s="79">
        <f t="shared" si="1"/>
        <v>1108.9208079511498</v>
      </c>
      <c r="N14" s="79">
        <f t="shared" si="1"/>
        <v>1131.0992241101728</v>
      </c>
      <c r="O14" s="79">
        <f t="shared" si="1"/>
        <v>1153.7212085923761</v>
      </c>
      <c r="P14" s="79">
        <f t="shared" si="1"/>
        <v>1165.2584206782999</v>
      </c>
      <c r="Q14" s="79">
        <f t="shared" si="1"/>
        <v>1176.911004885083</v>
      </c>
      <c r="R14" s="79">
        <f t="shared" si="1"/>
        <v>1188.6801149339337</v>
      </c>
      <c r="S14" s="79">
        <f t="shared" si="1"/>
        <v>1200.5669160832731</v>
      </c>
      <c r="T14" s="79">
        <f t="shared" si="1"/>
        <v>1212.5725852441055</v>
      </c>
      <c r="U14" s="79">
        <f t="shared" si="1"/>
        <v>1224.6983110965468</v>
      </c>
      <c r="V14" s="79">
        <f t="shared" si="1"/>
        <v>1236.9452942075122</v>
      </c>
      <c r="W14" s="79">
        <f t="shared" si="1"/>
        <v>1249.3147471495872</v>
      </c>
      <c r="X14" s="79">
        <f t="shared" si="1"/>
        <v>1261.8078946210831</v>
      </c>
    </row>
    <row r="15" spans="2:26" x14ac:dyDescent="0.35">
      <c r="B15" s="78" t="s">
        <v>16561</v>
      </c>
      <c r="C15" s="79">
        <f>C2</f>
        <v>33000</v>
      </c>
      <c r="D15" s="79">
        <f>C15*(1+$C$3)</f>
        <v>33660</v>
      </c>
      <c r="E15" s="79">
        <f>D15*(1+$C$3)</f>
        <v>34333.199999999997</v>
      </c>
      <c r="F15" s="79">
        <f t="shared" ref="F15:X15" si="2">E15*(1+$C$3)</f>
        <v>35019.863999999994</v>
      </c>
      <c r="G15" s="79">
        <f t="shared" si="2"/>
        <v>35720.261279999992</v>
      </c>
      <c r="H15" s="79">
        <f t="shared" si="2"/>
        <v>36434.666505599991</v>
      </c>
      <c r="I15" s="79">
        <f t="shared" si="2"/>
        <v>37163.359835711992</v>
      </c>
      <c r="J15" s="79">
        <f t="shared" si="2"/>
        <v>37906.62703242623</v>
      </c>
      <c r="K15" s="79">
        <f t="shared" si="2"/>
        <v>38664.759573074756</v>
      </c>
      <c r="L15" s="79">
        <f t="shared" si="2"/>
        <v>39438.054764536253</v>
      </c>
      <c r="M15" s="79">
        <f t="shared" si="2"/>
        <v>40226.81585982698</v>
      </c>
      <c r="N15" s="79">
        <f t="shared" si="2"/>
        <v>41031.352177023524</v>
      </c>
      <c r="O15" s="79">
        <f t="shared" si="2"/>
        <v>41851.979220563997</v>
      </c>
      <c r="P15" s="79">
        <f t="shared" si="2"/>
        <v>42689.018804975276</v>
      </c>
      <c r="Q15" s="79">
        <f t="shared" si="2"/>
        <v>43542.799181074784</v>
      </c>
      <c r="R15" s="79">
        <f t="shared" si="2"/>
        <v>44413.655164696283</v>
      </c>
      <c r="S15" s="79">
        <f t="shared" si="2"/>
        <v>45301.92826799021</v>
      </c>
      <c r="T15" s="79">
        <f t="shared" si="2"/>
        <v>46207.966833350016</v>
      </c>
      <c r="U15" s="79">
        <f t="shared" si="2"/>
        <v>47132.126170017014</v>
      </c>
      <c r="V15" s="79">
        <f t="shared" si="2"/>
        <v>48074.768693417354</v>
      </c>
      <c r="W15" s="79">
        <f t="shared" si="2"/>
        <v>49036.264067285701</v>
      </c>
      <c r="X15" s="79">
        <f t="shared" si="2"/>
        <v>50016.989348631418</v>
      </c>
    </row>
    <row r="16" spans="2:26" x14ac:dyDescent="0.35">
      <c r="B16" s="80" t="s">
        <v>16578</v>
      </c>
      <c r="C16" s="81">
        <f>C13/C15</f>
        <v>2.8229133333333326E-2</v>
      </c>
      <c r="D16" s="81">
        <f>D13/D15</f>
        <v>2.7675620915032676E-2</v>
      </c>
      <c r="E16" s="81">
        <f t="shared" ref="E16:X16" si="3">E13/E15</f>
        <v>3.0011552957487215E-2</v>
      </c>
      <c r="F16" s="81">
        <f t="shared" si="3"/>
        <v>3.1188476602878878E-2</v>
      </c>
      <c r="G16" s="81">
        <f t="shared" si="3"/>
        <v>3.241155411671727E-2</v>
      </c>
      <c r="H16" s="81">
        <f t="shared" si="3"/>
        <v>3.3682595454627748E-2</v>
      </c>
      <c r="I16" s="81">
        <f t="shared" si="3"/>
        <v>3.434303850275771E-2</v>
      </c>
      <c r="J16" s="81">
        <f t="shared" si="3"/>
        <v>3.434303850275771E-2</v>
      </c>
      <c r="K16" s="81">
        <f t="shared" si="3"/>
        <v>3.4343038502757703E-2</v>
      </c>
      <c r="L16" s="81">
        <f t="shared" si="3"/>
        <v>3.434303850275771E-2</v>
      </c>
      <c r="M16" s="81">
        <f t="shared" si="3"/>
        <v>3.434303850275771E-2</v>
      </c>
      <c r="N16" s="81">
        <f t="shared" si="3"/>
        <v>3.4343038502757703E-2</v>
      </c>
      <c r="O16" s="81">
        <f t="shared" si="3"/>
        <v>3.4343038502757696E-2</v>
      </c>
      <c r="P16" s="81">
        <f t="shared" si="3"/>
        <v>3.4006342046848312E-2</v>
      </c>
      <c r="Q16" s="81">
        <f t="shared" si="3"/>
        <v>3.3672946536585091E-2</v>
      </c>
      <c r="R16" s="81">
        <f t="shared" si="3"/>
        <v>3.3342819609755825E-2</v>
      </c>
      <c r="S16" s="81">
        <f t="shared" si="3"/>
        <v>3.3015929221424878E-2</v>
      </c>
      <c r="T16" s="81">
        <f t="shared" si="3"/>
        <v>3.2692243640822669E-2</v>
      </c>
      <c r="U16" s="81">
        <f t="shared" si="3"/>
        <v>3.2371731448265592E-2</v>
      </c>
      <c r="V16" s="81">
        <f t="shared" si="3"/>
        <v>3.2054361532106126E-2</v>
      </c>
      <c r="W16" s="81">
        <f t="shared" si="3"/>
        <v>3.1740103085712922E-2</v>
      </c>
      <c r="X16" s="81">
        <f t="shared" si="3"/>
        <v>3.1428925604480441E-2</v>
      </c>
    </row>
    <row r="17" spans="2:24" x14ac:dyDescent="0.35">
      <c r="B17" s="80" t="s">
        <v>16579</v>
      </c>
      <c r="C17" s="81">
        <f>C14/C15</f>
        <v>2.2068224242424238E-2</v>
      </c>
      <c r="D17" s="81">
        <f>D14/D15</f>
        <v>2.1635513963161018E-2</v>
      </c>
      <c r="E17" s="81">
        <f t="shared" ref="E17:X17" si="4">E14/E15</f>
        <v>2.40898794752601E-2</v>
      </c>
      <c r="F17" s="81">
        <f t="shared" si="4"/>
        <v>2.5034580631152659E-2</v>
      </c>
      <c r="G17" s="81">
        <f t="shared" si="4"/>
        <v>2.601632889119786E-2</v>
      </c>
      <c r="H17" s="81">
        <f>H14/H15</f>
        <v>2.7036577083009546E-2</v>
      </c>
      <c r="I17" s="81">
        <f t="shared" si="4"/>
        <v>2.7566706045421496E-2</v>
      </c>
      <c r="J17" s="81">
        <f t="shared" si="4"/>
        <v>2.75667060454215E-2</v>
      </c>
      <c r="K17" s="81">
        <f t="shared" si="4"/>
        <v>2.7566706045421493E-2</v>
      </c>
      <c r="L17" s="81">
        <f t="shared" si="4"/>
        <v>2.7566706045421496E-2</v>
      </c>
      <c r="M17" s="81">
        <f t="shared" si="4"/>
        <v>2.7566706045421496E-2</v>
      </c>
      <c r="N17" s="81">
        <f t="shared" si="4"/>
        <v>2.7566706045421496E-2</v>
      </c>
      <c r="O17" s="81">
        <f t="shared" si="4"/>
        <v>2.7566706045421489E-2</v>
      </c>
      <c r="P17" s="81">
        <f t="shared" si="4"/>
        <v>2.729644422144677E-2</v>
      </c>
      <c r="Q17" s="81">
        <f t="shared" si="4"/>
        <v>2.7028832023197294E-2</v>
      </c>
      <c r="R17" s="81">
        <f t="shared" si="4"/>
        <v>2.6763843473950256E-2</v>
      </c>
      <c r="S17" s="81">
        <f t="shared" si="4"/>
        <v>2.6501452851656625E-2</v>
      </c>
      <c r="T17" s="81">
        <f t="shared" si="4"/>
        <v>2.6241634686444301E-2</v>
      </c>
      <c r="U17" s="81">
        <f t="shared" si="4"/>
        <v>2.5984363758145831E-2</v>
      </c>
      <c r="V17" s="81">
        <f t="shared" si="4"/>
        <v>2.5729615093850283E-2</v>
      </c>
      <c r="W17" s="81">
        <f t="shared" si="4"/>
        <v>2.5477363965479199E-2</v>
      </c>
      <c r="X17" s="81">
        <f t="shared" si="4"/>
        <v>2.5227585887386265E-2</v>
      </c>
    </row>
    <row r="18" spans="2:24" x14ac:dyDescent="0.35">
      <c r="B18" s="78" t="s">
        <v>16582</v>
      </c>
      <c r="C18" s="86">
        <f>C15*0.05</f>
        <v>1650</v>
      </c>
      <c r="D18" s="86">
        <f>D15*0.05</f>
        <v>1683</v>
      </c>
      <c r="E18" s="86">
        <f t="shared" ref="E18:X18" si="5">E15*0.05</f>
        <v>1716.6599999999999</v>
      </c>
      <c r="F18" s="86">
        <f t="shared" si="5"/>
        <v>1750.9931999999999</v>
      </c>
      <c r="G18" s="86">
        <f t="shared" si="5"/>
        <v>1786.0130639999998</v>
      </c>
      <c r="H18" s="86">
        <f t="shared" si="5"/>
        <v>1821.7333252799997</v>
      </c>
      <c r="I18" s="86">
        <f t="shared" si="5"/>
        <v>1858.1679917855997</v>
      </c>
      <c r="J18" s="86">
        <f t="shared" si="5"/>
        <v>1895.3313516213116</v>
      </c>
      <c r="K18" s="86">
        <f t="shared" si="5"/>
        <v>1933.2379786537379</v>
      </c>
      <c r="L18" s="86">
        <f t="shared" si="5"/>
        <v>1971.9027382268127</v>
      </c>
      <c r="M18" s="86">
        <f t="shared" si="5"/>
        <v>2011.3407929913492</v>
      </c>
      <c r="N18" s="86">
        <f t="shared" si="5"/>
        <v>2051.5676088511764</v>
      </c>
      <c r="O18" s="86">
        <f t="shared" si="5"/>
        <v>2092.5989610281999</v>
      </c>
      <c r="P18" s="86">
        <f t="shared" si="5"/>
        <v>2134.4509402487638</v>
      </c>
      <c r="Q18" s="86">
        <f t="shared" si="5"/>
        <v>2177.1399590537394</v>
      </c>
      <c r="R18" s="86">
        <f t="shared" si="5"/>
        <v>2220.6827582348142</v>
      </c>
      <c r="S18" s="86">
        <f t="shared" si="5"/>
        <v>2265.0964133995108</v>
      </c>
      <c r="T18" s="86">
        <f t="shared" si="5"/>
        <v>2310.398341667501</v>
      </c>
      <c r="U18" s="86">
        <f t="shared" si="5"/>
        <v>2356.6063085008509</v>
      </c>
      <c r="V18" s="86">
        <f t="shared" si="5"/>
        <v>2403.7384346708677</v>
      </c>
      <c r="W18" s="86">
        <f t="shared" si="5"/>
        <v>2451.8132033642851</v>
      </c>
      <c r="X18" s="86">
        <f t="shared" si="5"/>
        <v>2500.8494674315712</v>
      </c>
    </row>
    <row r="19" spans="2:24" hidden="1" x14ac:dyDescent="0.35">
      <c r="B19" s="78" t="s">
        <v>16582</v>
      </c>
      <c r="C19" s="86">
        <f t="shared" ref="C19:C44" si="6">C16*0.05</f>
        <v>1.4114566666666665E-3</v>
      </c>
      <c r="D19" s="74">
        <v>2024</v>
      </c>
      <c r="E19" s="74">
        <v>2025</v>
      </c>
      <c r="F19" s="74">
        <v>2026</v>
      </c>
      <c r="G19" s="74">
        <v>2027</v>
      </c>
      <c r="H19" s="74">
        <v>2028</v>
      </c>
      <c r="I19" s="74">
        <v>2029</v>
      </c>
      <c r="J19" s="74">
        <v>2030</v>
      </c>
      <c r="K19" s="74">
        <v>2031</v>
      </c>
      <c r="L19" s="74">
        <v>2032</v>
      </c>
      <c r="M19" s="74">
        <v>2033</v>
      </c>
      <c r="N19" s="74">
        <v>2034</v>
      </c>
      <c r="O19" s="74">
        <v>2035</v>
      </c>
      <c r="P19" s="74">
        <v>2036</v>
      </c>
      <c r="Q19" s="74">
        <v>2037</v>
      </c>
      <c r="R19" s="74">
        <v>2038</v>
      </c>
      <c r="S19" s="74">
        <v>2039</v>
      </c>
      <c r="T19" s="74">
        <v>2040</v>
      </c>
      <c r="U19" s="74">
        <v>2041</v>
      </c>
      <c r="V19" s="74">
        <v>2042</v>
      </c>
      <c r="W19" s="74">
        <v>2043</v>
      </c>
      <c r="X19" s="74">
        <v>2044</v>
      </c>
    </row>
    <row r="20" spans="2:24" hidden="1" x14ac:dyDescent="0.35">
      <c r="B20" s="78" t="s">
        <v>16582</v>
      </c>
      <c r="C20" s="86">
        <f t="shared" si="6"/>
        <v>1.103411212121212E-3</v>
      </c>
      <c r="D20" s="8">
        <f>'Alue Vaihtoehto2 '!D29*$C$4</f>
        <v>2710.7999999999997</v>
      </c>
      <c r="E20" s="8">
        <f>'Alue Vaihtoehto2 '!E29*$C$4</f>
        <v>2711.4274999999998</v>
      </c>
      <c r="F20" s="8">
        <f>'Alue Vaihtoehto2 '!F29*$C$4</f>
        <v>2874.1131499999997</v>
      </c>
      <c r="G20" s="8">
        <f>'Alue Vaihtoehto2 '!G29*$C$4</f>
        <v>3046.5599389999998</v>
      </c>
      <c r="H20" s="8">
        <f>'Alue Vaihtoehto2 '!H29*$C$4</f>
        <v>3229.3535353400002</v>
      </c>
      <c r="I20" s="8">
        <f>'Alue Vaihtoehto2 '!I29*$C$4</f>
        <v>3358.5276767536006</v>
      </c>
      <c r="J20" s="8">
        <f>'Alue Vaihtoehto2 '!J29*$C$4</f>
        <v>3425.6982302886727</v>
      </c>
      <c r="K20" s="8">
        <f>'Alue Vaihtoehto2 '!K29*$C$4</f>
        <v>3494.2121948944464</v>
      </c>
      <c r="L20" s="8">
        <f>'Alue Vaihtoehto2 '!L29*$C$4</f>
        <v>3564.0964387923354</v>
      </c>
      <c r="M20" s="8">
        <f>'Alue Vaihtoehto2 '!M29*$C$4</f>
        <v>3635.3783675681821</v>
      </c>
      <c r="N20" s="8">
        <f>'Alue Vaihtoehto2 '!N29*$C$4</f>
        <v>3708.0859349195457</v>
      </c>
      <c r="O20" s="8">
        <f>'Alue Vaihtoehto2 '!O29*$C$4</f>
        <v>3782.2476536179365</v>
      </c>
      <c r="P20" s="8">
        <f>'Alue Vaihtoehto2 '!P29*$C$4</f>
        <v>3820.0701301541158</v>
      </c>
      <c r="Q20" s="8">
        <f>'Alue Vaihtoehto2 '!Q29*$C$4</f>
        <v>3858.2708314556567</v>
      </c>
      <c r="R20" s="8">
        <f>'Alue Vaihtoehto2 '!R29*$C$4</f>
        <v>3896.8535397702135</v>
      </c>
      <c r="S20" s="8">
        <f>'Alue Vaihtoehto2 '!S29*$C$4</f>
        <v>3935.8220751679155</v>
      </c>
      <c r="T20" s="8">
        <f>'Alue Vaihtoehto2 '!T29*$C$4</f>
        <v>3975.1802959195943</v>
      </c>
      <c r="U20" s="8">
        <f>'Alue Vaihtoehto2 '!U29*$C$4</f>
        <v>4014.9320988787904</v>
      </c>
      <c r="V20" s="8">
        <f>'Alue Vaihtoehto2 '!V29*$C$4</f>
        <v>4055.0814198675785</v>
      </c>
      <c r="W20" s="8">
        <f>'Alue Vaihtoehto2 '!W29*$C$4</f>
        <v>4095.6322340662546</v>
      </c>
      <c r="X20" s="8">
        <f>'Alue Vaihtoehto2 '!X29*$C$4</f>
        <v>4136.5885564069167</v>
      </c>
    </row>
    <row r="21" spans="2:24" hidden="1" x14ac:dyDescent="0.35">
      <c r="B21" s="78" t="s">
        <v>16582</v>
      </c>
      <c r="C21" s="86">
        <f t="shared" si="6"/>
        <v>82.5</v>
      </c>
      <c r="D21" s="8">
        <f>'Alue Vaihtoehto2 '!D30*$C$4</f>
        <v>4066.2</v>
      </c>
      <c r="E21" s="8">
        <f>'Alue Vaihtoehto2 '!E30*$C$4</f>
        <v>4066.2</v>
      </c>
      <c r="F21" s="8">
        <f>'Alue Vaihtoehto2 '!F30*$C$4</f>
        <v>4310.1719999999996</v>
      </c>
      <c r="G21" s="8">
        <f>'Alue Vaihtoehto2 '!G30*$C$4</f>
        <v>4568.7823200000003</v>
      </c>
      <c r="H21" s="8">
        <f>'Alue Vaihtoehto2 '!H30*$C$4</f>
        <v>4842.9092592000006</v>
      </c>
      <c r="I21" s="8">
        <f>'Alue Vaihtoehto2 '!I30*$C$4</f>
        <v>5036.6256295680005</v>
      </c>
      <c r="J21" s="8">
        <f>'Alue Vaihtoehto2 '!J30*$C$4</f>
        <v>5137.3581421593608</v>
      </c>
      <c r="K21" s="8">
        <f>'Alue Vaihtoehto2 '!K30*$C$4</f>
        <v>5240.1053050025475</v>
      </c>
      <c r="L21" s="8">
        <f>'Alue Vaihtoehto2 '!L30*$C$4</f>
        <v>5344.9074111025984</v>
      </c>
      <c r="M21" s="8">
        <f>'Alue Vaihtoehto2 '!M30*$C$4</f>
        <v>5451.8055593246499</v>
      </c>
      <c r="N21" s="8">
        <f>'Alue Vaihtoehto2 '!N30*$C$4</f>
        <v>5560.8416705111431</v>
      </c>
      <c r="O21" s="8">
        <f>'Alue Vaihtoehto2 '!O30*$C$4</f>
        <v>5672.0585039213665</v>
      </c>
      <c r="P21" s="8">
        <f>'Alue Vaihtoehto2 '!P30*$C$4</f>
        <v>5728.7790889605803</v>
      </c>
      <c r="Q21" s="8">
        <f>'Alue Vaihtoehto2 '!Q30*$C$4</f>
        <v>5786.0668798501865</v>
      </c>
      <c r="R21" s="8">
        <f>'Alue Vaihtoehto2 '!R30*$C$4</f>
        <v>5843.9275486486886</v>
      </c>
      <c r="S21" s="8">
        <f>'Alue Vaihtoehto2 '!S30*$C$4</f>
        <v>5902.3668241351761</v>
      </c>
      <c r="T21" s="8">
        <f>'Alue Vaihtoehto2 '!T30*$C$4</f>
        <v>5961.3904923765276</v>
      </c>
      <c r="U21" s="8">
        <f>'Alue Vaihtoehto2 '!U30*$C$4</f>
        <v>6021.004397300293</v>
      </c>
      <c r="V21" s="8">
        <f>'Alue Vaihtoehto2 '!V30*$C$4</f>
        <v>6081.2144412732969</v>
      </c>
      <c r="W21" s="8">
        <f>'Alue Vaihtoehto2 '!W30*$C$4</f>
        <v>6142.0265856860296</v>
      </c>
      <c r="X21" s="8">
        <f>'Alue Vaihtoehto2 '!X30*$C$4</f>
        <v>6203.4468515428898</v>
      </c>
    </row>
    <row r="22" spans="2:24" hidden="1" x14ac:dyDescent="0.35">
      <c r="B22" s="78" t="s">
        <v>16582</v>
      </c>
      <c r="C22" s="86">
        <f t="shared" si="6"/>
        <v>7.057283333333333E-5</v>
      </c>
      <c r="D22" s="8">
        <f>'Alue Vaihtoehto2 '!D31*$C$4</f>
        <v>93.372</v>
      </c>
      <c r="E22" s="8">
        <f>'Alue Vaihtoehto2 '!E31*$C$4</f>
        <v>111.444</v>
      </c>
      <c r="F22" s="8">
        <f>'Alue Vaihtoehto2 '!F31*$C$4</f>
        <v>118.13064000000001</v>
      </c>
      <c r="G22" s="8">
        <f>'Alue Vaihtoehto2 '!G31*$C$4</f>
        <v>125.21847840000002</v>
      </c>
      <c r="H22" s="8">
        <f>'Alue Vaihtoehto2 '!H31*$C$4</f>
        <v>132.73158710400003</v>
      </c>
      <c r="I22" s="8">
        <f>'Alue Vaihtoehto2 '!I31*$C$4</f>
        <v>138.04085058816003</v>
      </c>
      <c r="J22" s="8">
        <f>'Alue Vaihtoehto2 '!J31*$C$4</f>
        <v>140.80166759992323</v>
      </c>
      <c r="K22" s="8">
        <f>'Alue Vaihtoehto2 '!K31*$C$4</f>
        <v>143.61770095192171</v>
      </c>
      <c r="L22" s="8">
        <f>'Alue Vaihtoehto2 '!L31*$C$4</f>
        <v>146.49005497096013</v>
      </c>
      <c r="M22" s="8">
        <f>'Alue Vaihtoehto2 '!M31*$C$4</f>
        <v>149.41985607037935</v>
      </c>
      <c r="N22" s="8">
        <f>'Alue Vaihtoehto2 '!N31*$C$4</f>
        <v>152.40825319178694</v>
      </c>
      <c r="O22" s="8">
        <f>'Alue Vaihtoehto2 '!O31*$C$4</f>
        <v>155.45641825562268</v>
      </c>
      <c r="P22" s="8">
        <f>'Alue Vaihtoehto2 '!P31*$C$4</f>
        <v>157.0109824381789</v>
      </c>
      <c r="Q22" s="8">
        <f>'Alue Vaihtoehto2 '!Q31*$C$4</f>
        <v>158.58109226256067</v>
      </c>
      <c r="R22" s="8">
        <f>'Alue Vaihtoehto2 '!R31*$C$4</f>
        <v>160.1669031851863</v>
      </c>
      <c r="S22" s="8">
        <f>'Alue Vaihtoehto2 '!S31*$C$4</f>
        <v>161.76857221703816</v>
      </c>
      <c r="T22" s="8">
        <f>'Alue Vaihtoehto2 '!T31*$C$4</f>
        <v>163.38625793920855</v>
      </c>
      <c r="U22" s="8">
        <f>'Alue Vaihtoehto2 '!U31*$C$4</f>
        <v>165.02012051860061</v>
      </c>
      <c r="V22" s="8">
        <f>'Alue Vaihtoehto2 '!V31*$C$4</f>
        <v>166.6703217237866</v>
      </c>
      <c r="W22" s="8">
        <f>'Alue Vaihtoehto2 '!W31*$C$4</f>
        <v>168.33702494102445</v>
      </c>
      <c r="X22" s="8">
        <f>'Alue Vaihtoehto2 '!X31*$C$4</f>
        <v>170.02039519043473</v>
      </c>
    </row>
    <row r="23" spans="2:24" hidden="1" x14ac:dyDescent="0.35">
      <c r="B23" s="78" t="s">
        <v>16582</v>
      </c>
      <c r="C23" s="86">
        <f t="shared" si="6"/>
        <v>5.5170560606060599E-5</v>
      </c>
      <c r="D23" s="8">
        <f>'Alue Vaihtoehto2 '!D32*$C$4</f>
        <v>186.744</v>
      </c>
      <c r="E23" s="8">
        <f>'Alue Vaihtoehto2 '!E32*$C$4</f>
        <v>222.88800000000001</v>
      </c>
      <c r="F23" s="8">
        <f>'Alue Vaihtoehto2 '!F32*$C$4</f>
        <v>236.26128000000003</v>
      </c>
      <c r="G23" s="8">
        <f>'Alue Vaihtoehto2 '!G32*$C$4</f>
        <v>250.43695680000005</v>
      </c>
      <c r="H23" s="8">
        <f>'Alue Vaihtoehto2 '!H32*$C$4</f>
        <v>265.46317420800005</v>
      </c>
      <c r="I23" s="8">
        <f>'Alue Vaihtoehto2 '!I32*$C$4</f>
        <v>276.08170117632005</v>
      </c>
      <c r="J23" s="8">
        <f>'Alue Vaihtoehto2 '!J32*$C$4</f>
        <v>281.60333519984647</v>
      </c>
      <c r="K23" s="8">
        <f>'Alue Vaihtoehto2 '!K32*$C$4</f>
        <v>287.23540190384341</v>
      </c>
      <c r="L23" s="8">
        <f>'Alue Vaihtoehto2 '!L32*$C$4</f>
        <v>292.98010994192026</v>
      </c>
      <c r="M23" s="8">
        <f>'Alue Vaihtoehto2 '!M32*$C$4</f>
        <v>298.83971214075871</v>
      </c>
      <c r="N23" s="8">
        <f>'Alue Vaihtoehto2 '!N32*$C$4</f>
        <v>304.81650638357388</v>
      </c>
      <c r="O23" s="8">
        <f>'Alue Vaihtoehto2 '!O32*$C$4</f>
        <v>310.91283651124536</v>
      </c>
      <c r="P23" s="8">
        <f>'Alue Vaihtoehto2 '!P32*$C$4</f>
        <v>314.0219648763578</v>
      </c>
      <c r="Q23" s="8">
        <f>'Alue Vaihtoehto2 '!Q32*$C$4</f>
        <v>317.16218452512135</v>
      </c>
      <c r="R23" s="8">
        <f>'Alue Vaihtoehto2 '!R32*$C$4</f>
        <v>320.3338063703726</v>
      </c>
      <c r="S23" s="8">
        <f>'Alue Vaihtoehto2 '!S32*$C$4</f>
        <v>323.53714443407631</v>
      </c>
      <c r="T23" s="8">
        <f>'Alue Vaihtoehto2 '!T32*$C$4</f>
        <v>326.7725158784171</v>
      </c>
      <c r="U23" s="8">
        <f>'Alue Vaihtoehto2 '!U32*$C$4</f>
        <v>330.04024103720121</v>
      </c>
      <c r="V23" s="8">
        <f>'Alue Vaihtoehto2 '!V32*$C$4</f>
        <v>333.3406434475732</v>
      </c>
      <c r="W23" s="8">
        <f>'Alue Vaihtoehto2 '!W32*$C$4</f>
        <v>336.67404988204891</v>
      </c>
      <c r="X23" s="8">
        <f>'Alue Vaihtoehto2 '!X32*$C$4</f>
        <v>340.04079038086945</v>
      </c>
    </row>
    <row r="24" spans="2:24" hidden="1" x14ac:dyDescent="0.35">
      <c r="B24" s="78" t="s">
        <v>16582</v>
      </c>
      <c r="C24" s="86">
        <f t="shared" si="6"/>
        <v>4.125</v>
      </c>
      <c r="D24" s="8">
        <f>'Alue Vaihtoehto2 '!D33*'Alue Vaihtoehto2 '!D35*$C$4</f>
        <v>24.635649999999998</v>
      </c>
      <c r="E24" s="8">
        <f>'Alue Vaihtoehto2 '!E33*'Alue Vaihtoehto2 '!E35*$C$4</f>
        <v>26.103999999999999</v>
      </c>
      <c r="F24" s="8">
        <f>'Alue Vaihtoehto2 '!F33*'Alue Vaihtoehto2 '!F35*$C$4</f>
        <v>27.67024</v>
      </c>
      <c r="G24" s="8">
        <f>'Alue Vaihtoehto2 '!G33*'Alue Vaihtoehto2 '!G35*$C$4</f>
        <v>29.330454400000001</v>
      </c>
      <c r="H24" s="8">
        <f>'Alue Vaihtoehto2 '!H33*'Alue Vaihtoehto2 '!H35*$C$4</f>
        <v>31.090281663999999</v>
      </c>
      <c r="I24" s="8">
        <f>'Alue Vaihtoehto2 '!I33*'Alue Vaihtoehto2 '!I35*$C$4</f>
        <v>32.333892930560005</v>
      </c>
      <c r="J24" s="8">
        <f>'Alue Vaihtoehto2 '!J33*'Alue Vaihtoehto2 '!J35*$C$4</f>
        <v>32.980570789171203</v>
      </c>
      <c r="K24" s="8">
        <f>'Alue Vaihtoehto2 '!K33*'Alue Vaihtoehto2 '!K35*$C$4</f>
        <v>33.640182204954627</v>
      </c>
      <c r="L24" s="8">
        <f>'Alue Vaihtoehto2 '!L33*'Alue Vaihtoehto2 '!L35*$C$4</f>
        <v>34.312985849053717</v>
      </c>
      <c r="M24" s="8">
        <f>'Alue Vaihtoehto2 '!M33*'Alue Vaihtoehto2 '!M35*$C$4</f>
        <v>34.999245566034794</v>
      </c>
      <c r="N24" s="8">
        <f>'Alue Vaihtoehto2 '!N33*'Alue Vaihtoehto2 '!N35*$C$4</f>
        <v>35.699230477355492</v>
      </c>
      <c r="O24" s="8">
        <f>'Alue Vaihtoehto2 '!O33*'Alue Vaihtoehto2 '!O35*$C$4</f>
        <v>36.413215086902596</v>
      </c>
      <c r="P24" s="8">
        <f>'Alue Vaihtoehto2 '!P33*'Alue Vaihtoehto2 '!P35*$C$4</f>
        <v>36.777347237771622</v>
      </c>
      <c r="Q24" s="8">
        <f>'Alue Vaihtoehto2 '!Q33*'Alue Vaihtoehto2 '!Q35*$C$4</f>
        <v>37.145120710149335</v>
      </c>
      <c r="R24" s="8">
        <f>'Alue Vaihtoehto2 '!R33*'Alue Vaihtoehto2 '!R35*$C$4</f>
        <v>37.516571917250829</v>
      </c>
      <c r="S24" s="8">
        <f>'Alue Vaihtoehto2 '!S33*'Alue Vaihtoehto2 '!S35*$C$4</f>
        <v>37.891737636423336</v>
      </c>
      <c r="T24" s="8">
        <f>'Alue Vaihtoehto2 '!T33*'Alue Vaihtoehto2 '!T35*$C$4</f>
        <v>38.270655012787572</v>
      </c>
      <c r="U24" s="8">
        <f>'Alue Vaihtoehto2 '!U33*'Alue Vaihtoehto2 '!U35*$C$4</f>
        <v>38.653361562915443</v>
      </c>
      <c r="V24" s="8">
        <f>'Alue Vaihtoehto2 '!V33*'Alue Vaihtoehto2 '!V35*$C$4</f>
        <v>39.039895178544604</v>
      </c>
      <c r="W24" s="8">
        <f>'Alue Vaihtoehto2 '!W33*'Alue Vaihtoehto2 '!W35*$C$4</f>
        <v>39.430294130330047</v>
      </c>
      <c r="X24" s="8">
        <f>'Alue Vaihtoehto2 '!X33*'Alue Vaihtoehto2 '!X35*$C$4</f>
        <v>39.824597071633349</v>
      </c>
    </row>
    <row r="25" spans="2:24" hidden="1" x14ac:dyDescent="0.35">
      <c r="B25" s="78" t="s">
        <v>16582</v>
      </c>
      <c r="C25" s="86">
        <f t="shared" si="6"/>
        <v>3.5286416666666667E-6</v>
      </c>
      <c r="D25" s="77">
        <f>'Alue Vaihtoehto2 '!D34*'Alue Vaihtoehto2 '!D35*$C$4</f>
        <v>49.108149999999988</v>
      </c>
      <c r="E25" s="77">
        <f>'Alue Vaihtoehto2 '!E34*'Alue Vaihtoehto2 '!E35*$C$4</f>
        <v>54.981549999999999</v>
      </c>
      <c r="F25" s="77">
        <f>'Alue Vaihtoehto2 '!F34*'Alue Vaihtoehto2 '!F35*$C$4</f>
        <v>58.280443000000005</v>
      </c>
      <c r="G25" s="77">
        <f>'Alue Vaihtoehto2 '!G34*'Alue Vaihtoehto2 '!G35*$C$4</f>
        <v>61.777269580000002</v>
      </c>
      <c r="H25" s="77">
        <f>'Alue Vaihtoehto2 '!H34*'Alue Vaihtoehto2 '!H35*$C$4</f>
        <v>65.48390575480002</v>
      </c>
      <c r="I25" s="77">
        <f>'Alue Vaihtoehto2 '!I34*'Alue Vaihtoehto2 '!I35*$C$4</f>
        <v>68.103261984992031</v>
      </c>
      <c r="J25" s="77">
        <f>'Alue Vaihtoehto2 '!J34*'Alue Vaihtoehto2 '!J35*$C$4</f>
        <v>69.465327224691862</v>
      </c>
      <c r="K25" s="77">
        <f>'Alue Vaihtoehto2 '!K34*'Alue Vaihtoehto2 '!K35*$C$4</f>
        <v>70.854633769185696</v>
      </c>
      <c r="L25" s="77">
        <f>'Alue Vaihtoehto2 '!L34*'Alue Vaihtoehto2 '!L35*$C$4</f>
        <v>72.27172644456941</v>
      </c>
      <c r="M25" s="77">
        <f>'Alue Vaihtoehto2 '!M34*'Alue Vaihtoehto2 '!M35*$C$4</f>
        <v>73.717160973460793</v>
      </c>
      <c r="N25" s="77">
        <f>'Alue Vaihtoehto2 '!N34*'Alue Vaihtoehto2 '!N35*$C$4</f>
        <v>75.191504192930012</v>
      </c>
      <c r="O25" s="77">
        <f>'Alue Vaihtoehto2 '!O34*'Alue Vaihtoehto2 '!O35*$C$4</f>
        <v>76.695334276788614</v>
      </c>
      <c r="P25" s="77">
        <f>'Alue Vaihtoehto2 '!P34*'Alue Vaihtoehto2 '!P35*$C$4</f>
        <v>77.462287619556506</v>
      </c>
      <c r="Q25" s="77">
        <f>'Alue Vaihtoehto2 '!Q34*'Alue Vaihtoehto2 '!Q35*$C$4</f>
        <v>78.23691049575207</v>
      </c>
      <c r="R25" s="77">
        <f>'Alue Vaihtoehto2 '!R34*'Alue Vaihtoehto2 '!R35*$C$4</f>
        <v>79.019279600709581</v>
      </c>
      <c r="S25" s="77">
        <f>'Alue Vaihtoehto2 '!S34*'Alue Vaihtoehto2 '!S35*$C$4</f>
        <v>79.809472396716686</v>
      </c>
      <c r="T25" s="77">
        <f>'Alue Vaihtoehto2 '!T34*'Alue Vaihtoehto2 '!T35*$C$4</f>
        <v>80.607567120683839</v>
      </c>
      <c r="U25" s="77">
        <f>'Alue Vaihtoehto2 '!U34*'Alue Vaihtoehto2 '!U35*$C$4</f>
        <v>81.41364279189068</v>
      </c>
      <c r="V25" s="77">
        <f>'Alue Vaihtoehto2 '!V34*'Alue Vaihtoehto2 '!V35*$C$4</f>
        <v>82.227779219809591</v>
      </c>
      <c r="W25" s="77">
        <f>'Alue Vaihtoehto2 '!W34*'Alue Vaihtoehto2 '!W35*$C$4</f>
        <v>83.050057012007684</v>
      </c>
      <c r="X25" s="77">
        <f>'Alue Vaihtoehto2 '!X34*'Alue Vaihtoehto2 '!X35*$C$4</f>
        <v>83.88055758212775</v>
      </c>
    </row>
    <row r="26" spans="2:24" hidden="1" x14ac:dyDescent="0.35">
      <c r="B26" s="78" t="s">
        <v>16582</v>
      </c>
      <c r="C26" s="86">
        <f t="shared" si="6"/>
        <v>2.75852803030303E-6</v>
      </c>
      <c r="D26" s="8">
        <f t="shared" ref="D26:X26" si="7">SUM(D20:D25)</f>
        <v>7130.8598000000002</v>
      </c>
      <c r="E26" s="8">
        <f t="shared" si="7"/>
        <v>7193.0450500000006</v>
      </c>
      <c r="F26" s="8">
        <f t="shared" si="7"/>
        <v>7624.6277529999998</v>
      </c>
      <c r="G26" s="8">
        <f t="shared" si="7"/>
        <v>8082.1054181800009</v>
      </c>
      <c r="H26" s="8">
        <f t="shared" si="7"/>
        <v>8567.0317432707998</v>
      </c>
      <c r="I26" s="8">
        <f t="shared" si="7"/>
        <v>8909.7130130016321</v>
      </c>
      <c r="J26" s="8">
        <f t="shared" si="7"/>
        <v>9087.9072732616678</v>
      </c>
      <c r="K26" s="8">
        <f t="shared" si="7"/>
        <v>9269.6654187268978</v>
      </c>
      <c r="L26" s="8">
        <f t="shared" si="7"/>
        <v>9455.0587271014374</v>
      </c>
      <c r="M26" s="8">
        <f t="shared" si="7"/>
        <v>9644.1599016434648</v>
      </c>
      <c r="N26" s="8">
        <f t="shared" si="7"/>
        <v>9837.0430996763334</v>
      </c>
      <c r="O26" s="8">
        <f t="shared" si="7"/>
        <v>10033.783961669862</v>
      </c>
      <c r="P26" s="8">
        <f t="shared" si="7"/>
        <v>10134.121801286563</v>
      </c>
      <c r="Q26" s="8">
        <f t="shared" si="7"/>
        <v>10235.463019299426</v>
      </c>
      <c r="R26" s="8">
        <f t="shared" si="7"/>
        <v>10337.817649492423</v>
      </c>
      <c r="S26" s="8">
        <f t="shared" si="7"/>
        <v>10441.195825987346</v>
      </c>
      <c r="T26" s="8">
        <f t="shared" si="7"/>
        <v>10545.607784247219</v>
      </c>
      <c r="U26" s="8">
        <f t="shared" si="7"/>
        <v>10651.063862089692</v>
      </c>
      <c r="V26" s="8">
        <f t="shared" si="7"/>
        <v>10757.574500710589</v>
      </c>
      <c r="W26" s="8">
        <f t="shared" si="7"/>
        <v>10865.150245717694</v>
      </c>
      <c r="X26" s="8">
        <f t="shared" si="7"/>
        <v>10973.801748174872</v>
      </c>
    </row>
    <row r="27" spans="2:24" hidden="1" x14ac:dyDescent="0.35">
      <c r="B27" s="78" t="s">
        <v>16582</v>
      </c>
      <c r="C27" s="86">
        <f t="shared" si="6"/>
        <v>0.20625000000000002</v>
      </c>
      <c r="D27" s="8">
        <f t="shared" ref="D27:X27" si="8">SUM(D22:D25)</f>
        <v>353.85979999999995</v>
      </c>
      <c r="E27" s="8">
        <f t="shared" si="8"/>
        <v>415.41755000000001</v>
      </c>
      <c r="F27" s="8">
        <f t="shared" si="8"/>
        <v>440.342603</v>
      </c>
      <c r="G27" s="8">
        <f t="shared" si="8"/>
        <v>466.76315918000006</v>
      </c>
      <c r="H27" s="8">
        <f t="shared" si="8"/>
        <v>494.76894873080005</v>
      </c>
      <c r="I27" s="8">
        <f t="shared" si="8"/>
        <v>514.55970668003215</v>
      </c>
      <c r="J27" s="8">
        <f t="shared" si="8"/>
        <v>524.85090081363273</v>
      </c>
      <c r="K27" s="8">
        <f t="shared" si="8"/>
        <v>535.34791882990544</v>
      </c>
      <c r="L27" s="8">
        <f t="shared" si="8"/>
        <v>546.05487720650342</v>
      </c>
      <c r="M27" s="8">
        <f t="shared" si="8"/>
        <v>556.97597475063367</v>
      </c>
      <c r="N27" s="8">
        <f t="shared" si="8"/>
        <v>568.11549424564635</v>
      </c>
      <c r="O27" s="8">
        <f t="shared" si="8"/>
        <v>579.47780413055921</v>
      </c>
      <c r="P27" s="8">
        <f t="shared" si="8"/>
        <v>585.27258217186488</v>
      </c>
      <c r="Q27" s="8">
        <f t="shared" si="8"/>
        <v>591.12530799358342</v>
      </c>
      <c r="R27" s="8">
        <f t="shared" si="8"/>
        <v>597.03656107351935</v>
      </c>
      <c r="S27" s="8">
        <f t="shared" si="8"/>
        <v>603.00692668425461</v>
      </c>
      <c r="T27" s="8">
        <f t="shared" si="8"/>
        <v>609.03699595109697</v>
      </c>
      <c r="U27" s="8">
        <f t="shared" si="8"/>
        <v>615.12736591060786</v>
      </c>
      <c r="V27" s="8">
        <f t="shared" si="8"/>
        <v>621.27863956971396</v>
      </c>
      <c r="W27" s="8">
        <f t="shared" si="8"/>
        <v>627.49142596541105</v>
      </c>
      <c r="X27" s="8">
        <f t="shared" si="8"/>
        <v>633.76634022506528</v>
      </c>
    </row>
    <row r="28" spans="2:24" hidden="1" x14ac:dyDescent="0.35">
      <c r="B28" s="78" t="s">
        <v>16582</v>
      </c>
      <c r="C28" s="86">
        <f t="shared" si="6"/>
        <v>1.7643208333333334E-7</v>
      </c>
      <c r="D28" s="8">
        <f>'Alue Vaihtoehto1'!$C$6</f>
        <v>0</v>
      </c>
      <c r="E28" s="8">
        <f>'Alue Vaihtoehto1'!$C$6</f>
        <v>0</v>
      </c>
      <c r="F28" s="8">
        <f>'Alue Vaihtoehto1'!$C$6</f>
        <v>0</v>
      </c>
      <c r="G28" s="8">
        <f>'Alue Vaihtoehto1'!$C$6</f>
        <v>0</v>
      </c>
      <c r="H28" s="8">
        <f>'Alue Vaihtoehto1'!$C$6</f>
        <v>0</v>
      </c>
      <c r="I28" s="8">
        <f>'Alue Vaihtoehto1'!$C$6</f>
        <v>0</v>
      </c>
      <c r="J28" s="8">
        <f>'Alue Vaihtoehto1'!$C$6</f>
        <v>0</v>
      </c>
      <c r="K28" s="8">
        <f>'Alue Vaihtoehto1'!$C$6</f>
        <v>0</v>
      </c>
      <c r="L28" s="8">
        <f>'Alue Vaihtoehto1'!$C$6</f>
        <v>0</v>
      </c>
      <c r="M28" s="8">
        <f>'Alue Vaihtoehto1'!$C$6</f>
        <v>0</v>
      </c>
      <c r="N28" s="8">
        <f>'Alue Vaihtoehto1'!$C$6</f>
        <v>0</v>
      </c>
      <c r="O28" s="8">
        <f>'Alue Vaihtoehto1'!$C$6</f>
        <v>0</v>
      </c>
      <c r="P28" s="8">
        <f>'Alue Vaihtoehto1'!$C$6</f>
        <v>0</v>
      </c>
      <c r="Q28" s="8">
        <f>'Alue Vaihtoehto1'!$C$6</f>
        <v>0</v>
      </c>
      <c r="R28" s="8">
        <f>'Alue Vaihtoehto1'!$C$6</f>
        <v>0</v>
      </c>
      <c r="S28" s="8">
        <f>'Alue Vaihtoehto1'!$C$6</f>
        <v>0</v>
      </c>
      <c r="T28" s="8">
        <f>'Alue Vaihtoehto1'!$C$6</f>
        <v>0</v>
      </c>
      <c r="U28" s="8">
        <f>'Alue Vaihtoehto1'!$C$6</f>
        <v>0</v>
      </c>
      <c r="V28" s="8">
        <f>'Alue Vaihtoehto1'!$C$6</f>
        <v>0</v>
      </c>
      <c r="W28" s="8">
        <f>'Alue Vaihtoehto1'!$C$6</f>
        <v>0</v>
      </c>
      <c r="X28" s="8">
        <f>'Alue Vaihtoehto1'!$C$6</f>
        <v>0</v>
      </c>
    </row>
    <row r="29" spans="2:24" hidden="1" x14ac:dyDescent="0.35">
      <c r="B29" s="78" t="s">
        <v>16582</v>
      </c>
      <c r="C29" s="86">
        <f t="shared" si="6"/>
        <v>1.379264015151515E-7</v>
      </c>
      <c r="D29" s="82" t="e">
        <f t="shared" ref="D29:X29" si="9">D26/D28</f>
        <v>#DIV/0!</v>
      </c>
      <c r="E29" s="82" t="e">
        <f t="shared" si="9"/>
        <v>#DIV/0!</v>
      </c>
      <c r="F29" s="82" t="e">
        <f t="shared" si="9"/>
        <v>#DIV/0!</v>
      </c>
      <c r="G29" s="82" t="e">
        <f t="shared" si="9"/>
        <v>#DIV/0!</v>
      </c>
      <c r="H29" s="82" t="e">
        <f t="shared" si="9"/>
        <v>#DIV/0!</v>
      </c>
      <c r="I29" s="82" t="e">
        <f t="shared" si="9"/>
        <v>#DIV/0!</v>
      </c>
      <c r="J29" s="82" t="e">
        <f t="shared" si="9"/>
        <v>#DIV/0!</v>
      </c>
      <c r="K29" s="82" t="e">
        <f t="shared" si="9"/>
        <v>#DIV/0!</v>
      </c>
      <c r="L29" s="82" t="e">
        <f t="shared" si="9"/>
        <v>#DIV/0!</v>
      </c>
      <c r="M29" s="82" t="e">
        <f t="shared" si="9"/>
        <v>#DIV/0!</v>
      </c>
      <c r="N29" s="82" t="e">
        <f t="shared" si="9"/>
        <v>#DIV/0!</v>
      </c>
      <c r="O29" s="82" t="e">
        <f t="shared" si="9"/>
        <v>#DIV/0!</v>
      </c>
      <c r="P29" s="82" t="e">
        <f t="shared" si="9"/>
        <v>#DIV/0!</v>
      </c>
      <c r="Q29" s="82" t="e">
        <f t="shared" si="9"/>
        <v>#DIV/0!</v>
      </c>
      <c r="R29" s="82" t="e">
        <f t="shared" si="9"/>
        <v>#DIV/0!</v>
      </c>
      <c r="S29" s="82" t="e">
        <f t="shared" si="9"/>
        <v>#DIV/0!</v>
      </c>
      <c r="T29" s="82" t="e">
        <f t="shared" si="9"/>
        <v>#DIV/0!</v>
      </c>
      <c r="U29" s="82" t="e">
        <f t="shared" si="9"/>
        <v>#DIV/0!</v>
      </c>
      <c r="V29" s="82" t="e">
        <f t="shared" si="9"/>
        <v>#DIV/0!</v>
      </c>
      <c r="W29" s="82" t="e">
        <f t="shared" si="9"/>
        <v>#DIV/0!</v>
      </c>
      <c r="X29" s="82" t="e">
        <f t="shared" si="9"/>
        <v>#DIV/0!</v>
      </c>
    </row>
    <row r="30" spans="2:24" hidden="1" x14ac:dyDescent="0.35">
      <c r="B30" s="78" t="s">
        <v>16582</v>
      </c>
      <c r="C30" s="86">
        <f t="shared" si="6"/>
        <v>1.0312500000000002E-2</v>
      </c>
      <c r="D30" s="82" t="e">
        <f t="shared" ref="D30:X30" si="10">D27/D28</f>
        <v>#DIV/0!</v>
      </c>
      <c r="E30" s="82" t="e">
        <f t="shared" si="10"/>
        <v>#DIV/0!</v>
      </c>
      <c r="F30" s="82" t="e">
        <f t="shared" si="10"/>
        <v>#DIV/0!</v>
      </c>
      <c r="G30" s="82" t="e">
        <f t="shared" si="10"/>
        <v>#DIV/0!</v>
      </c>
      <c r="H30" s="82" t="e">
        <f t="shared" si="10"/>
        <v>#DIV/0!</v>
      </c>
      <c r="I30" s="82" t="e">
        <f t="shared" si="10"/>
        <v>#DIV/0!</v>
      </c>
      <c r="J30" s="82" t="e">
        <f t="shared" si="10"/>
        <v>#DIV/0!</v>
      </c>
      <c r="K30" s="82" t="e">
        <f t="shared" si="10"/>
        <v>#DIV/0!</v>
      </c>
      <c r="L30" s="82" t="e">
        <f t="shared" si="10"/>
        <v>#DIV/0!</v>
      </c>
      <c r="M30" s="82" t="e">
        <f t="shared" si="10"/>
        <v>#DIV/0!</v>
      </c>
      <c r="N30" s="82" t="e">
        <f t="shared" si="10"/>
        <v>#DIV/0!</v>
      </c>
      <c r="O30" s="82" t="e">
        <f t="shared" si="10"/>
        <v>#DIV/0!</v>
      </c>
      <c r="P30" s="82" t="e">
        <f t="shared" si="10"/>
        <v>#DIV/0!</v>
      </c>
      <c r="Q30" s="82" t="e">
        <f t="shared" si="10"/>
        <v>#DIV/0!</v>
      </c>
      <c r="R30" s="82" t="e">
        <f t="shared" si="10"/>
        <v>#DIV/0!</v>
      </c>
      <c r="S30" s="82" t="e">
        <f t="shared" si="10"/>
        <v>#DIV/0!</v>
      </c>
      <c r="T30" s="82" t="e">
        <f t="shared" si="10"/>
        <v>#DIV/0!</v>
      </c>
      <c r="U30" s="82" t="e">
        <f t="shared" si="10"/>
        <v>#DIV/0!</v>
      </c>
      <c r="V30" s="82" t="e">
        <f t="shared" si="10"/>
        <v>#DIV/0!</v>
      </c>
      <c r="W30" s="82" t="e">
        <f t="shared" si="10"/>
        <v>#DIV/0!</v>
      </c>
      <c r="X30" s="82" t="e">
        <f t="shared" si="10"/>
        <v>#DIV/0!</v>
      </c>
    </row>
    <row r="31" spans="2:24" hidden="1" x14ac:dyDescent="0.35">
      <c r="B31" s="78" t="s">
        <v>16582</v>
      </c>
      <c r="C31" s="86">
        <f t="shared" si="6"/>
        <v>8.8216041666666668E-9</v>
      </c>
    </row>
    <row r="32" spans="2:24" hidden="1" x14ac:dyDescent="0.35">
      <c r="B32" s="78" t="s">
        <v>16582</v>
      </c>
      <c r="C32" s="86">
        <f t="shared" si="6"/>
        <v>6.8963200757575751E-9</v>
      </c>
      <c r="D32" s="74">
        <v>2024</v>
      </c>
      <c r="E32" s="74">
        <v>2025</v>
      </c>
      <c r="F32" s="74">
        <v>2026</v>
      </c>
      <c r="G32" s="74">
        <v>2027</v>
      </c>
      <c r="H32" s="74">
        <v>2028</v>
      </c>
      <c r="I32" s="74">
        <v>2029</v>
      </c>
      <c r="J32" s="74">
        <v>2030</v>
      </c>
      <c r="K32" s="74">
        <v>2031</v>
      </c>
      <c r="L32" s="74">
        <v>2032</v>
      </c>
      <c r="M32" s="74">
        <v>2033</v>
      </c>
      <c r="N32" s="74">
        <v>2034</v>
      </c>
      <c r="O32" s="74">
        <v>2035</v>
      </c>
      <c r="P32" s="74">
        <v>2036</v>
      </c>
      <c r="Q32" s="74">
        <v>2037</v>
      </c>
      <c r="R32" s="74">
        <v>2038</v>
      </c>
      <c r="S32" s="74">
        <v>2039</v>
      </c>
      <c r="T32" s="74">
        <v>2040</v>
      </c>
      <c r="U32" s="74">
        <v>2041</v>
      </c>
      <c r="V32" s="74">
        <v>2042</v>
      </c>
      <c r="W32" s="74">
        <v>2043</v>
      </c>
      <c r="X32" s="74">
        <v>2044</v>
      </c>
    </row>
    <row r="33" spans="2:24" hidden="1" x14ac:dyDescent="0.35">
      <c r="B33" s="78" t="s">
        <v>16582</v>
      </c>
      <c r="C33" s="86">
        <f t="shared" si="6"/>
        <v>5.1562500000000013E-4</v>
      </c>
      <c r="D33" s="8">
        <f>'Alue Vaihtoehto2 '!D41*$C$4</f>
        <v>2710.7999999999997</v>
      </c>
      <c r="E33" s="8">
        <f>'Alue Vaihtoehto2 '!E41*$C$4</f>
        <v>2710.7999999999997</v>
      </c>
      <c r="F33" s="8">
        <f>'Alue Vaihtoehto2 '!F41*$C$4</f>
        <v>2873.4479999999999</v>
      </c>
      <c r="G33" s="8">
        <f>'Alue Vaihtoehto2 '!G41*$C$4</f>
        <v>3045.8548799999999</v>
      </c>
      <c r="H33" s="8">
        <f>'Alue Vaihtoehto2 '!H41*$C$4</f>
        <v>3228.6061728000004</v>
      </c>
      <c r="I33" s="8">
        <f>'Alue Vaihtoehto2 '!I41*$C$4</f>
        <v>3357.7504197120006</v>
      </c>
      <c r="J33" s="8">
        <f>'Alue Vaihtoehto2 '!J41*$C$4</f>
        <v>3424.9054281062408</v>
      </c>
      <c r="K33" s="8">
        <f>'Alue Vaihtoehto2 '!K41*$C$4</f>
        <v>3493.4035366683656</v>
      </c>
      <c r="L33" s="8">
        <f>'Alue Vaihtoehto2 '!L41*$C$4</f>
        <v>3563.2716074017326</v>
      </c>
      <c r="M33" s="8">
        <f>'Alue Vaihtoehto2 '!M41*$C$4</f>
        <v>3634.5370395497675</v>
      </c>
      <c r="N33" s="8">
        <f>'Alue Vaihtoehto2 '!N41*$C$4</f>
        <v>3707.2277803407628</v>
      </c>
      <c r="O33" s="8">
        <f>'Alue Vaihtoehto2 '!O41*$C$4</f>
        <v>3781.372335947578</v>
      </c>
      <c r="P33" s="8">
        <f>'Alue Vaihtoehto2 '!P41*$C$4</f>
        <v>3819.1860593070537</v>
      </c>
      <c r="Q33" s="8">
        <f>'Alue Vaihtoehto2 '!Q41*$C$4</f>
        <v>3857.3779199001242</v>
      </c>
      <c r="R33" s="8">
        <f>'Alue Vaihtoehto2 '!R41*$C$4</f>
        <v>3895.9516990991256</v>
      </c>
      <c r="S33" s="8">
        <f>'Alue Vaihtoehto2 '!S41*$C$4</f>
        <v>3934.9112160901168</v>
      </c>
      <c r="T33" s="8">
        <f>'Alue Vaihtoehto2 '!T41*$C$4</f>
        <v>3974.2603282510177</v>
      </c>
      <c r="U33" s="8">
        <f>'Alue Vaihtoehto2 '!U41*$C$4</f>
        <v>4014.0029315335282</v>
      </c>
      <c r="V33" s="8">
        <f>'Alue Vaihtoehto2 '!V41*$C$4</f>
        <v>4054.1429608488634</v>
      </c>
      <c r="W33" s="8">
        <f>'Alue Vaihtoehto2 '!W41*$C$4</f>
        <v>4094.684390457352</v>
      </c>
      <c r="X33" s="8">
        <f>'Alue Vaihtoehto2 '!X41*$C$4</f>
        <v>4135.6312343619256</v>
      </c>
    </row>
    <row r="34" spans="2:24" hidden="1" x14ac:dyDescent="0.35">
      <c r="B34" s="78" t="s">
        <v>16582</v>
      </c>
      <c r="C34" s="86">
        <f t="shared" si="6"/>
        <v>4.4108020833333337E-10</v>
      </c>
      <c r="D34" s="8">
        <f>'Alue Vaihtoehto2 '!D42*$C$4</f>
        <v>4066.2</v>
      </c>
      <c r="E34" s="8">
        <f>'Alue Vaihtoehto2 '!E42*$C$4</f>
        <v>4066.2</v>
      </c>
      <c r="F34" s="8">
        <f>'Alue Vaihtoehto2 '!F42*$C$4</f>
        <v>4310.1719999999996</v>
      </c>
      <c r="G34" s="8">
        <f>'Alue Vaihtoehto2 '!G42*$C$4</f>
        <v>4568.7823200000003</v>
      </c>
      <c r="H34" s="8">
        <f>'Alue Vaihtoehto2 '!H42*$C$4</f>
        <v>4842.9092592000006</v>
      </c>
      <c r="I34" s="8">
        <f>'Alue Vaihtoehto2 '!I42*$C$4</f>
        <v>5036.6256295680005</v>
      </c>
      <c r="J34" s="8">
        <f>'Alue Vaihtoehto2 '!J42*$C$4</f>
        <v>5137.3581421593608</v>
      </c>
      <c r="K34" s="8">
        <f>'Alue Vaihtoehto2 '!K42*$C$4</f>
        <v>5240.1053050025475</v>
      </c>
      <c r="L34" s="8">
        <f>'Alue Vaihtoehto2 '!L42*$C$4</f>
        <v>5344.9074111025984</v>
      </c>
      <c r="M34" s="8">
        <f>'Alue Vaihtoehto2 '!M42*$C$4</f>
        <v>5451.8055593246499</v>
      </c>
      <c r="N34" s="8">
        <f>'Alue Vaihtoehto2 '!N42*$C$4</f>
        <v>5560.8416705111431</v>
      </c>
      <c r="O34" s="8">
        <f>'Alue Vaihtoehto2 '!O42*$C$4</f>
        <v>5672.0585039213665</v>
      </c>
      <c r="P34" s="8">
        <f>'Alue Vaihtoehto2 '!P42*$C$4</f>
        <v>5728.7790889605803</v>
      </c>
      <c r="Q34" s="8">
        <f>'Alue Vaihtoehto2 '!Q42*$C$4</f>
        <v>5786.0668798501865</v>
      </c>
      <c r="R34" s="8">
        <f>'Alue Vaihtoehto2 '!R42*$C$4</f>
        <v>5843.9275486486886</v>
      </c>
      <c r="S34" s="8">
        <f>'Alue Vaihtoehto2 '!S42*$C$4</f>
        <v>5902.3668241351761</v>
      </c>
      <c r="T34" s="8">
        <f>'Alue Vaihtoehto2 '!T42*$C$4</f>
        <v>5961.3904923765276</v>
      </c>
      <c r="U34" s="8">
        <f>'Alue Vaihtoehto2 '!U42*$C$4</f>
        <v>6021.004397300293</v>
      </c>
      <c r="V34" s="8">
        <f>'Alue Vaihtoehto2 '!V42*$C$4</f>
        <v>6081.2144412732969</v>
      </c>
      <c r="W34" s="8">
        <f>'Alue Vaihtoehto2 '!W42*$C$4</f>
        <v>6142.0265856860296</v>
      </c>
      <c r="X34" s="8">
        <f>'Alue Vaihtoehto2 '!X42*$C$4</f>
        <v>6203.4468515428898</v>
      </c>
    </row>
    <row r="35" spans="2:24" hidden="1" x14ac:dyDescent="0.35">
      <c r="B35" s="78" t="s">
        <v>16582</v>
      </c>
      <c r="C35" s="86">
        <f t="shared" si="6"/>
        <v>3.4481600378787878E-10</v>
      </c>
      <c r="D35" s="8">
        <f>'Alue Vaihtoehto2 '!D43*$C$4</f>
        <v>93.372</v>
      </c>
      <c r="E35" s="8">
        <f>'Alue Vaihtoehto2 '!E43*$C$4</f>
        <v>111.444</v>
      </c>
      <c r="F35" s="8">
        <f>'Alue Vaihtoehto2 '!F43*$C$4</f>
        <v>118.13064000000001</v>
      </c>
      <c r="G35" s="8">
        <f>'Alue Vaihtoehto2 '!G43*$C$4</f>
        <v>125.21847840000002</v>
      </c>
      <c r="H35" s="8">
        <f>'Alue Vaihtoehto2 '!H43*$C$4</f>
        <v>132.73158710400003</v>
      </c>
      <c r="I35" s="8">
        <f>'Alue Vaihtoehto2 '!I43*$C$4</f>
        <v>138.04085058816003</v>
      </c>
      <c r="J35" s="8">
        <f>'Alue Vaihtoehto2 '!J43*$C$4</f>
        <v>140.80166759992323</v>
      </c>
      <c r="K35" s="8">
        <f>'Alue Vaihtoehto2 '!K43*$C$4</f>
        <v>143.61770095192171</v>
      </c>
      <c r="L35" s="8">
        <f>'Alue Vaihtoehto2 '!L43*$C$4</f>
        <v>146.49005497096013</v>
      </c>
      <c r="M35" s="8">
        <f>'Alue Vaihtoehto2 '!M43*$C$4</f>
        <v>149.41985607037935</v>
      </c>
      <c r="N35" s="8">
        <f>'Alue Vaihtoehto2 '!N43*$C$4</f>
        <v>152.40825319178694</v>
      </c>
      <c r="O35" s="8">
        <f>'Alue Vaihtoehto2 '!O43*$C$4</f>
        <v>155.45641825562268</v>
      </c>
      <c r="P35" s="8">
        <f>'Alue Vaihtoehto2 '!P43*$C$4</f>
        <v>157.0109824381789</v>
      </c>
      <c r="Q35" s="8">
        <f>'Alue Vaihtoehto2 '!Q43*$C$4</f>
        <v>158.58109226256067</v>
      </c>
      <c r="R35" s="8">
        <f>'Alue Vaihtoehto2 '!R43*$C$4</f>
        <v>160.1669031851863</v>
      </c>
      <c r="S35" s="8">
        <f>'Alue Vaihtoehto2 '!S43*$C$4</f>
        <v>161.76857221703816</v>
      </c>
      <c r="T35" s="8">
        <f>'Alue Vaihtoehto2 '!T43*$C$4</f>
        <v>163.38625793920855</v>
      </c>
      <c r="U35" s="8">
        <f>'Alue Vaihtoehto2 '!U43*$C$4</f>
        <v>165.02012051860061</v>
      </c>
      <c r="V35" s="8">
        <f>'Alue Vaihtoehto2 '!V43*$C$4</f>
        <v>166.6703217237866</v>
      </c>
      <c r="W35" s="8">
        <f>'Alue Vaihtoehto2 '!W43*$C$4</f>
        <v>168.33702494102445</v>
      </c>
      <c r="X35" s="8">
        <f>'Alue Vaihtoehto2 '!X43*$C$4</f>
        <v>170.02039519043473</v>
      </c>
    </row>
    <row r="36" spans="2:24" hidden="1" x14ac:dyDescent="0.35">
      <c r="B36" s="78" t="s">
        <v>16582</v>
      </c>
      <c r="C36" s="86">
        <f t="shared" si="6"/>
        <v>2.5781250000000007E-5</v>
      </c>
      <c r="D36" s="8">
        <f>'Alue Vaihtoehto2 '!D44*$C$4</f>
        <v>186.744</v>
      </c>
      <c r="E36" s="8">
        <f>'Alue Vaihtoehto2 '!E44*$C$4</f>
        <v>222.88800000000001</v>
      </c>
      <c r="F36" s="8">
        <f>'Alue Vaihtoehto2 '!F44*$C$4</f>
        <v>236.26128000000003</v>
      </c>
      <c r="G36" s="8">
        <f>'Alue Vaihtoehto2 '!G44*$C$4</f>
        <v>250.43695680000005</v>
      </c>
      <c r="H36" s="8">
        <f>'Alue Vaihtoehto2 '!H44*$C$4</f>
        <v>265.46317420800005</v>
      </c>
      <c r="I36" s="8">
        <f>'Alue Vaihtoehto2 '!I44*$C$4</f>
        <v>276.08170117632005</v>
      </c>
      <c r="J36" s="8">
        <f>'Alue Vaihtoehto2 '!J44*$C$4</f>
        <v>281.60333519984647</v>
      </c>
      <c r="K36" s="8">
        <f>'Alue Vaihtoehto2 '!K44*$C$4</f>
        <v>287.23540190384341</v>
      </c>
      <c r="L36" s="8">
        <f>'Alue Vaihtoehto2 '!L44*$C$4</f>
        <v>292.98010994192026</v>
      </c>
      <c r="M36" s="8">
        <f>'Alue Vaihtoehto2 '!M44*$C$4</f>
        <v>298.83971214075871</v>
      </c>
      <c r="N36" s="8">
        <f>'Alue Vaihtoehto2 '!N44*$C$4</f>
        <v>304.81650638357388</v>
      </c>
      <c r="O36" s="8">
        <f>'Alue Vaihtoehto2 '!O44*$C$4</f>
        <v>310.91283651124536</v>
      </c>
      <c r="P36" s="8">
        <f>'Alue Vaihtoehto2 '!P44*$C$4</f>
        <v>314.0219648763578</v>
      </c>
      <c r="Q36" s="8">
        <f>'Alue Vaihtoehto2 '!Q44*$C$4</f>
        <v>317.16218452512135</v>
      </c>
      <c r="R36" s="8">
        <f>'Alue Vaihtoehto2 '!R44*$C$4</f>
        <v>320.3338063703726</v>
      </c>
      <c r="S36" s="8">
        <f>'Alue Vaihtoehto2 '!S44*$C$4</f>
        <v>323.53714443407631</v>
      </c>
      <c r="T36" s="8">
        <f>'Alue Vaihtoehto2 '!T44*$C$4</f>
        <v>326.7725158784171</v>
      </c>
      <c r="U36" s="8">
        <f>'Alue Vaihtoehto2 '!U44*$C$4</f>
        <v>330.04024103720121</v>
      </c>
      <c r="V36" s="8">
        <f>'Alue Vaihtoehto2 '!V44*$C$4</f>
        <v>333.3406434475732</v>
      </c>
      <c r="W36" s="8">
        <f>'Alue Vaihtoehto2 '!W44*$C$4</f>
        <v>336.67404988204891</v>
      </c>
      <c r="X36" s="8">
        <f>'Alue Vaihtoehto2 '!X44*$C$4</f>
        <v>340.04079038086945</v>
      </c>
    </row>
    <row r="37" spans="2:24" hidden="1" x14ac:dyDescent="0.35">
      <c r="B37" s="78" t="s">
        <v>16582</v>
      </c>
      <c r="C37" s="86">
        <f t="shared" si="6"/>
        <v>2.2054010416666671E-11</v>
      </c>
      <c r="D37" s="8">
        <f>'Alue Vaihtoehto2 '!D45*'Alue Vaihtoehto2 '!D47*$C$4</f>
        <v>3790.0999999999995</v>
      </c>
      <c r="E37" s="8">
        <f>'Alue Vaihtoehto2 '!E45*'Alue Vaihtoehto2 '!E47*$C$4</f>
        <v>4015.9999999999995</v>
      </c>
      <c r="F37" s="8">
        <f>'Alue Vaihtoehto2 '!F45*'Alue Vaihtoehto2 '!F47*$C$4</f>
        <v>4256.96</v>
      </c>
      <c r="G37" s="8">
        <f>'Alue Vaihtoehto2 '!G45*'Alue Vaihtoehto2 '!G47*$C$4</f>
        <v>4512.3775999999998</v>
      </c>
      <c r="H37" s="8">
        <f>'Alue Vaihtoehto2 '!H45*'Alue Vaihtoehto2 '!H47*$C$4</f>
        <v>4783.1202560000002</v>
      </c>
      <c r="I37" s="8">
        <f>'Alue Vaihtoehto2 '!I45*'Alue Vaihtoehto2 '!I47*$C$4</f>
        <v>4974.4450662400004</v>
      </c>
      <c r="J37" s="8">
        <f>'Alue Vaihtoehto2 '!J45*'Alue Vaihtoehto2 '!J47*$C$4</f>
        <v>5073.9339675647998</v>
      </c>
      <c r="K37" s="8">
        <f>'Alue Vaihtoehto2 '!K45*'Alue Vaihtoehto2 '!K47*$C$4</f>
        <v>5175.4126469160965</v>
      </c>
      <c r="L37" s="8">
        <f>'Alue Vaihtoehto2 '!L45*'Alue Vaihtoehto2 '!L47*$C$4</f>
        <v>5278.9208998544182</v>
      </c>
      <c r="M37" s="8">
        <f>'Alue Vaihtoehto2 '!M45*'Alue Vaihtoehto2 '!M47*$C$4</f>
        <v>5384.4993178515078</v>
      </c>
      <c r="N37" s="8">
        <f>'Alue Vaihtoehto2 '!N45*'Alue Vaihtoehto2 '!N47*$C$4</f>
        <v>5492.1893042085367</v>
      </c>
      <c r="O37" s="8">
        <f>'Alue Vaihtoehto2 '!O45*'Alue Vaihtoehto2 '!O47*$C$4</f>
        <v>5602.0330902927071</v>
      </c>
      <c r="P37" s="8">
        <f>'Alue Vaihtoehto2 '!P45*'Alue Vaihtoehto2 '!P47*$C$4</f>
        <v>5658.0534211956337</v>
      </c>
      <c r="Q37" s="8">
        <f>'Alue Vaihtoehto2 '!Q45*'Alue Vaihtoehto2 '!Q47*$C$4</f>
        <v>5714.6339554075903</v>
      </c>
      <c r="R37" s="8">
        <f>'Alue Vaihtoehto2 '!R45*'Alue Vaihtoehto2 '!R47*$C$4</f>
        <v>5771.7802949616653</v>
      </c>
      <c r="S37" s="8">
        <f>'Alue Vaihtoehto2 '!S45*'Alue Vaihtoehto2 '!S47*$C$4</f>
        <v>5829.4980979112825</v>
      </c>
      <c r="T37" s="8">
        <f>'Alue Vaihtoehto2 '!T45*'Alue Vaihtoehto2 '!T47*$C$4</f>
        <v>5887.7930788903959</v>
      </c>
      <c r="U37" s="8">
        <f>'Alue Vaihtoehto2 '!U45*'Alue Vaihtoehto2 '!U47*$C$4</f>
        <v>5946.6710096792995</v>
      </c>
      <c r="V37" s="8">
        <f>'Alue Vaihtoehto2 '!V45*'Alue Vaihtoehto2 '!V47*$C$4</f>
        <v>6006.1377197760921</v>
      </c>
      <c r="W37" s="8">
        <f>'Alue Vaihtoehto2 '!W45*'Alue Vaihtoehto2 '!W47*$C$4</f>
        <v>6066.1990969738536</v>
      </c>
      <c r="X37" s="8">
        <f>'Alue Vaihtoehto2 '!X45*'Alue Vaihtoehto2 '!X47*$C$4</f>
        <v>6126.8610879435919</v>
      </c>
    </row>
    <row r="38" spans="2:24" hidden="1" x14ac:dyDescent="0.35">
      <c r="B38" s="78" t="s">
        <v>16582</v>
      </c>
      <c r="C38" s="86">
        <f t="shared" si="6"/>
        <v>1.7240800189393939E-11</v>
      </c>
      <c r="D38" s="77">
        <f>'Alue Vaihtoehto2 '!D46*'Alue Vaihtoehto2 '!D47*$C$4</f>
        <v>7555.0999999999995</v>
      </c>
      <c r="E38" s="77">
        <f>'Alue Vaihtoehto2 '!E46*'Alue Vaihtoehto2 '!E47*$C$4</f>
        <v>8458.6999999999989</v>
      </c>
      <c r="F38" s="77">
        <f>'Alue Vaihtoehto2 '!F46*'Alue Vaihtoehto2 '!F47*$C$4</f>
        <v>8966.2219999999998</v>
      </c>
      <c r="G38" s="77">
        <f>'Alue Vaihtoehto2 '!G46*'Alue Vaihtoehto2 '!G47*$C$4</f>
        <v>9504.1953200000007</v>
      </c>
      <c r="H38" s="77">
        <f>'Alue Vaihtoehto2 '!H46*'Alue Vaihtoehto2 '!H47*$C$4</f>
        <v>10074.447039200002</v>
      </c>
      <c r="I38" s="77">
        <f>'Alue Vaihtoehto2 '!I46*'Alue Vaihtoehto2 '!I47*$C$4</f>
        <v>10477.424920768002</v>
      </c>
      <c r="J38" s="77">
        <f>'Alue Vaihtoehto2 '!J46*'Alue Vaihtoehto2 '!J47*$C$4</f>
        <v>10686.973419183361</v>
      </c>
      <c r="K38" s="77">
        <f>'Alue Vaihtoehto2 '!K46*'Alue Vaihtoehto2 '!K47*$C$4</f>
        <v>10900.71288756703</v>
      </c>
      <c r="L38" s="77">
        <f>'Alue Vaihtoehto2 '!L46*'Alue Vaihtoehto2 '!L47*$C$4</f>
        <v>11118.727145318369</v>
      </c>
      <c r="M38" s="77">
        <f>'Alue Vaihtoehto2 '!M46*'Alue Vaihtoehto2 '!M47*$C$4</f>
        <v>11341.101688224739</v>
      </c>
      <c r="N38" s="77">
        <f>'Alue Vaihtoehto2 '!N46*'Alue Vaihtoehto2 '!N47*$C$4</f>
        <v>11567.923721989235</v>
      </c>
      <c r="O38" s="77">
        <f>'Alue Vaihtoehto2 '!O46*'Alue Vaihtoehto2 '!O47*$C$4</f>
        <v>11799.28219642902</v>
      </c>
      <c r="P38" s="77">
        <f>'Alue Vaihtoehto2 '!P46*'Alue Vaihtoehto2 '!P47*$C$4</f>
        <v>11917.275018393308</v>
      </c>
      <c r="Q38" s="77">
        <f>'Alue Vaihtoehto2 '!Q46*'Alue Vaihtoehto2 '!Q47*$C$4</f>
        <v>12036.44776857724</v>
      </c>
      <c r="R38" s="77">
        <f>'Alue Vaihtoehto2 '!R46*'Alue Vaihtoehto2 '!R47*$C$4</f>
        <v>12156.812246263013</v>
      </c>
      <c r="S38" s="77">
        <f>'Alue Vaihtoehto2 '!S46*'Alue Vaihtoehto2 '!S47*$C$4</f>
        <v>12278.380368725642</v>
      </c>
      <c r="T38" s="77">
        <f>'Alue Vaihtoehto2 '!T46*'Alue Vaihtoehto2 '!T47*$C$4</f>
        <v>12401.164172412899</v>
      </c>
      <c r="U38" s="77">
        <f>'Alue Vaihtoehto2 '!U46*'Alue Vaihtoehto2 '!U47*$C$4</f>
        <v>12525.175814137028</v>
      </c>
      <c r="V38" s="77">
        <f>'Alue Vaihtoehto2 '!V46*'Alue Vaihtoehto2 '!V47*$C$4</f>
        <v>12650.427572278397</v>
      </c>
      <c r="W38" s="77">
        <f>'Alue Vaihtoehto2 '!W46*'Alue Vaihtoehto2 '!W47*$C$4</f>
        <v>12776.931848001181</v>
      </c>
      <c r="X38" s="77">
        <f>'Alue Vaihtoehto2 '!X46*'Alue Vaihtoehto2 '!X47*$C$4</f>
        <v>12904.701166481194</v>
      </c>
    </row>
    <row r="39" spans="2:24" hidden="1" x14ac:dyDescent="0.35">
      <c r="B39" s="78" t="s">
        <v>16582</v>
      </c>
      <c r="C39" s="86">
        <f t="shared" si="6"/>
        <v>1.2890625000000004E-6</v>
      </c>
      <c r="D39" s="8">
        <f t="shared" ref="D39:X39" si="11">SUM(D33:D38)</f>
        <v>18402.315999999999</v>
      </c>
      <c r="E39" s="8">
        <f t="shared" si="11"/>
        <v>19586.031999999999</v>
      </c>
      <c r="F39" s="8">
        <f t="shared" si="11"/>
        <v>20761.193919999998</v>
      </c>
      <c r="G39" s="8">
        <f t="shared" si="11"/>
        <v>22006.865555199998</v>
      </c>
      <c r="H39" s="8">
        <f t="shared" si="11"/>
        <v>23327.277488512002</v>
      </c>
      <c r="I39" s="8">
        <f t="shared" si="11"/>
        <v>24260.368588052486</v>
      </c>
      <c r="J39" s="8">
        <f t="shared" si="11"/>
        <v>24745.575959813534</v>
      </c>
      <c r="K39" s="8">
        <f t="shared" si="11"/>
        <v>25240.487479009804</v>
      </c>
      <c r="L39" s="8">
        <f t="shared" si="11"/>
        <v>25745.29722859</v>
      </c>
      <c r="M39" s="8">
        <f t="shared" si="11"/>
        <v>26260.203173161801</v>
      </c>
      <c r="N39" s="8">
        <f t="shared" si="11"/>
        <v>26785.407236625037</v>
      </c>
      <c r="O39" s="8">
        <f t="shared" si="11"/>
        <v>27321.115381357537</v>
      </c>
      <c r="P39" s="8">
        <f t="shared" si="11"/>
        <v>27594.326535171116</v>
      </c>
      <c r="Q39" s="8">
        <f t="shared" si="11"/>
        <v>27870.269800522823</v>
      </c>
      <c r="R39" s="8">
        <f t="shared" si="11"/>
        <v>28148.972498528052</v>
      </c>
      <c r="S39" s="8">
        <f t="shared" si="11"/>
        <v>28430.462223513336</v>
      </c>
      <c r="T39" s="8">
        <f t="shared" si="11"/>
        <v>28714.766845748465</v>
      </c>
      <c r="U39" s="8">
        <f t="shared" si="11"/>
        <v>29001.91451420595</v>
      </c>
      <c r="V39" s="8">
        <f t="shared" si="11"/>
        <v>29291.933659348007</v>
      </c>
      <c r="W39" s="8">
        <f t="shared" si="11"/>
        <v>29584.852995941488</v>
      </c>
      <c r="X39" s="8">
        <f t="shared" si="11"/>
        <v>29880.701525900906</v>
      </c>
    </row>
    <row r="40" spans="2:24" hidden="1" x14ac:dyDescent="0.35">
      <c r="B40" s="78" t="s">
        <v>16582</v>
      </c>
      <c r="C40" s="86">
        <f t="shared" si="6"/>
        <v>1.1027005208333336E-12</v>
      </c>
      <c r="D40" s="8">
        <f t="shared" ref="D40:X40" si="12">SUM(D35:D38)</f>
        <v>11625.315999999999</v>
      </c>
      <c r="E40" s="8">
        <f t="shared" si="12"/>
        <v>12809.031999999999</v>
      </c>
      <c r="F40" s="8">
        <f t="shared" si="12"/>
        <v>13577.573919999999</v>
      </c>
      <c r="G40" s="8">
        <f t="shared" si="12"/>
        <v>14392.228355200001</v>
      </c>
      <c r="H40" s="8">
        <f t="shared" si="12"/>
        <v>15255.762056512001</v>
      </c>
      <c r="I40" s="8">
        <f t="shared" si="12"/>
        <v>15865.992538772483</v>
      </c>
      <c r="J40" s="8">
        <f t="shared" si="12"/>
        <v>16183.312389547931</v>
      </c>
      <c r="K40" s="8">
        <f t="shared" si="12"/>
        <v>16506.978637338892</v>
      </c>
      <c r="L40" s="8">
        <f t="shared" si="12"/>
        <v>16837.118210085668</v>
      </c>
      <c r="M40" s="8">
        <f t="shared" si="12"/>
        <v>17173.860574287384</v>
      </c>
      <c r="N40" s="8">
        <f t="shared" si="12"/>
        <v>17517.337785773132</v>
      </c>
      <c r="O40" s="8">
        <f t="shared" si="12"/>
        <v>17867.684541488594</v>
      </c>
      <c r="P40" s="8">
        <f t="shared" si="12"/>
        <v>18046.361386903478</v>
      </c>
      <c r="Q40" s="8">
        <f t="shared" si="12"/>
        <v>18226.825000772511</v>
      </c>
      <c r="R40" s="8">
        <f t="shared" si="12"/>
        <v>18409.093250780235</v>
      </c>
      <c r="S40" s="8">
        <f t="shared" si="12"/>
        <v>18593.184183288038</v>
      </c>
      <c r="T40" s="8">
        <f t="shared" si="12"/>
        <v>18779.116025120922</v>
      </c>
      <c r="U40" s="8">
        <f t="shared" si="12"/>
        <v>18966.907185372129</v>
      </c>
      <c r="V40" s="8">
        <f t="shared" si="12"/>
        <v>19156.57625722585</v>
      </c>
      <c r="W40" s="8">
        <f t="shared" si="12"/>
        <v>19348.142019798106</v>
      </c>
      <c r="X40" s="8">
        <f t="shared" si="12"/>
        <v>19541.623439996089</v>
      </c>
    </row>
    <row r="41" spans="2:24" hidden="1" x14ac:dyDescent="0.35">
      <c r="B41" s="78" t="s">
        <v>16582</v>
      </c>
      <c r="C41" s="86">
        <f t="shared" si="6"/>
        <v>8.6204000946969697E-13</v>
      </c>
      <c r="D41" s="8">
        <f>'Alue Vaihtoehto1'!$C$6</f>
        <v>0</v>
      </c>
      <c r="E41" s="8">
        <f>'Alue Vaihtoehto1'!$C$6</f>
        <v>0</v>
      </c>
      <c r="F41" s="8">
        <f>'Alue Vaihtoehto1'!$C$6</f>
        <v>0</v>
      </c>
      <c r="G41" s="8">
        <f>'Alue Vaihtoehto1'!$C$6</f>
        <v>0</v>
      </c>
      <c r="H41" s="8">
        <f>'Alue Vaihtoehto1'!$C$6</f>
        <v>0</v>
      </c>
      <c r="I41" s="8">
        <f>'Alue Vaihtoehto1'!$C$6</f>
        <v>0</v>
      </c>
      <c r="J41" s="8">
        <f>'Alue Vaihtoehto1'!$C$6</f>
        <v>0</v>
      </c>
      <c r="K41" s="8">
        <f>'Alue Vaihtoehto1'!$C$6</f>
        <v>0</v>
      </c>
      <c r="L41" s="8">
        <f>'Alue Vaihtoehto1'!$C$6</f>
        <v>0</v>
      </c>
      <c r="M41" s="8">
        <f>'Alue Vaihtoehto1'!$C$6</f>
        <v>0</v>
      </c>
      <c r="N41" s="8">
        <f>'Alue Vaihtoehto1'!$C$6</f>
        <v>0</v>
      </c>
      <c r="O41" s="8">
        <f>'Alue Vaihtoehto1'!$C$6</f>
        <v>0</v>
      </c>
      <c r="P41" s="8">
        <f>'Alue Vaihtoehto1'!$C$6</f>
        <v>0</v>
      </c>
      <c r="Q41" s="8">
        <f>'Alue Vaihtoehto1'!$C$6</f>
        <v>0</v>
      </c>
      <c r="R41" s="8">
        <f>'Alue Vaihtoehto1'!$C$6</f>
        <v>0</v>
      </c>
      <c r="S41" s="8">
        <f>'Alue Vaihtoehto1'!$C$6</f>
        <v>0</v>
      </c>
      <c r="T41" s="8">
        <f>'Alue Vaihtoehto1'!$C$6</f>
        <v>0</v>
      </c>
      <c r="U41" s="8">
        <f>'Alue Vaihtoehto1'!$C$6</f>
        <v>0</v>
      </c>
      <c r="V41" s="8">
        <f>'Alue Vaihtoehto1'!$C$6</f>
        <v>0</v>
      </c>
      <c r="W41" s="8">
        <f>'Alue Vaihtoehto1'!$C$6</f>
        <v>0</v>
      </c>
      <c r="X41" s="8">
        <f>'Alue Vaihtoehto1'!$C$6</f>
        <v>0</v>
      </c>
    </row>
    <row r="42" spans="2:24" hidden="1" x14ac:dyDescent="0.35">
      <c r="B42" s="78" t="s">
        <v>16582</v>
      </c>
      <c r="C42" s="86">
        <f t="shared" si="6"/>
        <v>6.4453125000000018E-8</v>
      </c>
      <c r="D42" s="82" t="e">
        <f t="shared" ref="D42:X42" si="13">D39/D41</f>
        <v>#DIV/0!</v>
      </c>
      <c r="E42" s="82" t="e">
        <f t="shared" si="13"/>
        <v>#DIV/0!</v>
      </c>
      <c r="F42" s="82" t="e">
        <f t="shared" si="13"/>
        <v>#DIV/0!</v>
      </c>
      <c r="G42" s="82" t="e">
        <f t="shared" si="13"/>
        <v>#DIV/0!</v>
      </c>
      <c r="H42" s="82" t="e">
        <f t="shared" si="13"/>
        <v>#DIV/0!</v>
      </c>
      <c r="I42" s="82" t="e">
        <f t="shared" si="13"/>
        <v>#DIV/0!</v>
      </c>
      <c r="J42" s="82" t="e">
        <f t="shared" si="13"/>
        <v>#DIV/0!</v>
      </c>
      <c r="K42" s="82" t="e">
        <f t="shared" si="13"/>
        <v>#DIV/0!</v>
      </c>
      <c r="L42" s="82" t="e">
        <f t="shared" si="13"/>
        <v>#DIV/0!</v>
      </c>
      <c r="M42" s="82" t="e">
        <f t="shared" si="13"/>
        <v>#DIV/0!</v>
      </c>
      <c r="N42" s="82" t="e">
        <f t="shared" si="13"/>
        <v>#DIV/0!</v>
      </c>
      <c r="O42" s="82" t="e">
        <f t="shared" si="13"/>
        <v>#DIV/0!</v>
      </c>
      <c r="P42" s="82" t="e">
        <f t="shared" si="13"/>
        <v>#DIV/0!</v>
      </c>
      <c r="Q42" s="82" t="e">
        <f t="shared" si="13"/>
        <v>#DIV/0!</v>
      </c>
      <c r="R42" s="82" t="e">
        <f t="shared" si="13"/>
        <v>#DIV/0!</v>
      </c>
      <c r="S42" s="82" t="e">
        <f t="shared" si="13"/>
        <v>#DIV/0!</v>
      </c>
      <c r="T42" s="82" t="e">
        <f t="shared" si="13"/>
        <v>#DIV/0!</v>
      </c>
      <c r="U42" s="82" t="e">
        <f t="shared" si="13"/>
        <v>#DIV/0!</v>
      </c>
      <c r="V42" s="82" t="e">
        <f t="shared" si="13"/>
        <v>#DIV/0!</v>
      </c>
      <c r="W42" s="82" t="e">
        <f t="shared" si="13"/>
        <v>#DIV/0!</v>
      </c>
      <c r="X42" s="82" t="e">
        <f t="shared" si="13"/>
        <v>#DIV/0!</v>
      </c>
    </row>
    <row r="43" spans="2:24" hidden="1" x14ac:dyDescent="0.35">
      <c r="B43" s="78" t="s">
        <v>16582</v>
      </c>
      <c r="C43" s="86">
        <f t="shared" si="6"/>
        <v>5.5135026041666679E-14</v>
      </c>
      <c r="D43" s="82" t="e">
        <f t="shared" ref="D43:X43" si="14">D40/D41</f>
        <v>#DIV/0!</v>
      </c>
      <c r="E43" s="82" t="e">
        <f t="shared" si="14"/>
        <v>#DIV/0!</v>
      </c>
      <c r="F43" s="82" t="e">
        <f t="shared" si="14"/>
        <v>#DIV/0!</v>
      </c>
      <c r="G43" s="82" t="e">
        <f t="shared" si="14"/>
        <v>#DIV/0!</v>
      </c>
      <c r="H43" s="82" t="e">
        <f t="shared" si="14"/>
        <v>#DIV/0!</v>
      </c>
      <c r="I43" s="82" t="e">
        <f t="shared" si="14"/>
        <v>#DIV/0!</v>
      </c>
      <c r="J43" s="82" t="e">
        <f t="shared" si="14"/>
        <v>#DIV/0!</v>
      </c>
      <c r="K43" s="82" t="e">
        <f t="shared" si="14"/>
        <v>#DIV/0!</v>
      </c>
      <c r="L43" s="82" t="e">
        <f t="shared" si="14"/>
        <v>#DIV/0!</v>
      </c>
      <c r="M43" s="82" t="e">
        <f t="shared" si="14"/>
        <v>#DIV/0!</v>
      </c>
      <c r="N43" s="82" t="e">
        <f t="shared" si="14"/>
        <v>#DIV/0!</v>
      </c>
      <c r="O43" s="82" t="e">
        <f t="shared" si="14"/>
        <v>#DIV/0!</v>
      </c>
      <c r="P43" s="82" t="e">
        <f t="shared" si="14"/>
        <v>#DIV/0!</v>
      </c>
      <c r="Q43" s="82" t="e">
        <f t="shared" si="14"/>
        <v>#DIV/0!</v>
      </c>
      <c r="R43" s="82" t="e">
        <f t="shared" si="14"/>
        <v>#DIV/0!</v>
      </c>
      <c r="S43" s="82" t="e">
        <f t="shared" si="14"/>
        <v>#DIV/0!</v>
      </c>
      <c r="T43" s="82" t="e">
        <f t="shared" si="14"/>
        <v>#DIV/0!</v>
      </c>
      <c r="U43" s="82" t="e">
        <f t="shared" si="14"/>
        <v>#DIV/0!</v>
      </c>
      <c r="V43" s="82" t="e">
        <f t="shared" si="14"/>
        <v>#DIV/0!</v>
      </c>
      <c r="W43" s="82" t="e">
        <f t="shared" si="14"/>
        <v>#DIV/0!</v>
      </c>
      <c r="X43" s="82" t="e">
        <f t="shared" si="14"/>
        <v>#DIV/0!</v>
      </c>
    </row>
    <row r="44" spans="2:24" hidden="1" x14ac:dyDescent="0.35">
      <c r="B44" s="78" t="s">
        <v>16582</v>
      </c>
      <c r="C44" s="86">
        <f t="shared" si="6"/>
        <v>4.3102000473484848E-14</v>
      </c>
    </row>
    <row r="45" spans="2:24" x14ac:dyDescent="0.35">
      <c r="B45" s="78" t="s">
        <v>16639</v>
      </c>
      <c r="C45" s="86">
        <f>C15*0.1</f>
        <v>3300</v>
      </c>
      <c r="D45" s="86">
        <f t="shared" ref="D45:X45" si="15">D15*0.1</f>
        <v>3366</v>
      </c>
      <c r="E45" s="86">
        <f t="shared" si="15"/>
        <v>3433.3199999999997</v>
      </c>
      <c r="F45" s="86">
        <f t="shared" si="15"/>
        <v>3501.9863999999998</v>
      </c>
      <c r="G45" s="86">
        <f t="shared" si="15"/>
        <v>3572.0261279999995</v>
      </c>
      <c r="H45" s="86">
        <f t="shared" si="15"/>
        <v>3643.4666505599994</v>
      </c>
      <c r="I45" s="86">
        <f t="shared" si="15"/>
        <v>3716.3359835711994</v>
      </c>
      <c r="J45" s="86">
        <f t="shared" si="15"/>
        <v>3790.6627032426231</v>
      </c>
      <c r="K45" s="86">
        <f t="shared" si="15"/>
        <v>3866.4759573074757</v>
      </c>
      <c r="L45" s="86">
        <f t="shared" si="15"/>
        <v>3943.8054764536255</v>
      </c>
      <c r="M45" s="86">
        <f t="shared" si="15"/>
        <v>4022.6815859826984</v>
      </c>
      <c r="N45" s="86">
        <f t="shared" si="15"/>
        <v>4103.1352177023527</v>
      </c>
      <c r="O45" s="86">
        <f t="shared" si="15"/>
        <v>4185.1979220563999</v>
      </c>
      <c r="P45" s="86">
        <f t="shared" si="15"/>
        <v>4268.9018804975276</v>
      </c>
      <c r="Q45" s="86">
        <f t="shared" si="15"/>
        <v>4354.2799181074788</v>
      </c>
      <c r="R45" s="86">
        <f t="shared" si="15"/>
        <v>4441.3655164696283</v>
      </c>
      <c r="S45" s="86">
        <f t="shared" si="15"/>
        <v>4530.1928267990215</v>
      </c>
      <c r="T45" s="86">
        <f t="shared" si="15"/>
        <v>4620.7966833350019</v>
      </c>
      <c r="U45" s="86">
        <f t="shared" si="15"/>
        <v>4713.2126170017018</v>
      </c>
      <c r="V45" s="86">
        <f t="shared" si="15"/>
        <v>4807.4768693417354</v>
      </c>
      <c r="W45" s="86">
        <f t="shared" si="15"/>
        <v>4903.6264067285701</v>
      </c>
      <c r="X45" s="86">
        <f t="shared" si="15"/>
        <v>5001.6989348631423</v>
      </c>
    </row>
    <row r="46" spans="2:24" x14ac:dyDescent="0.35">
      <c r="B46" s="196" t="s">
        <v>16653</v>
      </c>
      <c r="C46" s="197">
        <f>'Yhtiö VE 0 '!C22</f>
        <v>815.5454545454545</v>
      </c>
      <c r="D46" s="197">
        <f>'Yhtiö VE 0 '!D22</f>
        <v>848.1672727272728</v>
      </c>
      <c r="E46" s="197">
        <f>'Yhtiö VE 0 '!E22</f>
        <v>899.05730909090926</v>
      </c>
      <c r="F46" s="197">
        <f>'Yhtiö VE 0 '!F22</f>
        <v>953.00074763636405</v>
      </c>
      <c r="G46" s="197">
        <f>'Yhtiö VE 0 '!G22</f>
        <v>1010.1807924945459</v>
      </c>
      <c r="H46" s="197">
        <f>'Yhtiö VE 0 '!H22</f>
        <v>1070.7916400442189</v>
      </c>
      <c r="I46" s="197">
        <f>'Yhtiö VE 0 '!I22</f>
        <v>1113.6233056459876</v>
      </c>
      <c r="J46" s="197">
        <f>'Yhtiö VE 0 '!J22</f>
        <v>1135.8957717589076</v>
      </c>
      <c r="K46" s="197">
        <f>'Yhtiö VE 0 '!K22</f>
        <v>1158.6136871940857</v>
      </c>
      <c r="L46" s="197">
        <f>'Yhtiö VE 0 '!L22</f>
        <v>1181.7859609379673</v>
      </c>
      <c r="M46" s="197">
        <f>'Yhtiö VE 0 '!M22</f>
        <v>1205.4216801567266</v>
      </c>
      <c r="N46" s="197">
        <f>'Yhtiö VE 0 '!N22</f>
        <v>1229.530113759861</v>
      </c>
      <c r="O46" s="197">
        <f>'Yhtiö VE 0 '!O22</f>
        <v>1254.1207160350582</v>
      </c>
      <c r="P46" s="197">
        <f>'Yhtiö VE 0 '!P22</f>
        <v>1272.9325267755839</v>
      </c>
      <c r="Q46" s="197">
        <f>'Yhtiö VE 0 '!Q22</f>
        <v>1292.0265146772178</v>
      </c>
      <c r="R46" s="197">
        <f>'Yhtiö VE 0 '!R22</f>
        <v>1311.4069123973761</v>
      </c>
      <c r="S46" s="197">
        <f>'Yhtiö VE 0 '!S22</f>
        <v>1331.0780160833367</v>
      </c>
      <c r="T46" s="197">
        <f>'Yhtiö VE 0 '!T22</f>
        <v>1351.0441863245862</v>
      </c>
      <c r="U46" s="197">
        <f>'Yhtiö VE 0 '!U22</f>
        <v>1371.3098491194551</v>
      </c>
      <c r="V46" s="197">
        <f>'Yhtiö VE 0 '!V22</f>
        <v>1391.8794968562465</v>
      </c>
      <c r="W46" s="197">
        <f>'Yhtiö VE 0 '!W22</f>
        <v>1412.7576893090902</v>
      </c>
      <c r="X46" s="197">
        <f>'Yhtiö VE 0 '!X22</f>
        <v>1433.9490546487264</v>
      </c>
    </row>
    <row r="47" spans="2:24" x14ac:dyDescent="0.35">
      <c r="D47" s="83"/>
    </row>
    <row r="48" spans="2:24" x14ac:dyDescent="0.35">
      <c r="C48" t="s">
        <v>16567</v>
      </c>
    </row>
    <row r="49" spans="4:4" x14ac:dyDescent="0.35">
      <c r="D49" s="83"/>
    </row>
    <row r="87" spans="2:13" x14ac:dyDescent="0.35">
      <c r="B87" s="9" t="s">
        <v>16562</v>
      </c>
      <c r="C87" s="9"/>
      <c r="D87" s="9"/>
      <c r="E87" s="9"/>
      <c r="F87" s="9"/>
      <c r="G87" s="9"/>
      <c r="H87" s="9"/>
      <c r="I87" s="9"/>
      <c r="J87" s="9"/>
      <c r="K87" s="9"/>
      <c r="L87" s="9"/>
      <c r="M87" s="9"/>
    </row>
    <row r="91" spans="2:13" x14ac:dyDescent="0.35">
      <c r="C91" t="s">
        <v>16563</v>
      </c>
    </row>
    <row r="92" spans="2:13" x14ac:dyDescent="0.35">
      <c r="C92" t="s">
        <v>16564</v>
      </c>
    </row>
    <row r="93" spans="2:13" x14ac:dyDescent="0.35">
      <c r="C93" t="s">
        <v>16565</v>
      </c>
    </row>
    <row r="94" spans="2:13" x14ac:dyDescent="0.35">
      <c r="C94" t="s">
        <v>16566</v>
      </c>
    </row>
    <row r="115" spans="7:25" x14ac:dyDescent="0.35">
      <c r="G115">
        <v>0</v>
      </c>
      <c r="H115">
        <v>0</v>
      </c>
      <c r="I115">
        <v>0</v>
      </c>
      <c r="J115">
        <v>0</v>
      </c>
      <c r="K115">
        <v>0</v>
      </c>
      <c r="L115">
        <v>0</v>
      </c>
      <c r="M115">
        <v>0</v>
      </c>
      <c r="N115">
        <v>0</v>
      </c>
      <c r="O115">
        <v>0</v>
      </c>
      <c r="P115">
        <v>0</v>
      </c>
      <c r="Q115">
        <v>0</v>
      </c>
      <c r="R115">
        <v>0</v>
      </c>
      <c r="S115">
        <v>0</v>
      </c>
      <c r="T115">
        <v>0</v>
      </c>
      <c r="U115">
        <v>0</v>
      </c>
      <c r="V115">
        <v>0</v>
      </c>
      <c r="W115">
        <v>0</v>
      </c>
      <c r="X115">
        <v>0</v>
      </c>
      <c r="Y115">
        <v>0</v>
      </c>
    </row>
  </sheetData>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08BA7A-32C9-43E4-A9A2-D60CC20BE7F4}">
  <sheetPr>
    <tabColor rgb="FFFFC000"/>
  </sheetPr>
  <dimension ref="B3:E108"/>
  <sheetViews>
    <sheetView topLeftCell="A9" zoomScale="60" zoomScaleNormal="160" workbookViewId="0">
      <selection activeCell="C113" sqref="C113"/>
    </sheetView>
  </sheetViews>
  <sheetFormatPr defaultColWidth="18.7265625" defaultRowHeight="14.5" x14ac:dyDescent="0.35"/>
  <cols>
    <col min="1" max="1" width="26.81640625" style="142" customWidth="1"/>
    <col min="2" max="3" width="18.7265625" style="142"/>
    <col min="4" max="4" width="28.7265625" style="142" customWidth="1"/>
    <col min="5" max="16384" width="18.7265625" style="142"/>
  </cols>
  <sheetData>
    <row r="3" spans="2:2" ht="28.5" x14ac:dyDescent="0.65">
      <c r="B3" s="141" t="s">
        <v>16394</v>
      </c>
    </row>
    <row r="5" spans="2:2" ht="18.5" x14ac:dyDescent="0.45">
      <c r="B5" s="143" t="s">
        <v>16569</v>
      </c>
    </row>
    <row r="27" spans="2:2" ht="18.5" hidden="1" x14ac:dyDescent="0.45">
      <c r="B27" s="143" t="s">
        <v>16570</v>
      </c>
    </row>
    <row r="28" spans="2:2" hidden="1" x14ac:dyDescent="0.35"/>
    <row r="29" spans="2:2" hidden="1" x14ac:dyDescent="0.35"/>
    <row r="30" spans="2:2" hidden="1" x14ac:dyDescent="0.35"/>
    <row r="31" spans="2:2" hidden="1" x14ac:dyDescent="0.35"/>
    <row r="32" spans="2:2" hidden="1" x14ac:dyDescent="0.35"/>
    <row r="33" spans="2:2" hidden="1" x14ac:dyDescent="0.35"/>
    <row r="34" spans="2:2" hidden="1" x14ac:dyDescent="0.35"/>
    <row r="35" spans="2:2" hidden="1" x14ac:dyDescent="0.35"/>
    <row r="36" spans="2:2" hidden="1" x14ac:dyDescent="0.35"/>
    <row r="37" spans="2:2" hidden="1" x14ac:dyDescent="0.35"/>
    <row r="38" spans="2:2" hidden="1" x14ac:dyDescent="0.35"/>
    <row r="39" spans="2:2" hidden="1" x14ac:dyDescent="0.35"/>
    <row r="40" spans="2:2" hidden="1" x14ac:dyDescent="0.35"/>
    <row r="41" spans="2:2" hidden="1" x14ac:dyDescent="0.35"/>
    <row r="42" spans="2:2" hidden="1" x14ac:dyDescent="0.35"/>
    <row r="43" spans="2:2" hidden="1" x14ac:dyDescent="0.35"/>
    <row r="44" spans="2:2" hidden="1" x14ac:dyDescent="0.35"/>
    <row r="45" spans="2:2" hidden="1" x14ac:dyDescent="0.35"/>
    <row r="46" spans="2:2" hidden="1" x14ac:dyDescent="0.35"/>
    <row r="48" spans="2:2" ht="26" x14ac:dyDescent="0.6">
      <c r="B48" s="144" t="s">
        <v>16401</v>
      </c>
    </row>
    <row r="50" spans="2:5" ht="18.5" x14ac:dyDescent="0.45">
      <c r="B50" s="143" t="s">
        <v>16569</v>
      </c>
    </row>
    <row r="52" spans="2:5" x14ac:dyDescent="0.35">
      <c r="D52" s="145" t="str">
        <f>MALLI_saneeraus_VJ2!C1</f>
        <v xml:space="preserve">Painotettu putken keskikoko: </v>
      </c>
      <c r="E52" s="146">
        <f>MALLI_saneeraus_VJ2!E1</f>
        <v>79.487831793930894</v>
      </c>
    </row>
    <row r="53" spans="2:5" x14ac:dyDescent="0.35">
      <c r="D53" s="147" t="str">
        <f>MALLI_saneeraus_VJ2!C2</f>
        <v>Saneeraus, e/m</v>
      </c>
      <c r="E53" s="148">
        <f>MALLI_saneeraus_VJ2!E2</f>
        <v>70</v>
      </c>
    </row>
    <row r="77" spans="2:5" ht="18.5" x14ac:dyDescent="0.45">
      <c r="B77" s="143" t="s">
        <v>16570</v>
      </c>
    </row>
    <row r="78" spans="2:5" x14ac:dyDescent="0.35">
      <c r="D78" s="145" t="str">
        <f>MALLI_saneeraus_JV2!C1</f>
        <v xml:space="preserve">Painotettu putken keskikoko: </v>
      </c>
      <c r="E78" s="146">
        <f>MALLI_saneeraus_JV2!E1</f>
        <v>161.79539121851698</v>
      </c>
    </row>
    <row r="79" spans="2:5" x14ac:dyDescent="0.35">
      <c r="D79" s="147" t="str">
        <f>MALLI_saneeraus_JV2!C2</f>
        <v>Saneeraus, e/m</v>
      </c>
      <c r="E79" s="148">
        <f>MALLI_saneeraus_JV2!E2</f>
        <v>120</v>
      </c>
    </row>
    <row r="101" spans="2:2" s="149" customFormat="1" ht="18.5" x14ac:dyDescent="0.45"/>
    <row r="102" spans="2:2" s="150" customFormat="1" ht="16" x14ac:dyDescent="0.4"/>
    <row r="103" spans="2:2" s="150" customFormat="1" ht="23.5" x14ac:dyDescent="0.55000000000000004">
      <c r="B103" s="151" t="s">
        <v>16568</v>
      </c>
    </row>
    <row r="104" spans="2:2" s="150" customFormat="1" ht="16" x14ac:dyDescent="0.4"/>
    <row r="105" spans="2:2" s="150" customFormat="1" ht="16" x14ac:dyDescent="0.4"/>
    <row r="106" spans="2:2" s="150" customFormat="1" ht="16" x14ac:dyDescent="0.4"/>
    <row r="107" spans="2:2" s="150" customFormat="1" ht="16" x14ac:dyDescent="0.4"/>
    <row r="108" spans="2:2" s="150" customFormat="1" ht="16" x14ac:dyDescent="0.4"/>
  </sheetData>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24181A-AA75-48A7-BE37-55239C9F7704}">
  <sheetPr>
    <tabColor rgb="FF92D050"/>
    <pageSetUpPr fitToPage="1"/>
  </sheetPr>
  <dimension ref="A1:AM141"/>
  <sheetViews>
    <sheetView zoomScale="36" zoomScaleNormal="120" zoomScalePageLayoutView="70" workbookViewId="0">
      <selection activeCell="AH95" sqref="AH95"/>
    </sheetView>
  </sheetViews>
  <sheetFormatPr defaultRowHeight="14.5" x14ac:dyDescent="0.35"/>
  <cols>
    <col min="2" max="2" width="40" customWidth="1"/>
    <col min="3" max="3" width="23.81640625" customWidth="1"/>
    <col min="4" max="4" width="19.81640625" customWidth="1"/>
    <col min="5" max="5" width="14.81640625" customWidth="1"/>
    <col min="25" max="25" width="35.54296875" customWidth="1"/>
    <col min="26" max="26" width="40.1796875" customWidth="1"/>
    <col min="27" max="27" width="16.7265625" customWidth="1"/>
    <col min="28" max="28" width="16.81640625" customWidth="1"/>
    <col min="29" max="29" width="15.54296875" customWidth="1"/>
    <col min="30" max="30" width="46.1796875" customWidth="1"/>
    <col min="31" max="31" width="32.7265625" customWidth="1"/>
    <col min="32" max="32" width="25.81640625" customWidth="1"/>
    <col min="33" max="33" width="18.81640625" customWidth="1"/>
    <col min="34" max="34" width="6" customWidth="1"/>
    <col min="35" max="35" width="10.81640625" customWidth="1"/>
    <col min="36" max="36" width="31.453125" customWidth="1"/>
    <col min="37" max="37" width="28" customWidth="1"/>
  </cols>
  <sheetData>
    <row r="1" spans="1:38" x14ac:dyDescent="0.35">
      <c r="A1" s="202"/>
      <c r="B1" s="202"/>
      <c r="C1" s="202"/>
      <c r="D1" s="202"/>
      <c r="E1" s="202"/>
      <c r="F1" s="202"/>
      <c r="G1" s="202"/>
      <c r="H1" s="202"/>
      <c r="I1" s="202"/>
      <c r="J1" s="202"/>
      <c r="K1" s="202"/>
      <c r="L1" s="202"/>
      <c r="M1" s="202"/>
      <c r="N1" s="202"/>
      <c r="O1" s="202"/>
      <c r="P1" s="202"/>
      <c r="Q1" s="202"/>
      <c r="R1" s="202"/>
      <c r="S1" s="202"/>
      <c r="T1" s="202"/>
      <c r="U1" s="202"/>
      <c r="V1" s="202"/>
      <c r="W1" s="278"/>
      <c r="X1" s="202"/>
      <c r="Y1" s="202"/>
      <c r="Z1" s="202"/>
      <c r="AA1" s="202"/>
      <c r="AB1" s="202"/>
      <c r="AC1" s="202"/>
      <c r="AD1" s="202"/>
      <c r="AE1" s="202"/>
      <c r="AF1" s="202"/>
      <c r="AG1" s="202"/>
      <c r="AH1" s="202"/>
      <c r="AI1" s="278"/>
      <c r="AJ1" s="278"/>
      <c r="AK1" s="278"/>
      <c r="AL1" s="278"/>
    </row>
    <row r="2" spans="1:38" x14ac:dyDescent="0.35">
      <c r="A2" s="202"/>
      <c r="C2" s="202"/>
      <c r="D2" s="202"/>
      <c r="E2" s="202"/>
      <c r="F2" s="202"/>
      <c r="G2" s="202"/>
      <c r="H2" s="202"/>
      <c r="I2" s="202"/>
      <c r="J2" s="202"/>
      <c r="K2" s="202"/>
      <c r="L2" s="202"/>
      <c r="M2" s="202"/>
      <c r="N2" s="202"/>
      <c r="O2" s="202"/>
      <c r="P2" s="202"/>
      <c r="Q2" s="202"/>
      <c r="R2" s="202"/>
      <c r="S2" s="202"/>
      <c r="T2" s="202"/>
      <c r="U2" s="202"/>
      <c r="V2" s="202"/>
      <c r="W2" s="278"/>
      <c r="X2" s="202"/>
      <c r="Y2" s="202"/>
      <c r="Z2" s="202"/>
      <c r="AA2" s="202"/>
      <c r="AB2" s="202"/>
      <c r="AC2" s="202"/>
      <c r="AD2" s="202"/>
      <c r="AE2" s="202"/>
      <c r="AF2" s="202"/>
      <c r="AG2" s="202"/>
      <c r="AH2" s="202"/>
      <c r="AI2" s="278"/>
      <c r="AJ2" s="278"/>
      <c r="AK2" s="278"/>
      <c r="AL2" s="278"/>
    </row>
    <row r="3" spans="1:38" x14ac:dyDescent="0.35">
      <c r="A3" s="202"/>
      <c r="B3" s="202"/>
      <c r="C3" s="202"/>
      <c r="D3" s="202"/>
      <c r="E3" s="202"/>
      <c r="F3" s="202"/>
      <c r="G3" s="202"/>
      <c r="H3" s="202"/>
      <c r="I3" s="202"/>
      <c r="J3" s="202"/>
      <c r="K3" s="202"/>
      <c r="L3" s="202"/>
      <c r="M3" s="202"/>
      <c r="N3" s="202"/>
      <c r="O3" s="202"/>
      <c r="P3" s="202"/>
      <c r="Q3" s="202"/>
      <c r="R3" s="202"/>
      <c r="S3" s="202"/>
      <c r="T3" s="202"/>
      <c r="U3" s="202"/>
      <c r="V3" s="202"/>
      <c r="W3" s="278"/>
      <c r="X3" s="202"/>
      <c r="Y3" s="202"/>
      <c r="Z3" s="202"/>
      <c r="AA3" s="202"/>
      <c r="AB3" s="202"/>
      <c r="AC3" s="202"/>
      <c r="AD3" s="202"/>
      <c r="AE3" s="202"/>
      <c r="AF3" s="202"/>
      <c r="AG3" s="202"/>
      <c r="AH3" s="202"/>
      <c r="AI3" s="278"/>
      <c r="AJ3" s="278"/>
      <c r="AK3" s="278"/>
      <c r="AL3" s="278"/>
    </row>
    <row r="4" spans="1:38" ht="34" x14ac:dyDescent="0.6">
      <c r="A4" s="202"/>
      <c r="B4" s="212" t="str">
        <f>TALOUSTIEDOT!C15</f>
        <v>Verkostoalue A</v>
      </c>
      <c r="C4" s="202"/>
      <c r="D4" s="202"/>
      <c r="E4" s="202"/>
      <c r="F4" s="202"/>
      <c r="G4" s="202"/>
      <c r="H4" s="202"/>
      <c r="I4" s="202"/>
      <c r="J4" s="202"/>
      <c r="K4" s="202"/>
      <c r="L4" s="202"/>
      <c r="M4" s="202"/>
      <c r="N4" s="202"/>
      <c r="O4" s="202"/>
      <c r="P4" s="202"/>
      <c r="Q4" s="202"/>
      <c r="R4" s="202"/>
      <c r="S4" s="202"/>
      <c r="T4" s="202"/>
      <c r="U4" s="202"/>
      <c r="V4" s="202"/>
      <c r="W4" s="278"/>
      <c r="X4" s="202"/>
      <c r="Y4" s="212" t="str">
        <f>B4</f>
        <v>Verkostoalue A</v>
      </c>
      <c r="Z4" s="202"/>
      <c r="AA4" s="202"/>
      <c r="AB4" s="202"/>
      <c r="AC4" s="202"/>
      <c r="AD4" s="202"/>
      <c r="AE4" s="202"/>
      <c r="AF4" s="202"/>
      <c r="AG4" s="202"/>
      <c r="AH4" s="202"/>
      <c r="AI4" s="278"/>
      <c r="AJ4" s="278"/>
      <c r="AK4" s="278"/>
      <c r="AL4" s="278"/>
    </row>
    <row r="5" spans="1:38" ht="26" x14ac:dyDescent="0.6">
      <c r="A5" s="202"/>
      <c r="B5" s="228" t="s">
        <v>16659</v>
      </c>
      <c r="C5" s="202"/>
      <c r="D5" s="202"/>
      <c r="E5" s="202"/>
      <c r="F5" s="202"/>
      <c r="G5" s="202"/>
      <c r="H5" s="202"/>
      <c r="I5" s="202"/>
      <c r="J5" s="202"/>
      <c r="K5" s="202"/>
      <c r="L5" s="202"/>
      <c r="M5" s="202"/>
      <c r="N5" s="202"/>
      <c r="O5" s="202"/>
      <c r="P5" s="202"/>
      <c r="Q5" s="202"/>
      <c r="R5" s="202"/>
      <c r="S5" s="202"/>
      <c r="T5" s="202"/>
      <c r="U5" s="202"/>
      <c r="V5" s="202"/>
      <c r="W5" s="278"/>
      <c r="X5" s="202"/>
      <c r="Y5" s="228" t="s">
        <v>16658</v>
      </c>
      <c r="Z5" s="202"/>
      <c r="AA5" s="202"/>
      <c r="AB5" s="202"/>
      <c r="AC5" s="202"/>
      <c r="AD5" s="202"/>
      <c r="AE5" s="202"/>
      <c r="AF5" s="202"/>
      <c r="AG5" s="202"/>
      <c r="AH5" s="202"/>
      <c r="AI5" s="278"/>
      <c r="AJ5" s="278"/>
      <c r="AK5" s="278"/>
      <c r="AL5" s="278"/>
    </row>
    <row r="6" spans="1:38" ht="26" x14ac:dyDescent="0.6">
      <c r="A6" s="202"/>
      <c r="B6" s="202"/>
      <c r="C6" s="202"/>
      <c r="D6" s="202"/>
      <c r="E6" s="202"/>
      <c r="F6" s="202"/>
      <c r="G6" s="202"/>
      <c r="H6" s="202"/>
      <c r="I6" s="202"/>
      <c r="J6" s="202"/>
      <c r="K6" s="202"/>
      <c r="L6" s="202"/>
      <c r="M6" s="202"/>
      <c r="N6" s="202"/>
      <c r="O6" s="202"/>
      <c r="P6" s="202"/>
      <c r="Q6" s="202"/>
      <c r="R6" s="202"/>
      <c r="S6" s="202"/>
      <c r="T6" s="202"/>
      <c r="U6" s="202"/>
      <c r="V6" s="202"/>
      <c r="W6" s="278"/>
      <c r="X6" s="202"/>
      <c r="Y6" s="228"/>
      <c r="Z6" s="202"/>
      <c r="AA6" s="202"/>
      <c r="AB6" s="202"/>
      <c r="AC6" s="202"/>
      <c r="AD6" s="202"/>
      <c r="AE6" s="202"/>
      <c r="AF6" s="202"/>
      <c r="AG6" s="202"/>
      <c r="AH6" s="202"/>
      <c r="AI6" s="278"/>
      <c r="AJ6" s="278"/>
      <c r="AK6" s="278"/>
      <c r="AL6" s="278"/>
    </row>
    <row r="7" spans="1:38" ht="21" x14ac:dyDescent="0.5">
      <c r="A7" s="202"/>
      <c r="B7" s="213" t="str">
        <f>TALOUSTIEDOT!B22</f>
        <v>Esimerkkihinnasto</v>
      </c>
      <c r="C7" s="214"/>
      <c r="D7" s="202"/>
      <c r="E7" s="202"/>
      <c r="F7" s="202"/>
      <c r="G7" s="202"/>
      <c r="H7" s="202"/>
      <c r="I7" s="202"/>
      <c r="J7" s="202"/>
      <c r="K7" s="202"/>
      <c r="L7" s="202"/>
      <c r="M7" s="202"/>
      <c r="N7" s="202"/>
      <c r="O7" s="202"/>
      <c r="P7" s="202"/>
      <c r="Q7" s="202"/>
      <c r="R7" s="202"/>
      <c r="S7" s="202"/>
      <c r="T7" s="202"/>
      <c r="U7" s="202"/>
      <c r="V7" s="202"/>
      <c r="W7" s="278"/>
      <c r="X7" s="202"/>
      <c r="Y7" s="203" t="s">
        <v>16661</v>
      </c>
      <c r="Z7" s="200"/>
      <c r="AA7" s="202"/>
      <c r="AB7" s="202"/>
      <c r="AD7" s="203" t="s">
        <v>16663</v>
      </c>
      <c r="AF7" s="202"/>
      <c r="AG7" s="202"/>
      <c r="AH7" s="202"/>
      <c r="AI7" s="278"/>
      <c r="AJ7" s="278"/>
      <c r="AK7" s="278"/>
      <c r="AL7" s="278"/>
    </row>
    <row r="8" spans="1:38" ht="21" x14ac:dyDescent="0.5">
      <c r="A8" s="202"/>
      <c r="B8" s="223" t="str">
        <f>TALOUSTIEDOT!B23</f>
        <v>Keskim. Putkikoko</v>
      </c>
      <c r="C8" s="229" t="str">
        <f>TALOUSTIEDOT!C23</f>
        <v xml:space="preserve">Vesijohto   €/m  </v>
      </c>
      <c r="D8" s="202"/>
      <c r="E8" s="202"/>
      <c r="F8" s="202"/>
      <c r="G8" s="202"/>
      <c r="H8" s="202"/>
      <c r="I8" s="202"/>
      <c r="J8" s="202"/>
      <c r="K8" s="202"/>
      <c r="L8" s="202"/>
      <c r="M8" s="202"/>
      <c r="N8" s="202"/>
      <c r="O8" s="202"/>
      <c r="P8" s="202"/>
      <c r="Q8" s="202"/>
      <c r="R8" s="202"/>
      <c r="S8" s="202"/>
      <c r="T8" s="202"/>
      <c r="U8" s="202"/>
      <c r="V8" s="202"/>
      <c r="W8" s="278"/>
      <c r="X8" s="202"/>
      <c r="Y8" s="116"/>
      <c r="Z8" s="241"/>
      <c r="AA8" s="233" t="str">
        <f>TALOUSTIEDOT!B69</f>
        <v>Tarkastelun aloitusvuosi:</v>
      </c>
      <c r="AB8" s="234">
        <f>TALOUSTIEDOT!C69</f>
        <v>2023</v>
      </c>
      <c r="AC8" s="202"/>
      <c r="AD8" s="254"/>
      <c r="AE8" s="243"/>
      <c r="AF8" s="243">
        <f>TALOUSTIEDOT!D103</f>
        <v>2023</v>
      </c>
      <c r="AG8" s="229"/>
      <c r="AH8" s="202"/>
      <c r="AI8" s="278"/>
      <c r="AJ8" s="278"/>
      <c r="AK8" s="278"/>
      <c r="AL8" s="278"/>
    </row>
    <row r="9" spans="1:38" ht="21" x14ac:dyDescent="0.5">
      <c r="A9" s="202"/>
      <c r="B9" s="223" t="str">
        <f>TALOUSTIEDOT!B24</f>
        <v>&lt; 70 mm</v>
      </c>
      <c r="C9" s="216">
        <f>TALOUSTIEDOT!C24</f>
        <v>40</v>
      </c>
      <c r="D9" s="202"/>
      <c r="E9" s="202"/>
      <c r="F9" s="202"/>
      <c r="G9" s="202"/>
      <c r="H9" s="202"/>
      <c r="I9" s="202"/>
      <c r="J9" s="202"/>
      <c r="K9" s="202"/>
      <c r="L9" s="202"/>
      <c r="M9" s="202"/>
      <c r="N9" s="202"/>
      <c r="O9" s="202"/>
      <c r="P9" s="202"/>
      <c r="Q9" s="202"/>
      <c r="R9" s="202"/>
      <c r="S9" s="202"/>
      <c r="T9" s="202"/>
      <c r="U9" s="202"/>
      <c r="V9" s="202"/>
      <c r="W9" s="278"/>
      <c r="X9" s="202"/>
      <c r="Y9" s="90"/>
      <c r="Z9" s="241"/>
      <c r="AA9" s="239" t="str">
        <f>TALOUSTIEDOT!B70</f>
        <v>Inflaatio</v>
      </c>
      <c r="AB9" s="235">
        <f>TALOUSTIEDOT!C70</f>
        <v>0.02</v>
      </c>
      <c r="AC9" s="202"/>
      <c r="AD9" s="255"/>
      <c r="AE9" s="256" t="str">
        <f>TALOUSTIEDOT!C104</f>
        <v>Vakituinen asunto (kpl)</v>
      </c>
      <c r="AF9" s="260" t="str">
        <f>TALOUSTIEDOT!D104</f>
        <v>Loma-asunto (kpl)</v>
      </c>
      <c r="AG9" s="259" t="str">
        <f>TALOUSTIEDOT!E104</f>
        <v>Maatila (kpl)</v>
      </c>
      <c r="AH9" s="202"/>
      <c r="AI9" s="278"/>
      <c r="AJ9" s="278"/>
      <c r="AK9" s="278"/>
      <c r="AL9" s="278"/>
    </row>
    <row r="10" spans="1:38" ht="21" x14ac:dyDescent="0.5">
      <c r="A10" s="202"/>
      <c r="B10" s="223" t="str">
        <f>TALOUSTIEDOT!B25</f>
        <v>&gt; 70 mm</v>
      </c>
      <c r="C10" s="216">
        <f>TALOUSTIEDOT!C25</f>
        <v>70</v>
      </c>
      <c r="D10" s="202"/>
      <c r="E10" s="202"/>
      <c r="F10" s="202"/>
      <c r="G10" s="202"/>
      <c r="H10" s="202"/>
      <c r="I10" s="202"/>
      <c r="J10" s="202"/>
      <c r="K10" s="202"/>
      <c r="L10" s="202"/>
      <c r="M10" s="202"/>
      <c r="N10" s="202"/>
      <c r="O10" s="202"/>
      <c r="P10" s="202"/>
      <c r="Q10" s="202"/>
      <c r="R10" s="202"/>
      <c r="S10" s="202"/>
      <c r="T10" s="202"/>
      <c r="U10" s="202"/>
      <c r="V10" s="202"/>
      <c r="W10" s="278"/>
      <c r="X10" s="202"/>
      <c r="Y10" s="90"/>
      <c r="Z10" s="241"/>
      <c r="AA10" s="239" t="str">
        <f>TALOUSTIEDOT!B71</f>
        <v>Lainan korko</v>
      </c>
      <c r="AB10" s="235">
        <f>TALOUSTIEDOT!C71</f>
        <v>0.03</v>
      </c>
      <c r="AC10" s="202"/>
      <c r="AD10" s="257" t="str">
        <f>TALOUSTIEDOT!B105</f>
        <v>Lukumäärä (kpl, vesi)</v>
      </c>
      <c r="AE10" s="261">
        <f>TALOUSTIEDOT!C105</f>
        <v>35</v>
      </c>
      <c r="AF10" s="262">
        <f>TALOUSTIEDOT!D105</f>
        <v>22</v>
      </c>
      <c r="AG10" s="263">
        <f>TALOUSTIEDOT!E105</f>
        <v>1</v>
      </c>
      <c r="AH10" s="202"/>
      <c r="AI10" s="278"/>
      <c r="AJ10" s="278"/>
      <c r="AK10" s="278"/>
      <c r="AL10" s="278"/>
    </row>
    <row r="11" spans="1:38" ht="21" x14ac:dyDescent="0.5">
      <c r="A11" s="202"/>
      <c r="B11" s="225" t="str">
        <f>TALOUSTIEDOT!B26</f>
        <v>&gt; 100 mm</v>
      </c>
      <c r="C11" s="218">
        <f>TALOUSTIEDOT!C26</f>
        <v>100</v>
      </c>
      <c r="D11" s="202"/>
      <c r="E11" s="202"/>
      <c r="F11" s="202"/>
      <c r="G11" s="202"/>
      <c r="H11" s="202"/>
      <c r="I11" s="202"/>
      <c r="J11" s="202"/>
      <c r="K11" s="202"/>
      <c r="L11" s="202"/>
      <c r="M11" s="202"/>
      <c r="N11" s="202"/>
      <c r="O11" s="202"/>
      <c r="P11" s="202"/>
      <c r="Q11" s="202"/>
      <c r="R11" s="202"/>
      <c r="S11" s="202"/>
      <c r="T11" s="202"/>
      <c r="U11" s="202"/>
      <c r="V11" s="202"/>
      <c r="W11" s="278"/>
      <c r="X11" s="202"/>
      <c r="Y11" s="90"/>
      <c r="Z11" s="241"/>
      <c r="AA11" s="239" t="str">
        <f>TALOUSTIEDOT!B72</f>
        <v>Lainan lyhennys (20-30 vuotta)</v>
      </c>
      <c r="AB11" s="236">
        <f>TALOUSTIEDOT!C72</f>
        <v>15</v>
      </c>
      <c r="AC11" s="202"/>
      <c r="AD11" s="223" t="str">
        <f>TALOUSTIEDOT!B106</f>
        <v>Lukumäärä (kpl, jätevesi)</v>
      </c>
      <c r="AE11" s="264">
        <f>TALOUSTIEDOT!C106</f>
        <v>35</v>
      </c>
      <c r="AF11" s="265">
        <f>TALOUSTIEDOT!D106</f>
        <v>22</v>
      </c>
      <c r="AG11" s="266">
        <f>TALOUSTIEDOT!E106</f>
        <v>0</v>
      </c>
      <c r="AH11" s="202"/>
      <c r="AI11" s="278"/>
      <c r="AJ11" s="278"/>
      <c r="AK11" s="278"/>
      <c r="AL11" s="278"/>
    </row>
    <row r="12" spans="1:38" ht="21" x14ac:dyDescent="0.5">
      <c r="A12" s="202"/>
      <c r="B12" s="202"/>
      <c r="C12" s="202"/>
      <c r="D12" s="202"/>
      <c r="E12" s="202"/>
      <c r="F12" s="202"/>
      <c r="G12" s="202"/>
      <c r="H12" s="202"/>
      <c r="I12" s="202"/>
      <c r="J12" s="202"/>
      <c r="K12" s="202"/>
      <c r="L12" s="202"/>
      <c r="M12" s="202"/>
      <c r="N12" s="202"/>
      <c r="O12" s="202"/>
      <c r="P12" s="202"/>
      <c r="Q12" s="202"/>
      <c r="R12" s="202"/>
      <c r="S12" s="202"/>
      <c r="T12" s="202"/>
      <c r="U12" s="202"/>
      <c r="V12" s="202"/>
      <c r="W12" s="278"/>
      <c r="X12" s="202"/>
      <c r="Y12" s="90"/>
      <c r="Z12" s="241"/>
      <c r="AA12" s="239" t="str">
        <f>TALOUSTIEDOT!B73</f>
        <v>Poistot (%)</v>
      </c>
      <c r="AB12" s="235">
        <f>TALOUSTIEDOT!C73</f>
        <v>0.08</v>
      </c>
      <c r="AC12" s="202"/>
      <c r="AD12" s="223" t="str">
        <f>TALOUSTIEDOT!B107</f>
        <v>Uudet liittyjät, vesi</v>
      </c>
      <c r="AE12" s="264">
        <f>TALOUSTIEDOT!C107</f>
        <v>0</v>
      </c>
      <c r="AF12" s="265">
        <f>TALOUSTIEDOT!D107</f>
        <v>0</v>
      </c>
      <c r="AG12" s="266">
        <f>TALOUSTIEDOT!E107</f>
        <v>0</v>
      </c>
      <c r="AH12" s="202"/>
      <c r="AI12" s="278"/>
      <c r="AJ12" s="278"/>
      <c r="AK12" s="278"/>
      <c r="AL12" s="278"/>
    </row>
    <row r="13" spans="1:38" ht="21" x14ac:dyDescent="0.5">
      <c r="A13" s="202"/>
      <c r="B13" s="202"/>
      <c r="C13" s="202"/>
      <c r="D13" s="202"/>
      <c r="E13" s="202"/>
      <c r="F13" s="202"/>
      <c r="G13" s="202"/>
      <c r="H13" s="202"/>
      <c r="I13" s="202"/>
      <c r="J13" s="202"/>
      <c r="K13" s="202"/>
      <c r="L13" s="202"/>
      <c r="M13" s="202"/>
      <c r="N13" s="202"/>
      <c r="O13" s="202"/>
      <c r="P13" s="202"/>
      <c r="Q13" s="202"/>
      <c r="R13" s="202"/>
      <c r="S13" s="202"/>
      <c r="T13" s="202"/>
      <c r="U13" s="202"/>
      <c r="V13" s="202"/>
      <c r="W13" s="278"/>
      <c r="X13" s="202"/>
      <c r="Y13" s="90"/>
      <c r="Z13" s="241"/>
      <c r="AA13" s="239" t="str">
        <f>TALOUSTIEDOT!B74</f>
        <v>Hinnan korotus</v>
      </c>
      <c r="AB13" s="235">
        <f>TALOUSTIEDOT!C74</f>
        <v>0.1</v>
      </c>
      <c r="AC13" s="202"/>
      <c r="AD13" s="223" t="str">
        <f>TALOUSTIEDOT!B108</f>
        <v>Uudet liittyjät, jätevesi</v>
      </c>
      <c r="AE13" s="264">
        <f>TALOUSTIEDOT!C108</f>
        <v>0</v>
      </c>
      <c r="AF13" s="265">
        <f>TALOUSTIEDOT!D108</f>
        <v>0</v>
      </c>
      <c r="AG13" s="266">
        <f>TALOUSTIEDOT!E108</f>
        <v>0</v>
      </c>
      <c r="AH13" s="202"/>
      <c r="AI13" s="278"/>
      <c r="AJ13" s="278"/>
      <c r="AK13" s="278"/>
      <c r="AL13" s="278"/>
    </row>
    <row r="14" spans="1:38" ht="21" x14ac:dyDescent="0.5">
      <c r="A14" s="202"/>
      <c r="B14" s="220" t="str">
        <f>TALOUSTIEDOT!B28</f>
        <v>Tarkastelualueen verkoston saneerausinvestointien arvioiminen</v>
      </c>
      <c r="C14" s="221"/>
      <c r="D14" s="221"/>
      <c r="E14" s="202"/>
      <c r="F14" s="202"/>
      <c r="G14" s="202"/>
      <c r="H14" s="202"/>
      <c r="I14" s="202"/>
      <c r="J14" s="202"/>
      <c r="K14" s="202"/>
      <c r="L14" s="202"/>
      <c r="M14" s="202"/>
      <c r="N14" s="202"/>
      <c r="O14" s="202"/>
      <c r="P14" s="202"/>
      <c r="Q14" s="202"/>
      <c r="R14" s="202"/>
      <c r="S14" s="202"/>
      <c r="T14" s="202"/>
      <c r="U14" s="202"/>
      <c r="V14" s="202"/>
      <c r="W14" s="278"/>
      <c r="X14" s="202"/>
      <c r="Y14" s="90"/>
      <c r="Z14" s="241"/>
      <c r="AA14" s="239" t="str">
        <f>TALOUSTIEDOT!B75</f>
        <v>Asukasmäärä, liittyneet yhteensä vuosimuutos</v>
      </c>
      <c r="AB14" s="277">
        <f>TALOUSTIEDOT!C75</f>
        <v>0.02</v>
      </c>
      <c r="AC14" s="202"/>
      <c r="AD14" s="223" t="str">
        <f>TALOUSTIEDOT!B109</f>
        <v>Liittymismaksu, vesi (€/liittymä)</v>
      </c>
      <c r="AE14" s="264">
        <f>TALOUSTIEDOT!C109</f>
        <v>2160</v>
      </c>
      <c r="AF14" s="265">
        <f>TALOUSTIEDOT!D109</f>
        <v>2160</v>
      </c>
      <c r="AG14" s="266">
        <f>TALOUSTIEDOT!E109</f>
        <v>2160</v>
      </c>
      <c r="AH14" s="202"/>
      <c r="AI14" s="278"/>
      <c r="AJ14" s="278"/>
      <c r="AK14" s="278"/>
      <c r="AL14" s="278"/>
    </row>
    <row r="15" spans="1:38" ht="21" x14ac:dyDescent="0.5">
      <c r="A15" s="202"/>
      <c r="B15" s="222" t="str">
        <f>TALOUSTIEDOT!B29</f>
        <v>Keskim. Putkikoko</v>
      </c>
      <c r="C15" s="229" t="str">
        <f>TALOUSTIEDOT!C29</f>
        <v xml:space="preserve">Vesijohto   €/m  </v>
      </c>
      <c r="D15" s="202"/>
      <c r="E15" s="202"/>
      <c r="F15" s="202"/>
      <c r="G15" s="202"/>
      <c r="H15" s="202"/>
      <c r="I15" s="202"/>
      <c r="J15" s="202"/>
      <c r="K15" s="202"/>
      <c r="L15" s="202"/>
      <c r="M15" s="202"/>
      <c r="N15" s="202"/>
      <c r="O15" s="202"/>
      <c r="P15" s="202"/>
      <c r="Q15" s="202"/>
      <c r="R15" s="202"/>
      <c r="S15" s="202"/>
      <c r="T15" s="202"/>
      <c r="U15" s="202"/>
      <c r="V15" s="202"/>
      <c r="W15" s="278"/>
      <c r="X15" s="202"/>
      <c r="Y15" s="90"/>
      <c r="Z15" s="241"/>
      <c r="AA15" s="239" t="str">
        <f>TALOUSTIEDOT!B76</f>
        <v>Materiaalit ja palvelut</v>
      </c>
      <c r="AB15" s="237">
        <f>TALOUSTIEDOT!C76</f>
        <v>4486000</v>
      </c>
      <c r="AC15" s="202"/>
      <c r="AD15" s="223" t="str">
        <f>TALOUSTIEDOT!B110</f>
        <v>Liittymismaksu, jätevesi (€/liittymä)</v>
      </c>
      <c r="AE15" s="264">
        <f>TALOUSTIEDOT!C110</f>
        <v>3240</v>
      </c>
      <c r="AF15" s="265">
        <f>TALOUSTIEDOT!D110</f>
        <v>3240</v>
      </c>
      <c r="AG15" s="266">
        <f>TALOUSTIEDOT!E110</f>
        <v>3240</v>
      </c>
      <c r="AH15" s="202"/>
      <c r="AI15" s="278"/>
      <c r="AJ15" s="278"/>
      <c r="AK15" s="278"/>
      <c r="AL15" s="278"/>
    </row>
    <row r="16" spans="1:38" ht="21" x14ac:dyDescent="0.5">
      <c r="A16" s="202"/>
      <c r="B16" s="223" t="str">
        <f>TALOUSTIEDOT!B30</f>
        <v>&lt; 70 mm</v>
      </c>
      <c r="C16" s="224">
        <f>TALOUSTIEDOT!C30</f>
        <v>40</v>
      </c>
      <c r="D16" s="202"/>
      <c r="E16" s="202"/>
      <c r="F16" s="202"/>
      <c r="G16" s="202"/>
      <c r="H16" s="202"/>
      <c r="I16" s="202"/>
      <c r="J16" s="202"/>
      <c r="K16" s="202"/>
      <c r="L16" s="202"/>
      <c r="M16" s="202"/>
      <c r="N16" s="202"/>
      <c r="O16" s="202"/>
      <c r="P16" s="202"/>
      <c r="Q16" s="202"/>
      <c r="R16" s="202"/>
      <c r="S16" s="202"/>
      <c r="T16" s="202"/>
      <c r="U16" s="202"/>
      <c r="V16" s="202"/>
      <c r="W16" s="278"/>
      <c r="X16" s="202"/>
      <c r="Y16" s="90"/>
      <c r="Z16" s="241"/>
      <c r="AA16" s="239" t="str">
        <f>TALOUSTIEDOT!B77</f>
        <v>Henkilöstökulut</v>
      </c>
      <c r="AB16" s="237">
        <f>TALOUSTIEDOT!C77</f>
        <v>1402000</v>
      </c>
      <c r="AC16" s="202"/>
      <c r="AD16" s="223" t="str">
        <f>TALOUSTIEDOT!B111</f>
        <v>Perusmaksu (€/vuosi), vesi</v>
      </c>
      <c r="AE16" s="264">
        <f>TALOUSTIEDOT!C111</f>
        <v>74.400000000000006</v>
      </c>
      <c r="AF16" s="265">
        <f>TALOUSTIEDOT!D111</f>
        <v>74.400000000000006</v>
      </c>
      <c r="AG16" s="266">
        <f>TALOUSTIEDOT!E111</f>
        <v>74.400000000000006</v>
      </c>
      <c r="AH16" s="202"/>
      <c r="AI16" s="278"/>
      <c r="AJ16" s="278"/>
      <c r="AK16" s="278"/>
      <c r="AL16" s="278"/>
    </row>
    <row r="17" spans="1:38" ht="21" x14ac:dyDescent="0.5">
      <c r="A17" s="202"/>
      <c r="B17" s="223" t="str">
        <f>TALOUSTIEDOT!B31</f>
        <v>&gt; 70 mm</v>
      </c>
      <c r="C17" s="224">
        <f>TALOUSTIEDOT!C31</f>
        <v>70</v>
      </c>
      <c r="D17" s="202"/>
      <c r="E17" s="202"/>
      <c r="F17" s="202"/>
      <c r="G17" s="202"/>
      <c r="H17" s="202"/>
      <c r="I17" s="202"/>
      <c r="J17" s="202"/>
      <c r="K17" s="202"/>
      <c r="L17" s="202"/>
      <c r="M17" s="202"/>
      <c r="N17" s="202"/>
      <c r="O17" s="202"/>
      <c r="P17" s="202"/>
      <c r="Q17" s="202"/>
      <c r="R17" s="202"/>
      <c r="S17" s="202"/>
      <c r="T17" s="202"/>
      <c r="U17" s="202"/>
      <c r="V17" s="202"/>
      <c r="W17" s="278"/>
      <c r="X17" s="202"/>
      <c r="Y17" s="90"/>
      <c r="Z17" s="241"/>
      <c r="AA17" s="239" t="str">
        <f>TALOUSTIEDOT!B78</f>
        <v xml:space="preserve">Muut kulut </v>
      </c>
      <c r="AB17" s="237">
        <f>TALOUSTIEDOT!C78</f>
        <v>113000</v>
      </c>
      <c r="AC17" s="202"/>
      <c r="AD17" s="223" t="str">
        <f>TALOUSTIEDOT!B112</f>
        <v>Perusmaksu (€/vuosi), jätevesi</v>
      </c>
      <c r="AE17" s="264">
        <f>TALOUSTIEDOT!C112</f>
        <v>148.80000000000001</v>
      </c>
      <c r="AF17" s="265">
        <f>TALOUSTIEDOT!D112</f>
        <v>148.80000000000001</v>
      </c>
      <c r="AG17" s="266">
        <f>TALOUSTIEDOT!E112</f>
        <v>148.80000000000001</v>
      </c>
      <c r="AH17" s="202"/>
      <c r="AI17" s="278"/>
      <c r="AJ17" s="278"/>
      <c r="AK17" s="278"/>
      <c r="AL17" s="278"/>
    </row>
    <row r="18" spans="1:38" ht="21" x14ac:dyDescent="0.5">
      <c r="A18" s="202"/>
      <c r="B18" s="225" t="str">
        <f>TALOUSTIEDOT!B32</f>
        <v>&gt; 100 mm</v>
      </c>
      <c r="C18" s="224">
        <f>TALOUSTIEDOT!C32</f>
        <v>100</v>
      </c>
      <c r="D18" s="202"/>
      <c r="E18" s="202"/>
      <c r="F18" s="202"/>
      <c r="G18" s="202"/>
      <c r="H18" s="202"/>
      <c r="I18" s="202"/>
      <c r="J18" s="202"/>
      <c r="K18" s="202"/>
      <c r="L18" s="202"/>
      <c r="M18" s="202"/>
      <c r="N18" s="202"/>
      <c r="O18" s="202"/>
      <c r="P18" s="202"/>
      <c r="Q18" s="202"/>
      <c r="R18" s="202"/>
      <c r="S18" s="202"/>
      <c r="T18" s="202"/>
      <c r="U18" s="202"/>
      <c r="V18" s="202"/>
      <c r="W18" s="278"/>
      <c r="X18" s="202"/>
      <c r="Y18" s="90"/>
      <c r="Z18" s="241"/>
      <c r="AA18" s="239" t="str">
        <f>TALOUSTIEDOT!B79</f>
        <v>Korot</v>
      </c>
      <c r="AB18" s="237">
        <f>TALOUSTIEDOT!C79</f>
        <v>55000</v>
      </c>
      <c r="AC18" s="202"/>
      <c r="AD18" s="223" t="str">
        <f>TALOUSTIEDOT!B113</f>
        <v>Käyttömaksu, vesi (€/m3)</v>
      </c>
      <c r="AE18" s="264">
        <f>TALOUSTIEDOT!C113</f>
        <v>1.51</v>
      </c>
      <c r="AF18" s="265">
        <f>TALOUSTIEDOT!D113</f>
        <v>1.51</v>
      </c>
      <c r="AG18" s="266">
        <f>TALOUSTIEDOT!E113</f>
        <v>1.51</v>
      </c>
      <c r="AH18" s="202"/>
      <c r="AI18" s="278"/>
      <c r="AJ18" s="278"/>
      <c r="AK18" s="278"/>
      <c r="AL18" s="278"/>
    </row>
    <row r="19" spans="1:38" ht="21" x14ac:dyDescent="0.5">
      <c r="A19" s="202"/>
      <c r="B19" s="226" t="str">
        <f>TALOUSTIEDOT!B33</f>
        <v>Keskimääräinen käyttöikä</v>
      </c>
      <c r="C19" s="227">
        <f>TALOUSTIEDOT!C33</f>
        <v>70</v>
      </c>
      <c r="D19" s="202"/>
      <c r="E19" s="202"/>
      <c r="F19" s="202"/>
      <c r="G19" s="202"/>
      <c r="H19" s="202"/>
      <c r="I19" s="202"/>
      <c r="J19" s="202"/>
      <c r="K19" s="202"/>
      <c r="L19" s="202"/>
      <c r="M19" s="202"/>
      <c r="N19" s="202"/>
      <c r="O19" s="202"/>
      <c r="P19" s="202"/>
      <c r="Q19" s="202"/>
      <c r="R19" s="202"/>
      <c r="S19" s="202"/>
      <c r="T19" s="202"/>
      <c r="U19" s="202"/>
      <c r="V19" s="202"/>
      <c r="W19" s="278"/>
      <c r="X19" s="202"/>
      <c r="Y19" s="90"/>
      <c r="Z19" s="241"/>
      <c r="AA19" s="239" t="str">
        <f>TALOUSTIEDOT!B80</f>
        <v xml:space="preserve">Investoinnit </v>
      </c>
      <c r="AB19" s="237">
        <f>TALOUSTIEDOT!C80</f>
        <v>4000000</v>
      </c>
      <c r="AC19" s="202"/>
      <c r="AD19" s="223" t="str">
        <f>TALOUSTIEDOT!B114</f>
        <v>Käyttömaksu, jätevesi (€/m3)</v>
      </c>
      <c r="AE19" s="264">
        <f>TALOUSTIEDOT!C114</f>
        <v>3.01</v>
      </c>
      <c r="AF19" s="265">
        <f>TALOUSTIEDOT!D114</f>
        <v>3.01</v>
      </c>
      <c r="AG19" s="266">
        <f>TALOUSTIEDOT!E114</f>
        <v>3.01</v>
      </c>
      <c r="AH19" s="202"/>
      <c r="AI19" s="278"/>
      <c r="AJ19" s="278"/>
      <c r="AK19" s="278"/>
      <c r="AL19" s="278"/>
    </row>
    <row r="20" spans="1:38" ht="21" x14ac:dyDescent="0.5">
      <c r="A20" s="202"/>
      <c r="B20" s="202"/>
      <c r="C20" s="202"/>
      <c r="D20" s="202"/>
      <c r="E20" s="202"/>
      <c r="F20" s="202"/>
      <c r="G20" s="202"/>
      <c r="H20" s="202"/>
      <c r="I20" s="202"/>
      <c r="J20" s="202"/>
      <c r="K20" s="202"/>
      <c r="L20" s="202"/>
      <c r="M20" s="202"/>
      <c r="N20" s="202"/>
      <c r="O20" s="202"/>
      <c r="P20" s="202"/>
      <c r="Q20" s="202"/>
      <c r="R20" s="202"/>
      <c r="S20" s="202"/>
      <c r="T20" s="202"/>
      <c r="U20" s="202"/>
      <c r="V20" s="202"/>
      <c r="W20" s="278"/>
      <c r="X20" s="211"/>
      <c r="Y20" s="241"/>
      <c r="Z20" s="241"/>
      <c r="AA20" s="239" t="str">
        <f>TALOUSTIEDOT!B81</f>
        <v>Lainan lyhennys</v>
      </c>
      <c r="AB20" s="237">
        <f>TALOUSTIEDOT!C81</f>
        <v>0</v>
      </c>
      <c r="AC20" s="202"/>
      <c r="AD20" s="258" t="str">
        <f>TALOUSTIEDOT!B115</f>
        <v>Ominaisuvedenkulutus (m3/vuosi)</v>
      </c>
      <c r="AE20" s="267">
        <f>TALOUSTIEDOT!C115</f>
        <v>79</v>
      </c>
      <c r="AF20" s="268">
        <f>TALOUSTIEDOT!D115</f>
        <v>13</v>
      </c>
      <c r="AG20" s="269">
        <f>TALOUSTIEDOT!E115</f>
        <v>2000</v>
      </c>
      <c r="AH20" s="202"/>
      <c r="AI20" s="278"/>
      <c r="AJ20" s="278"/>
      <c r="AK20" s="278"/>
      <c r="AL20" s="278"/>
    </row>
    <row r="21" spans="1:38" ht="21" x14ac:dyDescent="0.35">
      <c r="A21" s="202"/>
      <c r="B21" s="202"/>
      <c r="C21" s="202"/>
      <c r="D21" s="202"/>
      <c r="E21" s="202"/>
      <c r="F21" s="202"/>
      <c r="G21" s="202"/>
      <c r="H21" s="202"/>
      <c r="I21" s="202"/>
      <c r="J21" s="202"/>
      <c r="K21" s="202"/>
      <c r="L21" s="202"/>
      <c r="M21" s="202"/>
      <c r="N21" s="202"/>
      <c r="O21" s="202"/>
      <c r="P21" s="202"/>
      <c r="Q21" s="202"/>
      <c r="R21" s="202"/>
      <c r="S21" s="202"/>
      <c r="T21" s="202"/>
      <c r="U21" s="202"/>
      <c r="V21" s="202"/>
      <c r="W21" s="278"/>
      <c r="X21" s="211"/>
      <c r="Y21" s="185"/>
      <c r="Z21" s="185"/>
      <c r="AA21" s="240" t="str">
        <f>TALOUSTIEDOT!B82</f>
        <v>Poistot</v>
      </c>
      <c r="AB21" s="238">
        <f>TALOUSTIEDOT!C82</f>
        <v>2670000</v>
      </c>
      <c r="AC21" s="202"/>
      <c r="AD21" s="202"/>
      <c r="AE21" s="202"/>
      <c r="AF21" s="202"/>
      <c r="AG21" s="202"/>
      <c r="AH21" s="202"/>
      <c r="AI21" s="278"/>
      <c r="AJ21" s="278"/>
      <c r="AK21" s="278"/>
      <c r="AL21" s="278"/>
    </row>
    <row r="22" spans="1:38" x14ac:dyDescent="0.35">
      <c r="A22" s="202"/>
      <c r="B22" s="202"/>
      <c r="C22" s="202"/>
      <c r="D22" s="202"/>
      <c r="E22" s="202"/>
      <c r="F22" s="202"/>
      <c r="G22" s="202"/>
      <c r="H22" s="202"/>
      <c r="I22" s="202"/>
      <c r="J22" s="202"/>
      <c r="K22" s="202"/>
      <c r="L22" s="202"/>
      <c r="M22" s="202"/>
      <c r="N22" s="202"/>
      <c r="O22" s="202"/>
      <c r="P22" s="202"/>
      <c r="Q22" s="202"/>
      <c r="R22" s="202"/>
      <c r="S22" s="202"/>
      <c r="T22" s="202"/>
      <c r="U22" s="202"/>
      <c r="V22" s="202"/>
      <c r="W22" s="278"/>
      <c r="X22" s="202"/>
      <c r="Y22" s="205"/>
      <c r="Z22" s="204"/>
      <c r="AB22" s="202"/>
      <c r="AC22" s="202"/>
      <c r="AD22" s="202"/>
      <c r="AE22" s="202"/>
      <c r="AF22" s="202"/>
      <c r="AG22" s="202"/>
      <c r="AH22" s="202"/>
      <c r="AI22" s="278"/>
      <c r="AJ22" s="278"/>
      <c r="AK22" s="278"/>
      <c r="AL22" s="278"/>
    </row>
    <row r="23" spans="1:38" x14ac:dyDescent="0.35">
      <c r="A23" s="202"/>
      <c r="B23" s="202"/>
      <c r="C23" s="202"/>
      <c r="D23" s="202"/>
      <c r="E23" s="202"/>
      <c r="F23" s="202"/>
      <c r="G23" s="202"/>
      <c r="H23" s="202"/>
      <c r="I23" s="202"/>
      <c r="J23" s="202"/>
      <c r="K23" s="202"/>
      <c r="L23" s="202"/>
      <c r="M23" s="202"/>
      <c r="N23" s="202"/>
      <c r="O23" s="202"/>
      <c r="P23" s="202"/>
      <c r="Q23" s="202"/>
      <c r="R23" s="202"/>
      <c r="S23" s="202"/>
      <c r="T23" s="202"/>
      <c r="U23" s="202"/>
      <c r="V23" s="202"/>
      <c r="W23" s="278"/>
      <c r="X23" s="202"/>
      <c r="Y23" s="202"/>
      <c r="Z23" s="202"/>
      <c r="AA23" s="202"/>
      <c r="AB23" s="202"/>
      <c r="AC23" s="202"/>
      <c r="AD23" s="202"/>
      <c r="AE23" s="202"/>
      <c r="AF23" s="202"/>
      <c r="AG23" s="202"/>
      <c r="AH23" s="202"/>
      <c r="AI23" s="278"/>
      <c r="AJ23" s="278"/>
      <c r="AK23" s="278"/>
      <c r="AL23" s="278"/>
    </row>
    <row r="24" spans="1:38" ht="21" x14ac:dyDescent="0.5">
      <c r="A24" s="202"/>
      <c r="B24" s="202"/>
      <c r="C24" s="202"/>
      <c r="D24" s="202"/>
      <c r="E24" s="202"/>
      <c r="F24" s="202"/>
      <c r="G24" s="202"/>
      <c r="H24" s="202"/>
      <c r="I24" s="202"/>
      <c r="J24" s="202"/>
      <c r="K24" s="202"/>
      <c r="L24" s="202"/>
      <c r="M24" s="202"/>
      <c r="N24" s="202"/>
      <c r="O24" s="202"/>
      <c r="P24" s="202"/>
      <c r="Q24" s="202"/>
      <c r="R24" s="202"/>
      <c r="S24" s="202"/>
      <c r="T24" s="202"/>
      <c r="U24" s="202"/>
      <c r="V24" s="202"/>
      <c r="W24" s="278"/>
      <c r="X24" s="202"/>
      <c r="Y24" s="203" t="s">
        <v>16662</v>
      </c>
      <c r="Z24" s="202"/>
      <c r="AA24" s="202"/>
      <c r="AB24" s="202"/>
      <c r="AC24" s="202"/>
      <c r="AD24" s="202"/>
      <c r="AE24" s="202"/>
      <c r="AF24" s="202"/>
      <c r="AG24" s="202"/>
      <c r="AH24" s="202"/>
      <c r="AI24" s="278"/>
      <c r="AJ24" s="278"/>
      <c r="AK24" s="278"/>
      <c r="AL24" s="278"/>
    </row>
    <row r="25" spans="1:38" ht="21" x14ac:dyDescent="0.5">
      <c r="A25" s="202"/>
      <c r="B25" s="202"/>
      <c r="C25" s="202"/>
      <c r="D25" s="202"/>
      <c r="E25" s="202"/>
      <c r="F25" s="202"/>
      <c r="G25" s="202"/>
      <c r="H25" s="202"/>
      <c r="I25" s="202"/>
      <c r="J25" s="202"/>
      <c r="K25" s="202"/>
      <c r="L25" s="202"/>
      <c r="M25" s="202"/>
      <c r="N25" s="202"/>
      <c r="O25" s="202"/>
      <c r="P25" s="202"/>
      <c r="Q25" s="202"/>
      <c r="R25" s="202"/>
      <c r="S25" s="202"/>
      <c r="T25" s="202"/>
      <c r="U25" s="202"/>
      <c r="V25" s="202"/>
      <c r="W25" s="278"/>
      <c r="X25" s="202"/>
      <c r="Y25" s="242"/>
      <c r="Z25" s="243" t="str">
        <f>TALOUSTIEDOT!C85</f>
        <v>Koko yhtiö</v>
      </c>
      <c r="AA25" s="244" t="str">
        <f>TALOUSTIEDOT!D85</f>
        <v>Alue</v>
      </c>
      <c r="AB25" s="245" t="str">
        <f>TALOUSTIEDOT!E85</f>
        <v>Suhde</v>
      </c>
      <c r="AC25" s="202"/>
      <c r="AD25" s="203" t="str">
        <f>TALOUSTIEDOT!B91</f>
        <v>Vedenkäyttäjät on jaettu kolmeen tyyppiin seuraavasti:</v>
      </c>
      <c r="AE25" s="202"/>
      <c r="AF25" s="202"/>
      <c r="AG25" s="202"/>
      <c r="AH25" s="202"/>
      <c r="AI25" s="278"/>
      <c r="AJ25" s="278"/>
      <c r="AK25" s="278"/>
      <c r="AL25" s="278"/>
    </row>
    <row r="26" spans="1:38" ht="21" x14ac:dyDescent="0.5">
      <c r="A26" s="202"/>
      <c r="B26" s="202"/>
      <c r="C26" s="202"/>
      <c r="D26" s="202"/>
      <c r="E26" s="202"/>
      <c r="F26" s="202"/>
      <c r="G26" s="202"/>
      <c r="H26" s="202"/>
      <c r="I26" s="202"/>
      <c r="J26" s="202"/>
      <c r="K26" s="202"/>
      <c r="L26" s="202"/>
      <c r="M26" s="202"/>
      <c r="N26" s="202"/>
      <c r="O26" s="202"/>
      <c r="P26" s="202"/>
      <c r="Q26" s="202"/>
      <c r="R26" s="202"/>
      <c r="S26" s="202"/>
      <c r="T26" s="202"/>
      <c r="U26" s="202"/>
      <c r="V26" s="202"/>
      <c r="W26" s="278"/>
      <c r="X26" s="202"/>
      <c r="Y26" s="215" t="str">
        <f>TALOUSTIEDOT!B86</f>
        <v>Asukasmäärä</v>
      </c>
      <c r="Z26" s="250">
        <f>TALOUSTIEDOT!C86</f>
        <v>33000</v>
      </c>
      <c r="AA26" s="250">
        <f>TALOUSTIEDOT!D86</f>
        <v>143</v>
      </c>
      <c r="AB26" s="303">
        <f>TALOUSTIEDOT!E86</f>
        <v>4.3333333333333331E-3</v>
      </c>
      <c r="AC26" s="202"/>
      <c r="AD26" s="230" t="str">
        <f>TALOUSTIEDOT!B92</f>
        <v>Vedenkäyttäjä</v>
      </c>
      <c r="AE26" s="251" t="str">
        <f>TALOUSTIEDOT!C92</f>
        <v>Vedenkulutus (m3/a)</v>
      </c>
      <c r="AF26" s="202"/>
      <c r="AG26" s="202"/>
      <c r="AH26" s="202"/>
      <c r="AI26" s="278"/>
      <c r="AJ26" s="278"/>
      <c r="AK26" s="278"/>
      <c r="AL26" s="278"/>
    </row>
    <row r="27" spans="1:38" ht="21" x14ac:dyDescent="0.5">
      <c r="A27" s="202"/>
      <c r="B27" s="202"/>
      <c r="C27" s="202"/>
      <c r="D27" s="202"/>
      <c r="E27" s="202"/>
      <c r="F27" s="202"/>
      <c r="G27" s="202"/>
      <c r="H27" s="202"/>
      <c r="I27" s="202"/>
      <c r="J27" s="202"/>
      <c r="K27" s="202"/>
      <c r="L27" s="202"/>
      <c r="M27" s="202"/>
      <c r="N27" s="202"/>
      <c r="O27" s="202"/>
      <c r="P27" s="202"/>
      <c r="Q27" s="202"/>
      <c r="R27" s="202"/>
      <c r="S27" s="202"/>
      <c r="T27" s="202"/>
      <c r="U27" s="202"/>
      <c r="V27" s="202"/>
      <c r="W27" s="278"/>
      <c r="X27" s="202"/>
      <c r="Y27" s="215" t="str">
        <f>TALOUSTIEDOT!B87</f>
        <v>Myyty vesi</v>
      </c>
      <c r="Z27" s="250">
        <f>TALOUSTIEDOT!C87</f>
        <v>1781000</v>
      </c>
      <c r="AA27" s="250">
        <f>TALOUSTIEDOT!D87</f>
        <v>3048</v>
      </c>
      <c r="AB27" s="303">
        <f>TALOUSTIEDOT!E87</f>
        <v>1.7113980909601346E-3</v>
      </c>
      <c r="AC27" s="202"/>
      <c r="AD27" s="231" t="str">
        <f>TALOUSTIEDOT!B93</f>
        <v>Loma-asunto (kpl)</v>
      </c>
      <c r="AE27" s="252" t="str">
        <f>TALOUSTIEDOT!C93</f>
        <v>0-30</v>
      </c>
      <c r="AF27" s="202"/>
      <c r="AG27" s="202"/>
      <c r="AH27" s="202"/>
      <c r="AI27" s="278"/>
      <c r="AJ27" s="278"/>
      <c r="AK27" s="278"/>
      <c r="AL27" s="278"/>
    </row>
    <row r="28" spans="1:38" ht="21" x14ac:dyDescent="0.5">
      <c r="A28" s="202"/>
      <c r="B28" s="202"/>
      <c r="C28" s="202"/>
      <c r="D28" s="202"/>
      <c r="E28" s="202"/>
      <c r="F28" s="202"/>
      <c r="G28" s="202"/>
      <c r="H28" s="202"/>
      <c r="I28" s="202"/>
      <c r="J28" s="202"/>
      <c r="K28" s="202"/>
      <c r="L28" s="202"/>
      <c r="M28" s="202"/>
      <c r="N28" s="202"/>
      <c r="O28" s="202"/>
      <c r="P28" s="202"/>
      <c r="Q28" s="202"/>
      <c r="R28" s="202"/>
      <c r="S28" s="202"/>
      <c r="T28" s="202"/>
      <c r="U28" s="202"/>
      <c r="V28" s="202"/>
      <c r="W28" s="278"/>
      <c r="X28" s="202"/>
      <c r="Y28" s="293"/>
      <c r="Z28" s="294"/>
      <c r="AA28" s="294"/>
      <c r="AB28" s="304"/>
      <c r="AC28" s="202"/>
      <c r="AD28" s="231" t="str">
        <f>TALOUSTIEDOT!B94</f>
        <v>Vakituinen asunto (kpl)</v>
      </c>
      <c r="AE28" s="252" t="str">
        <f>TALOUSTIEDOT!C94</f>
        <v>30-300</v>
      </c>
      <c r="AF28" s="202"/>
      <c r="AG28" s="202"/>
      <c r="AH28" s="202"/>
      <c r="AI28" s="278"/>
      <c r="AJ28" s="278"/>
      <c r="AK28" s="278"/>
      <c r="AL28" s="278"/>
    </row>
    <row r="29" spans="1:38" ht="21" x14ac:dyDescent="0.5">
      <c r="A29" s="202"/>
      <c r="B29" s="202"/>
      <c r="C29" s="202"/>
      <c r="D29" s="202"/>
      <c r="E29" s="202"/>
      <c r="F29" s="202"/>
      <c r="G29" s="202"/>
      <c r="H29" s="202"/>
      <c r="I29" s="202"/>
      <c r="J29" s="202"/>
      <c r="K29" s="202"/>
      <c r="L29" s="202"/>
      <c r="M29" s="202"/>
      <c r="N29" s="202"/>
      <c r="O29" s="202"/>
      <c r="P29" s="202"/>
      <c r="Q29" s="202"/>
      <c r="R29" s="202"/>
      <c r="S29" s="202"/>
      <c r="T29" s="202"/>
      <c r="U29" s="202"/>
      <c r="V29" s="202"/>
      <c r="W29" s="278"/>
      <c r="X29" s="202"/>
      <c r="Y29" s="215" t="str">
        <f>TALOUSTIEDOT!B88</f>
        <v>Keskiarvo suhteesta</v>
      </c>
      <c r="Z29" s="246"/>
      <c r="AA29" s="246"/>
      <c r="AB29" s="305">
        <f>TALOUSTIEDOT!E88</f>
        <v>3.0223657121467339E-3</v>
      </c>
      <c r="AC29" s="202"/>
      <c r="AD29" s="232" t="str">
        <f>TALOUSTIEDOT!B95</f>
        <v>Maatila (kpl)</v>
      </c>
      <c r="AE29" s="253" t="str">
        <f>TALOUSTIEDOT!C95</f>
        <v>&gt;300</v>
      </c>
      <c r="AF29" s="202"/>
      <c r="AG29" s="202"/>
      <c r="AH29" s="202"/>
      <c r="AI29" s="278"/>
      <c r="AJ29" s="278"/>
      <c r="AK29" s="278"/>
      <c r="AL29" s="278"/>
    </row>
    <row r="30" spans="1:38" ht="21" x14ac:dyDescent="0.5">
      <c r="A30" s="202"/>
      <c r="B30" s="202"/>
      <c r="C30" s="202"/>
      <c r="D30" s="202"/>
      <c r="E30" s="202"/>
      <c r="F30" s="202"/>
      <c r="G30" s="202"/>
      <c r="H30" s="202"/>
      <c r="I30" s="202"/>
      <c r="J30" s="202"/>
      <c r="K30" s="202"/>
      <c r="L30" s="202"/>
      <c r="M30" s="202"/>
      <c r="N30" s="202"/>
      <c r="O30" s="202"/>
      <c r="P30" s="202"/>
      <c r="Q30" s="202"/>
      <c r="R30" s="202"/>
      <c r="S30" s="202"/>
      <c r="T30" s="202"/>
      <c r="U30" s="202"/>
      <c r="V30" s="202"/>
      <c r="W30" s="278"/>
      <c r="X30" s="202"/>
      <c r="Y30" s="217" t="str">
        <f>TALOUSTIEDOT!B89</f>
        <v>Palvelukerroin</v>
      </c>
      <c r="Z30" s="247"/>
      <c r="AA30" s="248">
        <f>TALOUSTIEDOT!D89</f>
        <v>1</v>
      </c>
      <c r="AB30" s="249"/>
      <c r="AC30" s="202"/>
      <c r="AD30" s="202"/>
      <c r="AE30" s="202"/>
      <c r="AF30" s="202"/>
      <c r="AG30" s="202"/>
      <c r="AH30" s="202"/>
      <c r="AI30" s="278"/>
      <c r="AJ30" s="278"/>
      <c r="AK30" s="278"/>
      <c r="AL30" s="278"/>
    </row>
    <row r="31" spans="1:38" x14ac:dyDescent="0.35">
      <c r="A31" s="202"/>
      <c r="B31" s="202"/>
      <c r="C31" s="202"/>
      <c r="D31" s="202"/>
      <c r="E31" s="202"/>
      <c r="F31" s="202"/>
      <c r="G31" s="202"/>
      <c r="H31" s="202"/>
      <c r="I31" s="202"/>
      <c r="J31" s="202"/>
      <c r="K31" s="202"/>
      <c r="L31" s="202"/>
      <c r="M31" s="202"/>
      <c r="N31" s="202"/>
      <c r="O31" s="202"/>
      <c r="P31" s="202"/>
      <c r="Q31" s="202"/>
      <c r="R31" s="202"/>
      <c r="S31" s="202"/>
      <c r="T31" s="202"/>
      <c r="U31" s="202"/>
      <c r="V31" s="202"/>
      <c r="W31" s="278"/>
      <c r="X31" s="202"/>
      <c r="Y31" s="202"/>
      <c r="Z31" s="202"/>
      <c r="AA31" s="202"/>
      <c r="AB31" s="202"/>
      <c r="AC31" s="202"/>
      <c r="AD31" s="202"/>
      <c r="AE31" s="202"/>
      <c r="AF31" s="202"/>
      <c r="AG31" s="202"/>
      <c r="AH31" s="202"/>
      <c r="AI31" s="278"/>
      <c r="AJ31" s="278"/>
      <c r="AK31" s="278"/>
      <c r="AL31" s="278"/>
    </row>
    <row r="32" spans="1:38" x14ac:dyDescent="0.35">
      <c r="A32" s="202"/>
      <c r="B32" s="202"/>
      <c r="C32" s="202"/>
      <c r="D32" s="202"/>
      <c r="E32" s="202"/>
      <c r="F32" s="202"/>
      <c r="G32" s="202"/>
      <c r="H32" s="202"/>
      <c r="I32" s="202"/>
      <c r="J32" s="202"/>
      <c r="K32" s="202"/>
      <c r="L32" s="202"/>
      <c r="M32" s="202"/>
      <c r="N32" s="202"/>
      <c r="O32" s="202"/>
      <c r="P32" s="202"/>
      <c r="Q32" s="202"/>
      <c r="R32" s="202"/>
      <c r="S32" s="202"/>
      <c r="T32" s="202"/>
      <c r="U32" s="202"/>
      <c r="V32" s="202"/>
      <c r="W32" s="278"/>
      <c r="X32" s="202"/>
      <c r="Y32" s="202"/>
      <c r="Z32" s="202"/>
      <c r="AA32" s="202"/>
      <c r="AB32" s="202"/>
      <c r="AC32" s="202"/>
      <c r="AD32" s="202"/>
      <c r="AE32" s="202"/>
      <c r="AF32" s="202"/>
      <c r="AG32" s="202"/>
      <c r="AH32" s="202"/>
      <c r="AI32" s="278"/>
      <c r="AJ32" s="278"/>
      <c r="AK32" s="278"/>
      <c r="AL32" s="278"/>
    </row>
    <row r="33" spans="1:38" x14ac:dyDescent="0.35">
      <c r="A33" s="202"/>
      <c r="B33" s="202"/>
      <c r="C33" s="202"/>
      <c r="D33" s="202"/>
      <c r="E33" s="202"/>
      <c r="F33" s="202"/>
      <c r="G33" s="202"/>
      <c r="H33" s="202"/>
      <c r="I33" s="202"/>
      <c r="J33" s="202"/>
      <c r="K33" s="202"/>
      <c r="L33" s="202"/>
      <c r="M33" s="202"/>
      <c r="N33" s="202"/>
      <c r="O33" s="202"/>
      <c r="P33" s="202"/>
      <c r="Q33" s="202"/>
      <c r="R33" s="202"/>
      <c r="S33" s="202"/>
      <c r="T33" s="202"/>
      <c r="U33" s="202"/>
      <c r="V33" s="202"/>
      <c r="W33" s="278"/>
      <c r="X33" s="202"/>
      <c r="Y33" s="202"/>
      <c r="Z33" s="202"/>
      <c r="AA33" s="202"/>
      <c r="AB33" s="202"/>
      <c r="AC33" s="202"/>
      <c r="AD33" s="202"/>
      <c r="AE33" s="202"/>
      <c r="AF33" s="202"/>
      <c r="AG33" s="202"/>
      <c r="AH33" s="202"/>
      <c r="AI33" s="278"/>
      <c r="AJ33" s="278"/>
      <c r="AK33" s="278"/>
      <c r="AL33" s="278"/>
    </row>
    <row r="34" spans="1:38" x14ac:dyDescent="0.35">
      <c r="A34" s="202"/>
      <c r="B34" s="202"/>
      <c r="C34" s="202"/>
      <c r="D34" s="202"/>
      <c r="E34" s="202"/>
      <c r="F34" s="202"/>
      <c r="G34" s="202"/>
      <c r="H34" s="202"/>
      <c r="I34" s="202"/>
      <c r="J34" s="202"/>
      <c r="K34" s="202"/>
      <c r="L34" s="202"/>
      <c r="M34" s="202"/>
      <c r="N34" s="202"/>
      <c r="O34" s="202"/>
      <c r="P34" s="202"/>
      <c r="Q34" s="202"/>
      <c r="R34" s="202"/>
      <c r="S34" s="202"/>
      <c r="T34" s="202"/>
      <c r="U34" s="202"/>
      <c r="V34" s="202"/>
      <c r="W34" s="278"/>
      <c r="X34" s="202"/>
      <c r="Y34" s="202"/>
      <c r="Z34" s="202"/>
      <c r="AA34" s="202"/>
      <c r="AB34" s="202"/>
      <c r="AC34" s="202"/>
      <c r="AD34" s="202"/>
      <c r="AE34" s="202"/>
      <c r="AF34" s="202"/>
      <c r="AG34" s="202"/>
      <c r="AH34" s="202"/>
      <c r="AI34" s="278"/>
      <c r="AJ34" s="278"/>
      <c r="AK34" s="278"/>
      <c r="AL34" s="278"/>
    </row>
    <row r="35" spans="1:38" x14ac:dyDescent="0.35">
      <c r="A35" s="202"/>
      <c r="B35" s="202"/>
      <c r="C35" s="202"/>
      <c r="D35" s="202"/>
      <c r="E35" s="202"/>
      <c r="F35" s="202"/>
      <c r="G35" s="202"/>
      <c r="H35" s="202"/>
      <c r="I35" s="202"/>
      <c r="J35" s="202"/>
      <c r="K35" s="202"/>
      <c r="L35" s="202"/>
      <c r="M35" s="202"/>
      <c r="N35" s="202"/>
      <c r="O35" s="202"/>
      <c r="P35" s="202"/>
      <c r="Q35" s="202"/>
      <c r="R35" s="202"/>
      <c r="S35" s="202"/>
      <c r="T35" s="202"/>
      <c r="U35" s="202"/>
      <c r="V35" s="202"/>
      <c r="W35" s="278"/>
      <c r="X35" s="202"/>
      <c r="Y35" s="202"/>
      <c r="Z35" s="202"/>
      <c r="AA35" s="202"/>
      <c r="AB35" s="202"/>
      <c r="AC35" s="202"/>
      <c r="AD35" s="202"/>
      <c r="AE35" s="202"/>
      <c r="AF35" s="202"/>
      <c r="AG35" s="202"/>
      <c r="AH35" s="202"/>
      <c r="AI35" s="278"/>
      <c r="AJ35" s="278"/>
      <c r="AK35" s="278"/>
      <c r="AL35" s="278"/>
    </row>
    <row r="36" spans="1:38" x14ac:dyDescent="0.35">
      <c r="A36" s="202"/>
      <c r="B36" s="202"/>
      <c r="C36" s="202"/>
      <c r="D36" s="202"/>
      <c r="E36" s="202"/>
      <c r="F36" s="202"/>
      <c r="G36" s="202"/>
      <c r="H36" s="202"/>
      <c r="I36" s="202"/>
      <c r="J36" s="202"/>
      <c r="K36" s="202"/>
      <c r="L36" s="202"/>
      <c r="M36" s="202"/>
      <c r="N36" s="202"/>
      <c r="O36" s="202"/>
      <c r="P36" s="202"/>
      <c r="Q36" s="202"/>
      <c r="R36" s="202"/>
      <c r="S36" s="202"/>
      <c r="T36" s="202"/>
      <c r="U36" s="202"/>
      <c r="V36" s="202"/>
      <c r="W36" s="278"/>
      <c r="X36" s="202"/>
      <c r="Y36" s="202"/>
      <c r="Z36" s="202"/>
      <c r="AA36" s="202"/>
      <c r="AB36" s="202"/>
      <c r="AC36" s="202"/>
      <c r="AD36" s="202"/>
      <c r="AE36" s="202"/>
      <c r="AF36" s="202"/>
      <c r="AG36" s="202"/>
      <c r="AH36" s="202"/>
      <c r="AI36" s="278"/>
      <c r="AJ36" s="278"/>
      <c r="AK36" s="278"/>
      <c r="AL36" s="278"/>
    </row>
    <row r="37" spans="1:38" x14ac:dyDescent="0.35">
      <c r="A37" s="202"/>
      <c r="B37" s="202"/>
      <c r="C37" s="202"/>
      <c r="D37" s="202"/>
      <c r="E37" s="202"/>
      <c r="F37" s="202"/>
      <c r="G37" s="202"/>
      <c r="H37" s="202"/>
      <c r="I37" s="202"/>
      <c r="J37" s="202"/>
      <c r="K37" s="202"/>
      <c r="L37" s="202"/>
      <c r="M37" s="202"/>
      <c r="N37" s="202"/>
      <c r="O37" s="202"/>
      <c r="P37" s="202"/>
      <c r="Q37" s="202"/>
      <c r="R37" s="202"/>
      <c r="S37" s="202"/>
      <c r="T37" s="202"/>
      <c r="U37" s="202"/>
      <c r="V37" s="202"/>
      <c r="W37" s="278"/>
      <c r="X37" s="202"/>
      <c r="Y37" s="202"/>
      <c r="Z37" s="202"/>
      <c r="AA37" s="202"/>
      <c r="AB37" s="202"/>
      <c r="AC37" s="202"/>
      <c r="AD37" s="202"/>
      <c r="AE37" s="202"/>
      <c r="AF37" s="202"/>
      <c r="AG37" s="202"/>
      <c r="AH37" s="202"/>
      <c r="AI37" s="278"/>
      <c r="AJ37" s="278"/>
      <c r="AK37" s="278"/>
      <c r="AL37" s="278"/>
    </row>
    <row r="38" spans="1:38" x14ac:dyDescent="0.35">
      <c r="A38" s="202"/>
      <c r="B38" s="202"/>
      <c r="C38" s="202"/>
      <c r="D38" s="202"/>
      <c r="E38" s="202"/>
      <c r="F38" s="202"/>
      <c r="G38" s="202"/>
      <c r="H38" s="202"/>
      <c r="I38" s="202"/>
      <c r="J38" s="202"/>
      <c r="K38" s="202"/>
      <c r="L38" s="202"/>
      <c r="M38" s="202"/>
      <c r="N38" s="202"/>
      <c r="O38" s="202"/>
      <c r="P38" s="202"/>
      <c r="Q38" s="202"/>
      <c r="R38" s="202"/>
      <c r="S38" s="202"/>
      <c r="T38" s="202"/>
      <c r="U38" s="202"/>
      <c r="V38" s="202"/>
      <c r="W38" s="278"/>
      <c r="X38" s="202"/>
      <c r="Y38" s="202"/>
      <c r="Z38" s="202"/>
      <c r="AA38" s="202"/>
      <c r="AB38" s="202"/>
      <c r="AC38" s="202"/>
      <c r="AD38" s="202"/>
      <c r="AE38" s="202"/>
      <c r="AF38" s="202"/>
      <c r="AG38" s="202"/>
      <c r="AH38" s="202"/>
      <c r="AI38" s="278"/>
      <c r="AJ38" s="278"/>
      <c r="AK38" s="278"/>
      <c r="AL38" s="278"/>
    </row>
    <row r="39" spans="1:38" x14ac:dyDescent="0.35">
      <c r="A39" s="202"/>
      <c r="B39" s="202"/>
      <c r="C39" s="202"/>
      <c r="D39" s="202"/>
      <c r="E39" s="202"/>
      <c r="F39" s="202"/>
      <c r="G39" s="202"/>
      <c r="H39" s="202"/>
      <c r="I39" s="202"/>
      <c r="J39" s="202"/>
      <c r="K39" s="202"/>
      <c r="L39" s="202"/>
      <c r="M39" s="202"/>
      <c r="N39" s="202"/>
      <c r="O39" s="202"/>
      <c r="P39" s="202"/>
      <c r="Q39" s="202"/>
      <c r="R39" s="202"/>
      <c r="S39" s="202"/>
      <c r="T39" s="202"/>
      <c r="U39" s="202"/>
      <c r="V39" s="202"/>
      <c r="W39" s="278"/>
      <c r="X39" s="202"/>
      <c r="Y39" s="202"/>
      <c r="Z39" s="202"/>
      <c r="AA39" s="202"/>
      <c r="AB39" s="202"/>
      <c r="AC39" s="202"/>
      <c r="AD39" s="202"/>
      <c r="AE39" s="202"/>
      <c r="AF39" s="202"/>
      <c r="AG39" s="202"/>
      <c r="AH39" s="202"/>
      <c r="AI39" s="278"/>
      <c r="AJ39" s="278"/>
      <c r="AK39" s="278"/>
      <c r="AL39" s="278"/>
    </row>
    <row r="40" spans="1:38" x14ac:dyDescent="0.35">
      <c r="A40" s="202"/>
      <c r="B40" s="202"/>
      <c r="C40" s="202"/>
      <c r="D40" s="202"/>
      <c r="E40" s="202"/>
      <c r="F40" s="202"/>
      <c r="G40" s="202"/>
      <c r="H40" s="202"/>
      <c r="I40" s="202"/>
      <c r="J40" s="202"/>
      <c r="K40" s="202"/>
      <c r="L40" s="202"/>
      <c r="M40" s="202"/>
      <c r="N40" s="202"/>
      <c r="O40" s="202"/>
      <c r="P40" s="202"/>
      <c r="Q40" s="202"/>
      <c r="R40" s="202"/>
      <c r="S40" s="202"/>
      <c r="T40" s="202"/>
      <c r="U40" s="202"/>
      <c r="V40" s="202"/>
      <c r="W40" s="278"/>
      <c r="X40" s="202"/>
      <c r="Y40" s="202"/>
      <c r="Z40" s="202"/>
      <c r="AA40" s="202"/>
      <c r="AB40" s="202"/>
      <c r="AC40" s="202"/>
      <c r="AD40" s="202"/>
      <c r="AE40" s="202"/>
      <c r="AF40" s="202"/>
      <c r="AG40" s="202"/>
      <c r="AH40" s="202"/>
      <c r="AI40" s="278"/>
      <c r="AJ40" s="278"/>
      <c r="AK40" s="278"/>
      <c r="AL40" s="278"/>
    </row>
    <row r="41" spans="1:38" x14ac:dyDescent="0.35">
      <c r="A41" s="278"/>
      <c r="B41" s="278"/>
      <c r="C41" s="278"/>
      <c r="D41" s="278"/>
      <c r="E41" s="278"/>
      <c r="F41" s="278"/>
      <c r="G41" s="278"/>
      <c r="H41" s="278"/>
      <c r="I41" s="278"/>
      <c r="J41" s="278"/>
      <c r="K41" s="278"/>
      <c r="L41" s="278"/>
      <c r="M41" s="278"/>
      <c r="N41" s="278"/>
      <c r="O41" s="278"/>
      <c r="P41" s="278"/>
      <c r="Q41" s="278"/>
      <c r="R41" s="278"/>
      <c r="S41" s="278"/>
      <c r="T41" s="278"/>
      <c r="U41" s="278"/>
      <c r="V41" s="278"/>
      <c r="W41" s="278"/>
      <c r="X41" s="278"/>
      <c r="Y41" s="278"/>
      <c r="Z41" s="278"/>
      <c r="AA41" s="278"/>
      <c r="AB41" s="278"/>
      <c r="AC41" s="278"/>
      <c r="AD41" s="278"/>
      <c r="AE41" s="278"/>
      <c r="AF41" s="278"/>
      <c r="AG41" s="278"/>
      <c r="AH41" s="278"/>
      <c r="AI41" s="278"/>
      <c r="AJ41" s="278"/>
      <c r="AK41" s="278"/>
      <c r="AL41" s="278"/>
    </row>
    <row r="42" spans="1:38" x14ac:dyDescent="0.35">
      <c r="A42" s="202"/>
      <c r="B42" s="202"/>
      <c r="C42" s="202"/>
      <c r="D42" s="202"/>
      <c r="E42" s="202"/>
      <c r="F42" s="202"/>
      <c r="G42" s="202"/>
      <c r="H42" s="202"/>
      <c r="I42" s="202"/>
      <c r="J42" s="202"/>
      <c r="K42" s="202"/>
      <c r="L42" s="202"/>
      <c r="M42" s="202"/>
      <c r="N42" s="202"/>
      <c r="O42" s="202"/>
      <c r="P42" s="202"/>
      <c r="Q42" s="202"/>
      <c r="R42" s="202"/>
      <c r="S42" s="202"/>
      <c r="T42" s="202"/>
      <c r="U42" s="202"/>
      <c r="V42" s="202"/>
      <c r="W42" s="278"/>
      <c r="X42" s="202"/>
      <c r="Y42" s="202"/>
      <c r="Z42" s="202"/>
      <c r="AA42" s="202"/>
      <c r="AB42" s="202"/>
      <c r="AC42" s="202"/>
      <c r="AD42" s="202"/>
      <c r="AE42" s="202"/>
      <c r="AF42" s="202"/>
      <c r="AG42" s="202"/>
      <c r="AH42" s="202"/>
      <c r="AI42" s="278"/>
      <c r="AJ42" s="278"/>
      <c r="AK42" s="278"/>
      <c r="AL42" s="278"/>
    </row>
    <row r="43" spans="1:38" x14ac:dyDescent="0.35">
      <c r="A43" s="202"/>
      <c r="B43" s="202"/>
      <c r="C43" s="202"/>
      <c r="D43" s="202"/>
      <c r="E43" s="202"/>
      <c r="F43" s="202"/>
      <c r="G43" s="202"/>
      <c r="H43" s="202"/>
      <c r="I43" s="202"/>
      <c r="J43" s="202"/>
      <c r="K43" s="202"/>
      <c r="L43" s="202"/>
      <c r="M43" s="202"/>
      <c r="N43" s="202"/>
      <c r="O43" s="202"/>
      <c r="P43" s="202"/>
      <c r="Q43" s="202"/>
      <c r="R43" s="202"/>
      <c r="S43" s="202"/>
      <c r="T43" s="202"/>
      <c r="U43" s="202"/>
      <c r="V43" s="202"/>
      <c r="W43" s="278"/>
      <c r="X43" s="202"/>
      <c r="Y43" s="202"/>
      <c r="Z43" s="202"/>
      <c r="AA43" s="202"/>
      <c r="AB43" s="202"/>
      <c r="AC43" s="202"/>
      <c r="AD43" s="202"/>
      <c r="AE43" s="202"/>
      <c r="AF43" s="202"/>
      <c r="AG43" s="202"/>
      <c r="AH43" s="202"/>
      <c r="AI43" s="278"/>
      <c r="AJ43" s="278"/>
      <c r="AK43" s="278"/>
      <c r="AL43" s="278"/>
    </row>
    <row r="44" spans="1:38" ht="34" x14ac:dyDescent="0.6">
      <c r="A44" s="202"/>
      <c r="B44" s="212" t="str">
        <f>B4</f>
        <v>Verkostoalue A</v>
      </c>
      <c r="C44" s="202"/>
      <c r="D44" s="202"/>
      <c r="E44" s="202"/>
      <c r="F44" s="202"/>
      <c r="G44" s="202"/>
      <c r="H44" s="202"/>
      <c r="I44" s="202"/>
      <c r="J44" s="202"/>
      <c r="K44" s="202"/>
      <c r="L44" s="202"/>
      <c r="M44" s="202"/>
      <c r="N44" s="202"/>
      <c r="O44" s="202"/>
      <c r="P44" s="202"/>
      <c r="Q44" s="202"/>
      <c r="R44" s="202"/>
      <c r="S44" s="202"/>
      <c r="T44" s="202"/>
      <c r="U44" s="202"/>
      <c r="V44" s="202"/>
      <c r="W44" s="278"/>
      <c r="X44" s="202"/>
      <c r="Y44" s="212" t="str">
        <f>B4</f>
        <v>Verkostoalue A</v>
      </c>
      <c r="Z44" s="202"/>
      <c r="AA44" s="202"/>
      <c r="AB44" s="202"/>
      <c r="AC44" s="202"/>
      <c r="AD44" s="202"/>
      <c r="AE44" s="202"/>
      <c r="AF44" s="202"/>
      <c r="AG44" s="202"/>
      <c r="AH44" s="202"/>
      <c r="AI44" s="278"/>
      <c r="AJ44" s="278"/>
      <c r="AK44" s="278"/>
      <c r="AL44" s="278"/>
    </row>
    <row r="45" spans="1:38" ht="26" x14ac:dyDescent="0.6">
      <c r="A45" s="202"/>
      <c r="B45" s="228" t="s">
        <v>16660</v>
      </c>
      <c r="C45" s="202"/>
      <c r="D45" s="202"/>
      <c r="E45" s="202"/>
      <c r="F45" s="202"/>
      <c r="G45" s="202"/>
      <c r="H45" s="202"/>
      <c r="I45" s="202"/>
      <c r="J45" s="202"/>
      <c r="K45" s="202"/>
      <c r="L45" s="202"/>
      <c r="M45" s="202"/>
      <c r="N45" s="202"/>
      <c r="O45" s="202"/>
      <c r="P45" s="202"/>
      <c r="Q45" s="202"/>
      <c r="R45" s="202"/>
      <c r="S45" s="202"/>
      <c r="T45" s="202"/>
      <c r="U45" s="202"/>
      <c r="V45" s="202"/>
      <c r="W45" s="278"/>
      <c r="X45" s="202"/>
      <c r="Y45" s="228" t="s">
        <v>16666</v>
      </c>
      <c r="Z45" s="202"/>
      <c r="AA45" s="202"/>
      <c r="AB45" s="202"/>
      <c r="AC45" s="202"/>
      <c r="AD45" s="202"/>
      <c r="AE45" s="202"/>
      <c r="AF45" s="202"/>
      <c r="AG45" s="202"/>
      <c r="AH45" s="202"/>
      <c r="AI45" s="278"/>
      <c r="AJ45" s="278"/>
      <c r="AK45" s="278"/>
      <c r="AL45" s="278"/>
    </row>
    <row r="46" spans="1:38" x14ac:dyDescent="0.35">
      <c r="A46" s="202"/>
      <c r="B46" s="202"/>
      <c r="C46" s="202"/>
      <c r="D46" s="202"/>
      <c r="E46" s="202"/>
      <c r="F46" s="202"/>
      <c r="G46" s="202"/>
      <c r="H46" s="202"/>
      <c r="I46" s="202"/>
      <c r="J46" s="202"/>
      <c r="K46" s="202"/>
      <c r="L46" s="202"/>
      <c r="M46" s="202"/>
      <c r="N46" s="202"/>
      <c r="O46" s="202"/>
      <c r="P46" s="202"/>
      <c r="Q46" s="202"/>
      <c r="R46" s="202"/>
      <c r="S46" s="202"/>
      <c r="T46" s="202"/>
      <c r="U46" s="202"/>
      <c r="V46" s="202"/>
      <c r="W46" s="278"/>
      <c r="X46" s="202"/>
      <c r="Y46" s="202"/>
      <c r="Z46" s="202"/>
      <c r="AA46" s="202"/>
      <c r="AB46" s="202"/>
      <c r="AC46" s="202"/>
      <c r="AD46" s="202"/>
      <c r="AE46" s="202"/>
      <c r="AF46" s="202"/>
      <c r="AG46" s="202"/>
      <c r="AH46" s="202"/>
      <c r="AI46" s="278"/>
      <c r="AJ46" s="278"/>
      <c r="AK46" s="278"/>
      <c r="AL46" s="278"/>
    </row>
    <row r="47" spans="1:38" ht="23.5" x14ac:dyDescent="0.55000000000000004">
      <c r="A47" s="202"/>
      <c r="B47" s="213" t="str">
        <f>TALOUSTIEDOT!B22</f>
        <v>Esimerkkihinnasto</v>
      </c>
      <c r="C47" s="214"/>
      <c r="D47" s="202"/>
      <c r="E47" s="202"/>
      <c r="F47" s="202"/>
      <c r="G47" s="202"/>
      <c r="H47" s="202"/>
      <c r="I47" s="202"/>
      <c r="J47" s="202"/>
      <c r="K47" s="202"/>
      <c r="L47" s="202"/>
      <c r="M47" s="202"/>
      <c r="N47" s="202"/>
      <c r="O47" s="202"/>
      <c r="P47" s="202"/>
      <c r="Q47" s="202"/>
      <c r="R47" s="202"/>
      <c r="S47" s="202"/>
      <c r="T47" s="202"/>
      <c r="U47" s="202"/>
      <c r="V47" s="202"/>
      <c r="W47" s="278"/>
      <c r="X47" s="202"/>
      <c r="Y47" s="271" t="s">
        <v>16665</v>
      </c>
      <c r="Z47" s="202"/>
      <c r="AA47" s="202"/>
      <c r="AB47" s="202"/>
      <c r="AC47" s="202"/>
      <c r="AD47" s="202"/>
      <c r="AE47" s="202"/>
      <c r="AF47" s="202"/>
      <c r="AG47" s="202"/>
      <c r="AH47" s="202"/>
      <c r="AI47" s="278"/>
      <c r="AJ47" s="278"/>
      <c r="AK47" s="278"/>
      <c r="AL47" s="278"/>
    </row>
    <row r="48" spans="1:38" ht="21" x14ac:dyDescent="0.5">
      <c r="A48" s="202"/>
      <c r="B48" s="223" t="str">
        <f>TALOUSTIEDOT!B23</f>
        <v>Keskim. Putkikoko</v>
      </c>
      <c r="C48" s="229" t="str">
        <f>TALOUSTIEDOT!D23</f>
        <v xml:space="preserve">Jätevesi   €/m  </v>
      </c>
      <c r="D48" s="202"/>
      <c r="E48" s="202"/>
      <c r="F48" s="202"/>
      <c r="G48" s="202"/>
      <c r="H48" s="202"/>
      <c r="I48" s="202"/>
      <c r="J48" s="202"/>
      <c r="K48" s="202"/>
      <c r="L48" s="202"/>
      <c r="M48" s="202"/>
      <c r="N48" s="202"/>
      <c r="O48" s="202"/>
      <c r="P48" s="202"/>
      <c r="Q48" s="202"/>
      <c r="R48" s="202"/>
      <c r="S48" s="202"/>
      <c r="T48" s="202"/>
      <c r="U48" s="202"/>
      <c r="V48" s="202"/>
      <c r="W48" s="278"/>
      <c r="X48" s="202"/>
      <c r="Y48" s="202"/>
      <c r="Z48" s="202"/>
      <c r="AA48" s="202"/>
      <c r="AB48" s="202"/>
      <c r="AC48" s="202"/>
      <c r="AD48" s="202"/>
      <c r="AE48" s="202"/>
      <c r="AF48" s="202"/>
      <c r="AG48" s="202"/>
      <c r="AH48" s="202"/>
      <c r="AI48" s="278"/>
      <c r="AJ48" s="278"/>
      <c r="AK48" s="278"/>
      <c r="AL48" s="278"/>
    </row>
    <row r="49" spans="1:38" ht="21" x14ac:dyDescent="0.5">
      <c r="A49" s="202"/>
      <c r="B49" s="223" t="str">
        <f>TALOUSTIEDOT!B24</f>
        <v>&lt; 70 mm</v>
      </c>
      <c r="C49" s="216">
        <f>TALOUSTIEDOT!D24</f>
        <v>50</v>
      </c>
      <c r="D49" s="202"/>
      <c r="E49" s="202"/>
      <c r="F49" s="202"/>
      <c r="G49" s="202"/>
      <c r="H49" s="202"/>
      <c r="I49" s="202"/>
      <c r="J49" s="202"/>
      <c r="K49" s="202"/>
      <c r="L49" s="202"/>
      <c r="M49" s="202"/>
      <c r="N49" s="202"/>
      <c r="O49" s="202"/>
      <c r="P49" s="202"/>
      <c r="Q49" s="202"/>
      <c r="R49" s="202"/>
      <c r="S49" s="202"/>
      <c r="T49" s="202"/>
      <c r="U49" s="202"/>
      <c r="V49" s="202"/>
      <c r="W49" s="278"/>
      <c r="X49" s="202"/>
      <c r="Y49" s="203" t="s">
        <v>16664</v>
      </c>
      <c r="Z49" s="204"/>
      <c r="AA49" s="202"/>
      <c r="AB49" s="202"/>
      <c r="AC49" s="202"/>
      <c r="AD49" s="202"/>
      <c r="AE49" s="202"/>
      <c r="AF49" s="202"/>
      <c r="AG49" s="202"/>
      <c r="AH49" s="202"/>
      <c r="AI49" s="278"/>
      <c r="AJ49" s="278"/>
      <c r="AK49" s="278"/>
      <c r="AL49" s="278"/>
    </row>
    <row r="50" spans="1:38" ht="21" x14ac:dyDescent="0.5">
      <c r="A50" s="202"/>
      <c r="B50" s="223" t="str">
        <f>TALOUSTIEDOT!B25</f>
        <v>&gt; 70 mm</v>
      </c>
      <c r="C50" s="216">
        <f>TALOUSTIEDOT!D25</f>
        <v>80</v>
      </c>
      <c r="D50" s="202"/>
      <c r="E50" s="202"/>
      <c r="F50" s="202"/>
      <c r="G50" s="202"/>
      <c r="H50" s="202"/>
      <c r="I50" s="202"/>
      <c r="J50" s="202"/>
      <c r="K50" s="202"/>
      <c r="L50" s="202"/>
      <c r="M50" s="202"/>
      <c r="N50" s="202"/>
      <c r="O50" s="202"/>
      <c r="P50" s="202"/>
      <c r="Q50" s="202"/>
      <c r="R50" s="202"/>
      <c r="S50" s="202"/>
      <c r="T50" s="202"/>
      <c r="U50" s="202"/>
      <c r="V50" s="202"/>
      <c r="W50" s="278"/>
      <c r="X50" s="202"/>
      <c r="Y50" s="222" t="str">
        <f>TALOUSTIEDOT!B128</f>
        <v>Vedenkäyttäjä</v>
      </c>
      <c r="Z50" s="229" t="str">
        <f>TALOUSTIEDOT!C128</f>
        <v>Muutos liittyjää vuodessa (kpl)</v>
      </c>
      <c r="AA50" s="202"/>
      <c r="AB50" s="202"/>
      <c r="AC50" s="202"/>
      <c r="AD50" s="202"/>
      <c r="AE50" s="202"/>
      <c r="AF50" s="202"/>
      <c r="AG50" s="202"/>
      <c r="AH50" s="202"/>
      <c r="AI50" s="278"/>
      <c r="AJ50" s="278"/>
      <c r="AK50" s="278"/>
      <c r="AL50" s="278"/>
    </row>
    <row r="51" spans="1:38" ht="21" x14ac:dyDescent="0.5">
      <c r="A51" s="202"/>
      <c r="B51" s="225" t="str">
        <f>TALOUSTIEDOT!B26</f>
        <v>&gt; 100 mm</v>
      </c>
      <c r="C51" s="218">
        <f>TALOUSTIEDOT!D26</f>
        <v>120</v>
      </c>
      <c r="D51" s="202"/>
      <c r="E51" s="202"/>
      <c r="F51" s="202"/>
      <c r="G51" s="202"/>
      <c r="H51" s="202"/>
      <c r="I51" s="202"/>
      <c r="J51" s="202"/>
      <c r="K51" s="202"/>
      <c r="L51" s="202"/>
      <c r="M51" s="202"/>
      <c r="N51" s="202"/>
      <c r="O51" s="202"/>
      <c r="P51" s="202"/>
      <c r="Q51" s="202"/>
      <c r="R51" s="202"/>
      <c r="S51" s="202"/>
      <c r="T51" s="202"/>
      <c r="U51" s="202"/>
      <c r="V51" s="202"/>
      <c r="W51" s="278"/>
      <c r="X51" s="202"/>
      <c r="Y51" s="223" t="str">
        <f>TALOUSTIEDOT!B129</f>
        <v>Vakituinen asunto (kpl)</v>
      </c>
      <c r="Z51" s="272">
        <f>TALOUSTIEDOT!C129</f>
        <v>0.5</v>
      </c>
      <c r="AA51" s="202"/>
      <c r="AB51" s="202"/>
      <c r="AC51" s="202"/>
      <c r="AD51" s="202"/>
      <c r="AE51" s="202"/>
      <c r="AF51" s="202"/>
      <c r="AG51" s="202"/>
      <c r="AH51" s="202"/>
      <c r="AI51" s="278"/>
      <c r="AJ51" s="278"/>
      <c r="AK51" s="278"/>
      <c r="AL51" s="278"/>
    </row>
    <row r="52" spans="1:38" ht="21" x14ac:dyDescent="0.5">
      <c r="A52" s="202"/>
      <c r="B52" s="202"/>
      <c r="C52" s="202"/>
      <c r="D52" s="202"/>
      <c r="E52" s="202"/>
      <c r="F52" s="202"/>
      <c r="G52" s="202"/>
      <c r="H52" s="202"/>
      <c r="I52" s="202"/>
      <c r="J52" s="202"/>
      <c r="K52" s="202"/>
      <c r="L52" s="202"/>
      <c r="M52" s="202"/>
      <c r="N52" s="202"/>
      <c r="O52" s="202"/>
      <c r="P52" s="202"/>
      <c r="Q52" s="202"/>
      <c r="R52" s="202"/>
      <c r="S52" s="202"/>
      <c r="T52" s="202"/>
      <c r="U52" s="202"/>
      <c r="V52" s="202"/>
      <c r="W52" s="278"/>
      <c r="X52" s="202"/>
      <c r="Y52" s="223" t="str">
        <f>TALOUSTIEDOT!B130</f>
        <v>Loma-asunto (kpl)</v>
      </c>
      <c r="Z52" s="272">
        <f>TALOUSTIEDOT!C130</f>
        <v>0.5</v>
      </c>
      <c r="AA52" s="202"/>
      <c r="AB52" s="202"/>
      <c r="AC52" s="202"/>
      <c r="AD52" s="202"/>
      <c r="AE52" s="202"/>
      <c r="AF52" s="202"/>
      <c r="AG52" s="202"/>
      <c r="AH52" s="202"/>
      <c r="AI52" s="278"/>
      <c r="AJ52" s="278"/>
      <c r="AK52" s="278"/>
      <c r="AL52" s="278"/>
    </row>
    <row r="53" spans="1:38" ht="21" x14ac:dyDescent="0.5">
      <c r="A53" s="202"/>
      <c r="B53" s="202"/>
      <c r="C53" s="202"/>
      <c r="D53" s="202"/>
      <c r="E53" s="202"/>
      <c r="F53" s="202"/>
      <c r="G53" s="202"/>
      <c r="H53" s="202"/>
      <c r="I53" s="202"/>
      <c r="J53" s="202"/>
      <c r="K53" s="202"/>
      <c r="L53" s="202"/>
      <c r="M53" s="202"/>
      <c r="N53" s="202"/>
      <c r="O53" s="202"/>
      <c r="P53" s="202"/>
      <c r="Q53" s="202"/>
      <c r="R53" s="202"/>
      <c r="S53" s="202"/>
      <c r="T53" s="202"/>
      <c r="U53" s="202"/>
      <c r="V53" s="202"/>
      <c r="W53" s="278"/>
      <c r="X53" s="202"/>
      <c r="Y53" s="225" t="str">
        <f>TALOUSTIEDOT!B131</f>
        <v>Maatila (kpl)</v>
      </c>
      <c r="Z53" s="273">
        <f>TALOUSTIEDOT!C131</f>
        <v>0</v>
      </c>
      <c r="AA53" s="202"/>
      <c r="AB53" s="202"/>
      <c r="AC53" s="202"/>
      <c r="AD53" s="202"/>
      <c r="AE53" s="202"/>
      <c r="AF53" s="202"/>
      <c r="AG53" s="202"/>
      <c r="AH53" s="202"/>
      <c r="AI53" s="278"/>
      <c r="AJ53" s="278"/>
      <c r="AK53" s="278"/>
      <c r="AL53" s="278"/>
    </row>
    <row r="54" spans="1:38" ht="21" x14ac:dyDescent="0.5">
      <c r="A54" s="202"/>
      <c r="B54" s="220" t="str">
        <f>TALOUSTIEDOT!B28</f>
        <v>Tarkastelualueen verkoston saneerausinvestointien arvioiminen</v>
      </c>
      <c r="C54" s="221"/>
      <c r="E54" s="202"/>
      <c r="F54" s="202"/>
      <c r="G54" s="202"/>
      <c r="H54" s="202"/>
      <c r="I54" s="202"/>
      <c r="J54" s="202"/>
      <c r="K54" s="202"/>
      <c r="L54" s="202"/>
      <c r="M54" s="202"/>
      <c r="N54" s="202"/>
      <c r="O54" s="202"/>
      <c r="P54" s="202"/>
      <c r="Q54" s="202"/>
      <c r="R54" s="202"/>
      <c r="S54" s="202"/>
      <c r="T54" s="202"/>
      <c r="U54" s="202"/>
      <c r="V54" s="202"/>
      <c r="W54" s="278"/>
      <c r="X54" s="270"/>
      <c r="Y54" s="202"/>
      <c r="Z54" s="202"/>
      <c r="AA54" s="202"/>
      <c r="AB54" s="202"/>
      <c r="AC54" s="202"/>
      <c r="AD54" s="202"/>
      <c r="AE54" s="202"/>
      <c r="AF54" s="202"/>
      <c r="AG54" s="202"/>
      <c r="AH54" s="202"/>
      <c r="AI54" s="278"/>
      <c r="AJ54" s="278"/>
      <c r="AK54" s="278"/>
      <c r="AL54" s="278"/>
    </row>
    <row r="55" spans="1:38" ht="21" x14ac:dyDescent="0.5">
      <c r="A55" s="202"/>
      <c r="B55" s="222" t="str">
        <f>TALOUSTIEDOT!B29</f>
        <v>Keskim. Putkikoko</v>
      </c>
      <c r="C55" s="229" t="str">
        <f>TALOUSTIEDOT!D29</f>
        <v xml:space="preserve">Jätevesi   €/m  </v>
      </c>
      <c r="D55" s="202"/>
      <c r="E55" s="202"/>
      <c r="F55" s="202"/>
      <c r="G55" s="202"/>
      <c r="H55" s="202"/>
      <c r="I55" s="202"/>
      <c r="J55" s="202"/>
      <c r="K55" s="202"/>
      <c r="L55" s="202"/>
      <c r="M55" s="202"/>
      <c r="N55" s="202"/>
      <c r="O55" s="202"/>
      <c r="P55" s="202"/>
      <c r="Q55" s="202"/>
      <c r="R55" s="202"/>
      <c r="S55" s="202"/>
      <c r="T55" s="202"/>
      <c r="U55" s="202"/>
      <c r="V55" s="202"/>
      <c r="W55" s="278"/>
      <c r="X55" s="202"/>
      <c r="Y55" s="202"/>
      <c r="Z55" s="202"/>
      <c r="AA55" s="202"/>
      <c r="AB55" s="202"/>
      <c r="AC55" s="202"/>
      <c r="AD55" s="202"/>
      <c r="AE55" s="202"/>
      <c r="AF55" s="202"/>
      <c r="AG55" s="202"/>
      <c r="AH55" s="202"/>
      <c r="AI55" s="278"/>
      <c r="AJ55" s="278"/>
      <c r="AK55" s="278"/>
      <c r="AL55" s="278"/>
    </row>
    <row r="56" spans="1:38" ht="21" x14ac:dyDescent="0.5">
      <c r="A56" s="202"/>
      <c r="B56" s="223" t="str">
        <f>TALOUSTIEDOT!B30</f>
        <v>&lt; 70 mm</v>
      </c>
      <c r="C56" s="224">
        <f>TALOUSTIEDOT!D30</f>
        <v>50</v>
      </c>
      <c r="D56" s="202"/>
      <c r="E56" s="202"/>
      <c r="F56" s="202"/>
      <c r="G56" s="202"/>
      <c r="H56" s="202"/>
      <c r="I56" s="202"/>
      <c r="J56" s="202"/>
      <c r="K56" s="202"/>
      <c r="L56" s="202"/>
      <c r="M56" s="202"/>
      <c r="N56" s="202"/>
      <c r="O56" s="202"/>
      <c r="P56" s="202"/>
      <c r="Q56" s="202"/>
      <c r="R56" s="202"/>
      <c r="S56" s="202"/>
      <c r="T56" s="202"/>
      <c r="U56" s="202"/>
      <c r="V56" s="202"/>
      <c r="W56" s="278"/>
      <c r="X56" s="202"/>
      <c r="Y56" s="202"/>
      <c r="Z56" s="202"/>
      <c r="AA56" s="202"/>
      <c r="AB56" s="202"/>
      <c r="AC56" s="202"/>
      <c r="AD56" s="202"/>
      <c r="AE56" s="202"/>
      <c r="AF56" s="202"/>
      <c r="AG56" s="202"/>
      <c r="AH56" s="202"/>
      <c r="AI56" s="278"/>
      <c r="AJ56" s="278"/>
      <c r="AK56" s="278"/>
      <c r="AL56" s="278"/>
    </row>
    <row r="57" spans="1:38" ht="21" x14ac:dyDescent="0.5">
      <c r="A57" s="202"/>
      <c r="B57" s="223" t="str">
        <f>TALOUSTIEDOT!B31</f>
        <v>&gt; 70 mm</v>
      </c>
      <c r="C57" s="224">
        <f>TALOUSTIEDOT!D31</f>
        <v>80</v>
      </c>
      <c r="D57" s="202"/>
      <c r="E57" s="202"/>
      <c r="F57" s="202"/>
      <c r="G57" s="202"/>
      <c r="H57" s="202"/>
      <c r="I57" s="202"/>
      <c r="J57" s="202"/>
      <c r="K57" s="202"/>
      <c r="L57" s="202"/>
      <c r="M57" s="202"/>
      <c r="N57" s="202"/>
      <c r="O57" s="202"/>
      <c r="P57" s="202"/>
      <c r="Q57" s="202"/>
      <c r="R57" s="202"/>
      <c r="S57" s="202"/>
      <c r="T57" s="202"/>
      <c r="U57" s="202"/>
      <c r="V57" s="202"/>
      <c r="W57" s="278"/>
      <c r="X57" s="202"/>
      <c r="Y57" s="202"/>
      <c r="Z57" s="202"/>
      <c r="AA57" s="202"/>
      <c r="AB57" s="202"/>
      <c r="AC57" s="202"/>
      <c r="AD57" s="202"/>
      <c r="AE57" s="202"/>
      <c r="AF57" s="202"/>
      <c r="AG57" s="202"/>
      <c r="AH57" s="202"/>
      <c r="AI57" s="278"/>
      <c r="AJ57" s="278"/>
      <c r="AK57" s="278"/>
      <c r="AL57" s="278"/>
    </row>
    <row r="58" spans="1:38" ht="21" x14ac:dyDescent="0.5">
      <c r="A58" s="202"/>
      <c r="B58" s="225" t="str">
        <f>TALOUSTIEDOT!B32</f>
        <v>&gt; 100 mm</v>
      </c>
      <c r="C58" s="224">
        <f>TALOUSTIEDOT!D32</f>
        <v>120</v>
      </c>
      <c r="D58" s="202"/>
      <c r="E58" s="202"/>
      <c r="F58" s="202"/>
      <c r="G58" s="202"/>
      <c r="H58" s="202"/>
      <c r="I58" s="202"/>
      <c r="J58" s="202"/>
      <c r="K58" s="202"/>
      <c r="L58" s="202"/>
      <c r="M58" s="202"/>
      <c r="N58" s="202"/>
      <c r="O58" s="202"/>
      <c r="P58" s="202"/>
      <c r="Q58" s="202"/>
      <c r="R58" s="202"/>
      <c r="S58" s="202"/>
      <c r="T58" s="202"/>
      <c r="U58" s="202"/>
      <c r="V58" s="202"/>
      <c r="W58" s="278"/>
      <c r="X58" s="202"/>
      <c r="Y58" s="202"/>
      <c r="Z58" s="202"/>
      <c r="AA58" s="202"/>
      <c r="AB58" s="202"/>
      <c r="AC58" s="202"/>
      <c r="AD58" s="202"/>
      <c r="AE58" s="202"/>
      <c r="AF58" s="202"/>
      <c r="AG58" s="202"/>
      <c r="AH58" s="202"/>
      <c r="AI58" s="278"/>
      <c r="AJ58" s="278"/>
      <c r="AK58" s="278"/>
      <c r="AL58" s="278"/>
    </row>
    <row r="59" spans="1:38" ht="21" x14ac:dyDescent="0.5">
      <c r="A59" s="202"/>
      <c r="B59" s="226" t="str">
        <f>TALOUSTIEDOT!B33</f>
        <v>Keskimääräinen käyttöikä</v>
      </c>
      <c r="C59" s="227">
        <f>TALOUSTIEDOT!D33</f>
        <v>50</v>
      </c>
      <c r="D59" s="202"/>
      <c r="E59" s="202"/>
      <c r="F59" s="202"/>
      <c r="G59" s="202"/>
      <c r="H59" s="202"/>
      <c r="I59" s="202"/>
      <c r="J59" s="202"/>
      <c r="K59" s="202"/>
      <c r="L59" s="202"/>
      <c r="M59" s="202"/>
      <c r="N59" s="202"/>
      <c r="O59" s="202"/>
      <c r="P59" s="202"/>
      <c r="Q59" s="202"/>
      <c r="R59" s="202"/>
      <c r="S59" s="202"/>
      <c r="T59" s="202"/>
      <c r="U59" s="202"/>
      <c r="V59" s="202"/>
      <c r="W59" s="278"/>
      <c r="X59" s="202"/>
      <c r="Y59" s="202"/>
      <c r="Z59" s="202"/>
      <c r="AA59" s="202"/>
      <c r="AB59" s="202"/>
      <c r="AC59" s="202"/>
      <c r="AD59" s="202"/>
      <c r="AE59" s="202"/>
      <c r="AF59" s="202"/>
      <c r="AG59" s="202"/>
      <c r="AH59" s="202"/>
      <c r="AI59" s="278"/>
      <c r="AJ59" s="278"/>
      <c r="AK59" s="278"/>
      <c r="AL59" s="278"/>
    </row>
    <row r="60" spans="1:38" x14ac:dyDescent="0.35">
      <c r="A60" s="202"/>
      <c r="B60" s="202"/>
      <c r="C60" s="202"/>
      <c r="D60" s="202"/>
      <c r="E60" s="202"/>
      <c r="F60" s="202"/>
      <c r="G60" s="202"/>
      <c r="H60" s="202"/>
      <c r="I60" s="202"/>
      <c r="J60" s="202"/>
      <c r="K60" s="202"/>
      <c r="L60" s="202"/>
      <c r="M60" s="202"/>
      <c r="N60" s="202"/>
      <c r="O60" s="202"/>
      <c r="P60" s="202"/>
      <c r="Q60" s="202"/>
      <c r="R60" s="202"/>
      <c r="S60" s="202"/>
      <c r="T60" s="202"/>
      <c r="U60" s="202"/>
      <c r="V60" s="202"/>
      <c r="W60" s="278"/>
      <c r="X60" s="202"/>
      <c r="Y60" s="202"/>
      <c r="Z60" s="202"/>
      <c r="AA60" s="202"/>
      <c r="AB60" s="202"/>
      <c r="AC60" s="202"/>
      <c r="AD60" s="202"/>
      <c r="AE60" s="202"/>
      <c r="AF60" s="202"/>
      <c r="AG60" s="202"/>
      <c r="AH60" s="202"/>
      <c r="AI60" s="278"/>
      <c r="AJ60" s="278"/>
      <c r="AK60" s="278"/>
      <c r="AL60" s="278"/>
    </row>
    <row r="61" spans="1:38" x14ac:dyDescent="0.35">
      <c r="A61" s="202"/>
      <c r="B61" s="202"/>
      <c r="C61" s="202"/>
      <c r="D61" s="202"/>
      <c r="E61" s="202"/>
      <c r="F61" s="202"/>
      <c r="G61" s="202"/>
      <c r="H61" s="202"/>
      <c r="I61" s="202"/>
      <c r="J61" s="202"/>
      <c r="K61" s="202"/>
      <c r="L61" s="202"/>
      <c r="M61" s="202"/>
      <c r="N61" s="202"/>
      <c r="O61" s="202"/>
      <c r="P61" s="202"/>
      <c r="Q61" s="202"/>
      <c r="R61" s="202"/>
      <c r="S61" s="202"/>
      <c r="T61" s="202"/>
      <c r="U61" s="202"/>
      <c r="V61" s="202"/>
      <c r="W61" s="278"/>
      <c r="X61" s="202"/>
      <c r="Y61" s="202"/>
      <c r="Z61" s="202"/>
      <c r="AA61" s="202"/>
      <c r="AB61" s="202"/>
      <c r="AC61" s="202"/>
      <c r="AD61" s="202"/>
      <c r="AE61" s="202"/>
      <c r="AF61" s="202"/>
      <c r="AG61" s="202"/>
      <c r="AH61" s="202"/>
      <c r="AI61" s="278"/>
      <c r="AJ61" s="278"/>
      <c r="AK61" s="278"/>
      <c r="AL61" s="278"/>
    </row>
    <row r="62" spans="1:38" x14ac:dyDescent="0.35">
      <c r="A62" s="202"/>
      <c r="B62" s="202"/>
      <c r="C62" s="202"/>
      <c r="D62" s="202"/>
      <c r="E62" s="202"/>
      <c r="F62" s="202"/>
      <c r="G62" s="202"/>
      <c r="H62" s="202"/>
      <c r="I62" s="202"/>
      <c r="J62" s="202"/>
      <c r="K62" s="202"/>
      <c r="L62" s="202"/>
      <c r="M62" s="202"/>
      <c r="N62" s="202"/>
      <c r="O62" s="202"/>
      <c r="P62" s="202"/>
      <c r="Q62" s="202"/>
      <c r="R62" s="202"/>
      <c r="S62" s="202"/>
      <c r="T62" s="202"/>
      <c r="U62" s="202"/>
      <c r="V62" s="202"/>
      <c r="W62" s="278"/>
      <c r="X62" s="202"/>
      <c r="Y62" s="202"/>
      <c r="Z62" s="202"/>
      <c r="AA62" s="202"/>
      <c r="AB62" s="202"/>
      <c r="AC62" s="202"/>
      <c r="AD62" s="202"/>
      <c r="AE62" s="202"/>
      <c r="AF62" s="202"/>
      <c r="AG62" s="202"/>
      <c r="AH62" s="202"/>
      <c r="AI62" s="278"/>
      <c r="AJ62" s="278"/>
      <c r="AK62" s="278"/>
      <c r="AL62" s="278"/>
    </row>
    <row r="63" spans="1:38" x14ac:dyDescent="0.35">
      <c r="A63" s="202"/>
      <c r="B63" s="202"/>
      <c r="C63" s="202"/>
      <c r="D63" s="202"/>
      <c r="E63" s="202"/>
      <c r="F63" s="202"/>
      <c r="G63" s="202"/>
      <c r="H63" s="202"/>
      <c r="I63" s="202"/>
      <c r="J63" s="202"/>
      <c r="K63" s="202"/>
      <c r="L63" s="202"/>
      <c r="M63" s="202"/>
      <c r="N63" s="202"/>
      <c r="O63" s="202"/>
      <c r="P63" s="202"/>
      <c r="Q63" s="202"/>
      <c r="R63" s="202"/>
      <c r="S63" s="202"/>
      <c r="T63" s="202"/>
      <c r="U63" s="202"/>
      <c r="V63" s="202"/>
      <c r="W63" s="278"/>
      <c r="X63" s="202"/>
      <c r="Y63" s="202"/>
      <c r="Z63" s="202"/>
      <c r="AA63" s="202"/>
      <c r="AB63" s="202"/>
      <c r="AC63" s="202"/>
      <c r="AD63" s="202"/>
      <c r="AE63" s="202"/>
      <c r="AF63" s="202"/>
      <c r="AG63" s="202"/>
      <c r="AH63" s="202"/>
      <c r="AI63" s="278"/>
      <c r="AJ63" s="278"/>
      <c r="AK63" s="278"/>
      <c r="AL63" s="278"/>
    </row>
    <row r="64" spans="1:38" x14ac:dyDescent="0.35">
      <c r="A64" s="202"/>
      <c r="B64" s="202"/>
      <c r="C64" s="202"/>
      <c r="D64" s="202"/>
      <c r="E64" s="202"/>
      <c r="F64" s="202"/>
      <c r="G64" s="202"/>
      <c r="H64" s="202"/>
      <c r="I64" s="202"/>
      <c r="J64" s="202"/>
      <c r="K64" s="202"/>
      <c r="L64" s="202"/>
      <c r="M64" s="202"/>
      <c r="N64" s="202"/>
      <c r="O64" s="202"/>
      <c r="P64" s="202"/>
      <c r="Q64" s="202"/>
      <c r="R64" s="202"/>
      <c r="S64" s="202"/>
      <c r="T64" s="202"/>
      <c r="U64" s="202"/>
      <c r="V64" s="202"/>
      <c r="W64" s="278"/>
      <c r="X64" s="202"/>
      <c r="Y64" s="202"/>
      <c r="Z64" s="202"/>
      <c r="AA64" s="202"/>
      <c r="AB64" s="202"/>
      <c r="AC64" s="202"/>
      <c r="AD64" s="202"/>
      <c r="AE64" s="202"/>
      <c r="AF64" s="202"/>
      <c r="AG64" s="202"/>
      <c r="AH64" s="202"/>
      <c r="AI64" s="278"/>
      <c r="AJ64" s="278"/>
      <c r="AK64" s="278"/>
      <c r="AL64" s="278"/>
    </row>
    <row r="65" spans="1:38" x14ac:dyDescent="0.35">
      <c r="A65" s="202"/>
      <c r="B65" s="202"/>
      <c r="C65" s="202"/>
      <c r="D65" s="202"/>
      <c r="E65" s="202"/>
      <c r="F65" s="202"/>
      <c r="G65" s="202"/>
      <c r="H65" s="202"/>
      <c r="I65" s="202"/>
      <c r="J65" s="202"/>
      <c r="K65" s="202"/>
      <c r="L65" s="202"/>
      <c r="M65" s="202"/>
      <c r="N65" s="202"/>
      <c r="O65" s="202"/>
      <c r="P65" s="202"/>
      <c r="Q65" s="202"/>
      <c r="R65" s="202"/>
      <c r="S65" s="202"/>
      <c r="T65" s="202"/>
      <c r="U65" s="202"/>
      <c r="V65" s="202"/>
      <c r="W65" s="278"/>
      <c r="X65" s="202"/>
      <c r="Y65" s="202"/>
      <c r="Z65" s="202"/>
      <c r="AA65" s="202"/>
      <c r="AB65" s="202"/>
      <c r="AC65" s="202"/>
      <c r="AD65" s="202"/>
      <c r="AE65" s="202"/>
      <c r="AF65" s="202"/>
      <c r="AG65" s="202"/>
      <c r="AH65" s="202"/>
      <c r="AI65" s="278"/>
      <c r="AJ65" s="278"/>
      <c r="AK65" s="278"/>
      <c r="AL65" s="278"/>
    </row>
    <row r="66" spans="1:38" x14ac:dyDescent="0.35">
      <c r="A66" s="202"/>
      <c r="B66" s="202"/>
      <c r="C66" s="202"/>
      <c r="D66" s="202"/>
      <c r="E66" s="202"/>
      <c r="F66" s="202"/>
      <c r="G66" s="202"/>
      <c r="H66" s="202"/>
      <c r="I66" s="202"/>
      <c r="J66" s="202"/>
      <c r="K66" s="202"/>
      <c r="L66" s="202"/>
      <c r="M66" s="202"/>
      <c r="N66" s="202"/>
      <c r="O66" s="202"/>
      <c r="P66" s="202"/>
      <c r="Q66" s="202"/>
      <c r="R66" s="202"/>
      <c r="S66" s="202"/>
      <c r="T66" s="202"/>
      <c r="U66" s="202"/>
      <c r="V66" s="202"/>
      <c r="W66" s="278"/>
      <c r="X66" s="202"/>
      <c r="Y66" s="202"/>
      <c r="Z66" s="202"/>
      <c r="AA66" s="202"/>
      <c r="AB66" s="202"/>
      <c r="AC66" s="202"/>
      <c r="AD66" s="202"/>
      <c r="AE66" s="202"/>
      <c r="AF66" s="202"/>
      <c r="AG66" s="202"/>
      <c r="AH66" s="202"/>
      <c r="AI66" s="278"/>
      <c r="AJ66" s="278"/>
      <c r="AK66" s="278"/>
      <c r="AL66" s="278"/>
    </row>
    <row r="67" spans="1:38" x14ac:dyDescent="0.35">
      <c r="A67" s="202"/>
      <c r="B67" s="202"/>
      <c r="C67" s="202"/>
      <c r="D67" s="202"/>
      <c r="E67" s="202"/>
      <c r="F67" s="202"/>
      <c r="G67" s="202"/>
      <c r="H67" s="202"/>
      <c r="I67" s="202"/>
      <c r="J67" s="202"/>
      <c r="K67" s="202"/>
      <c r="L67" s="202"/>
      <c r="M67" s="202"/>
      <c r="N67" s="202"/>
      <c r="O67" s="202"/>
      <c r="P67" s="202"/>
      <c r="Q67" s="202"/>
      <c r="R67" s="202"/>
      <c r="S67" s="202"/>
      <c r="T67" s="202"/>
      <c r="U67" s="202"/>
      <c r="V67" s="202"/>
      <c r="W67" s="278"/>
      <c r="X67" s="202"/>
      <c r="Y67" s="202"/>
      <c r="Z67" s="202"/>
      <c r="AA67" s="202"/>
      <c r="AB67" s="202"/>
      <c r="AC67" s="202"/>
      <c r="AD67" s="202"/>
      <c r="AE67" s="202"/>
      <c r="AF67" s="202"/>
      <c r="AG67" s="202"/>
      <c r="AH67" s="202"/>
      <c r="AI67" s="278"/>
      <c r="AJ67" s="278"/>
      <c r="AK67" s="278"/>
      <c r="AL67" s="278"/>
    </row>
    <row r="68" spans="1:38" x14ac:dyDescent="0.35">
      <c r="A68" s="202"/>
      <c r="B68" s="202"/>
      <c r="C68" s="202"/>
      <c r="D68" s="202"/>
      <c r="E68" s="202"/>
      <c r="F68" s="202"/>
      <c r="G68" s="202"/>
      <c r="H68" s="202"/>
      <c r="I68" s="202"/>
      <c r="J68" s="202"/>
      <c r="K68" s="202"/>
      <c r="L68" s="202"/>
      <c r="M68" s="202"/>
      <c r="N68" s="202"/>
      <c r="O68" s="202"/>
      <c r="P68" s="202"/>
      <c r="Q68" s="202"/>
      <c r="R68" s="202"/>
      <c r="S68" s="202"/>
      <c r="T68" s="202"/>
      <c r="U68" s="202"/>
      <c r="V68" s="202"/>
      <c r="W68" s="278"/>
      <c r="X68" s="202"/>
      <c r="Y68" s="202"/>
      <c r="Z68" s="202"/>
      <c r="AA68" s="202"/>
      <c r="AB68" s="202"/>
      <c r="AC68" s="202"/>
      <c r="AD68" s="202"/>
      <c r="AE68" s="202"/>
      <c r="AF68" s="202"/>
      <c r="AG68" s="202"/>
      <c r="AH68" s="202"/>
      <c r="AI68" s="278"/>
      <c r="AJ68" s="278"/>
      <c r="AK68" s="278"/>
      <c r="AL68" s="278"/>
    </row>
    <row r="69" spans="1:38" x14ac:dyDescent="0.35">
      <c r="A69" s="202"/>
      <c r="B69" s="202"/>
      <c r="C69" s="202"/>
      <c r="D69" s="202"/>
      <c r="E69" s="202"/>
      <c r="F69" s="202"/>
      <c r="G69" s="202"/>
      <c r="H69" s="202"/>
      <c r="I69" s="202"/>
      <c r="J69" s="202"/>
      <c r="K69" s="202"/>
      <c r="L69" s="202"/>
      <c r="M69" s="202"/>
      <c r="N69" s="202"/>
      <c r="O69" s="202"/>
      <c r="P69" s="202"/>
      <c r="Q69" s="202"/>
      <c r="R69" s="202"/>
      <c r="S69" s="202"/>
      <c r="T69" s="202"/>
      <c r="U69" s="202"/>
      <c r="V69" s="202"/>
      <c r="W69" s="278"/>
      <c r="X69" s="202"/>
      <c r="Y69" s="202"/>
      <c r="Z69" s="202"/>
      <c r="AA69" s="202"/>
      <c r="AB69" s="202"/>
      <c r="AC69" s="202"/>
      <c r="AD69" s="202"/>
      <c r="AE69" s="202"/>
      <c r="AF69" s="202"/>
      <c r="AG69" s="202"/>
      <c r="AH69" s="202"/>
      <c r="AI69" s="278"/>
      <c r="AJ69" s="278"/>
      <c r="AK69" s="278"/>
      <c r="AL69" s="278"/>
    </row>
    <row r="70" spans="1:38" x14ac:dyDescent="0.35">
      <c r="A70" s="202"/>
      <c r="B70" s="202"/>
      <c r="C70" s="202"/>
      <c r="D70" s="202"/>
      <c r="E70" s="202"/>
      <c r="F70" s="202"/>
      <c r="G70" s="202"/>
      <c r="H70" s="202"/>
      <c r="I70" s="202"/>
      <c r="J70" s="202"/>
      <c r="K70" s="202"/>
      <c r="L70" s="202"/>
      <c r="M70" s="202"/>
      <c r="N70" s="202"/>
      <c r="O70" s="202"/>
      <c r="P70" s="202"/>
      <c r="Q70" s="202"/>
      <c r="R70" s="202"/>
      <c r="S70" s="202"/>
      <c r="T70" s="202"/>
      <c r="U70" s="202"/>
      <c r="V70" s="202"/>
      <c r="W70" s="278"/>
      <c r="X70" s="202"/>
      <c r="Y70" s="202"/>
      <c r="Z70" s="202"/>
      <c r="AA70" s="202"/>
      <c r="AB70" s="202"/>
      <c r="AC70" s="202"/>
      <c r="AD70" s="202"/>
      <c r="AE70" s="202"/>
      <c r="AF70" s="202"/>
      <c r="AG70" s="202"/>
      <c r="AH70" s="202"/>
      <c r="AI70" s="278"/>
      <c r="AJ70" s="278"/>
      <c r="AK70" s="278"/>
      <c r="AL70" s="278"/>
    </row>
    <row r="71" spans="1:38" x14ac:dyDescent="0.35">
      <c r="A71" s="202"/>
      <c r="B71" s="202"/>
      <c r="C71" s="202"/>
      <c r="D71" s="202"/>
      <c r="E71" s="202"/>
      <c r="F71" s="202"/>
      <c r="G71" s="202"/>
      <c r="H71" s="202"/>
      <c r="I71" s="202"/>
      <c r="J71" s="202"/>
      <c r="K71" s="202"/>
      <c r="L71" s="202"/>
      <c r="M71" s="202"/>
      <c r="N71" s="202"/>
      <c r="O71" s="202"/>
      <c r="P71" s="202"/>
      <c r="Q71" s="202"/>
      <c r="R71" s="202"/>
      <c r="S71" s="202"/>
      <c r="T71" s="202"/>
      <c r="U71" s="202"/>
      <c r="V71" s="202"/>
      <c r="W71" s="278"/>
      <c r="X71" s="202"/>
      <c r="Y71" s="202"/>
      <c r="Z71" s="202"/>
      <c r="AA71" s="202"/>
      <c r="AB71" s="202"/>
      <c r="AC71" s="202"/>
      <c r="AD71" s="202"/>
      <c r="AE71" s="202"/>
      <c r="AF71" s="202"/>
      <c r="AG71" s="202"/>
      <c r="AH71" s="202"/>
      <c r="AI71" s="278"/>
      <c r="AJ71" s="278"/>
      <c r="AK71" s="278"/>
      <c r="AL71" s="278"/>
    </row>
    <row r="72" spans="1:38" x14ac:dyDescent="0.35">
      <c r="A72" s="202"/>
      <c r="B72" s="202"/>
      <c r="C72" s="202"/>
      <c r="D72" s="202"/>
      <c r="E72" s="202"/>
      <c r="F72" s="202"/>
      <c r="G72" s="202"/>
      <c r="H72" s="202"/>
      <c r="I72" s="202"/>
      <c r="J72" s="202"/>
      <c r="K72" s="202"/>
      <c r="L72" s="202"/>
      <c r="M72" s="202"/>
      <c r="N72" s="202"/>
      <c r="O72" s="202"/>
      <c r="P72" s="202"/>
      <c r="Q72" s="202"/>
      <c r="R72" s="202"/>
      <c r="S72" s="202"/>
      <c r="T72" s="202"/>
      <c r="U72" s="202"/>
      <c r="V72" s="202"/>
      <c r="W72" s="278"/>
      <c r="X72" s="202"/>
      <c r="Y72" s="202"/>
      <c r="Z72" s="202"/>
      <c r="AA72" s="202"/>
      <c r="AB72" s="202"/>
      <c r="AC72" s="202"/>
      <c r="AD72" s="202"/>
      <c r="AE72" s="202"/>
      <c r="AF72" s="202"/>
      <c r="AG72" s="202"/>
      <c r="AH72" s="202"/>
      <c r="AI72" s="278"/>
      <c r="AJ72" s="278"/>
      <c r="AK72" s="278"/>
      <c r="AL72" s="278"/>
    </row>
    <row r="73" spans="1:38" x14ac:dyDescent="0.35">
      <c r="A73" s="202"/>
      <c r="B73" s="202"/>
      <c r="C73" s="202"/>
      <c r="D73" s="202"/>
      <c r="E73" s="202"/>
      <c r="F73" s="202"/>
      <c r="G73" s="202"/>
      <c r="H73" s="202"/>
      <c r="I73" s="202"/>
      <c r="J73" s="202"/>
      <c r="K73" s="202"/>
      <c r="L73" s="202"/>
      <c r="M73" s="202"/>
      <c r="N73" s="202"/>
      <c r="O73" s="202"/>
      <c r="P73" s="202"/>
      <c r="Q73" s="202"/>
      <c r="R73" s="202"/>
      <c r="S73" s="202"/>
      <c r="T73" s="202"/>
      <c r="U73" s="202"/>
      <c r="V73" s="202"/>
      <c r="W73" s="278"/>
      <c r="X73" s="202"/>
      <c r="Y73" s="202"/>
      <c r="Z73" s="202"/>
      <c r="AA73" s="202"/>
      <c r="AB73" s="202"/>
      <c r="AC73" s="202"/>
      <c r="AD73" s="202"/>
      <c r="AE73" s="202"/>
      <c r="AF73" s="202"/>
      <c r="AG73" s="202"/>
      <c r="AH73" s="202"/>
      <c r="AI73" s="278"/>
      <c r="AJ73" s="278"/>
      <c r="AK73" s="278"/>
      <c r="AL73" s="278"/>
    </row>
    <row r="74" spans="1:38" x14ac:dyDescent="0.35">
      <c r="A74" s="202"/>
      <c r="B74" s="202"/>
      <c r="C74" s="202"/>
      <c r="D74" s="202"/>
      <c r="E74" s="202"/>
      <c r="F74" s="202"/>
      <c r="G74" s="202"/>
      <c r="H74" s="202"/>
      <c r="I74" s="202"/>
      <c r="J74" s="202"/>
      <c r="K74" s="202"/>
      <c r="L74" s="202"/>
      <c r="M74" s="202"/>
      <c r="N74" s="202"/>
      <c r="O74" s="202"/>
      <c r="P74" s="202"/>
      <c r="Q74" s="202"/>
      <c r="R74" s="202"/>
      <c r="S74" s="202"/>
      <c r="T74" s="202"/>
      <c r="U74" s="202"/>
      <c r="V74" s="202"/>
      <c r="W74" s="278"/>
      <c r="X74" s="202"/>
      <c r="Y74" s="202"/>
      <c r="Z74" s="202"/>
      <c r="AA74" s="202"/>
      <c r="AB74" s="202"/>
      <c r="AC74" s="202"/>
      <c r="AD74" s="202"/>
      <c r="AE74" s="202"/>
      <c r="AF74" s="202"/>
      <c r="AG74" s="202"/>
      <c r="AH74" s="202"/>
      <c r="AI74" s="278"/>
      <c r="AJ74" s="278"/>
      <c r="AK74" s="278"/>
      <c r="AL74" s="278"/>
    </row>
    <row r="75" spans="1:38" x14ac:dyDescent="0.35">
      <c r="A75" s="202"/>
      <c r="B75" s="202"/>
      <c r="C75" s="202"/>
      <c r="D75" s="202"/>
      <c r="E75" s="202"/>
      <c r="F75" s="202"/>
      <c r="G75" s="202"/>
      <c r="H75" s="202"/>
      <c r="I75" s="202"/>
      <c r="J75" s="202"/>
      <c r="K75" s="202"/>
      <c r="L75" s="202"/>
      <c r="M75" s="202"/>
      <c r="N75" s="202"/>
      <c r="O75" s="202"/>
      <c r="P75" s="202"/>
      <c r="Q75" s="202"/>
      <c r="R75" s="202"/>
      <c r="S75" s="202"/>
      <c r="T75" s="202"/>
      <c r="U75" s="202"/>
      <c r="V75" s="202"/>
      <c r="W75" s="278"/>
      <c r="X75" s="202"/>
      <c r="Y75" s="202"/>
      <c r="Z75" s="202"/>
      <c r="AA75" s="202"/>
      <c r="AB75" s="202"/>
      <c r="AC75" s="202"/>
      <c r="AD75" s="202"/>
      <c r="AE75" s="202"/>
      <c r="AF75" s="202"/>
      <c r="AG75" s="202"/>
      <c r="AH75" s="202"/>
      <c r="AI75" s="278"/>
      <c r="AJ75" s="278"/>
      <c r="AK75" s="278"/>
      <c r="AL75" s="278"/>
    </row>
    <row r="76" spans="1:38" x14ac:dyDescent="0.35">
      <c r="A76" s="202"/>
      <c r="B76" s="202"/>
      <c r="C76" s="202"/>
      <c r="D76" s="202"/>
      <c r="E76" s="202"/>
      <c r="F76" s="202"/>
      <c r="G76" s="202"/>
      <c r="H76" s="202"/>
      <c r="I76" s="202"/>
      <c r="J76" s="202"/>
      <c r="K76" s="202"/>
      <c r="L76" s="202"/>
      <c r="M76" s="202"/>
      <c r="N76" s="202"/>
      <c r="O76" s="202"/>
      <c r="P76" s="202"/>
      <c r="Q76" s="202"/>
      <c r="R76" s="202"/>
      <c r="S76" s="202"/>
      <c r="T76" s="202"/>
      <c r="U76" s="202"/>
      <c r="V76" s="202"/>
      <c r="W76" s="278"/>
      <c r="X76" s="202"/>
      <c r="Y76" s="202"/>
      <c r="Z76" s="202"/>
      <c r="AA76" s="202"/>
      <c r="AB76" s="202"/>
      <c r="AC76" s="202"/>
      <c r="AD76" s="202"/>
      <c r="AE76" s="202"/>
      <c r="AF76" s="202"/>
      <c r="AG76" s="202"/>
      <c r="AH76" s="202"/>
      <c r="AI76" s="278"/>
      <c r="AJ76" s="278"/>
      <c r="AK76" s="278"/>
      <c r="AL76" s="278"/>
    </row>
    <row r="77" spans="1:38" x14ac:dyDescent="0.35">
      <c r="A77" s="202"/>
      <c r="B77" s="202"/>
      <c r="C77" s="202"/>
      <c r="D77" s="202"/>
      <c r="E77" s="202"/>
      <c r="F77" s="202"/>
      <c r="G77" s="202"/>
      <c r="H77" s="202"/>
      <c r="I77" s="202"/>
      <c r="J77" s="202"/>
      <c r="K77" s="202"/>
      <c r="L77" s="202"/>
      <c r="M77" s="202"/>
      <c r="N77" s="202"/>
      <c r="O77" s="202"/>
      <c r="P77" s="202"/>
      <c r="Q77" s="202"/>
      <c r="R77" s="202"/>
      <c r="S77" s="202"/>
      <c r="T77" s="202"/>
      <c r="U77" s="202"/>
      <c r="V77" s="202"/>
      <c r="W77" s="278"/>
      <c r="X77" s="202"/>
      <c r="Y77" s="202"/>
      <c r="Z77" s="202"/>
      <c r="AA77" s="202"/>
      <c r="AB77" s="202"/>
      <c r="AC77" s="202"/>
      <c r="AD77" s="202"/>
      <c r="AE77" s="202"/>
      <c r="AF77" s="202"/>
      <c r="AG77" s="202"/>
      <c r="AH77" s="202"/>
      <c r="AI77" s="278"/>
      <c r="AJ77" s="278"/>
      <c r="AK77" s="278"/>
      <c r="AL77" s="278"/>
    </row>
    <row r="78" spans="1:38" x14ac:dyDescent="0.35">
      <c r="A78" s="202"/>
      <c r="B78" s="202"/>
      <c r="C78" s="202"/>
      <c r="D78" s="202"/>
      <c r="E78" s="202"/>
      <c r="F78" s="202"/>
      <c r="G78" s="202"/>
      <c r="H78" s="202"/>
      <c r="I78" s="202"/>
      <c r="J78" s="202"/>
      <c r="K78" s="202"/>
      <c r="L78" s="202"/>
      <c r="M78" s="202"/>
      <c r="N78" s="202"/>
      <c r="O78" s="202"/>
      <c r="P78" s="202"/>
      <c r="Q78" s="202"/>
      <c r="R78" s="202"/>
      <c r="S78" s="202"/>
      <c r="T78" s="202"/>
      <c r="U78" s="202"/>
      <c r="V78" s="202"/>
      <c r="W78" s="278"/>
      <c r="X78" s="202"/>
      <c r="Y78" s="202"/>
      <c r="Z78" s="202"/>
      <c r="AA78" s="202"/>
      <c r="AB78" s="202"/>
      <c r="AC78" s="202"/>
      <c r="AD78" s="202"/>
      <c r="AE78" s="202"/>
      <c r="AF78" s="202"/>
      <c r="AG78" s="202"/>
      <c r="AH78" s="202"/>
      <c r="AI78" s="278"/>
      <c r="AJ78" s="278"/>
      <c r="AK78" s="278"/>
      <c r="AL78" s="278"/>
    </row>
    <row r="79" spans="1:38" x14ac:dyDescent="0.35">
      <c r="A79" s="202"/>
      <c r="B79" s="202"/>
      <c r="C79" s="202"/>
      <c r="D79" s="202"/>
      <c r="E79" s="202"/>
      <c r="F79" s="202"/>
      <c r="G79" s="202"/>
      <c r="H79" s="202"/>
      <c r="I79" s="202"/>
      <c r="J79" s="202"/>
      <c r="K79" s="202"/>
      <c r="L79" s="202"/>
      <c r="M79" s="202"/>
      <c r="N79" s="202"/>
      <c r="O79" s="202"/>
      <c r="P79" s="202"/>
      <c r="Q79" s="202"/>
      <c r="R79" s="202"/>
      <c r="S79" s="202"/>
      <c r="T79" s="202"/>
      <c r="U79" s="202"/>
      <c r="V79" s="202"/>
      <c r="W79" s="278"/>
      <c r="X79" s="202"/>
      <c r="Y79" s="202"/>
      <c r="Z79" s="202"/>
      <c r="AA79" s="202"/>
      <c r="AB79" s="202"/>
      <c r="AC79" s="202"/>
      <c r="AD79" s="202"/>
      <c r="AE79" s="202"/>
      <c r="AF79" s="202"/>
      <c r="AG79" s="202"/>
      <c r="AH79" s="202"/>
      <c r="AI79" s="278"/>
      <c r="AJ79" s="278"/>
      <c r="AK79" s="278"/>
      <c r="AL79" s="278"/>
    </row>
    <row r="80" spans="1:38" x14ac:dyDescent="0.35">
      <c r="A80" s="202"/>
      <c r="B80" s="202"/>
      <c r="C80" s="202"/>
      <c r="D80" s="202"/>
      <c r="E80" s="202"/>
      <c r="F80" s="202"/>
      <c r="G80" s="202"/>
      <c r="H80" s="202"/>
      <c r="I80" s="202"/>
      <c r="J80" s="202"/>
      <c r="K80" s="202"/>
      <c r="L80" s="202"/>
      <c r="M80" s="202"/>
      <c r="N80" s="202"/>
      <c r="O80" s="202"/>
      <c r="P80" s="202"/>
      <c r="Q80" s="202"/>
      <c r="R80" s="202"/>
      <c r="S80" s="202"/>
      <c r="T80" s="202"/>
      <c r="U80" s="202"/>
      <c r="V80" s="202"/>
      <c r="W80" s="278"/>
      <c r="X80" s="202"/>
      <c r="Y80" s="202"/>
      <c r="Z80" s="202"/>
      <c r="AA80" s="202"/>
      <c r="AB80" s="202"/>
      <c r="AC80" s="202"/>
      <c r="AD80" s="202"/>
      <c r="AE80" s="202"/>
      <c r="AF80" s="202"/>
      <c r="AG80" s="202"/>
      <c r="AH80" s="202"/>
      <c r="AI80" s="278"/>
      <c r="AJ80" s="278"/>
      <c r="AK80" s="278"/>
      <c r="AL80" s="278"/>
    </row>
    <row r="81" spans="1:39" x14ac:dyDescent="0.35">
      <c r="A81" s="202"/>
      <c r="B81" s="202"/>
      <c r="C81" s="202"/>
      <c r="D81" s="202"/>
      <c r="E81" s="202"/>
      <c r="F81" s="202"/>
      <c r="G81" s="202"/>
      <c r="H81" s="202"/>
      <c r="I81" s="202"/>
      <c r="J81" s="202"/>
      <c r="K81" s="202"/>
      <c r="L81" s="202"/>
      <c r="M81" s="202"/>
      <c r="N81" s="202"/>
      <c r="O81" s="202"/>
      <c r="P81" s="202"/>
      <c r="Q81" s="202"/>
      <c r="R81" s="202"/>
      <c r="S81" s="202"/>
      <c r="T81" s="202"/>
      <c r="U81" s="202"/>
      <c r="V81" s="202"/>
      <c r="W81" s="278"/>
      <c r="X81" s="202"/>
      <c r="Y81" s="202"/>
      <c r="Z81" s="202"/>
      <c r="AA81" s="202"/>
      <c r="AB81" s="202"/>
      <c r="AC81" s="202"/>
      <c r="AD81" s="202"/>
      <c r="AE81" s="202"/>
      <c r="AF81" s="202"/>
      <c r="AG81" s="202"/>
      <c r="AH81" s="202"/>
      <c r="AI81" s="278"/>
      <c r="AJ81" s="278"/>
      <c r="AK81" s="278"/>
      <c r="AL81" s="278"/>
    </row>
    <row r="82" spans="1:39" x14ac:dyDescent="0.35">
      <c r="A82" s="202"/>
      <c r="B82" s="202"/>
      <c r="C82" s="202"/>
      <c r="D82" s="202"/>
      <c r="E82" s="202"/>
      <c r="F82" s="202"/>
      <c r="G82" s="202"/>
      <c r="H82" s="202"/>
      <c r="I82" s="202"/>
      <c r="J82" s="202"/>
      <c r="K82" s="202"/>
      <c r="L82" s="202"/>
      <c r="M82" s="202"/>
      <c r="N82" s="202"/>
      <c r="O82" s="202"/>
      <c r="P82" s="202"/>
      <c r="Q82" s="202"/>
      <c r="R82" s="202"/>
      <c r="S82" s="202"/>
      <c r="T82" s="202"/>
      <c r="U82" s="202"/>
      <c r="V82" s="202"/>
      <c r="W82" s="278"/>
      <c r="X82" s="202"/>
      <c r="Y82" s="202"/>
      <c r="Z82" s="202"/>
      <c r="AA82" s="202"/>
      <c r="AB82" s="202"/>
      <c r="AC82" s="202"/>
      <c r="AD82" s="202"/>
      <c r="AE82" s="202"/>
      <c r="AF82" s="202"/>
      <c r="AG82" s="202"/>
      <c r="AH82" s="202"/>
      <c r="AI82" s="278"/>
      <c r="AJ82" s="278"/>
      <c r="AK82" s="278"/>
      <c r="AL82" s="278"/>
    </row>
    <row r="83" spans="1:39" x14ac:dyDescent="0.35">
      <c r="A83" s="202"/>
      <c r="B83" s="202"/>
      <c r="C83" s="202"/>
      <c r="D83" s="202"/>
      <c r="E83" s="202"/>
      <c r="F83" s="202"/>
      <c r="G83" s="202"/>
      <c r="H83" s="202"/>
      <c r="I83" s="202"/>
      <c r="J83" s="202"/>
      <c r="K83" s="202"/>
      <c r="L83" s="202"/>
      <c r="M83" s="202"/>
      <c r="N83" s="202"/>
      <c r="O83" s="202"/>
      <c r="P83" s="202"/>
      <c r="Q83" s="202"/>
      <c r="R83" s="202"/>
      <c r="S83" s="202"/>
      <c r="T83" s="202"/>
      <c r="U83" s="202"/>
      <c r="V83" s="202"/>
      <c r="W83" s="278"/>
      <c r="X83" s="202"/>
      <c r="Y83" s="202"/>
      <c r="Z83" s="202"/>
      <c r="AA83" s="202"/>
      <c r="AB83" s="202"/>
      <c r="AC83" s="202"/>
      <c r="AD83" s="202"/>
      <c r="AE83" s="202"/>
      <c r="AF83" s="202"/>
      <c r="AG83" s="202"/>
      <c r="AH83" s="202"/>
      <c r="AI83" s="278"/>
      <c r="AJ83" s="278"/>
      <c r="AK83" s="278"/>
      <c r="AL83" s="278"/>
    </row>
    <row r="84" spans="1:39" x14ac:dyDescent="0.35">
      <c r="A84" s="202"/>
      <c r="B84" s="202"/>
      <c r="C84" s="202"/>
      <c r="D84" s="202"/>
      <c r="E84" s="202"/>
      <c r="F84" s="202"/>
      <c r="G84" s="202"/>
      <c r="H84" s="202"/>
      <c r="I84" s="202"/>
      <c r="J84" s="202"/>
      <c r="K84" s="202"/>
      <c r="L84" s="202"/>
      <c r="M84" s="202"/>
      <c r="N84" s="202"/>
      <c r="O84" s="202"/>
      <c r="P84" s="202"/>
      <c r="Q84" s="202"/>
      <c r="R84" s="202"/>
      <c r="S84" s="202"/>
      <c r="T84" s="202"/>
      <c r="U84" s="202"/>
      <c r="V84" s="202"/>
      <c r="W84" s="278"/>
      <c r="X84" s="202"/>
      <c r="Y84" s="202"/>
      <c r="Z84" s="202"/>
      <c r="AA84" s="202"/>
      <c r="AB84" s="202"/>
      <c r="AC84" s="202"/>
      <c r="AD84" s="202"/>
      <c r="AE84" s="202"/>
      <c r="AF84" s="202"/>
      <c r="AG84" s="202"/>
      <c r="AH84" s="202"/>
      <c r="AI84" s="278"/>
      <c r="AJ84" s="278"/>
      <c r="AK84" s="278"/>
      <c r="AL84" s="278"/>
    </row>
    <row r="85" spans="1:39" ht="18.75" customHeight="1" x14ac:dyDescent="0.6">
      <c r="A85" s="202"/>
      <c r="B85" s="212"/>
      <c r="C85" s="202"/>
      <c r="D85" s="202"/>
      <c r="E85" s="202"/>
      <c r="F85" s="202"/>
      <c r="G85" s="202"/>
      <c r="H85" s="202"/>
      <c r="I85" s="202"/>
      <c r="J85" s="202"/>
      <c r="K85" s="202"/>
      <c r="L85" s="202"/>
      <c r="M85" s="202"/>
      <c r="N85" s="202"/>
      <c r="O85" s="202"/>
      <c r="P85" s="202"/>
      <c r="Q85" s="202"/>
      <c r="R85" s="202"/>
      <c r="S85" s="202"/>
      <c r="T85" s="202"/>
      <c r="U85" s="202"/>
      <c r="V85" s="202"/>
      <c r="W85" s="278"/>
      <c r="X85" s="202"/>
      <c r="Y85" s="202"/>
      <c r="Z85" s="202"/>
      <c r="AA85" s="202"/>
      <c r="AB85" s="202"/>
      <c r="AC85" s="202"/>
      <c r="AD85" s="202"/>
      <c r="AE85" s="202"/>
      <c r="AF85" s="202"/>
      <c r="AG85" s="202"/>
      <c r="AH85" s="202"/>
      <c r="AI85" s="278"/>
      <c r="AJ85" s="278"/>
      <c r="AK85" s="278"/>
      <c r="AL85" s="278"/>
    </row>
    <row r="86" spans="1:39" ht="26" x14ac:dyDescent="0.6">
      <c r="A86" s="278"/>
      <c r="B86" s="279"/>
      <c r="C86" s="278"/>
      <c r="D86" s="278"/>
      <c r="E86" s="278"/>
      <c r="F86" s="278"/>
      <c r="G86" s="278"/>
      <c r="H86" s="278"/>
      <c r="I86" s="278"/>
      <c r="J86" s="278"/>
      <c r="K86" s="278"/>
      <c r="L86" s="278"/>
      <c r="M86" s="278"/>
      <c r="N86" s="278"/>
      <c r="O86" s="278"/>
      <c r="P86" s="278"/>
      <c r="Q86" s="278"/>
      <c r="R86" s="278"/>
      <c r="S86" s="278"/>
      <c r="T86" s="278"/>
      <c r="U86" s="278"/>
      <c r="V86" s="278"/>
      <c r="W86" s="278"/>
      <c r="X86" s="278"/>
      <c r="Y86" s="278"/>
      <c r="Z86" s="278"/>
      <c r="AA86" s="278"/>
      <c r="AB86" s="278"/>
      <c r="AC86" s="278"/>
      <c r="AD86" s="278"/>
      <c r="AE86" s="278"/>
      <c r="AF86" s="278"/>
      <c r="AG86" s="278"/>
      <c r="AH86" s="278"/>
      <c r="AI86" s="278"/>
      <c r="AJ86" s="278"/>
      <c r="AK86" s="278"/>
      <c r="AL86" s="278"/>
      <c r="AM86" s="278"/>
    </row>
    <row r="87" spans="1:39" x14ac:dyDescent="0.35">
      <c r="A87" s="278"/>
      <c r="B87" s="278"/>
      <c r="C87" s="278"/>
      <c r="D87" s="278"/>
      <c r="E87" s="278"/>
      <c r="F87" s="278"/>
      <c r="G87" s="278"/>
      <c r="H87" s="278"/>
      <c r="I87" s="278"/>
      <c r="J87" s="278"/>
      <c r="K87" s="278"/>
      <c r="L87" s="278"/>
      <c r="M87" s="278"/>
      <c r="N87" s="278"/>
      <c r="O87" s="278"/>
      <c r="P87" s="278"/>
      <c r="Q87" s="278"/>
      <c r="R87" s="278"/>
      <c r="S87" s="278"/>
      <c r="T87" s="278"/>
      <c r="U87" s="278"/>
      <c r="V87" s="278"/>
      <c r="W87" s="278"/>
      <c r="X87" s="202"/>
      <c r="Y87" s="202"/>
      <c r="Z87" s="202"/>
      <c r="AA87" s="202"/>
      <c r="AB87" s="202"/>
      <c r="AC87" s="202"/>
      <c r="AD87" s="202"/>
      <c r="AE87" s="202"/>
      <c r="AF87" s="202"/>
      <c r="AG87" s="202"/>
      <c r="AH87" s="202"/>
      <c r="AI87" s="278"/>
      <c r="AJ87" s="278"/>
      <c r="AK87" s="278"/>
      <c r="AL87" s="278"/>
    </row>
    <row r="88" spans="1:39" ht="21" x14ac:dyDescent="0.5">
      <c r="A88" s="278"/>
      <c r="B88" s="278"/>
      <c r="C88" s="278"/>
      <c r="D88" s="280"/>
      <c r="E88" s="278"/>
      <c r="F88" s="278"/>
      <c r="G88" s="278"/>
      <c r="H88" s="278"/>
      <c r="I88" s="278"/>
      <c r="J88" s="278"/>
      <c r="K88" s="278"/>
      <c r="L88" s="278"/>
      <c r="M88" s="278"/>
      <c r="N88" s="278"/>
      <c r="O88" s="278"/>
      <c r="P88" s="278"/>
      <c r="Q88" s="278"/>
      <c r="R88" s="278"/>
      <c r="S88" s="278"/>
      <c r="T88" s="278"/>
      <c r="U88" s="278"/>
      <c r="V88" s="278"/>
      <c r="W88" s="278"/>
      <c r="X88" s="202"/>
      <c r="Y88" s="202"/>
      <c r="Z88" s="202"/>
      <c r="AA88" s="202"/>
      <c r="AB88" s="202"/>
      <c r="AC88" s="202"/>
      <c r="AD88" s="202"/>
      <c r="AE88" s="202"/>
      <c r="AF88" s="202"/>
      <c r="AG88" s="202"/>
      <c r="AH88" s="202"/>
      <c r="AI88" s="278"/>
      <c r="AJ88" s="278"/>
      <c r="AK88" s="278"/>
      <c r="AL88" s="278"/>
    </row>
    <row r="89" spans="1:39" ht="34" x14ac:dyDescent="0.6">
      <c r="A89" s="278"/>
      <c r="B89" s="278"/>
      <c r="C89" s="278"/>
      <c r="D89" s="280"/>
      <c r="E89" s="278"/>
      <c r="F89" s="278"/>
      <c r="G89" s="278"/>
      <c r="H89" s="278"/>
      <c r="I89" s="278"/>
      <c r="J89" s="278"/>
      <c r="K89" s="278"/>
      <c r="L89" s="278"/>
      <c r="M89" s="278"/>
      <c r="N89" s="278"/>
      <c r="O89" s="278"/>
      <c r="P89" s="278"/>
      <c r="Q89" s="278"/>
      <c r="R89" s="278"/>
      <c r="S89" s="278"/>
      <c r="T89" s="278"/>
      <c r="U89" s="278"/>
      <c r="V89" s="278"/>
      <c r="W89" s="278"/>
      <c r="X89" s="202"/>
      <c r="Y89" s="212" t="str">
        <f>B4</f>
        <v>Verkostoalue A</v>
      </c>
      <c r="Z89" s="202"/>
      <c r="AA89" s="202"/>
      <c r="AB89" s="202"/>
      <c r="AC89" s="202"/>
      <c r="AD89" s="202"/>
      <c r="AE89" s="202"/>
      <c r="AF89" s="202"/>
      <c r="AG89" s="202"/>
      <c r="AH89" s="202"/>
      <c r="AI89" s="278"/>
      <c r="AJ89" s="278"/>
      <c r="AK89" s="278"/>
      <c r="AL89" s="278"/>
    </row>
    <row r="90" spans="1:39" ht="26" x14ac:dyDescent="0.6">
      <c r="A90" s="278"/>
      <c r="B90" s="278"/>
      <c r="C90" s="278"/>
      <c r="D90" s="281"/>
      <c r="E90" s="278"/>
      <c r="F90" s="278"/>
      <c r="G90" s="278"/>
      <c r="H90" s="278"/>
      <c r="I90" s="278"/>
      <c r="J90" s="278"/>
      <c r="K90" s="278"/>
      <c r="L90" s="278"/>
      <c r="M90" s="278"/>
      <c r="N90" s="278"/>
      <c r="O90" s="278"/>
      <c r="P90" s="278"/>
      <c r="Q90" s="278"/>
      <c r="R90" s="278"/>
      <c r="S90" s="278"/>
      <c r="T90" s="278"/>
      <c r="U90" s="278"/>
      <c r="V90" s="278"/>
      <c r="W90" s="278"/>
      <c r="X90" s="202"/>
      <c r="Y90" s="228" t="s">
        <v>16669</v>
      </c>
      <c r="Z90" s="202"/>
      <c r="AA90" s="202"/>
      <c r="AB90" s="202"/>
      <c r="AC90" s="202"/>
      <c r="AD90" s="202"/>
      <c r="AE90" s="202"/>
      <c r="AF90" s="202"/>
      <c r="AG90" s="202"/>
      <c r="AH90" s="202"/>
      <c r="AI90" s="278"/>
      <c r="AJ90" s="278"/>
      <c r="AK90" s="278"/>
      <c r="AL90" s="278"/>
    </row>
    <row r="91" spans="1:39" ht="21" x14ac:dyDescent="0.5">
      <c r="A91" s="278"/>
      <c r="B91" s="278"/>
      <c r="C91" s="278"/>
      <c r="D91" s="281"/>
      <c r="E91" s="278"/>
      <c r="F91" s="278"/>
      <c r="G91" s="278"/>
      <c r="H91" s="278"/>
      <c r="I91" s="278"/>
      <c r="J91" s="278"/>
      <c r="K91" s="278"/>
      <c r="L91" s="278"/>
      <c r="M91" s="278"/>
      <c r="N91" s="278"/>
      <c r="O91" s="278"/>
      <c r="P91" s="278"/>
      <c r="Q91" s="278"/>
      <c r="R91" s="278"/>
      <c r="S91" s="278"/>
      <c r="T91" s="278"/>
      <c r="U91" s="278"/>
      <c r="V91" s="278"/>
      <c r="W91" s="278"/>
      <c r="X91" s="202"/>
      <c r="Y91" s="202"/>
      <c r="Z91" s="202"/>
      <c r="AA91" s="202"/>
      <c r="AB91" s="202"/>
      <c r="AC91" s="202"/>
      <c r="AD91" s="202"/>
      <c r="AE91" s="202"/>
      <c r="AF91" s="202"/>
      <c r="AG91" s="202"/>
      <c r="AH91" s="202"/>
      <c r="AI91" s="278"/>
      <c r="AJ91" s="278"/>
      <c r="AK91" s="278"/>
      <c r="AL91" s="278"/>
    </row>
    <row r="92" spans="1:39" ht="23.5" x14ac:dyDescent="0.55000000000000004">
      <c r="A92" s="278"/>
      <c r="B92" s="278"/>
      <c r="C92" s="278"/>
      <c r="D92" s="281"/>
      <c r="E92" s="278"/>
      <c r="F92" s="278"/>
      <c r="G92" s="278"/>
      <c r="H92" s="278"/>
      <c r="I92" s="278"/>
      <c r="J92" s="278"/>
      <c r="K92" s="278"/>
      <c r="L92" s="278"/>
      <c r="M92" s="278"/>
      <c r="N92" s="278"/>
      <c r="O92" s="278"/>
      <c r="P92" s="278"/>
      <c r="Q92" s="278"/>
      <c r="R92" s="278"/>
      <c r="S92" s="278"/>
      <c r="T92" s="278"/>
      <c r="U92" s="278"/>
      <c r="V92" s="278"/>
      <c r="W92" s="278"/>
      <c r="X92" s="202"/>
      <c r="Y92" s="271"/>
      <c r="Z92" s="202"/>
      <c r="AA92" s="202"/>
      <c r="AB92" s="202"/>
      <c r="AC92" s="202"/>
      <c r="AD92" s="202"/>
      <c r="AE92" s="202"/>
      <c r="AF92" s="202"/>
      <c r="AG92" s="202"/>
      <c r="AH92" s="202"/>
      <c r="AI92" s="278"/>
      <c r="AJ92" s="278"/>
      <c r="AK92" s="278"/>
      <c r="AL92" s="278"/>
    </row>
    <row r="93" spans="1:39" x14ac:dyDescent="0.35">
      <c r="A93" s="278"/>
      <c r="B93" s="278"/>
      <c r="C93" s="278"/>
      <c r="D93" s="278"/>
      <c r="E93" s="278"/>
      <c r="F93" s="278"/>
      <c r="G93" s="278"/>
      <c r="H93" s="278"/>
      <c r="I93" s="278"/>
      <c r="J93" s="278"/>
      <c r="K93" s="278"/>
      <c r="L93" s="278"/>
      <c r="M93" s="278"/>
      <c r="N93" s="278"/>
      <c r="O93" s="278"/>
      <c r="P93" s="278"/>
      <c r="Q93" s="278"/>
      <c r="R93" s="278"/>
      <c r="S93" s="278"/>
      <c r="T93" s="278"/>
      <c r="U93" s="278"/>
      <c r="V93" s="278"/>
      <c r="W93" s="278"/>
      <c r="X93" s="202"/>
      <c r="Y93" s="202"/>
      <c r="Z93" s="202"/>
      <c r="AA93" s="202"/>
      <c r="AB93" s="202"/>
      <c r="AC93" s="202"/>
      <c r="AD93" s="202"/>
      <c r="AE93" s="202"/>
      <c r="AF93" s="202"/>
      <c r="AG93" s="202"/>
      <c r="AH93" s="202"/>
      <c r="AI93" s="278"/>
      <c r="AJ93" s="278"/>
      <c r="AK93" s="278"/>
      <c r="AL93" s="278"/>
    </row>
    <row r="94" spans="1:39" ht="21" x14ac:dyDescent="0.5">
      <c r="A94" s="278"/>
      <c r="B94" s="278"/>
      <c r="C94" s="278"/>
      <c r="D94" s="278"/>
      <c r="E94" s="278"/>
      <c r="F94" s="278"/>
      <c r="G94" s="278"/>
      <c r="H94" s="278"/>
      <c r="I94" s="278"/>
      <c r="J94" s="278"/>
      <c r="K94" s="278"/>
      <c r="L94" s="278"/>
      <c r="M94" s="278"/>
      <c r="N94" s="278"/>
      <c r="O94" s="278"/>
      <c r="P94" s="278"/>
      <c r="Q94" s="278"/>
      <c r="R94" s="278"/>
      <c r="S94" s="278"/>
      <c r="T94" s="278"/>
      <c r="U94" s="278"/>
      <c r="V94" s="278"/>
      <c r="W94" s="278"/>
      <c r="X94" s="202"/>
      <c r="Y94" s="203"/>
      <c r="Z94" s="204"/>
      <c r="AA94" s="202"/>
      <c r="AB94" s="202"/>
      <c r="AC94" s="202"/>
      <c r="AD94" s="202"/>
      <c r="AE94" s="202"/>
      <c r="AF94" s="202"/>
      <c r="AG94" s="202"/>
      <c r="AH94" s="202"/>
      <c r="AI94" s="278"/>
      <c r="AJ94" s="278"/>
      <c r="AK94" s="278"/>
      <c r="AL94" s="278"/>
    </row>
    <row r="95" spans="1:39" ht="21" x14ac:dyDescent="0.5">
      <c r="A95" s="278"/>
      <c r="B95" s="278"/>
      <c r="C95" s="278"/>
      <c r="D95" s="280"/>
      <c r="E95" s="278"/>
      <c r="F95" s="278"/>
      <c r="G95" s="278"/>
      <c r="H95" s="278"/>
      <c r="I95" s="278"/>
      <c r="J95" s="278"/>
      <c r="K95" s="278"/>
      <c r="L95" s="278"/>
      <c r="M95" s="278"/>
      <c r="N95" s="278"/>
      <c r="O95" s="278"/>
      <c r="P95" s="278"/>
      <c r="Q95" s="278"/>
      <c r="R95" s="278"/>
      <c r="S95" s="278"/>
      <c r="T95" s="278"/>
      <c r="U95" s="278"/>
      <c r="V95" s="278"/>
      <c r="W95" s="278"/>
      <c r="X95" s="202"/>
      <c r="Y95" s="275"/>
      <c r="Z95" s="219"/>
      <c r="AA95" s="202"/>
      <c r="AB95" s="202"/>
      <c r="AC95" s="202"/>
      <c r="AD95" s="202"/>
      <c r="AE95" s="202"/>
      <c r="AF95" s="202"/>
      <c r="AG95" s="202"/>
      <c r="AH95" s="202"/>
      <c r="AI95" s="278"/>
      <c r="AJ95" s="278"/>
      <c r="AK95" s="278"/>
      <c r="AL95" s="278"/>
    </row>
    <row r="96" spans="1:39" ht="21" x14ac:dyDescent="0.5">
      <c r="A96" s="278"/>
      <c r="B96" s="278"/>
      <c r="C96" s="278"/>
      <c r="D96" s="278"/>
      <c r="E96" s="278"/>
      <c r="F96" s="278"/>
      <c r="G96" s="278"/>
      <c r="H96" s="278"/>
      <c r="I96" s="278"/>
      <c r="J96" s="278"/>
      <c r="K96" s="278"/>
      <c r="L96" s="278"/>
      <c r="M96" s="278"/>
      <c r="N96" s="278"/>
      <c r="O96" s="278"/>
      <c r="P96" s="278"/>
      <c r="Q96" s="278"/>
      <c r="R96" s="278"/>
      <c r="S96" s="278"/>
      <c r="T96" s="278"/>
      <c r="U96" s="278"/>
      <c r="V96" s="278"/>
      <c r="W96" s="278"/>
      <c r="X96" s="202"/>
      <c r="Y96" s="275"/>
      <c r="Z96" s="219"/>
      <c r="AA96" s="202"/>
      <c r="AB96" s="202"/>
      <c r="AC96" s="202"/>
      <c r="AD96" s="202"/>
      <c r="AE96" s="202"/>
      <c r="AF96" s="202"/>
      <c r="AG96" s="202"/>
      <c r="AH96" s="202"/>
      <c r="AI96" s="278"/>
      <c r="AJ96" s="278"/>
      <c r="AK96" s="278"/>
      <c r="AL96" s="278"/>
    </row>
    <row r="97" spans="1:38" ht="21" x14ac:dyDescent="0.5">
      <c r="A97" s="278"/>
      <c r="B97" s="278"/>
      <c r="C97" s="278"/>
      <c r="D97" s="278"/>
      <c r="E97" s="278"/>
      <c r="F97" s="278"/>
      <c r="G97" s="278"/>
      <c r="H97" s="278"/>
      <c r="I97" s="278"/>
      <c r="J97" s="278"/>
      <c r="K97" s="278"/>
      <c r="L97" s="278"/>
      <c r="M97" s="278"/>
      <c r="N97" s="278"/>
      <c r="O97" s="278"/>
      <c r="P97" s="278"/>
      <c r="Q97" s="278"/>
      <c r="R97" s="278"/>
      <c r="S97" s="278"/>
      <c r="T97" s="278"/>
      <c r="U97" s="278"/>
      <c r="V97" s="278"/>
      <c r="W97" s="278"/>
      <c r="X97" s="202"/>
      <c r="Y97" s="275"/>
      <c r="Z97" s="219"/>
      <c r="AA97" s="202"/>
      <c r="AB97" s="202"/>
      <c r="AC97" s="202"/>
      <c r="AD97" s="202"/>
      <c r="AE97" s="202"/>
      <c r="AF97" s="202"/>
      <c r="AG97" s="202"/>
      <c r="AH97" s="202"/>
      <c r="AI97" s="278"/>
      <c r="AJ97" s="278"/>
      <c r="AK97" s="278"/>
      <c r="AL97" s="278"/>
    </row>
    <row r="98" spans="1:38" ht="21" x14ac:dyDescent="0.5">
      <c r="A98" s="278"/>
      <c r="B98" s="278"/>
      <c r="C98" s="278"/>
      <c r="D98" s="278"/>
      <c r="E98" s="278"/>
      <c r="F98" s="278"/>
      <c r="G98" s="278"/>
      <c r="H98" s="278"/>
      <c r="I98" s="278"/>
      <c r="J98" s="278"/>
      <c r="K98" s="278"/>
      <c r="L98" s="278"/>
      <c r="M98" s="278"/>
      <c r="N98" s="278"/>
      <c r="O98" s="278"/>
      <c r="P98" s="278"/>
      <c r="Q98" s="278"/>
      <c r="R98" s="278"/>
      <c r="S98" s="278"/>
      <c r="T98" s="278"/>
      <c r="U98" s="278"/>
      <c r="V98" s="278"/>
      <c r="W98" s="278"/>
      <c r="X98" s="202"/>
      <c r="Y98" s="275"/>
      <c r="Z98" s="276"/>
      <c r="AA98" s="202"/>
      <c r="AB98" s="202"/>
      <c r="AC98" s="202"/>
      <c r="AD98" s="202"/>
      <c r="AE98" s="202"/>
      <c r="AF98" s="202"/>
      <c r="AG98" s="202"/>
      <c r="AH98" s="202"/>
      <c r="AI98" s="278"/>
      <c r="AJ98" s="278"/>
      <c r="AK98" s="278"/>
      <c r="AL98" s="278"/>
    </row>
    <row r="99" spans="1:38" x14ac:dyDescent="0.35">
      <c r="A99" s="278"/>
      <c r="B99" s="278"/>
      <c r="C99" s="278"/>
      <c r="D99" s="278"/>
      <c r="E99" s="278"/>
      <c r="F99" s="278"/>
      <c r="G99" s="278"/>
      <c r="H99" s="278"/>
      <c r="I99" s="278"/>
      <c r="J99" s="278"/>
      <c r="K99" s="278"/>
      <c r="L99" s="278"/>
      <c r="M99" s="278"/>
      <c r="N99" s="278"/>
      <c r="O99" s="278"/>
      <c r="P99" s="278"/>
      <c r="Q99" s="278"/>
      <c r="R99" s="278"/>
      <c r="S99" s="278"/>
      <c r="T99" s="278"/>
      <c r="U99" s="278"/>
      <c r="V99" s="278"/>
      <c r="W99" s="278"/>
      <c r="X99" s="270"/>
      <c r="Y99" s="202"/>
      <c r="Z99" s="202"/>
      <c r="AA99" s="202"/>
      <c r="AB99" s="202"/>
      <c r="AC99" s="202"/>
      <c r="AD99" s="202"/>
      <c r="AE99" s="202"/>
      <c r="AF99" s="202"/>
      <c r="AG99" s="202"/>
      <c r="AH99" s="202"/>
      <c r="AI99" s="278"/>
      <c r="AJ99" s="278"/>
      <c r="AK99" s="278"/>
      <c r="AL99" s="278"/>
    </row>
    <row r="100" spans="1:38" x14ac:dyDescent="0.35">
      <c r="A100" s="278"/>
      <c r="B100" s="278"/>
      <c r="C100" s="278"/>
      <c r="D100" s="278"/>
      <c r="E100" s="278"/>
      <c r="F100" s="278"/>
      <c r="G100" s="278"/>
      <c r="H100" s="278"/>
      <c r="I100" s="278"/>
      <c r="J100" s="278"/>
      <c r="K100" s="278"/>
      <c r="L100" s="278"/>
      <c r="M100" s="278"/>
      <c r="N100" s="278"/>
      <c r="O100" s="278"/>
      <c r="P100" s="278"/>
      <c r="Q100" s="278"/>
      <c r="R100" s="278"/>
      <c r="S100" s="278"/>
      <c r="T100" s="278"/>
      <c r="U100" s="278"/>
      <c r="V100" s="278"/>
      <c r="W100" s="278"/>
      <c r="X100" s="202"/>
      <c r="Y100" s="202"/>
      <c r="Z100" s="202"/>
      <c r="AA100" s="202"/>
      <c r="AB100" s="202"/>
      <c r="AC100" s="202"/>
      <c r="AD100" s="202"/>
      <c r="AE100" s="202"/>
      <c r="AF100" s="202"/>
      <c r="AG100" s="202"/>
      <c r="AH100" s="202"/>
      <c r="AI100" s="278"/>
      <c r="AJ100" s="278"/>
      <c r="AK100" s="278"/>
      <c r="AL100" s="278"/>
    </row>
    <row r="101" spans="1:38" x14ac:dyDescent="0.35">
      <c r="A101" s="278"/>
      <c r="B101" s="278"/>
      <c r="C101" s="278"/>
      <c r="D101" s="278"/>
      <c r="E101" s="278"/>
      <c r="F101" s="278"/>
      <c r="G101" s="278"/>
      <c r="H101" s="278"/>
      <c r="I101" s="278"/>
      <c r="J101" s="278"/>
      <c r="K101" s="278"/>
      <c r="L101" s="278"/>
      <c r="M101" s="278"/>
      <c r="N101" s="278"/>
      <c r="O101" s="278"/>
      <c r="P101" s="278"/>
      <c r="Q101" s="278"/>
      <c r="R101" s="278"/>
      <c r="S101" s="278"/>
      <c r="T101" s="278"/>
      <c r="U101" s="278"/>
      <c r="V101" s="278"/>
      <c r="W101" s="278"/>
      <c r="X101" s="202"/>
      <c r="Y101" s="202"/>
      <c r="Z101" s="202"/>
      <c r="AA101" s="202"/>
      <c r="AB101" s="202"/>
      <c r="AC101" s="202"/>
      <c r="AD101" s="202"/>
      <c r="AE101" s="202"/>
      <c r="AF101" s="202"/>
      <c r="AG101" s="202"/>
      <c r="AH101" s="202"/>
      <c r="AI101" s="278"/>
      <c r="AJ101" s="278"/>
      <c r="AK101" s="278"/>
      <c r="AL101" s="278"/>
    </row>
    <row r="102" spans="1:38" x14ac:dyDescent="0.35">
      <c r="A102" s="278"/>
      <c r="B102" s="278"/>
      <c r="C102" s="278"/>
      <c r="D102" s="278"/>
      <c r="E102" s="278"/>
      <c r="F102" s="278"/>
      <c r="G102" s="278"/>
      <c r="H102" s="278"/>
      <c r="I102" s="278"/>
      <c r="J102" s="278"/>
      <c r="K102" s="278"/>
      <c r="L102" s="278"/>
      <c r="M102" s="278"/>
      <c r="N102" s="278"/>
      <c r="O102" s="278"/>
      <c r="P102" s="278"/>
      <c r="Q102" s="278"/>
      <c r="R102" s="278"/>
      <c r="S102" s="278"/>
      <c r="T102" s="278"/>
      <c r="U102" s="278"/>
      <c r="V102" s="278"/>
      <c r="W102" s="278"/>
      <c r="X102" s="202"/>
      <c r="Y102" s="202"/>
      <c r="Z102" s="202"/>
      <c r="AA102" s="202"/>
      <c r="AB102" s="202"/>
      <c r="AC102" s="202"/>
      <c r="AD102" s="202"/>
      <c r="AE102" s="202"/>
      <c r="AF102" s="202"/>
      <c r="AG102" s="202"/>
      <c r="AH102" s="202"/>
      <c r="AI102" s="278"/>
      <c r="AJ102" s="278"/>
      <c r="AK102" s="278"/>
      <c r="AL102" s="278"/>
    </row>
    <row r="103" spans="1:38" x14ac:dyDescent="0.35">
      <c r="A103" s="278"/>
      <c r="B103" s="278"/>
      <c r="C103" s="278"/>
      <c r="D103" s="278"/>
      <c r="E103" s="278"/>
      <c r="F103" s="278"/>
      <c r="G103" s="278"/>
      <c r="H103" s="278"/>
      <c r="I103" s="278"/>
      <c r="J103" s="278"/>
      <c r="K103" s="278"/>
      <c r="L103" s="278"/>
      <c r="M103" s="278"/>
      <c r="N103" s="278"/>
      <c r="O103" s="278"/>
      <c r="P103" s="278"/>
      <c r="Q103" s="278"/>
      <c r="R103" s="278"/>
      <c r="S103" s="278"/>
      <c r="T103" s="278"/>
      <c r="U103" s="278"/>
      <c r="V103" s="278"/>
      <c r="W103" s="278"/>
      <c r="X103" s="202"/>
      <c r="Y103" s="202"/>
      <c r="Z103" s="202"/>
      <c r="AA103" s="202"/>
      <c r="AB103" s="202"/>
      <c r="AC103" s="202"/>
      <c r="AD103" s="202"/>
      <c r="AE103" s="202"/>
      <c r="AF103" s="202"/>
      <c r="AG103" s="202"/>
      <c r="AH103" s="202"/>
      <c r="AI103" s="278"/>
      <c r="AJ103" s="278"/>
      <c r="AK103" s="278"/>
      <c r="AL103" s="278"/>
    </row>
    <row r="104" spans="1:38" x14ac:dyDescent="0.35">
      <c r="A104" s="278"/>
      <c r="B104" s="278"/>
      <c r="C104" s="278"/>
      <c r="D104" s="278"/>
      <c r="E104" s="278"/>
      <c r="F104" s="278"/>
      <c r="G104" s="278"/>
      <c r="H104" s="278"/>
      <c r="I104" s="278"/>
      <c r="J104" s="278"/>
      <c r="K104" s="278"/>
      <c r="L104" s="278"/>
      <c r="M104" s="278"/>
      <c r="N104" s="278"/>
      <c r="O104" s="278"/>
      <c r="P104" s="278"/>
      <c r="Q104" s="278"/>
      <c r="R104" s="278"/>
      <c r="S104" s="278"/>
      <c r="T104" s="278"/>
      <c r="U104" s="278"/>
      <c r="V104" s="278"/>
      <c r="W104" s="278"/>
      <c r="X104" s="202"/>
      <c r="Y104" s="202"/>
      <c r="Z104" s="202"/>
      <c r="AA104" s="202"/>
      <c r="AB104" s="202"/>
      <c r="AC104" s="202"/>
      <c r="AD104" s="202"/>
      <c r="AE104" s="202"/>
      <c r="AF104" s="202"/>
      <c r="AG104" s="202"/>
      <c r="AH104" s="202"/>
      <c r="AI104" s="278"/>
      <c r="AJ104" s="278"/>
      <c r="AK104" s="278"/>
      <c r="AL104" s="278"/>
    </row>
    <row r="105" spans="1:38" x14ac:dyDescent="0.35">
      <c r="A105" s="278"/>
      <c r="B105" s="278"/>
      <c r="C105" s="278"/>
      <c r="D105" s="278"/>
      <c r="E105" s="278"/>
      <c r="F105" s="278"/>
      <c r="G105" s="278"/>
      <c r="H105" s="278"/>
      <c r="I105" s="278"/>
      <c r="J105" s="278"/>
      <c r="K105" s="278"/>
      <c r="L105" s="278"/>
      <c r="M105" s="278"/>
      <c r="N105" s="278"/>
      <c r="O105" s="278"/>
      <c r="P105" s="278"/>
      <c r="Q105" s="278"/>
      <c r="R105" s="278"/>
      <c r="S105" s="278"/>
      <c r="T105" s="278"/>
      <c r="U105" s="278"/>
      <c r="V105" s="278"/>
      <c r="W105" s="278"/>
      <c r="X105" s="202"/>
      <c r="Y105" s="202"/>
      <c r="Z105" s="202"/>
      <c r="AA105" s="202"/>
      <c r="AB105" s="202"/>
      <c r="AC105" s="202"/>
      <c r="AD105" s="202"/>
      <c r="AE105" s="202"/>
      <c r="AF105" s="202"/>
      <c r="AG105" s="202"/>
      <c r="AH105" s="202"/>
      <c r="AI105" s="278"/>
      <c r="AJ105" s="278"/>
      <c r="AK105" s="278"/>
      <c r="AL105" s="278"/>
    </row>
    <row r="106" spans="1:38" x14ac:dyDescent="0.35">
      <c r="A106" s="278"/>
      <c r="B106" s="278"/>
      <c r="C106" s="278"/>
      <c r="D106" s="278"/>
      <c r="E106" s="278"/>
      <c r="F106" s="278"/>
      <c r="G106" s="278"/>
      <c r="H106" s="278"/>
      <c r="I106" s="278"/>
      <c r="J106" s="278"/>
      <c r="K106" s="278"/>
      <c r="L106" s="278"/>
      <c r="M106" s="278"/>
      <c r="N106" s="278"/>
      <c r="O106" s="278"/>
      <c r="P106" s="278"/>
      <c r="Q106" s="278"/>
      <c r="R106" s="278"/>
      <c r="S106" s="278"/>
      <c r="T106" s="278"/>
      <c r="U106" s="278"/>
      <c r="V106" s="278"/>
      <c r="W106" s="278"/>
      <c r="X106" s="202"/>
      <c r="Y106" s="202"/>
      <c r="Z106" s="202"/>
      <c r="AA106" s="202"/>
      <c r="AB106" s="202"/>
      <c r="AC106" s="202"/>
      <c r="AD106" s="202"/>
      <c r="AE106" s="202"/>
      <c r="AF106" s="202"/>
      <c r="AG106" s="202"/>
      <c r="AH106" s="202"/>
      <c r="AI106" s="278"/>
      <c r="AJ106" s="278"/>
      <c r="AK106" s="278"/>
      <c r="AL106" s="278"/>
    </row>
    <row r="107" spans="1:38" x14ac:dyDescent="0.35">
      <c r="A107" s="278"/>
      <c r="B107" s="278"/>
      <c r="C107" s="278"/>
      <c r="D107" s="278"/>
      <c r="E107" s="278"/>
      <c r="F107" s="278"/>
      <c r="G107" s="278"/>
      <c r="H107" s="278"/>
      <c r="I107" s="278"/>
      <c r="J107" s="278"/>
      <c r="K107" s="278"/>
      <c r="L107" s="278"/>
      <c r="M107" s="278"/>
      <c r="N107" s="278"/>
      <c r="O107" s="278"/>
      <c r="P107" s="278"/>
      <c r="Q107" s="278"/>
      <c r="R107" s="278"/>
      <c r="S107" s="278"/>
      <c r="T107" s="278"/>
      <c r="U107" s="278"/>
      <c r="V107" s="278"/>
      <c r="W107" s="278"/>
      <c r="X107" s="202"/>
      <c r="Y107" s="202"/>
      <c r="Z107" s="202"/>
      <c r="AA107" s="202"/>
      <c r="AB107" s="202"/>
      <c r="AC107" s="202"/>
      <c r="AD107" s="202"/>
      <c r="AE107" s="202"/>
      <c r="AF107" s="202"/>
      <c r="AG107" s="202"/>
      <c r="AH107" s="202"/>
      <c r="AI107" s="278"/>
      <c r="AJ107" s="278"/>
      <c r="AK107" s="278"/>
      <c r="AL107" s="278"/>
    </row>
    <row r="108" spans="1:38" x14ac:dyDescent="0.35">
      <c r="A108" s="278"/>
      <c r="B108" s="278"/>
      <c r="C108" s="278"/>
      <c r="D108" s="278"/>
      <c r="E108" s="278"/>
      <c r="F108" s="278"/>
      <c r="G108" s="278"/>
      <c r="H108" s="278"/>
      <c r="I108" s="278"/>
      <c r="J108" s="278"/>
      <c r="K108" s="278"/>
      <c r="L108" s="278"/>
      <c r="M108" s="278"/>
      <c r="N108" s="278"/>
      <c r="O108" s="278"/>
      <c r="P108" s="278"/>
      <c r="Q108" s="278"/>
      <c r="R108" s="278"/>
      <c r="S108" s="278"/>
      <c r="T108" s="278"/>
      <c r="U108" s="278"/>
      <c r="V108" s="278"/>
      <c r="W108" s="278"/>
      <c r="X108" s="202"/>
      <c r="Y108" s="202"/>
      <c r="Z108" s="202"/>
      <c r="AA108" s="202"/>
      <c r="AB108" s="202"/>
      <c r="AC108" s="202"/>
      <c r="AD108" s="202"/>
      <c r="AE108" s="202"/>
      <c r="AF108" s="202"/>
      <c r="AG108" s="202"/>
      <c r="AH108" s="202"/>
      <c r="AI108" s="278"/>
      <c r="AJ108" s="278"/>
      <c r="AK108" s="278"/>
      <c r="AL108" s="278"/>
    </row>
    <row r="109" spans="1:38" x14ac:dyDescent="0.35">
      <c r="A109" s="278"/>
      <c r="B109" s="278"/>
      <c r="C109" s="278"/>
      <c r="D109" s="278"/>
      <c r="E109" s="278"/>
      <c r="F109" s="278"/>
      <c r="G109" s="278"/>
      <c r="H109" s="278"/>
      <c r="I109" s="278"/>
      <c r="J109" s="278"/>
      <c r="K109" s="278"/>
      <c r="L109" s="278"/>
      <c r="M109" s="278"/>
      <c r="N109" s="278"/>
      <c r="O109" s="278"/>
      <c r="P109" s="278"/>
      <c r="Q109" s="278"/>
      <c r="R109" s="278"/>
      <c r="S109" s="278"/>
      <c r="T109" s="278"/>
      <c r="U109" s="278"/>
      <c r="V109" s="278"/>
      <c r="W109" s="278"/>
      <c r="X109" s="202"/>
      <c r="Y109" s="202"/>
      <c r="Z109" s="202"/>
      <c r="AA109" s="202"/>
      <c r="AB109" s="202"/>
      <c r="AC109" s="202"/>
      <c r="AD109" s="202"/>
      <c r="AE109" s="202"/>
      <c r="AF109" s="202"/>
      <c r="AG109" s="202"/>
      <c r="AH109" s="202"/>
      <c r="AI109" s="278"/>
      <c r="AJ109" s="278"/>
      <c r="AK109" s="278"/>
      <c r="AL109" s="278"/>
    </row>
    <row r="110" spans="1:38" x14ac:dyDescent="0.35">
      <c r="A110" s="278"/>
      <c r="B110" s="278"/>
      <c r="C110" s="278"/>
      <c r="D110" s="278"/>
      <c r="E110" s="278"/>
      <c r="F110" s="278"/>
      <c r="G110" s="278"/>
      <c r="H110" s="278"/>
      <c r="I110" s="278"/>
      <c r="J110" s="278"/>
      <c r="K110" s="278"/>
      <c r="L110" s="278"/>
      <c r="M110" s="278"/>
      <c r="N110" s="278"/>
      <c r="O110" s="278"/>
      <c r="P110" s="278"/>
      <c r="Q110" s="278"/>
      <c r="R110" s="278"/>
      <c r="S110" s="278"/>
      <c r="T110" s="278"/>
      <c r="U110" s="278"/>
      <c r="V110" s="278"/>
      <c r="W110" s="278"/>
      <c r="X110" s="202"/>
      <c r="Y110" s="202"/>
      <c r="Z110" s="202"/>
      <c r="AA110" s="202"/>
      <c r="AB110" s="202"/>
      <c r="AC110" s="202"/>
      <c r="AD110" s="202"/>
      <c r="AE110" s="202"/>
      <c r="AF110" s="202"/>
      <c r="AG110" s="202"/>
      <c r="AH110" s="202"/>
      <c r="AI110" s="278"/>
      <c r="AJ110" s="278"/>
      <c r="AK110" s="278"/>
      <c r="AL110" s="278"/>
    </row>
    <row r="111" spans="1:38" x14ac:dyDescent="0.35">
      <c r="A111" s="278"/>
      <c r="B111" s="278"/>
      <c r="C111" s="278"/>
      <c r="D111" s="278"/>
      <c r="E111" s="278"/>
      <c r="F111" s="278"/>
      <c r="G111" s="278"/>
      <c r="H111" s="278"/>
      <c r="I111" s="278"/>
      <c r="J111" s="278"/>
      <c r="K111" s="278"/>
      <c r="L111" s="278"/>
      <c r="M111" s="278"/>
      <c r="N111" s="278"/>
      <c r="O111" s="278"/>
      <c r="P111" s="278"/>
      <c r="Q111" s="278"/>
      <c r="R111" s="278"/>
      <c r="S111" s="278"/>
      <c r="T111" s="278"/>
      <c r="U111" s="278"/>
      <c r="V111" s="278"/>
      <c r="W111" s="278"/>
      <c r="X111" s="202"/>
      <c r="Y111" s="202"/>
      <c r="Z111" s="202"/>
      <c r="AA111" s="202"/>
      <c r="AB111" s="202"/>
      <c r="AC111" s="202"/>
      <c r="AD111" s="202"/>
      <c r="AE111" s="202"/>
      <c r="AF111" s="202"/>
      <c r="AG111" s="202"/>
      <c r="AH111" s="202"/>
      <c r="AI111" s="278"/>
      <c r="AJ111" s="278"/>
      <c r="AK111" s="278"/>
      <c r="AL111" s="278"/>
    </row>
    <row r="112" spans="1:38" x14ac:dyDescent="0.35">
      <c r="A112" s="278"/>
      <c r="B112" s="278"/>
      <c r="C112" s="278"/>
      <c r="D112" s="278"/>
      <c r="E112" s="278"/>
      <c r="F112" s="278"/>
      <c r="G112" s="278"/>
      <c r="H112" s="278"/>
      <c r="I112" s="278"/>
      <c r="J112" s="278"/>
      <c r="K112" s="278"/>
      <c r="L112" s="278"/>
      <c r="M112" s="278"/>
      <c r="N112" s="278"/>
      <c r="O112" s="278"/>
      <c r="P112" s="278"/>
      <c r="Q112" s="278"/>
      <c r="R112" s="278"/>
      <c r="S112" s="278"/>
      <c r="T112" s="278"/>
      <c r="U112" s="278"/>
      <c r="V112" s="278"/>
      <c r="W112" s="278"/>
      <c r="X112" s="202"/>
      <c r="Y112" s="202"/>
      <c r="Z112" s="202"/>
      <c r="AA112" s="202"/>
      <c r="AB112" s="202"/>
      <c r="AC112" s="202"/>
      <c r="AD112" s="202"/>
      <c r="AE112" s="202"/>
      <c r="AF112" s="202"/>
      <c r="AG112" s="202"/>
      <c r="AH112" s="202"/>
      <c r="AI112" s="278"/>
      <c r="AJ112" s="278"/>
      <c r="AK112" s="278"/>
      <c r="AL112" s="278"/>
    </row>
    <row r="113" spans="1:38" x14ac:dyDescent="0.35">
      <c r="A113" s="278"/>
      <c r="B113" s="278"/>
      <c r="C113" s="278"/>
      <c r="D113" s="278"/>
      <c r="E113" s="278"/>
      <c r="F113" s="278"/>
      <c r="G113" s="278"/>
      <c r="H113" s="278"/>
      <c r="I113" s="278"/>
      <c r="J113" s="278"/>
      <c r="K113" s="278"/>
      <c r="L113" s="278"/>
      <c r="M113" s="278"/>
      <c r="N113" s="278"/>
      <c r="O113" s="278"/>
      <c r="P113" s="278"/>
      <c r="Q113" s="278"/>
      <c r="R113" s="278"/>
      <c r="S113" s="278"/>
      <c r="T113" s="278"/>
      <c r="U113" s="278"/>
      <c r="V113" s="278"/>
      <c r="W113" s="278"/>
      <c r="X113" s="202"/>
      <c r="Y113" s="202"/>
      <c r="Z113" s="202"/>
      <c r="AA113" s="202"/>
      <c r="AB113" s="202"/>
      <c r="AC113" s="202"/>
      <c r="AD113" s="202"/>
      <c r="AE113" s="202"/>
      <c r="AF113" s="202"/>
      <c r="AG113" s="202"/>
      <c r="AH113" s="202"/>
      <c r="AI113" s="278"/>
      <c r="AJ113" s="278"/>
      <c r="AK113" s="278"/>
      <c r="AL113" s="278"/>
    </row>
    <row r="114" spans="1:38" x14ac:dyDescent="0.35">
      <c r="A114" s="278"/>
      <c r="B114" s="278"/>
      <c r="C114" s="278"/>
      <c r="D114" s="278"/>
      <c r="E114" s="278"/>
      <c r="F114" s="278"/>
      <c r="G114" s="278"/>
      <c r="H114" s="278"/>
      <c r="I114" s="278"/>
      <c r="J114" s="278"/>
      <c r="K114" s="278"/>
      <c r="L114" s="278"/>
      <c r="M114" s="278"/>
      <c r="N114" s="278"/>
      <c r="O114" s="278"/>
      <c r="P114" s="278"/>
      <c r="Q114" s="278"/>
      <c r="R114" s="278"/>
      <c r="S114" s="278"/>
      <c r="T114" s="278"/>
      <c r="U114" s="278"/>
      <c r="V114" s="278"/>
      <c r="W114" s="278"/>
      <c r="X114" s="202"/>
      <c r="Y114" s="202"/>
      <c r="Z114" s="202"/>
      <c r="AA114" s="202"/>
      <c r="AB114" s="202"/>
      <c r="AC114" s="202"/>
      <c r="AD114" s="202"/>
      <c r="AE114" s="202"/>
      <c r="AF114" s="202"/>
      <c r="AG114" s="202"/>
      <c r="AH114" s="202"/>
      <c r="AI114" s="278"/>
      <c r="AJ114" s="278"/>
      <c r="AK114" s="278"/>
      <c r="AL114" s="278"/>
    </row>
    <row r="115" spans="1:38" x14ac:dyDescent="0.35">
      <c r="A115" s="278"/>
      <c r="B115" s="278"/>
      <c r="C115" s="278"/>
      <c r="D115" s="278"/>
      <c r="E115" s="278"/>
      <c r="F115" s="278"/>
      <c r="G115" s="278"/>
      <c r="H115" s="278"/>
      <c r="I115" s="278"/>
      <c r="J115" s="278"/>
      <c r="K115" s="278"/>
      <c r="L115" s="278"/>
      <c r="M115" s="278"/>
      <c r="N115" s="278"/>
      <c r="O115" s="278"/>
      <c r="P115" s="278"/>
      <c r="Q115" s="278"/>
      <c r="R115" s="278"/>
      <c r="S115" s="278"/>
      <c r="T115" s="278"/>
      <c r="U115" s="278"/>
      <c r="V115" s="278"/>
      <c r="W115" s="278"/>
      <c r="X115" s="202"/>
      <c r="Y115" s="202"/>
      <c r="Z115" s="202"/>
      <c r="AA115" s="202"/>
      <c r="AB115" s="202"/>
      <c r="AC115" s="202"/>
      <c r="AD115" s="202"/>
      <c r="AE115" s="202"/>
      <c r="AF115" s="202"/>
      <c r="AG115" s="202"/>
      <c r="AH115" s="202"/>
      <c r="AI115" s="278"/>
      <c r="AJ115" s="278"/>
      <c r="AK115" s="278"/>
      <c r="AL115" s="278"/>
    </row>
    <row r="116" spans="1:38" ht="21" x14ac:dyDescent="0.5">
      <c r="A116" s="278"/>
      <c r="B116" s="278"/>
      <c r="C116" s="278"/>
      <c r="D116" s="278"/>
      <c r="E116" s="278"/>
      <c r="F116" s="278"/>
      <c r="G116" s="278"/>
      <c r="H116" s="278"/>
      <c r="I116" s="278"/>
      <c r="J116" s="278"/>
      <c r="K116" s="278"/>
      <c r="L116" s="278"/>
      <c r="M116" s="278"/>
      <c r="N116" s="278"/>
      <c r="O116" s="278"/>
      <c r="P116" s="278"/>
      <c r="Q116" s="278"/>
      <c r="R116" s="278"/>
      <c r="S116" s="278"/>
      <c r="T116" s="278"/>
      <c r="U116" s="278"/>
      <c r="V116" s="278"/>
      <c r="W116" s="278"/>
      <c r="X116" s="202"/>
      <c r="Y116" s="202"/>
      <c r="Z116" s="202"/>
      <c r="AA116" s="202"/>
      <c r="AB116" s="202"/>
      <c r="AE116" s="275" t="str">
        <f>TALOUSTIEDOT!B138</f>
        <v>Alueen käytettävissä olevat tulot (mediaani):</v>
      </c>
      <c r="AF116" s="285">
        <f>TALOUSTIEDOT!C138</f>
        <v>33000</v>
      </c>
      <c r="AG116" s="221" t="s">
        <v>16674</v>
      </c>
      <c r="AH116" s="202"/>
      <c r="AI116" s="278"/>
      <c r="AJ116" s="278"/>
      <c r="AK116" s="278"/>
      <c r="AL116" s="278"/>
    </row>
    <row r="117" spans="1:38" x14ac:dyDescent="0.35">
      <c r="A117" s="278"/>
      <c r="B117" s="278"/>
      <c r="C117" s="278"/>
      <c r="D117" s="278"/>
      <c r="E117" s="278"/>
      <c r="F117" s="278"/>
      <c r="G117" s="278"/>
      <c r="H117" s="278"/>
      <c r="I117" s="278"/>
      <c r="J117" s="278"/>
      <c r="K117" s="278"/>
      <c r="L117" s="278"/>
      <c r="M117" s="278"/>
      <c r="N117" s="278"/>
      <c r="O117" s="278"/>
      <c r="P117" s="278"/>
      <c r="Q117" s="278"/>
      <c r="R117" s="278"/>
      <c r="S117" s="278"/>
      <c r="T117" s="278"/>
      <c r="U117" s="278"/>
      <c r="V117" s="278"/>
      <c r="W117" s="278"/>
      <c r="X117" s="202"/>
      <c r="Y117" s="202"/>
      <c r="Z117" s="202"/>
      <c r="AA117" s="202"/>
      <c r="AB117" s="202"/>
      <c r="AC117" s="202"/>
      <c r="AD117" s="202"/>
      <c r="AE117" s="202"/>
      <c r="AF117" s="202"/>
      <c r="AG117" s="202"/>
      <c r="AH117" s="202"/>
      <c r="AI117" s="278"/>
      <c r="AJ117" s="278"/>
      <c r="AK117" s="278"/>
      <c r="AL117" s="278"/>
    </row>
    <row r="118" spans="1:38" x14ac:dyDescent="0.35">
      <c r="A118" s="278"/>
      <c r="B118" s="278"/>
      <c r="C118" s="278"/>
      <c r="D118" s="278"/>
      <c r="E118" s="278"/>
      <c r="F118" s="278"/>
      <c r="G118" s="278"/>
      <c r="H118" s="278"/>
      <c r="I118" s="278"/>
      <c r="J118" s="278"/>
      <c r="K118" s="278"/>
      <c r="L118" s="278"/>
      <c r="M118" s="278"/>
      <c r="N118" s="278"/>
      <c r="O118" s="278"/>
      <c r="P118" s="278"/>
      <c r="Q118" s="278"/>
      <c r="R118" s="278"/>
      <c r="S118" s="278"/>
      <c r="T118" s="278"/>
      <c r="U118" s="278"/>
      <c r="V118" s="278"/>
      <c r="W118" s="278"/>
      <c r="X118" s="202"/>
      <c r="Y118" s="202"/>
      <c r="Z118" s="202"/>
      <c r="AA118" s="202"/>
      <c r="AB118" s="202"/>
      <c r="AC118" s="202"/>
      <c r="AD118" s="202"/>
      <c r="AE118" s="202"/>
      <c r="AF118" s="202"/>
      <c r="AG118" s="202"/>
      <c r="AH118" s="202"/>
      <c r="AI118" s="278"/>
      <c r="AJ118" s="278"/>
      <c r="AK118" s="278"/>
      <c r="AL118" s="278"/>
    </row>
    <row r="119" spans="1:38" x14ac:dyDescent="0.35">
      <c r="A119" s="278"/>
      <c r="B119" s="278"/>
      <c r="C119" s="278"/>
      <c r="D119" s="278"/>
      <c r="E119" s="278"/>
      <c r="F119" s="278"/>
      <c r="G119" s="278"/>
      <c r="H119" s="278"/>
      <c r="I119" s="278"/>
      <c r="J119" s="278"/>
      <c r="K119" s="278"/>
      <c r="L119" s="278"/>
      <c r="M119" s="278"/>
      <c r="N119" s="278"/>
      <c r="O119" s="278"/>
      <c r="P119" s="278"/>
      <c r="Q119" s="278"/>
      <c r="R119" s="278"/>
      <c r="S119" s="278"/>
      <c r="T119" s="278"/>
      <c r="U119" s="278"/>
      <c r="V119" s="278"/>
      <c r="W119" s="278"/>
      <c r="X119" s="202"/>
      <c r="Y119" s="202"/>
      <c r="Z119" s="202"/>
      <c r="AA119" s="202"/>
      <c r="AB119" s="202"/>
      <c r="AC119" s="202"/>
      <c r="AD119" s="202"/>
      <c r="AE119" s="202"/>
      <c r="AF119" s="202"/>
      <c r="AG119" s="202"/>
      <c r="AH119" s="202"/>
      <c r="AI119" s="278"/>
      <c r="AJ119" s="278"/>
      <c r="AK119" s="278"/>
      <c r="AL119" s="278"/>
    </row>
    <row r="120" spans="1:38" x14ac:dyDescent="0.35">
      <c r="A120" s="278"/>
      <c r="B120" s="278"/>
      <c r="C120" s="278"/>
      <c r="D120" s="278"/>
      <c r="E120" s="278"/>
      <c r="F120" s="278"/>
      <c r="G120" s="278"/>
      <c r="H120" s="278"/>
      <c r="I120" s="278"/>
      <c r="J120" s="278"/>
      <c r="K120" s="278"/>
      <c r="L120" s="278"/>
      <c r="M120" s="278"/>
      <c r="N120" s="278"/>
      <c r="O120" s="278"/>
      <c r="P120" s="278"/>
      <c r="Q120" s="278"/>
      <c r="R120" s="278"/>
      <c r="S120" s="278"/>
      <c r="T120" s="278"/>
      <c r="U120" s="278"/>
      <c r="V120" s="278"/>
      <c r="W120" s="278"/>
      <c r="X120" s="202"/>
      <c r="Y120" s="202"/>
      <c r="Z120" s="202"/>
      <c r="AA120" s="202"/>
      <c r="AB120" s="202"/>
      <c r="AC120" s="202"/>
      <c r="AD120" s="202"/>
      <c r="AE120" s="202"/>
      <c r="AF120" s="202"/>
      <c r="AG120" s="202"/>
      <c r="AH120" s="202"/>
      <c r="AI120" s="278"/>
      <c r="AJ120" s="278"/>
      <c r="AK120" s="278"/>
      <c r="AL120" s="278"/>
    </row>
    <row r="121" spans="1:38" x14ac:dyDescent="0.35">
      <c r="A121" s="278"/>
      <c r="B121" s="278"/>
      <c r="C121" s="278"/>
      <c r="D121" s="278"/>
      <c r="E121" s="278"/>
      <c r="F121" s="278"/>
      <c r="G121" s="278"/>
      <c r="H121" s="278"/>
      <c r="I121" s="278"/>
      <c r="J121" s="278"/>
      <c r="K121" s="278"/>
      <c r="L121" s="278"/>
      <c r="M121" s="278"/>
      <c r="N121" s="278"/>
      <c r="O121" s="278"/>
      <c r="P121" s="278"/>
      <c r="Q121" s="278"/>
      <c r="R121" s="278"/>
      <c r="S121" s="278"/>
      <c r="T121" s="278"/>
      <c r="U121" s="278"/>
      <c r="V121" s="278"/>
      <c r="W121" s="278"/>
      <c r="X121" s="202"/>
      <c r="Y121" s="202"/>
      <c r="Z121" s="202"/>
      <c r="AA121" s="202"/>
      <c r="AB121" s="202"/>
      <c r="AC121" s="202"/>
      <c r="AD121" s="202"/>
      <c r="AE121" s="202"/>
      <c r="AF121" s="202"/>
      <c r="AG121" s="202"/>
      <c r="AH121" s="202"/>
      <c r="AI121" s="278"/>
      <c r="AJ121" s="278"/>
      <c r="AK121" s="278"/>
      <c r="AL121" s="278"/>
    </row>
    <row r="122" spans="1:38" x14ac:dyDescent="0.35">
      <c r="A122" s="278"/>
      <c r="B122" s="278"/>
      <c r="C122" s="278"/>
      <c r="D122" s="278"/>
      <c r="E122" s="278"/>
      <c r="F122" s="278"/>
      <c r="G122" s="278"/>
      <c r="H122" s="278"/>
      <c r="I122" s="278"/>
      <c r="J122" s="278"/>
      <c r="K122" s="278"/>
      <c r="L122" s="278"/>
      <c r="M122" s="278"/>
      <c r="N122" s="278"/>
      <c r="O122" s="278"/>
      <c r="P122" s="278"/>
      <c r="Q122" s="278"/>
      <c r="R122" s="278"/>
      <c r="S122" s="278"/>
      <c r="T122" s="278"/>
      <c r="U122" s="278"/>
      <c r="V122" s="278"/>
      <c r="W122" s="278"/>
      <c r="X122" s="202"/>
      <c r="Y122" s="202"/>
      <c r="Z122" s="202"/>
      <c r="AA122" s="202"/>
      <c r="AB122" s="202"/>
      <c r="AC122" s="202"/>
      <c r="AD122" s="202"/>
      <c r="AE122" s="202"/>
      <c r="AF122" s="202"/>
      <c r="AG122" s="202"/>
      <c r="AH122" s="202"/>
      <c r="AI122" s="278"/>
      <c r="AJ122" s="278"/>
      <c r="AK122" s="278"/>
      <c r="AL122" s="278"/>
    </row>
    <row r="123" spans="1:38" x14ac:dyDescent="0.35">
      <c r="A123" s="278"/>
      <c r="B123" s="278"/>
      <c r="C123" s="278"/>
      <c r="D123" s="278"/>
      <c r="E123" s="278"/>
      <c r="F123" s="278"/>
      <c r="G123" s="278"/>
      <c r="H123" s="278"/>
      <c r="I123" s="278"/>
      <c r="J123" s="278"/>
      <c r="K123" s="278"/>
      <c r="L123" s="278"/>
      <c r="M123" s="278"/>
      <c r="N123" s="278"/>
      <c r="O123" s="278"/>
      <c r="P123" s="278"/>
      <c r="Q123" s="278"/>
      <c r="R123" s="278"/>
      <c r="S123" s="278"/>
      <c r="T123" s="278"/>
      <c r="U123" s="278"/>
      <c r="V123" s="278"/>
      <c r="W123" s="278"/>
      <c r="X123" s="202"/>
      <c r="Y123" s="202"/>
      <c r="Z123" s="202"/>
      <c r="AA123" s="202"/>
      <c r="AB123" s="202"/>
      <c r="AC123" s="202"/>
      <c r="AD123" s="202"/>
      <c r="AE123" s="202"/>
      <c r="AF123" s="202"/>
      <c r="AG123" s="202"/>
      <c r="AH123" s="202"/>
      <c r="AI123" s="278"/>
      <c r="AJ123" s="278"/>
      <c r="AK123" s="278"/>
      <c r="AL123" s="278"/>
    </row>
    <row r="124" spans="1:38" x14ac:dyDescent="0.35">
      <c r="A124" s="278"/>
      <c r="B124" s="278"/>
      <c r="C124" s="278"/>
      <c r="D124" s="278"/>
      <c r="E124" s="278"/>
      <c r="F124" s="278"/>
      <c r="G124" s="278"/>
      <c r="H124" s="278"/>
      <c r="I124" s="278"/>
      <c r="J124" s="278"/>
      <c r="K124" s="278"/>
      <c r="L124" s="278"/>
      <c r="M124" s="278"/>
      <c r="N124" s="278"/>
      <c r="O124" s="278"/>
      <c r="P124" s="278"/>
      <c r="Q124" s="278"/>
      <c r="R124" s="278"/>
      <c r="S124" s="278"/>
      <c r="T124" s="278"/>
      <c r="U124" s="278"/>
      <c r="V124" s="278"/>
      <c r="W124" s="278"/>
      <c r="X124" s="202"/>
      <c r="Y124" s="202"/>
      <c r="Z124" s="202"/>
      <c r="AA124" s="202"/>
      <c r="AB124" s="202"/>
      <c r="AC124" s="202"/>
      <c r="AD124" s="202"/>
      <c r="AE124" s="202"/>
      <c r="AF124" s="202"/>
      <c r="AG124" s="202"/>
      <c r="AH124" s="202"/>
      <c r="AI124" s="278"/>
      <c r="AJ124" s="278"/>
      <c r="AK124" s="278"/>
      <c r="AL124" s="278"/>
    </row>
    <row r="125" spans="1:38" x14ac:dyDescent="0.35">
      <c r="A125" s="278"/>
      <c r="B125" s="278"/>
      <c r="C125" s="278"/>
      <c r="D125" s="278"/>
      <c r="E125" s="278"/>
      <c r="F125" s="278"/>
      <c r="G125" s="278"/>
      <c r="H125" s="278"/>
      <c r="I125" s="278"/>
      <c r="J125" s="278"/>
      <c r="K125" s="278"/>
      <c r="L125" s="278"/>
      <c r="M125" s="278"/>
      <c r="N125" s="278"/>
      <c r="O125" s="278"/>
      <c r="P125" s="278"/>
      <c r="Q125" s="278"/>
      <c r="R125" s="278"/>
      <c r="S125" s="278"/>
      <c r="T125" s="278"/>
      <c r="U125" s="278"/>
      <c r="V125" s="278"/>
      <c r="W125" s="278"/>
      <c r="X125" s="202"/>
      <c r="Y125" s="202"/>
      <c r="Z125" s="202"/>
      <c r="AA125" s="202"/>
      <c r="AB125" s="202"/>
      <c r="AC125" s="202"/>
      <c r="AD125" s="202"/>
      <c r="AE125" s="202"/>
      <c r="AF125" s="202"/>
      <c r="AG125" s="202"/>
      <c r="AH125" s="202"/>
      <c r="AI125" s="278"/>
      <c r="AJ125" s="278"/>
      <c r="AK125" s="278"/>
      <c r="AL125" s="278"/>
    </row>
    <row r="126" spans="1:38" x14ac:dyDescent="0.35">
      <c r="A126" s="278"/>
      <c r="B126" s="278"/>
      <c r="C126" s="278"/>
      <c r="D126" s="278"/>
      <c r="E126" s="278"/>
      <c r="F126" s="278"/>
      <c r="G126" s="278"/>
      <c r="H126" s="278"/>
      <c r="I126" s="278"/>
      <c r="J126" s="278"/>
      <c r="K126" s="278"/>
      <c r="L126" s="278"/>
      <c r="M126" s="278"/>
      <c r="N126" s="278"/>
      <c r="O126" s="278"/>
      <c r="P126" s="278"/>
      <c r="Q126" s="278"/>
      <c r="R126" s="278"/>
      <c r="S126" s="278"/>
      <c r="T126" s="278"/>
      <c r="U126" s="278"/>
      <c r="V126" s="278"/>
      <c r="W126" s="278"/>
      <c r="X126" s="202"/>
      <c r="Y126" s="202"/>
      <c r="Z126" s="202"/>
      <c r="AA126" s="202"/>
      <c r="AB126" s="202"/>
      <c r="AC126" s="202"/>
      <c r="AD126" s="202"/>
      <c r="AE126" s="202"/>
      <c r="AF126" s="202"/>
      <c r="AG126" s="202"/>
      <c r="AH126" s="202"/>
      <c r="AI126" s="278"/>
      <c r="AJ126" s="278"/>
      <c r="AK126" s="278"/>
      <c r="AL126" s="278"/>
    </row>
    <row r="127" spans="1:38" x14ac:dyDescent="0.35">
      <c r="A127" s="278"/>
      <c r="B127" s="278"/>
      <c r="C127" s="278"/>
      <c r="D127" s="278"/>
      <c r="E127" s="278"/>
      <c r="F127" s="278"/>
      <c r="G127" s="278"/>
      <c r="H127" s="278"/>
      <c r="I127" s="278"/>
      <c r="J127" s="278"/>
      <c r="K127" s="278"/>
      <c r="L127" s="278"/>
      <c r="M127" s="278"/>
      <c r="N127" s="278"/>
      <c r="O127" s="278"/>
      <c r="P127" s="278"/>
      <c r="Q127" s="278"/>
      <c r="R127" s="278"/>
      <c r="S127" s="278"/>
      <c r="T127" s="278"/>
      <c r="U127" s="278"/>
      <c r="V127" s="278"/>
      <c r="W127" s="278"/>
      <c r="X127" s="202"/>
      <c r="Y127" s="202"/>
      <c r="Z127" s="202"/>
      <c r="AA127" s="202"/>
      <c r="AB127" s="202"/>
      <c r="AC127" s="202"/>
      <c r="AD127" s="202"/>
      <c r="AE127" s="202"/>
      <c r="AF127" s="202"/>
      <c r="AG127" s="202"/>
      <c r="AH127" s="202"/>
      <c r="AI127" s="278"/>
      <c r="AJ127" s="278"/>
      <c r="AK127" s="278"/>
      <c r="AL127" s="278"/>
    </row>
    <row r="128" spans="1:38" x14ac:dyDescent="0.35">
      <c r="A128" s="278"/>
      <c r="B128" s="278"/>
      <c r="C128" s="278"/>
      <c r="D128" s="278"/>
      <c r="E128" s="278"/>
      <c r="F128" s="278"/>
      <c r="G128" s="278"/>
      <c r="H128" s="278"/>
      <c r="I128" s="278"/>
      <c r="J128" s="278"/>
      <c r="K128" s="278"/>
      <c r="L128" s="278"/>
      <c r="M128" s="278"/>
      <c r="N128" s="278"/>
      <c r="O128" s="278"/>
      <c r="P128" s="278"/>
      <c r="Q128" s="278"/>
      <c r="R128" s="278"/>
      <c r="S128" s="278"/>
      <c r="T128" s="278"/>
      <c r="U128" s="278"/>
      <c r="V128" s="278"/>
      <c r="W128" s="278"/>
      <c r="X128" s="202"/>
      <c r="Y128" s="202"/>
      <c r="Z128" s="202"/>
      <c r="AA128" s="202"/>
      <c r="AB128" s="202"/>
      <c r="AC128" s="202"/>
      <c r="AD128" s="202"/>
      <c r="AE128" s="202"/>
      <c r="AF128" s="202"/>
      <c r="AG128" s="202"/>
      <c r="AH128" s="202"/>
      <c r="AI128" s="278"/>
      <c r="AJ128" s="278"/>
      <c r="AK128" s="278"/>
      <c r="AL128" s="278"/>
    </row>
    <row r="129" spans="1:38" x14ac:dyDescent="0.35">
      <c r="A129" s="278"/>
      <c r="B129" s="278"/>
      <c r="C129" s="278"/>
      <c r="D129" s="278"/>
      <c r="E129" s="278"/>
      <c r="F129" s="278"/>
      <c r="G129" s="278"/>
      <c r="H129" s="278"/>
      <c r="I129" s="278"/>
      <c r="J129" s="278"/>
      <c r="K129" s="278"/>
      <c r="L129" s="278"/>
      <c r="M129" s="278"/>
      <c r="N129" s="278"/>
      <c r="O129" s="278"/>
      <c r="P129" s="278"/>
      <c r="Q129" s="278"/>
      <c r="R129" s="278"/>
      <c r="S129" s="278"/>
      <c r="T129" s="278"/>
      <c r="U129" s="278"/>
      <c r="V129" s="278"/>
      <c r="W129" s="278"/>
      <c r="X129" s="202"/>
      <c r="Y129" s="202"/>
      <c r="Z129" s="202"/>
      <c r="AA129" s="202"/>
      <c r="AB129" s="202"/>
      <c r="AC129" s="202"/>
      <c r="AD129" s="202"/>
      <c r="AE129" s="202"/>
      <c r="AF129" s="202"/>
      <c r="AG129" s="202"/>
      <c r="AH129" s="202"/>
      <c r="AI129" s="278"/>
      <c r="AJ129" s="278"/>
      <c r="AK129" s="278"/>
      <c r="AL129" s="278"/>
    </row>
    <row r="130" spans="1:38" ht="55.5" customHeight="1" x14ac:dyDescent="0.35">
      <c r="A130" s="278"/>
      <c r="B130" s="278"/>
      <c r="C130" s="278"/>
      <c r="D130" s="278"/>
      <c r="E130" s="278"/>
      <c r="F130" s="278"/>
      <c r="G130" s="278"/>
      <c r="H130" s="278"/>
      <c r="I130" s="278"/>
      <c r="J130" s="278"/>
      <c r="K130" s="278"/>
      <c r="L130" s="278"/>
      <c r="M130" s="278"/>
      <c r="N130" s="278"/>
      <c r="O130" s="278"/>
      <c r="P130" s="278"/>
      <c r="Q130" s="278"/>
      <c r="R130" s="278"/>
      <c r="S130" s="278"/>
      <c r="T130" s="278"/>
      <c r="U130" s="278"/>
      <c r="V130" s="278"/>
      <c r="W130" s="278"/>
      <c r="X130" s="202"/>
      <c r="Y130" s="202"/>
      <c r="Z130" s="202"/>
      <c r="AA130" s="202"/>
      <c r="AB130" s="202"/>
      <c r="AC130" s="202"/>
      <c r="AD130" s="202"/>
      <c r="AE130" s="202"/>
      <c r="AF130" s="202"/>
      <c r="AG130" s="202"/>
      <c r="AH130" s="202"/>
      <c r="AI130" s="278"/>
      <c r="AJ130" s="278"/>
      <c r="AK130" s="278"/>
      <c r="AL130" s="278"/>
    </row>
    <row r="131" spans="1:38" x14ac:dyDescent="0.35">
      <c r="A131" s="278"/>
      <c r="B131" s="278"/>
      <c r="C131" s="278"/>
      <c r="D131" s="278"/>
      <c r="E131" s="278"/>
      <c r="F131" s="278"/>
      <c r="G131" s="278"/>
      <c r="H131" s="278"/>
      <c r="I131" s="278"/>
      <c r="J131" s="278"/>
      <c r="K131" s="278"/>
      <c r="L131" s="278"/>
      <c r="M131" s="278"/>
      <c r="N131" s="278"/>
      <c r="O131" s="278"/>
      <c r="P131" s="278"/>
      <c r="Q131" s="278"/>
      <c r="R131" s="278"/>
      <c r="S131" s="278"/>
      <c r="T131" s="278"/>
      <c r="U131" s="278"/>
      <c r="V131" s="278"/>
      <c r="W131" s="278"/>
      <c r="X131" s="278"/>
      <c r="Y131" s="278"/>
      <c r="Z131" s="278"/>
      <c r="AA131" s="278"/>
      <c r="AB131" s="278"/>
      <c r="AC131" s="278"/>
      <c r="AD131" s="278"/>
      <c r="AE131" s="278"/>
      <c r="AF131" s="278"/>
      <c r="AG131" s="278"/>
      <c r="AH131" s="278"/>
      <c r="AI131" s="278"/>
      <c r="AJ131" s="278"/>
      <c r="AK131" s="278"/>
      <c r="AL131" s="278"/>
    </row>
    <row r="132" spans="1:38" x14ac:dyDescent="0.35">
      <c r="A132" s="278"/>
      <c r="B132" s="278"/>
      <c r="C132" s="278"/>
      <c r="D132" s="278"/>
      <c r="E132" s="278"/>
      <c r="F132" s="278"/>
      <c r="G132" s="278"/>
      <c r="H132" s="278"/>
      <c r="I132" s="278"/>
      <c r="J132" s="278"/>
      <c r="K132" s="278"/>
      <c r="L132" s="278"/>
      <c r="M132" s="278"/>
      <c r="N132" s="278"/>
      <c r="O132" s="278"/>
      <c r="P132" s="278"/>
      <c r="Q132" s="278"/>
      <c r="R132" s="278"/>
      <c r="S132" s="278"/>
      <c r="T132" s="278"/>
      <c r="U132" s="278"/>
      <c r="V132" s="278"/>
      <c r="W132" s="278"/>
      <c r="X132" s="278"/>
      <c r="Y132" s="278"/>
      <c r="Z132" s="278"/>
      <c r="AA132" s="278"/>
      <c r="AB132" s="278"/>
      <c r="AC132" s="278"/>
      <c r="AD132" s="278"/>
      <c r="AE132" s="278"/>
      <c r="AF132" s="278"/>
      <c r="AG132" s="278"/>
      <c r="AH132" s="278"/>
      <c r="AI132" s="278"/>
      <c r="AJ132" s="278"/>
      <c r="AK132" s="278"/>
      <c r="AL132" s="278"/>
    </row>
    <row r="133" spans="1:38" x14ac:dyDescent="0.35">
      <c r="A133" s="278"/>
      <c r="B133" s="278"/>
      <c r="C133" s="278"/>
      <c r="D133" s="278"/>
      <c r="E133" s="278"/>
      <c r="F133" s="278"/>
      <c r="G133" s="278"/>
      <c r="H133" s="278"/>
      <c r="I133" s="278"/>
      <c r="J133" s="278"/>
      <c r="K133" s="278"/>
      <c r="L133" s="278"/>
      <c r="M133" s="278"/>
      <c r="N133" s="278"/>
      <c r="O133" s="278"/>
      <c r="P133" s="278"/>
      <c r="Q133" s="278"/>
      <c r="R133" s="278"/>
      <c r="S133" s="278"/>
      <c r="T133" s="278"/>
      <c r="U133" s="278"/>
      <c r="V133" s="278"/>
      <c r="W133" s="278"/>
      <c r="X133" s="278"/>
      <c r="Y133" s="278"/>
      <c r="Z133" s="278"/>
      <c r="AA133" s="278"/>
      <c r="AB133" s="278"/>
      <c r="AC133" s="278"/>
      <c r="AD133" s="278"/>
      <c r="AE133" s="278"/>
      <c r="AF133" s="278"/>
      <c r="AG133" s="278"/>
      <c r="AH133" s="278"/>
      <c r="AI133" s="278"/>
      <c r="AJ133" s="278"/>
      <c r="AK133" s="278"/>
      <c r="AL133" s="278"/>
    </row>
    <row r="134" spans="1:38" x14ac:dyDescent="0.35">
      <c r="A134" s="278"/>
      <c r="B134" s="278"/>
      <c r="C134" s="278"/>
      <c r="D134" s="278"/>
      <c r="E134" s="278"/>
      <c r="F134" s="278"/>
      <c r="G134" s="278"/>
      <c r="H134" s="278"/>
      <c r="I134" s="278"/>
      <c r="J134" s="278"/>
      <c r="K134" s="278"/>
      <c r="L134" s="278"/>
      <c r="M134" s="278"/>
      <c r="N134" s="278"/>
      <c r="O134" s="278"/>
      <c r="P134" s="278"/>
      <c r="Q134" s="278"/>
      <c r="R134" s="278"/>
      <c r="S134" s="278"/>
      <c r="T134" s="278"/>
      <c r="U134" s="278"/>
      <c r="V134" s="278"/>
      <c r="W134" s="278"/>
      <c r="X134" s="278"/>
      <c r="Y134" s="278"/>
      <c r="Z134" s="278"/>
      <c r="AA134" s="278"/>
      <c r="AB134" s="278"/>
      <c r="AC134" s="278"/>
      <c r="AD134" s="278"/>
      <c r="AE134" s="278"/>
      <c r="AF134" s="278"/>
      <c r="AG134" s="278"/>
      <c r="AH134" s="278"/>
      <c r="AI134" s="278"/>
      <c r="AJ134" s="278"/>
      <c r="AK134" s="278"/>
      <c r="AL134" s="278"/>
    </row>
    <row r="135" spans="1:38" x14ac:dyDescent="0.35">
      <c r="A135" s="278"/>
      <c r="B135" s="278"/>
      <c r="C135" s="278"/>
      <c r="D135" s="278"/>
      <c r="E135" s="278"/>
      <c r="F135" s="278"/>
      <c r="G135" s="278"/>
      <c r="H135" s="278"/>
      <c r="I135" s="278"/>
      <c r="J135" s="278"/>
      <c r="K135" s="278"/>
      <c r="L135" s="278"/>
      <c r="M135" s="278"/>
      <c r="N135" s="278"/>
      <c r="O135" s="278"/>
      <c r="P135" s="278"/>
      <c r="Q135" s="278"/>
      <c r="R135" s="278"/>
      <c r="S135" s="278"/>
      <c r="T135" s="278"/>
      <c r="U135" s="278"/>
      <c r="V135" s="278"/>
      <c r="W135" s="278"/>
      <c r="X135" s="278"/>
      <c r="Y135" s="278"/>
      <c r="Z135" s="278"/>
      <c r="AA135" s="278"/>
      <c r="AB135" s="278"/>
      <c r="AC135" s="278"/>
      <c r="AD135" s="278"/>
      <c r="AE135" s="278"/>
      <c r="AF135" s="278"/>
      <c r="AG135" s="278"/>
      <c r="AH135" s="278"/>
      <c r="AI135" s="278"/>
      <c r="AJ135" s="278"/>
      <c r="AK135" s="278"/>
      <c r="AL135" s="278"/>
    </row>
    <row r="136" spans="1:38" x14ac:dyDescent="0.35">
      <c r="A136" s="278"/>
      <c r="B136" s="278"/>
      <c r="C136" s="278"/>
      <c r="D136" s="278"/>
      <c r="E136" s="278"/>
      <c r="F136" s="278"/>
      <c r="G136" s="278"/>
      <c r="H136" s="278"/>
      <c r="I136" s="278"/>
      <c r="J136" s="278"/>
      <c r="K136" s="278"/>
      <c r="L136" s="278"/>
      <c r="M136" s="278"/>
      <c r="N136" s="278"/>
      <c r="O136" s="278"/>
      <c r="P136" s="278"/>
      <c r="Q136" s="278"/>
      <c r="R136" s="278"/>
      <c r="S136" s="278"/>
      <c r="T136" s="278"/>
      <c r="U136" s="278"/>
      <c r="V136" s="278"/>
      <c r="W136" s="278"/>
      <c r="X136" s="278"/>
      <c r="Y136" s="278"/>
      <c r="Z136" s="278"/>
      <c r="AA136" s="278"/>
      <c r="AB136" s="278"/>
      <c r="AC136" s="278"/>
      <c r="AD136" s="278"/>
      <c r="AE136" s="278"/>
      <c r="AF136" s="278"/>
      <c r="AG136" s="278"/>
      <c r="AH136" s="278"/>
      <c r="AI136" s="278"/>
      <c r="AJ136" s="278"/>
      <c r="AK136" s="278"/>
      <c r="AL136" s="278"/>
    </row>
    <row r="137" spans="1:38" x14ac:dyDescent="0.35">
      <c r="A137" s="278"/>
      <c r="B137" s="278"/>
      <c r="C137" s="278"/>
      <c r="D137" s="278"/>
      <c r="E137" s="278"/>
      <c r="F137" s="278"/>
      <c r="G137" s="278"/>
      <c r="H137" s="278"/>
      <c r="I137" s="278"/>
      <c r="J137" s="278"/>
      <c r="K137" s="278"/>
      <c r="L137" s="278"/>
      <c r="M137" s="278"/>
      <c r="N137" s="278"/>
      <c r="O137" s="278"/>
      <c r="P137" s="278"/>
      <c r="Q137" s="278"/>
      <c r="R137" s="278"/>
      <c r="S137" s="278"/>
      <c r="T137" s="278"/>
      <c r="U137" s="278"/>
      <c r="V137" s="278"/>
      <c r="W137" s="278"/>
      <c r="X137" s="278"/>
      <c r="Y137" s="278"/>
      <c r="Z137" s="278"/>
      <c r="AA137" s="278"/>
      <c r="AB137" s="278"/>
      <c r="AC137" s="278"/>
      <c r="AD137" s="278"/>
      <c r="AE137" s="278"/>
      <c r="AF137" s="278"/>
      <c r="AG137" s="278"/>
      <c r="AH137" s="278"/>
      <c r="AI137" s="278"/>
      <c r="AJ137" s="278"/>
      <c r="AK137" s="278"/>
      <c r="AL137" s="278"/>
    </row>
    <row r="138" spans="1:38" x14ac:dyDescent="0.35">
      <c r="A138" s="278"/>
      <c r="B138" s="278"/>
      <c r="C138" s="278"/>
      <c r="D138" s="278"/>
      <c r="E138" s="278"/>
      <c r="F138" s="278"/>
      <c r="G138" s="278"/>
      <c r="H138" s="278"/>
      <c r="I138" s="278"/>
      <c r="J138" s="278"/>
      <c r="K138" s="278"/>
      <c r="L138" s="278"/>
      <c r="M138" s="278"/>
      <c r="N138" s="278"/>
      <c r="O138" s="278"/>
      <c r="P138" s="278"/>
      <c r="Q138" s="278"/>
      <c r="R138" s="278"/>
      <c r="S138" s="278"/>
      <c r="T138" s="278"/>
      <c r="U138" s="278"/>
      <c r="V138" s="278"/>
      <c r="W138" s="278"/>
      <c r="X138" s="278"/>
      <c r="Y138" s="278"/>
      <c r="Z138" s="278"/>
      <c r="AA138" s="278"/>
      <c r="AB138" s="278"/>
      <c r="AC138" s="278"/>
      <c r="AD138" s="278"/>
      <c r="AE138" s="278"/>
      <c r="AF138" s="278"/>
      <c r="AG138" s="278"/>
      <c r="AH138" s="278"/>
      <c r="AI138" s="278"/>
      <c r="AJ138" s="278"/>
      <c r="AK138" s="278"/>
      <c r="AL138" s="278"/>
    </row>
    <row r="139" spans="1:38" x14ac:dyDescent="0.35">
      <c r="A139" s="278"/>
      <c r="B139" s="278"/>
      <c r="C139" s="278"/>
      <c r="D139" s="278"/>
      <c r="E139" s="278"/>
      <c r="F139" s="278"/>
      <c r="G139" s="278"/>
      <c r="H139" s="278"/>
      <c r="I139" s="278"/>
      <c r="J139" s="278"/>
      <c r="K139" s="278"/>
      <c r="L139" s="278"/>
      <c r="M139" s="278"/>
      <c r="N139" s="278"/>
      <c r="O139" s="278"/>
      <c r="P139" s="278"/>
      <c r="Q139" s="278"/>
      <c r="R139" s="278"/>
      <c r="S139" s="278"/>
      <c r="T139" s="278"/>
      <c r="U139" s="278"/>
      <c r="V139" s="278"/>
      <c r="W139" s="278"/>
      <c r="X139" s="278"/>
      <c r="Y139" s="278"/>
      <c r="Z139" s="278"/>
      <c r="AA139" s="278"/>
      <c r="AB139" s="278"/>
      <c r="AC139" s="278"/>
      <c r="AD139" s="278"/>
      <c r="AE139" s="278"/>
      <c r="AF139" s="278"/>
      <c r="AG139" s="278"/>
      <c r="AH139" s="278"/>
      <c r="AI139" s="278"/>
      <c r="AJ139" s="278"/>
      <c r="AK139" s="278"/>
      <c r="AL139" s="278"/>
    </row>
    <row r="140" spans="1:38" x14ac:dyDescent="0.35">
      <c r="A140" s="278"/>
      <c r="B140" s="278"/>
      <c r="C140" s="278"/>
      <c r="D140" s="278"/>
      <c r="E140" s="278"/>
      <c r="F140" s="278"/>
      <c r="G140" s="278"/>
      <c r="H140" s="278"/>
      <c r="I140" s="278"/>
      <c r="J140" s="278"/>
      <c r="K140" s="278"/>
      <c r="L140" s="278"/>
      <c r="M140" s="278"/>
      <c r="N140" s="278"/>
      <c r="O140" s="278"/>
      <c r="P140" s="278"/>
      <c r="Q140" s="278"/>
      <c r="R140" s="278"/>
      <c r="S140" s="278"/>
      <c r="T140" s="278"/>
      <c r="U140" s="278"/>
      <c r="V140" s="278"/>
      <c r="W140" s="278"/>
      <c r="X140" s="278"/>
      <c r="Y140" s="278"/>
      <c r="Z140" s="278"/>
      <c r="AA140" s="278"/>
      <c r="AB140" s="278"/>
      <c r="AC140" s="278"/>
      <c r="AD140" s="278"/>
      <c r="AE140" s="278"/>
      <c r="AF140" s="278"/>
      <c r="AG140" s="278"/>
      <c r="AH140" s="278"/>
      <c r="AI140" s="278"/>
      <c r="AJ140" s="278"/>
      <c r="AK140" s="278"/>
      <c r="AL140" s="278"/>
    </row>
    <row r="141" spans="1:38" x14ac:dyDescent="0.35">
      <c r="A141" s="278"/>
      <c r="B141" s="278"/>
      <c r="C141" s="278"/>
      <c r="D141" s="278"/>
      <c r="E141" s="278"/>
      <c r="F141" s="278"/>
      <c r="G141" s="278"/>
      <c r="H141" s="278"/>
      <c r="I141" s="278"/>
      <c r="J141" s="278"/>
      <c r="K141" s="278"/>
      <c r="L141" s="278"/>
      <c r="M141" s="278"/>
      <c r="N141" s="278"/>
      <c r="O141" s="278"/>
      <c r="P141" s="278"/>
      <c r="Q141" s="278"/>
      <c r="R141" s="278"/>
      <c r="S141" s="278"/>
      <c r="T141" s="278"/>
      <c r="U141" s="278"/>
      <c r="V141" s="278"/>
      <c r="W141" s="278"/>
      <c r="X141" s="278"/>
      <c r="Y141" s="278"/>
      <c r="Z141" s="278"/>
      <c r="AA141" s="278"/>
      <c r="AB141" s="278"/>
      <c r="AC141" s="278"/>
      <c r="AD141" s="278"/>
      <c r="AE141" s="278"/>
      <c r="AF141" s="278"/>
      <c r="AG141" s="278"/>
      <c r="AH141" s="278"/>
      <c r="AI141" s="278"/>
      <c r="AJ141" s="278"/>
      <c r="AK141" s="278"/>
      <c r="AL141" s="278"/>
    </row>
  </sheetData>
  <pageMargins left="1" right="1" top="1" bottom="1" header="0.5" footer="0.5"/>
  <pageSetup paperSize="9" scale="31" orientation="portrait" horizontalDpi="300" verticalDpi="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DC6D9B-E63E-4CE5-820F-FBA853413572}">
  <sheetPr>
    <tabColor theme="7" tint="0.59999389629810485"/>
  </sheetPr>
  <dimension ref="A1:XFD8"/>
  <sheetViews>
    <sheetView zoomScale="101" zoomScaleNormal="130" workbookViewId="0">
      <pane ySplit="1" topLeftCell="A3" activePane="bottomLeft" state="frozen"/>
      <selection activeCell="F16" sqref="F16"/>
      <selection pane="bottomLeft" activeCell="B27" sqref="B27"/>
    </sheetView>
  </sheetViews>
  <sheetFormatPr defaultRowHeight="14.5" x14ac:dyDescent="0.35"/>
  <cols>
    <col min="1" max="1" width="18.26953125" customWidth="1"/>
    <col min="2" max="2" width="18.1796875" style="5" customWidth="1"/>
    <col min="3" max="3" width="18.1796875" customWidth="1"/>
    <col min="4" max="4" width="18.54296875" style="5" customWidth="1"/>
    <col min="5" max="5" width="18.7265625" customWidth="1"/>
    <col min="6" max="6" width="22.81640625" style="5" customWidth="1"/>
    <col min="7" max="7" width="22.81640625" customWidth="1"/>
    <col min="8" max="8" width="24" style="5" customWidth="1"/>
    <col min="9" max="9" width="19" customWidth="1"/>
    <col min="10" max="12" width="11.26953125" customWidth="1"/>
    <col min="13" max="102" width="12.26953125" customWidth="1"/>
    <col min="103" max="1002" width="13.26953125" customWidth="1"/>
    <col min="1003" max="10002" width="14.26953125" customWidth="1"/>
    <col min="10003" max="16384" width="15.26953125" customWidth="1"/>
  </cols>
  <sheetData>
    <row r="1" spans="1:16384" x14ac:dyDescent="0.35">
      <c r="A1" t="s">
        <v>12</v>
      </c>
      <c r="B1" s="5" t="s">
        <v>13</v>
      </c>
      <c r="C1" t="s">
        <v>14</v>
      </c>
      <c r="D1" s="6" t="s">
        <v>16</v>
      </c>
      <c r="E1" t="s">
        <v>15</v>
      </c>
      <c r="F1" s="6" t="s">
        <v>17</v>
      </c>
      <c r="G1" t="s">
        <v>16393</v>
      </c>
      <c r="H1" s="5" t="s">
        <v>16402</v>
      </c>
      <c r="I1" t="s">
        <v>16397</v>
      </c>
      <c r="J1" t="s">
        <v>18</v>
      </c>
      <c r="K1" t="s">
        <v>19</v>
      </c>
      <c r="L1" t="s">
        <v>20</v>
      </c>
      <c r="M1" t="s">
        <v>21</v>
      </c>
      <c r="N1" t="s">
        <v>22</v>
      </c>
      <c r="O1" t="s">
        <v>23</v>
      </c>
      <c r="P1" t="s">
        <v>24</v>
      </c>
      <c r="Q1" t="s">
        <v>25</v>
      </c>
      <c r="R1" t="s">
        <v>26</v>
      </c>
      <c r="S1" t="s">
        <v>27</v>
      </c>
      <c r="T1" t="s">
        <v>28</v>
      </c>
      <c r="U1" t="s">
        <v>29</v>
      </c>
      <c r="V1" t="s">
        <v>30</v>
      </c>
      <c r="W1" t="s">
        <v>31</v>
      </c>
      <c r="X1" t="s">
        <v>32</v>
      </c>
      <c r="Y1" t="s">
        <v>33</v>
      </c>
      <c r="Z1" t="s">
        <v>34</v>
      </c>
      <c r="AA1" t="s">
        <v>35</v>
      </c>
      <c r="AB1" t="s">
        <v>36</v>
      </c>
      <c r="AC1" t="s">
        <v>37</v>
      </c>
      <c r="AD1" t="s">
        <v>38</v>
      </c>
      <c r="AE1" t="s">
        <v>39</v>
      </c>
      <c r="AF1" t="s">
        <v>40</v>
      </c>
      <c r="AG1" t="s">
        <v>41</v>
      </c>
      <c r="AH1" t="s">
        <v>42</v>
      </c>
      <c r="AI1" t="s">
        <v>43</v>
      </c>
      <c r="AJ1" t="s">
        <v>44</v>
      </c>
      <c r="AK1" t="s">
        <v>45</v>
      </c>
      <c r="AL1" t="s">
        <v>46</v>
      </c>
      <c r="AM1" t="s">
        <v>47</v>
      </c>
      <c r="AN1" t="s">
        <v>48</v>
      </c>
      <c r="AO1" t="s">
        <v>49</v>
      </c>
      <c r="AP1" t="s">
        <v>50</v>
      </c>
      <c r="AQ1" t="s">
        <v>51</v>
      </c>
      <c r="AR1" t="s">
        <v>52</v>
      </c>
      <c r="AS1" t="s">
        <v>53</v>
      </c>
      <c r="AT1" t="s">
        <v>54</v>
      </c>
      <c r="AU1" t="s">
        <v>55</v>
      </c>
      <c r="AV1" t="s">
        <v>56</v>
      </c>
      <c r="AW1" t="s">
        <v>57</v>
      </c>
      <c r="AX1" t="s">
        <v>58</v>
      </c>
      <c r="AY1" t="s">
        <v>59</v>
      </c>
      <c r="AZ1" t="s">
        <v>60</v>
      </c>
      <c r="BA1" t="s">
        <v>61</v>
      </c>
      <c r="BB1" t="s">
        <v>62</v>
      </c>
      <c r="BC1" t="s">
        <v>63</v>
      </c>
      <c r="BD1" t="s">
        <v>64</v>
      </c>
      <c r="BE1" t="s">
        <v>65</v>
      </c>
      <c r="BF1" t="s">
        <v>66</v>
      </c>
      <c r="BG1" t="s">
        <v>67</v>
      </c>
      <c r="BH1" t="s">
        <v>68</v>
      </c>
      <c r="BI1" t="s">
        <v>69</v>
      </c>
      <c r="BJ1" t="s">
        <v>70</v>
      </c>
      <c r="BK1" t="s">
        <v>71</v>
      </c>
      <c r="BL1" t="s">
        <v>72</v>
      </c>
      <c r="BM1" t="s">
        <v>73</v>
      </c>
      <c r="BN1" t="s">
        <v>74</v>
      </c>
      <c r="BO1" t="s">
        <v>75</v>
      </c>
      <c r="BP1" t="s">
        <v>76</v>
      </c>
      <c r="BQ1" t="s">
        <v>77</v>
      </c>
      <c r="BR1" t="s">
        <v>78</v>
      </c>
      <c r="BS1" t="s">
        <v>79</v>
      </c>
      <c r="BT1" t="s">
        <v>80</v>
      </c>
      <c r="BU1" t="s">
        <v>81</v>
      </c>
      <c r="BV1" t="s">
        <v>82</v>
      </c>
      <c r="BW1" t="s">
        <v>83</v>
      </c>
      <c r="BX1" t="s">
        <v>84</v>
      </c>
      <c r="BY1" t="s">
        <v>85</v>
      </c>
      <c r="BZ1" t="s">
        <v>86</v>
      </c>
      <c r="CA1" t="s">
        <v>87</v>
      </c>
      <c r="CB1" t="s">
        <v>88</v>
      </c>
      <c r="CC1" t="s">
        <v>89</v>
      </c>
      <c r="CD1" t="s">
        <v>90</v>
      </c>
      <c r="CE1" t="s">
        <v>91</v>
      </c>
      <c r="CF1" t="s">
        <v>92</v>
      </c>
      <c r="CG1" t="s">
        <v>93</v>
      </c>
      <c r="CH1" t="s">
        <v>94</v>
      </c>
      <c r="CI1" t="s">
        <v>95</v>
      </c>
      <c r="CJ1" t="s">
        <v>96</v>
      </c>
      <c r="CK1" t="s">
        <v>97</v>
      </c>
      <c r="CL1" t="s">
        <v>98</v>
      </c>
      <c r="CM1" t="s">
        <v>99</v>
      </c>
      <c r="CN1" t="s">
        <v>100</v>
      </c>
      <c r="CO1" t="s">
        <v>101</v>
      </c>
      <c r="CP1" t="s">
        <v>102</v>
      </c>
      <c r="CQ1" t="s">
        <v>103</v>
      </c>
      <c r="CR1" t="s">
        <v>104</v>
      </c>
      <c r="CS1" t="s">
        <v>105</v>
      </c>
      <c r="CT1" t="s">
        <v>106</v>
      </c>
      <c r="CU1" t="s">
        <v>107</v>
      </c>
      <c r="CV1" t="s">
        <v>108</v>
      </c>
      <c r="CW1" t="s">
        <v>109</v>
      </c>
      <c r="CX1" t="s">
        <v>110</v>
      </c>
      <c r="CY1" t="s">
        <v>111</v>
      </c>
      <c r="CZ1" t="s">
        <v>112</v>
      </c>
      <c r="DA1" t="s">
        <v>113</v>
      </c>
      <c r="DB1" t="s">
        <v>114</v>
      </c>
      <c r="DC1" t="s">
        <v>115</v>
      </c>
      <c r="DD1" t="s">
        <v>116</v>
      </c>
      <c r="DE1" t="s">
        <v>117</v>
      </c>
      <c r="DF1" t="s">
        <v>118</v>
      </c>
      <c r="DG1" t="s">
        <v>119</v>
      </c>
      <c r="DH1" t="s">
        <v>120</v>
      </c>
      <c r="DI1" t="s">
        <v>121</v>
      </c>
      <c r="DJ1" t="s">
        <v>122</v>
      </c>
      <c r="DK1" t="s">
        <v>123</v>
      </c>
      <c r="DL1" t="s">
        <v>124</v>
      </c>
      <c r="DM1" t="s">
        <v>125</v>
      </c>
      <c r="DN1" t="s">
        <v>126</v>
      </c>
      <c r="DO1" t="s">
        <v>127</v>
      </c>
      <c r="DP1" t="s">
        <v>128</v>
      </c>
      <c r="DQ1" t="s">
        <v>129</v>
      </c>
      <c r="DR1" t="s">
        <v>130</v>
      </c>
      <c r="DS1" t="s">
        <v>131</v>
      </c>
      <c r="DT1" t="s">
        <v>132</v>
      </c>
      <c r="DU1" t="s">
        <v>133</v>
      </c>
      <c r="DV1" t="s">
        <v>134</v>
      </c>
      <c r="DW1" t="s">
        <v>135</v>
      </c>
      <c r="DX1" t="s">
        <v>136</v>
      </c>
      <c r="DY1" t="s">
        <v>137</v>
      </c>
      <c r="DZ1" t="s">
        <v>138</v>
      </c>
      <c r="EA1" t="s">
        <v>139</v>
      </c>
      <c r="EB1" t="s">
        <v>140</v>
      </c>
      <c r="EC1" t="s">
        <v>141</v>
      </c>
      <c r="ED1" t="s">
        <v>142</v>
      </c>
      <c r="EE1" t="s">
        <v>143</v>
      </c>
      <c r="EF1" t="s">
        <v>144</v>
      </c>
      <c r="EG1" t="s">
        <v>145</v>
      </c>
      <c r="EH1" t="s">
        <v>146</v>
      </c>
      <c r="EI1" t="s">
        <v>147</v>
      </c>
      <c r="EJ1" t="s">
        <v>148</v>
      </c>
      <c r="EK1" t="s">
        <v>149</v>
      </c>
      <c r="EL1" t="s">
        <v>150</v>
      </c>
      <c r="EM1" t="s">
        <v>151</v>
      </c>
      <c r="EN1" t="s">
        <v>152</v>
      </c>
      <c r="EO1" t="s">
        <v>153</v>
      </c>
      <c r="EP1" t="s">
        <v>154</v>
      </c>
      <c r="EQ1" t="s">
        <v>155</v>
      </c>
      <c r="ER1" t="s">
        <v>156</v>
      </c>
      <c r="ES1" t="s">
        <v>157</v>
      </c>
      <c r="ET1" t="s">
        <v>158</v>
      </c>
      <c r="EU1" t="s">
        <v>159</v>
      </c>
      <c r="EV1" t="s">
        <v>160</v>
      </c>
      <c r="EW1" t="s">
        <v>161</v>
      </c>
      <c r="EX1" t="s">
        <v>162</v>
      </c>
      <c r="EY1" t="s">
        <v>163</v>
      </c>
      <c r="EZ1" t="s">
        <v>164</v>
      </c>
      <c r="FA1" t="s">
        <v>165</v>
      </c>
      <c r="FB1" t="s">
        <v>166</v>
      </c>
      <c r="FC1" t="s">
        <v>167</v>
      </c>
      <c r="FD1" t="s">
        <v>168</v>
      </c>
      <c r="FE1" t="s">
        <v>169</v>
      </c>
      <c r="FF1" t="s">
        <v>170</v>
      </c>
      <c r="FG1" t="s">
        <v>171</v>
      </c>
      <c r="FH1" t="s">
        <v>172</v>
      </c>
      <c r="FI1" t="s">
        <v>173</v>
      </c>
      <c r="FJ1" t="s">
        <v>174</v>
      </c>
      <c r="FK1" t="s">
        <v>175</v>
      </c>
      <c r="FL1" t="s">
        <v>176</v>
      </c>
      <c r="FM1" t="s">
        <v>177</v>
      </c>
      <c r="FN1" t="s">
        <v>178</v>
      </c>
      <c r="FO1" t="s">
        <v>179</v>
      </c>
      <c r="FP1" t="s">
        <v>180</v>
      </c>
      <c r="FQ1" t="s">
        <v>181</v>
      </c>
      <c r="FR1" t="s">
        <v>182</v>
      </c>
      <c r="FS1" t="s">
        <v>183</v>
      </c>
      <c r="FT1" t="s">
        <v>184</v>
      </c>
      <c r="FU1" t="s">
        <v>185</v>
      </c>
      <c r="FV1" t="s">
        <v>186</v>
      </c>
      <c r="FW1" t="s">
        <v>187</v>
      </c>
      <c r="FX1" t="s">
        <v>188</v>
      </c>
      <c r="FY1" t="s">
        <v>189</v>
      </c>
      <c r="FZ1" t="s">
        <v>190</v>
      </c>
      <c r="GA1" t="s">
        <v>191</v>
      </c>
      <c r="GB1" t="s">
        <v>192</v>
      </c>
      <c r="GC1" t="s">
        <v>193</v>
      </c>
      <c r="GD1" t="s">
        <v>194</v>
      </c>
      <c r="GE1" t="s">
        <v>195</v>
      </c>
      <c r="GF1" t="s">
        <v>196</v>
      </c>
      <c r="GG1" t="s">
        <v>197</v>
      </c>
      <c r="GH1" t="s">
        <v>198</v>
      </c>
      <c r="GI1" t="s">
        <v>199</v>
      </c>
      <c r="GJ1" t="s">
        <v>200</v>
      </c>
      <c r="GK1" t="s">
        <v>201</v>
      </c>
      <c r="GL1" t="s">
        <v>202</v>
      </c>
      <c r="GM1" t="s">
        <v>203</v>
      </c>
      <c r="GN1" t="s">
        <v>204</v>
      </c>
      <c r="GO1" t="s">
        <v>205</v>
      </c>
      <c r="GP1" t="s">
        <v>206</v>
      </c>
      <c r="GQ1" t="s">
        <v>207</v>
      </c>
      <c r="GR1" t="s">
        <v>208</v>
      </c>
      <c r="GS1" t="s">
        <v>209</v>
      </c>
      <c r="GT1" t="s">
        <v>210</v>
      </c>
      <c r="GU1" t="s">
        <v>211</v>
      </c>
      <c r="GV1" t="s">
        <v>212</v>
      </c>
      <c r="GW1" t="s">
        <v>213</v>
      </c>
      <c r="GX1" t="s">
        <v>214</v>
      </c>
      <c r="GY1" t="s">
        <v>215</v>
      </c>
      <c r="GZ1" t="s">
        <v>216</v>
      </c>
      <c r="HA1" t="s">
        <v>217</v>
      </c>
      <c r="HB1" t="s">
        <v>218</v>
      </c>
      <c r="HC1" t="s">
        <v>219</v>
      </c>
      <c r="HD1" t="s">
        <v>220</v>
      </c>
      <c r="HE1" t="s">
        <v>221</v>
      </c>
      <c r="HF1" t="s">
        <v>222</v>
      </c>
      <c r="HG1" t="s">
        <v>223</v>
      </c>
      <c r="HH1" t="s">
        <v>224</v>
      </c>
      <c r="HI1" t="s">
        <v>225</v>
      </c>
      <c r="HJ1" t="s">
        <v>226</v>
      </c>
      <c r="HK1" t="s">
        <v>227</v>
      </c>
      <c r="HL1" t="s">
        <v>228</v>
      </c>
      <c r="HM1" t="s">
        <v>229</v>
      </c>
      <c r="HN1" t="s">
        <v>230</v>
      </c>
      <c r="HO1" t="s">
        <v>231</v>
      </c>
      <c r="HP1" t="s">
        <v>232</v>
      </c>
      <c r="HQ1" t="s">
        <v>233</v>
      </c>
      <c r="HR1" t="s">
        <v>234</v>
      </c>
      <c r="HS1" t="s">
        <v>235</v>
      </c>
      <c r="HT1" t="s">
        <v>236</v>
      </c>
      <c r="HU1" t="s">
        <v>237</v>
      </c>
      <c r="HV1" t="s">
        <v>238</v>
      </c>
      <c r="HW1" t="s">
        <v>239</v>
      </c>
      <c r="HX1" t="s">
        <v>240</v>
      </c>
      <c r="HY1" t="s">
        <v>241</v>
      </c>
      <c r="HZ1" t="s">
        <v>242</v>
      </c>
      <c r="IA1" t="s">
        <v>243</v>
      </c>
      <c r="IB1" t="s">
        <v>244</v>
      </c>
      <c r="IC1" t="s">
        <v>245</v>
      </c>
      <c r="ID1" t="s">
        <v>246</v>
      </c>
      <c r="IE1" t="s">
        <v>247</v>
      </c>
      <c r="IF1" t="s">
        <v>248</v>
      </c>
      <c r="IG1" t="s">
        <v>249</v>
      </c>
      <c r="IH1" t="s">
        <v>250</v>
      </c>
      <c r="II1" t="s">
        <v>251</v>
      </c>
      <c r="IJ1" t="s">
        <v>252</v>
      </c>
      <c r="IK1" t="s">
        <v>253</v>
      </c>
      <c r="IL1" t="s">
        <v>254</v>
      </c>
      <c r="IM1" t="s">
        <v>255</v>
      </c>
      <c r="IN1" t="s">
        <v>256</v>
      </c>
      <c r="IO1" t="s">
        <v>257</v>
      </c>
      <c r="IP1" t="s">
        <v>258</v>
      </c>
      <c r="IQ1" t="s">
        <v>259</v>
      </c>
      <c r="IR1" t="s">
        <v>260</v>
      </c>
      <c r="IS1" t="s">
        <v>261</v>
      </c>
      <c r="IT1" t="s">
        <v>262</v>
      </c>
      <c r="IU1" t="s">
        <v>263</v>
      </c>
      <c r="IV1" t="s">
        <v>264</v>
      </c>
      <c r="IW1" t="s">
        <v>265</v>
      </c>
      <c r="IX1" t="s">
        <v>266</v>
      </c>
      <c r="IY1" t="s">
        <v>267</v>
      </c>
      <c r="IZ1" t="s">
        <v>268</v>
      </c>
      <c r="JA1" t="s">
        <v>269</v>
      </c>
      <c r="JB1" t="s">
        <v>270</v>
      </c>
      <c r="JC1" t="s">
        <v>271</v>
      </c>
      <c r="JD1" t="s">
        <v>272</v>
      </c>
      <c r="JE1" t="s">
        <v>273</v>
      </c>
      <c r="JF1" t="s">
        <v>274</v>
      </c>
      <c r="JG1" t="s">
        <v>275</v>
      </c>
      <c r="JH1" t="s">
        <v>276</v>
      </c>
      <c r="JI1" t="s">
        <v>277</v>
      </c>
      <c r="JJ1" t="s">
        <v>278</v>
      </c>
      <c r="JK1" t="s">
        <v>279</v>
      </c>
      <c r="JL1" t="s">
        <v>280</v>
      </c>
      <c r="JM1" t="s">
        <v>281</v>
      </c>
      <c r="JN1" t="s">
        <v>282</v>
      </c>
      <c r="JO1" t="s">
        <v>283</v>
      </c>
      <c r="JP1" t="s">
        <v>284</v>
      </c>
      <c r="JQ1" t="s">
        <v>285</v>
      </c>
      <c r="JR1" t="s">
        <v>286</v>
      </c>
      <c r="JS1" t="s">
        <v>287</v>
      </c>
      <c r="JT1" t="s">
        <v>288</v>
      </c>
      <c r="JU1" t="s">
        <v>289</v>
      </c>
      <c r="JV1" t="s">
        <v>290</v>
      </c>
      <c r="JW1" t="s">
        <v>291</v>
      </c>
      <c r="JX1" t="s">
        <v>292</v>
      </c>
      <c r="JY1" t="s">
        <v>293</v>
      </c>
      <c r="JZ1" t="s">
        <v>294</v>
      </c>
      <c r="KA1" t="s">
        <v>295</v>
      </c>
      <c r="KB1" t="s">
        <v>296</v>
      </c>
      <c r="KC1" t="s">
        <v>297</v>
      </c>
      <c r="KD1" t="s">
        <v>298</v>
      </c>
      <c r="KE1" t="s">
        <v>299</v>
      </c>
      <c r="KF1" t="s">
        <v>300</v>
      </c>
      <c r="KG1" t="s">
        <v>301</v>
      </c>
      <c r="KH1" t="s">
        <v>302</v>
      </c>
      <c r="KI1" t="s">
        <v>303</v>
      </c>
      <c r="KJ1" t="s">
        <v>304</v>
      </c>
      <c r="KK1" t="s">
        <v>305</v>
      </c>
      <c r="KL1" t="s">
        <v>306</v>
      </c>
      <c r="KM1" t="s">
        <v>307</v>
      </c>
      <c r="KN1" t="s">
        <v>308</v>
      </c>
      <c r="KO1" t="s">
        <v>309</v>
      </c>
      <c r="KP1" t="s">
        <v>310</v>
      </c>
      <c r="KQ1" t="s">
        <v>311</v>
      </c>
      <c r="KR1" t="s">
        <v>312</v>
      </c>
      <c r="KS1" t="s">
        <v>313</v>
      </c>
      <c r="KT1" t="s">
        <v>314</v>
      </c>
      <c r="KU1" t="s">
        <v>315</v>
      </c>
      <c r="KV1" t="s">
        <v>316</v>
      </c>
      <c r="KW1" t="s">
        <v>317</v>
      </c>
      <c r="KX1" t="s">
        <v>318</v>
      </c>
      <c r="KY1" t="s">
        <v>319</v>
      </c>
      <c r="KZ1" t="s">
        <v>320</v>
      </c>
      <c r="LA1" t="s">
        <v>321</v>
      </c>
      <c r="LB1" t="s">
        <v>322</v>
      </c>
      <c r="LC1" t="s">
        <v>323</v>
      </c>
      <c r="LD1" t="s">
        <v>324</v>
      </c>
      <c r="LE1" t="s">
        <v>325</v>
      </c>
      <c r="LF1" t="s">
        <v>326</v>
      </c>
      <c r="LG1" t="s">
        <v>327</v>
      </c>
      <c r="LH1" t="s">
        <v>328</v>
      </c>
      <c r="LI1" t="s">
        <v>329</v>
      </c>
      <c r="LJ1" t="s">
        <v>330</v>
      </c>
      <c r="LK1" t="s">
        <v>331</v>
      </c>
      <c r="LL1" t="s">
        <v>332</v>
      </c>
      <c r="LM1" t="s">
        <v>333</v>
      </c>
      <c r="LN1" t="s">
        <v>334</v>
      </c>
      <c r="LO1" t="s">
        <v>335</v>
      </c>
      <c r="LP1" t="s">
        <v>336</v>
      </c>
      <c r="LQ1" t="s">
        <v>337</v>
      </c>
      <c r="LR1" t="s">
        <v>338</v>
      </c>
      <c r="LS1" t="s">
        <v>339</v>
      </c>
      <c r="LT1" t="s">
        <v>340</v>
      </c>
      <c r="LU1" t="s">
        <v>341</v>
      </c>
      <c r="LV1" t="s">
        <v>342</v>
      </c>
      <c r="LW1" t="s">
        <v>343</v>
      </c>
      <c r="LX1" t="s">
        <v>344</v>
      </c>
      <c r="LY1" t="s">
        <v>345</v>
      </c>
      <c r="LZ1" t="s">
        <v>346</v>
      </c>
      <c r="MA1" t="s">
        <v>347</v>
      </c>
      <c r="MB1" t="s">
        <v>348</v>
      </c>
      <c r="MC1" t="s">
        <v>349</v>
      </c>
      <c r="MD1" t="s">
        <v>350</v>
      </c>
      <c r="ME1" t="s">
        <v>351</v>
      </c>
      <c r="MF1" t="s">
        <v>352</v>
      </c>
      <c r="MG1" t="s">
        <v>353</v>
      </c>
      <c r="MH1" t="s">
        <v>354</v>
      </c>
      <c r="MI1" t="s">
        <v>355</v>
      </c>
      <c r="MJ1" t="s">
        <v>356</v>
      </c>
      <c r="MK1" t="s">
        <v>357</v>
      </c>
      <c r="ML1" t="s">
        <v>358</v>
      </c>
      <c r="MM1" t="s">
        <v>359</v>
      </c>
      <c r="MN1" t="s">
        <v>360</v>
      </c>
      <c r="MO1" t="s">
        <v>361</v>
      </c>
      <c r="MP1" t="s">
        <v>362</v>
      </c>
      <c r="MQ1" t="s">
        <v>363</v>
      </c>
      <c r="MR1" t="s">
        <v>364</v>
      </c>
      <c r="MS1" t="s">
        <v>365</v>
      </c>
      <c r="MT1" t="s">
        <v>366</v>
      </c>
      <c r="MU1" t="s">
        <v>367</v>
      </c>
      <c r="MV1" t="s">
        <v>368</v>
      </c>
      <c r="MW1" t="s">
        <v>369</v>
      </c>
      <c r="MX1" t="s">
        <v>370</v>
      </c>
      <c r="MY1" t="s">
        <v>371</v>
      </c>
      <c r="MZ1" t="s">
        <v>372</v>
      </c>
      <c r="NA1" t="s">
        <v>373</v>
      </c>
      <c r="NB1" t="s">
        <v>374</v>
      </c>
      <c r="NC1" t="s">
        <v>375</v>
      </c>
      <c r="ND1" t="s">
        <v>376</v>
      </c>
      <c r="NE1" t="s">
        <v>377</v>
      </c>
      <c r="NF1" t="s">
        <v>378</v>
      </c>
      <c r="NG1" t="s">
        <v>379</v>
      </c>
      <c r="NH1" t="s">
        <v>380</v>
      </c>
      <c r="NI1" t="s">
        <v>381</v>
      </c>
      <c r="NJ1" t="s">
        <v>382</v>
      </c>
      <c r="NK1" t="s">
        <v>383</v>
      </c>
      <c r="NL1" t="s">
        <v>384</v>
      </c>
      <c r="NM1" t="s">
        <v>385</v>
      </c>
      <c r="NN1" t="s">
        <v>386</v>
      </c>
      <c r="NO1" t="s">
        <v>387</v>
      </c>
      <c r="NP1" t="s">
        <v>388</v>
      </c>
      <c r="NQ1" t="s">
        <v>389</v>
      </c>
      <c r="NR1" t="s">
        <v>390</v>
      </c>
      <c r="NS1" t="s">
        <v>391</v>
      </c>
      <c r="NT1" t="s">
        <v>392</v>
      </c>
      <c r="NU1" t="s">
        <v>393</v>
      </c>
      <c r="NV1" t="s">
        <v>394</v>
      </c>
      <c r="NW1" t="s">
        <v>395</v>
      </c>
      <c r="NX1" t="s">
        <v>396</v>
      </c>
      <c r="NY1" t="s">
        <v>397</v>
      </c>
      <c r="NZ1" t="s">
        <v>398</v>
      </c>
      <c r="OA1" t="s">
        <v>399</v>
      </c>
      <c r="OB1" t="s">
        <v>400</v>
      </c>
      <c r="OC1" t="s">
        <v>401</v>
      </c>
      <c r="OD1" t="s">
        <v>402</v>
      </c>
      <c r="OE1" t="s">
        <v>403</v>
      </c>
      <c r="OF1" t="s">
        <v>404</v>
      </c>
      <c r="OG1" t="s">
        <v>405</v>
      </c>
      <c r="OH1" t="s">
        <v>406</v>
      </c>
      <c r="OI1" t="s">
        <v>407</v>
      </c>
      <c r="OJ1" t="s">
        <v>408</v>
      </c>
      <c r="OK1" t="s">
        <v>409</v>
      </c>
      <c r="OL1" t="s">
        <v>410</v>
      </c>
      <c r="OM1" t="s">
        <v>411</v>
      </c>
      <c r="ON1" t="s">
        <v>412</v>
      </c>
      <c r="OO1" t="s">
        <v>413</v>
      </c>
      <c r="OP1" t="s">
        <v>414</v>
      </c>
      <c r="OQ1" t="s">
        <v>415</v>
      </c>
      <c r="OR1" t="s">
        <v>416</v>
      </c>
      <c r="OS1" t="s">
        <v>417</v>
      </c>
      <c r="OT1" t="s">
        <v>418</v>
      </c>
      <c r="OU1" t="s">
        <v>419</v>
      </c>
      <c r="OV1" t="s">
        <v>420</v>
      </c>
      <c r="OW1" t="s">
        <v>421</v>
      </c>
      <c r="OX1" t="s">
        <v>422</v>
      </c>
      <c r="OY1" t="s">
        <v>423</v>
      </c>
      <c r="OZ1" t="s">
        <v>424</v>
      </c>
      <c r="PA1" t="s">
        <v>425</v>
      </c>
      <c r="PB1" t="s">
        <v>426</v>
      </c>
      <c r="PC1" t="s">
        <v>427</v>
      </c>
      <c r="PD1" t="s">
        <v>428</v>
      </c>
      <c r="PE1" t="s">
        <v>429</v>
      </c>
      <c r="PF1" t="s">
        <v>430</v>
      </c>
      <c r="PG1" t="s">
        <v>431</v>
      </c>
      <c r="PH1" t="s">
        <v>432</v>
      </c>
      <c r="PI1" t="s">
        <v>433</v>
      </c>
      <c r="PJ1" t="s">
        <v>434</v>
      </c>
      <c r="PK1" t="s">
        <v>435</v>
      </c>
      <c r="PL1" t="s">
        <v>436</v>
      </c>
      <c r="PM1" t="s">
        <v>437</v>
      </c>
      <c r="PN1" t="s">
        <v>438</v>
      </c>
      <c r="PO1" t="s">
        <v>439</v>
      </c>
      <c r="PP1" t="s">
        <v>440</v>
      </c>
      <c r="PQ1" t="s">
        <v>441</v>
      </c>
      <c r="PR1" t="s">
        <v>442</v>
      </c>
      <c r="PS1" t="s">
        <v>443</v>
      </c>
      <c r="PT1" t="s">
        <v>444</v>
      </c>
      <c r="PU1" t="s">
        <v>445</v>
      </c>
      <c r="PV1" t="s">
        <v>446</v>
      </c>
      <c r="PW1" t="s">
        <v>447</v>
      </c>
      <c r="PX1" t="s">
        <v>448</v>
      </c>
      <c r="PY1" t="s">
        <v>449</v>
      </c>
      <c r="PZ1" t="s">
        <v>450</v>
      </c>
      <c r="QA1" t="s">
        <v>451</v>
      </c>
      <c r="QB1" t="s">
        <v>452</v>
      </c>
      <c r="QC1" t="s">
        <v>453</v>
      </c>
      <c r="QD1" t="s">
        <v>454</v>
      </c>
      <c r="QE1" t="s">
        <v>455</v>
      </c>
      <c r="QF1" t="s">
        <v>456</v>
      </c>
      <c r="QG1" t="s">
        <v>457</v>
      </c>
      <c r="QH1" t="s">
        <v>458</v>
      </c>
      <c r="QI1" t="s">
        <v>459</v>
      </c>
      <c r="QJ1" t="s">
        <v>460</v>
      </c>
      <c r="QK1" t="s">
        <v>461</v>
      </c>
      <c r="QL1" t="s">
        <v>462</v>
      </c>
      <c r="QM1" t="s">
        <v>463</v>
      </c>
      <c r="QN1" t="s">
        <v>464</v>
      </c>
      <c r="QO1" t="s">
        <v>465</v>
      </c>
      <c r="QP1" t="s">
        <v>466</v>
      </c>
      <c r="QQ1" t="s">
        <v>467</v>
      </c>
      <c r="QR1" t="s">
        <v>468</v>
      </c>
      <c r="QS1" t="s">
        <v>469</v>
      </c>
      <c r="QT1" t="s">
        <v>470</v>
      </c>
      <c r="QU1" t="s">
        <v>471</v>
      </c>
      <c r="QV1" t="s">
        <v>472</v>
      </c>
      <c r="QW1" t="s">
        <v>473</v>
      </c>
      <c r="QX1" t="s">
        <v>474</v>
      </c>
      <c r="QY1" t="s">
        <v>475</v>
      </c>
      <c r="QZ1" t="s">
        <v>476</v>
      </c>
      <c r="RA1" t="s">
        <v>477</v>
      </c>
      <c r="RB1" t="s">
        <v>478</v>
      </c>
      <c r="RC1" t="s">
        <v>479</v>
      </c>
      <c r="RD1" t="s">
        <v>480</v>
      </c>
      <c r="RE1" t="s">
        <v>481</v>
      </c>
      <c r="RF1" t="s">
        <v>482</v>
      </c>
      <c r="RG1" t="s">
        <v>483</v>
      </c>
      <c r="RH1" t="s">
        <v>484</v>
      </c>
      <c r="RI1" t="s">
        <v>485</v>
      </c>
      <c r="RJ1" t="s">
        <v>486</v>
      </c>
      <c r="RK1" t="s">
        <v>487</v>
      </c>
      <c r="RL1" t="s">
        <v>488</v>
      </c>
      <c r="RM1" t="s">
        <v>489</v>
      </c>
      <c r="RN1" t="s">
        <v>490</v>
      </c>
      <c r="RO1" t="s">
        <v>491</v>
      </c>
      <c r="RP1" t="s">
        <v>492</v>
      </c>
      <c r="RQ1" t="s">
        <v>493</v>
      </c>
      <c r="RR1" t="s">
        <v>494</v>
      </c>
      <c r="RS1" t="s">
        <v>495</v>
      </c>
      <c r="RT1" t="s">
        <v>496</v>
      </c>
      <c r="RU1" t="s">
        <v>497</v>
      </c>
      <c r="RV1" t="s">
        <v>498</v>
      </c>
      <c r="RW1" t="s">
        <v>499</v>
      </c>
      <c r="RX1" t="s">
        <v>500</v>
      </c>
      <c r="RY1" t="s">
        <v>501</v>
      </c>
      <c r="RZ1" t="s">
        <v>502</v>
      </c>
      <c r="SA1" t="s">
        <v>503</v>
      </c>
      <c r="SB1" t="s">
        <v>504</v>
      </c>
      <c r="SC1" t="s">
        <v>505</v>
      </c>
      <c r="SD1" t="s">
        <v>506</v>
      </c>
      <c r="SE1" t="s">
        <v>507</v>
      </c>
      <c r="SF1" t="s">
        <v>508</v>
      </c>
      <c r="SG1" t="s">
        <v>509</v>
      </c>
      <c r="SH1" t="s">
        <v>510</v>
      </c>
      <c r="SI1" t="s">
        <v>511</v>
      </c>
      <c r="SJ1" t="s">
        <v>512</v>
      </c>
      <c r="SK1" t="s">
        <v>513</v>
      </c>
      <c r="SL1" t="s">
        <v>514</v>
      </c>
      <c r="SM1" t="s">
        <v>515</v>
      </c>
      <c r="SN1" t="s">
        <v>516</v>
      </c>
      <c r="SO1" t="s">
        <v>517</v>
      </c>
      <c r="SP1" t="s">
        <v>518</v>
      </c>
      <c r="SQ1" t="s">
        <v>519</v>
      </c>
      <c r="SR1" t="s">
        <v>520</v>
      </c>
      <c r="SS1" t="s">
        <v>521</v>
      </c>
      <c r="ST1" t="s">
        <v>522</v>
      </c>
      <c r="SU1" t="s">
        <v>523</v>
      </c>
      <c r="SV1" t="s">
        <v>524</v>
      </c>
      <c r="SW1" t="s">
        <v>525</v>
      </c>
      <c r="SX1" t="s">
        <v>526</v>
      </c>
      <c r="SY1" t="s">
        <v>527</v>
      </c>
      <c r="SZ1" t="s">
        <v>528</v>
      </c>
      <c r="TA1" t="s">
        <v>529</v>
      </c>
      <c r="TB1" t="s">
        <v>530</v>
      </c>
      <c r="TC1" t="s">
        <v>531</v>
      </c>
      <c r="TD1" t="s">
        <v>532</v>
      </c>
      <c r="TE1" t="s">
        <v>533</v>
      </c>
      <c r="TF1" t="s">
        <v>534</v>
      </c>
      <c r="TG1" t="s">
        <v>535</v>
      </c>
      <c r="TH1" t="s">
        <v>536</v>
      </c>
      <c r="TI1" t="s">
        <v>537</v>
      </c>
      <c r="TJ1" t="s">
        <v>538</v>
      </c>
      <c r="TK1" t="s">
        <v>539</v>
      </c>
      <c r="TL1" t="s">
        <v>540</v>
      </c>
      <c r="TM1" t="s">
        <v>541</v>
      </c>
      <c r="TN1" t="s">
        <v>542</v>
      </c>
      <c r="TO1" t="s">
        <v>543</v>
      </c>
      <c r="TP1" t="s">
        <v>544</v>
      </c>
      <c r="TQ1" t="s">
        <v>545</v>
      </c>
      <c r="TR1" t="s">
        <v>546</v>
      </c>
      <c r="TS1" t="s">
        <v>547</v>
      </c>
      <c r="TT1" t="s">
        <v>548</v>
      </c>
      <c r="TU1" t="s">
        <v>549</v>
      </c>
      <c r="TV1" t="s">
        <v>550</v>
      </c>
      <c r="TW1" t="s">
        <v>551</v>
      </c>
      <c r="TX1" t="s">
        <v>552</v>
      </c>
      <c r="TY1" t="s">
        <v>553</v>
      </c>
      <c r="TZ1" t="s">
        <v>554</v>
      </c>
      <c r="UA1" t="s">
        <v>555</v>
      </c>
      <c r="UB1" t="s">
        <v>556</v>
      </c>
      <c r="UC1" t="s">
        <v>557</v>
      </c>
      <c r="UD1" t="s">
        <v>558</v>
      </c>
      <c r="UE1" t="s">
        <v>559</v>
      </c>
      <c r="UF1" t="s">
        <v>560</v>
      </c>
      <c r="UG1" t="s">
        <v>561</v>
      </c>
      <c r="UH1" t="s">
        <v>562</v>
      </c>
      <c r="UI1" t="s">
        <v>563</v>
      </c>
      <c r="UJ1" t="s">
        <v>564</v>
      </c>
      <c r="UK1" t="s">
        <v>565</v>
      </c>
      <c r="UL1" t="s">
        <v>566</v>
      </c>
      <c r="UM1" t="s">
        <v>567</v>
      </c>
      <c r="UN1" t="s">
        <v>568</v>
      </c>
      <c r="UO1" t="s">
        <v>569</v>
      </c>
      <c r="UP1" t="s">
        <v>570</v>
      </c>
      <c r="UQ1" t="s">
        <v>571</v>
      </c>
      <c r="UR1" t="s">
        <v>572</v>
      </c>
      <c r="US1" t="s">
        <v>573</v>
      </c>
      <c r="UT1" t="s">
        <v>574</v>
      </c>
      <c r="UU1" t="s">
        <v>575</v>
      </c>
      <c r="UV1" t="s">
        <v>576</v>
      </c>
      <c r="UW1" t="s">
        <v>577</v>
      </c>
      <c r="UX1" t="s">
        <v>578</v>
      </c>
      <c r="UY1" t="s">
        <v>579</v>
      </c>
      <c r="UZ1" t="s">
        <v>580</v>
      </c>
      <c r="VA1" t="s">
        <v>581</v>
      </c>
      <c r="VB1" t="s">
        <v>582</v>
      </c>
      <c r="VC1" t="s">
        <v>583</v>
      </c>
      <c r="VD1" t="s">
        <v>584</v>
      </c>
      <c r="VE1" t="s">
        <v>585</v>
      </c>
      <c r="VF1" t="s">
        <v>586</v>
      </c>
      <c r="VG1" t="s">
        <v>587</v>
      </c>
      <c r="VH1" t="s">
        <v>588</v>
      </c>
      <c r="VI1" t="s">
        <v>589</v>
      </c>
      <c r="VJ1" t="s">
        <v>590</v>
      </c>
      <c r="VK1" t="s">
        <v>591</v>
      </c>
      <c r="VL1" t="s">
        <v>592</v>
      </c>
      <c r="VM1" t="s">
        <v>593</v>
      </c>
      <c r="VN1" t="s">
        <v>594</v>
      </c>
      <c r="VO1" t="s">
        <v>595</v>
      </c>
      <c r="VP1" t="s">
        <v>596</v>
      </c>
      <c r="VQ1" t="s">
        <v>597</v>
      </c>
      <c r="VR1" t="s">
        <v>598</v>
      </c>
      <c r="VS1" t="s">
        <v>599</v>
      </c>
      <c r="VT1" t="s">
        <v>600</v>
      </c>
      <c r="VU1" t="s">
        <v>601</v>
      </c>
      <c r="VV1" t="s">
        <v>602</v>
      </c>
      <c r="VW1" t="s">
        <v>603</v>
      </c>
      <c r="VX1" t="s">
        <v>604</v>
      </c>
      <c r="VY1" t="s">
        <v>605</v>
      </c>
      <c r="VZ1" t="s">
        <v>606</v>
      </c>
      <c r="WA1" t="s">
        <v>607</v>
      </c>
      <c r="WB1" t="s">
        <v>608</v>
      </c>
      <c r="WC1" t="s">
        <v>609</v>
      </c>
      <c r="WD1" t="s">
        <v>610</v>
      </c>
      <c r="WE1" t="s">
        <v>611</v>
      </c>
      <c r="WF1" t="s">
        <v>612</v>
      </c>
      <c r="WG1" t="s">
        <v>613</v>
      </c>
      <c r="WH1" t="s">
        <v>614</v>
      </c>
      <c r="WI1" t="s">
        <v>615</v>
      </c>
      <c r="WJ1" t="s">
        <v>616</v>
      </c>
      <c r="WK1" t="s">
        <v>617</v>
      </c>
      <c r="WL1" t="s">
        <v>618</v>
      </c>
      <c r="WM1" t="s">
        <v>619</v>
      </c>
      <c r="WN1" t="s">
        <v>620</v>
      </c>
      <c r="WO1" t="s">
        <v>621</v>
      </c>
      <c r="WP1" t="s">
        <v>622</v>
      </c>
      <c r="WQ1" t="s">
        <v>623</v>
      </c>
      <c r="WR1" t="s">
        <v>624</v>
      </c>
      <c r="WS1" t="s">
        <v>625</v>
      </c>
      <c r="WT1" t="s">
        <v>626</v>
      </c>
      <c r="WU1" t="s">
        <v>627</v>
      </c>
      <c r="WV1" t="s">
        <v>628</v>
      </c>
      <c r="WW1" t="s">
        <v>629</v>
      </c>
      <c r="WX1" t="s">
        <v>630</v>
      </c>
      <c r="WY1" t="s">
        <v>631</v>
      </c>
      <c r="WZ1" t="s">
        <v>632</v>
      </c>
      <c r="XA1" t="s">
        <v>633</v>
      </c>
      <c r="XB1" t="s">
        <v>634</v>
      </c>
      <c r="XC1" t="s">
        <v>635</v>
      </c>
      <c r="XD1" t="s">
        <v>636</v>
      </c>
      <c r="XE1" t="s">
        <v>637</v>
      </c>
      <c r="XF1" t="s">
        <v>638</v>
      </c>
      <c r="XG1" t="s">
        <v>639</v>
      </c>
      <c r="XH1" t="s">
        <v>640</v>
      </c>
      <c r="XI1" t="s">
        <v>641</v>
      </c>
      <c r="XJ1" t="s">
        <v>642</v>
      </c>
      <c r="XK1" t="s">
        <v>643</v>
      </c>
      <c r="XL1" t="s">
        <v>644</v>
      </c>
      <c r="XM1" t="s">
        <v>645</v>
      </c>
      <c r="XN1" t="s">
        <v>646</v>
      </c>
      <c r="XO1" t="s">
        <v>647</v>
      </c>
      <c r="XP1" t="s">
        <v>648</v>
      </c>
      <c r="XQ1" t="s">
        <v>649</v>
      </c>
      <c r="XR1" t="s">
        <v>650</v>
      </c>
      <c r="XS1" t="s">
        <v>651</v>
      </c>
      <c r="XT1" t="s">
        <v>652</v>
      </c>
      <c r="XU1" t="s">
        <v>653</v>
      </c>
      <c r="XV1" t="s">
        <v>654</v>
      </c>
      <c r="XW1" t="s">
        <v>655</v>
      </c>
      <c r="XX1" t="s">
        <v>656</v>
      </c>
      <c r="XY1" t="s">
        <v>657</v>
      </c>
      <c r="XZ1" t="s">
        <v>658</v>
      </c>
      <c r="YA1" t="s">
        <v>659</v>
      </c>
      <c r="YB1" t="s">
        <v>660</v>
      </c>
      <c r="YC1" t="s">
        <v>661</v>
      </c>
      <c r="YD1" t="s">
        <v>662</v>
      </c>
      <c r="YE1" t="s">
        <v>663</v>
      </c>
      <c r="YF1" t="s">
        <v>664</v>
      </c>
      <c r="YG1" t="s">
        <v>665</v>
      </c>
      <c r="YH1" t="s">
        <v>666</v>
      </c>
      <c r="YI1" t="s">
        <v>667</v>
      </c>
      <c r="YJ1" t="s">
        <v>668</v>
      </c>
      <c r="YK1" t="s">
        <v>669</v>
      </c>
      <c r="YL1" t="s">
        <v>670</v>
      </c>
      <c r="YM1" t="s">
        <v>671</v>
      </c>
      <c r="YN1" t="s">
        <v>672</v>
      </c>
      <c r="YO1" t="s">
        <v>673</v>
      </c>
      <c r="YP1" t="s">
        <v>674</v>
      </c>
      <c r="YQ1" t="s">
        <v>675</v>
      </c>
      <c r="YR1" t="s">
        <v>676</v>
      </c>
      <c r="YS1" t="s">
        <v>677</v>
      </c>
      <c r="YT1" t="s">
        <v>678</v>
      </c>
      <c r="YU1" t="s">
        <v>679</v>
      </c>
      <c r="YV1" t="s">
        <v>680</v>
      </c>
      <c r="YW1" t="s">
        <v>681</v>
      </c>
      <c r="YX1" t="s">
        <v>682</v>
      </c>
      <c r="YY1" t="s">
        <v>683</v>
      </c>
      <c r="YZ1" t="s">
        <v>684</v>
      </c>
      <c r="ZA1" t="s">
        <v>685</v>
      </c>
      <c r="ZB1" t="s">
        <v>686</v>
      </c>
      <c r="ZC1" t="s">
        <v>687</v>
      </c>
      <c r="ZD1" t="s">
        <v>688</v>
      </c>
      <c r="ZE1" t="s">
        <v>689</v>
      </c>
      <c r="ZF1" t="s">
        <v>690</v>
      </c>
      <c r="ZG1" t="s">
        <v>691</v>
      </c>
      <c r="ZH1" t="s">
        <v>692</v>
      </c>
      <c r="ZI1" t="s">
        <v>693</v>
      </c>
      <c r="ZJ1" t="s">
        <v>694</v>
      </c>
      <c r="ZK1" t="s">
        <v>695</v>
      </c>
      <c r="ZL1" t="s">
        <v>696</v>
      </c>
      <c r="ZM1" t="s">
        <v>697</v>
      </c>
      <c r="ZN1" t="s">
        <v>698</v>
      </c>
      <c r="ZO1" t="s">
        <v>699</v>
      </c>
      <c r="ZP1" t="s">
        <v>700</v>
      </c>
      <c r="ZQ1" t="s">
        <v>701</v>
      </c>
      <c r="ZR1" t="s">
        <v>702</v>
      </c>
      <c r="ZS1" t="s">
        <v>703</v>
      </c>
      <c r="ZT1" t="s">
        <v>704</v>
      </c>
      <c r="ZU1" t="s">
        <v>705</v>
      </c>
      <c r="ZV1" t="s">
        <v>706</v>
      </c>
      <c r="ZW1" t="s">
        <v>707</v>
      </c>
      <c r="ZX1" t="s">
        <v>708</v>
      </c>
      <c r="ZY1" t="s">
        <v>709</v>
      </c>
      <c r="ZZ1" t="s">
        <v>710</v>
      </c>
      <c r="AAA1" t="s">
        <v>711</v>
      </c>
      <c r="AAB1" t="s">
        <v>712</v>
      </c>
      <c r="AAC1" t="s">
        <v>713</v>
      </c>
      <c r="AAD1" t="s">
        <v>714</v>
      </c>
      <c r="AAE1" t="s">
        <v>715</v>
      </c>
      <c r="AAF1" t="s">
        <v>716</v>
      </c>
      <c r="AAG1" t="s">
        <v>717</v>
      </c>
      <c r="AAH1" t="s">
        <v>718</v>
      </c>
      <c r="AAI1" t="s">
        <v>719</v>
      </c>
      <c r="AAJ1" t="s">
        <v>720</v>
      </c>
      <c r="AAK1" t="s">
        <v>721</v>
      </c>
      <c r="AAL1" t="s">
        <v>722</v>
      </c>
      <c r="AAM1" t="s">
        <v>723</v>
      </c>
      <c r="AAN1" t="s">
        <v>724</v>
      </c>
      <c r="AAO1" t="s">
        <v>725</v>
      </c>
      <c r="AAP1" t="s">
        <v>726</v>
      </c>
      <c r="AAQ1" t="s">
        <v>727</v>
      </c>
      <c r="AAR1" t="s">
        <v>728</v>
      </c>
      <c r="AAS1" t="s">
        <v>729</v>
      </c>
      <c r="AAT1" t="s">
        <v>730</v>
      </c>
      <c r="AAU1" t="s">
        <v>731</v>
      </c>
      <c r="AAV1" t="s">
        <v>732</v>
      </c>
      <c r="AAW1" t="s">
        <v>733</v>
      </c>
      <c r="AAX1" t="s">
        <v>734</v>
      </c>
      <c r="AAY1" t="s">
        <v>735</v>
      </c>
      <c r="AAZ1" t="s">
        <v>736</v>
      </c>
      <c r="ABA1" t="s">
        <v>737</v>
      </c>
      <c r="ABB1" t="s">
        <v>738</v>
      </c>
      <c r="ABC1" t="s">
        <v>739</v>
      </c>
      <c r="ABD1" t="s">
        <v>740</v>
      </c>
      <c r="ABE1" t="s">
        <v>741</v>
      </c>
      <c r="ABF1" t="s">
        <v>742</v>
      </c>
      <c r="ABG1" t="s">
        <v>743</v>
      </c>
      <c r="ABH1" t="s">
        <v>744</v>
      </c>
      <c r="ABI1" t="s">
        <v>745</v>
      </c>
      <c r="ABJ1" t="s">
        <v>746</v>
      </c>
      <c r="ABK1" t="s">
        <v>747</v>
      </c>
      <c r="ABL1" t="s">
        <v>748</v>
      </c>
      <c r="ABM1" t="s">
        <v>749</v>
      </c>
      <c r="ABN1" t="s">
        <v>750</v>
      </c>
      <c r="ABO1" t="s">
        <v>751</v>
      </c>
      <c r="ABP1" t="s">
        <v>752</v>
      </c>
      <c r="ABQ1" t="s">
        <v>753</v>
      </c>
      <c r="ABR1" t="s">
        <v>754</v>
      </c>
      <c r="ABS1" t="s">
        <v>755</v>
      </c>
      <c r="ABT1" t="s">
        <v>756</v>
      </c>
      <c r="ABU1" t="s">
        <v>757</v>
      </c>
      <c r="ABV1" t="s">
        <v>758</v>
      </c>
      <c r="ABW1" t="s">
        <v>759</v>
      </c>
      <c r="ABX1" t="s">
        <v>760</v>
      </c>
      <c r="ABY1" t="s">
        <v>761</v>
      </c>
      <c r="ABZ1" t="s">
        <v>762</v>
      </c>
      <c r="ACA1" t="s">
        <v>763</v>
      </c>
      <c r="ACB1" t="s">
        <v>764</v>
      </c>
      <c r="ACC1" t="s">
        <v>765</v>
      </c>
      <c r="ACD1" t="s">
        <v>766</v>
      </c>
      <c r="ACE1" t="s">
        <v>767</v>
      </c>
      <c r="ACF1" t="s">
        <v>768</v>
      </c>
      <c r="ACG1" t="s">
        <v>769</v>
      </c>
      <c r="ACH1" t="s">
        <v>770</v>
      </c>
      <c r="ACI1" t="s">
        <v>771</v>
      </c>
      <c r="ACJ1" t="s">
        <v>772</v>
      </c>
      <c r="ACK1" t="s">
        <v>773</v>
      </c>
      <c r="ACL1" t="s">
        <v>774</v>
      </c>
      <c r="ACM1" t="s">
        <v>775</v>
      </c>
      <c r="ACN1" t="s">
        <v>776</v>
      </c>
      <c r="ACO1" t="s">
        <v>777</v>
      </c>
      <c r="ACP1" t="s">
        <v>778</v>
      </c>
      <c r="ACQ1" t="s">
        <v>779</v>
      </c>
      <c r="ACR1" t="s">
        <v>780</v>
      </c>
      <c r="ACS1" t="s">
        <v>781</v>
      </c>
      <c r="ACT1" t="s">
        <v>782</v>
      </c>
      <c r="ACU1" t="s">
        <v>783</v>
      </c>
      <c r="ACV1" t="s">
        <v>784</v>
      </c>
      <c r="ACW1" t="s">
        <v>785</v>
      </c>
      <c r="ACX1" t="s">
        <v>786</v>
      </c>
      <c r="ACY1" t="s">
        <v>787</v>
      </c>
      <c r="ACZ1" t="s">
        <v>788</v>
      </c>
      <c r="ADA1" t="s">
        <v>789</v>
      </c>
      <c r="ADB1" t="s">
        <v>790</v>
      </c>
      <c r="ADC1" t="s">
        <v>791</v>
      </c>
      <c r="ADD1" t="s">
        <v>792</v>
      </c>
      <c r="ADE1" t="s">
        <v>793</v>
      </c>
      <c r="ADF1" t="s">
        <v>794</v>
      </c>
      <c r="ADG1" t="s">
        <v>795</v>
      </c>
      <c r="ADH1" t="s">
        <v>796</v>
      </c>
      <c r="ADI1" t="s">
        <v>797</v>
      </c>
      <c r="ADJ1" t="s">
        <v>798</v>
      </c>
      <c r="ADK1" t="s">
        <v>799</v>
      </c>
      <c r="ADL1" t="s">
        <v>800</v>
      </c>
      <c r="ADM1" t="s">
        <v>801</v>
      </c>
      <c r="ADN1" t="s">
        <v>802</v>
      </c>
      <c r="ADO1" t="s">
        <v>803</v>
      </c>
      <c r="ADP1" t="s">
        <v>804</v>
      </c>
      <c r="ADQ1" t="s">
        <v>805</v>
      </c>
      <c r="ADR1" t="s">
        <v>806</v>
      </c>
      <c r="ADS1" t="s">
        <v>807</v>
      </c>
      <c r="ADT1" t="s">
        <v>808</v>
      </c>
      <c r="ADU1" t="s">
        <v>809</v>
      </c>
      <c r="ADV1" t="s">
        <v>810</v>
      </c>
      <c r="ADW1" t="s">
        <v>811</v>
      </c>
      <c r="ADX1" t="s">
        <v>812</v>
      </c>
      <c r="ADY1" t="s">
        <v>813</v>
      </c>
      <c r="ADZ1" t="s">
        <v>814</v>
      </c>
      <c r="AEA1" t="s">
        <v>815</v>
      </c>
      <c r="AEB1" t="s">
        <v>816</v>
      </c>
      <c r="AEC1" t="s">
        <v>817</v>
      </c>
      <c r="AED1" t="s">
        <v>818</v>
      </c>
      <c r="AEE1" t="s">
        <v>819</v>
      </c>
      <c r="AEF1" t="s">
        <v>820</v>
      </c>
      <c r="AEG1" t="s">
        <v>821</v>
      </c>
      <c r="AEH1" t="s">
        <v>822</v>
      </c>
      <c r="AEI1" t="s">
        <v>823</v>
      </c>
      <c r="AEJ1" t="s">
        <v>824</v>
      </c>
      <c r="AEK1" t="s">
        <v>825</v>
      </c>
      <c r="AEL1" t="s">
        <v>826</v>
      </c>
      <c r="AEM1" t="s">
        <v>827</v>
      </c>
      <c r="AEN1" t="s">
        <v>828</v>
      </c>
      <c r="AEO1" t="s">
        <v>829</v>
      </c>
      <c r="AEP1" t="s">
        <v>830</v>
      </c>
      <c r="AEQ1" t="s">
        <v>831</v>
      </c>
      <c r="AER1" t="s">
        <v>832</v>
      </c>
      <c r="AES1" t="s">
        <v>833</v>
      </c>
      <c r="AET1" t="s">
        <v>834</v>
      </c>
      <c r="AEU1" t="s">
        <v>835</v>
      </c>
      <c r="AEV1" t="s">
        <v>836</v>
      </c>
      <c r="AEW1" t="s">
        <v>837</v>
      </c>
      <c r="AEX1" t="s">
        <v>838</v>
      </c>
      <c r="AEY1" t="s">
        <v>839</v>
      </c>
      <c r="AEZ1" t="s">
        <v>840</v>
      </c>
      <c r="AFA1" t="s">
        <v>841</v>
      </c>
      <c r="AFB1" t="s">
        <v>842</v>
      </c>
      <c r="AFC1" t="s">
        <v>843</v>
      </c>
      <c r="AFD1" t="s">
        <v>844</v>
      </c>
      <c r="AFE1" t="s">
        <v>845</v>
      </c>
      <c r="AFF1" t="s">
        <v>846</v>
      </c>
      <c r="AFG1" t="s">
        <v>847</v>
      </c>
      <c r="AFH1" t="s">
        <v>848</v>
      </c>
      <c r="AFI1" t="s">
        <v>849</v>
      </c>
      <c r="AFJ1" t="s">
        <v>850</v>
      </c>
      <c r="AFK1" t="s">
        <v>851</v>
      </c>
      <c r="AFL1" t="s">
        <v>852</v>
      </c>
      <c r="AFM1" t="s">
        <v>853</v>
      </c>
      <c r="AFN1" t="s">
        <v>854</v>
      </c>
      <c r="AFO1" t="s">
        <v>855</v>
      </c>
      <c r="AFP1" t="s">
        <v>856</v>
      </c>
      <c r="AFQ1" t="s">
        <v>857</v>
      </c>
      <c r="AFR1" t="s">
        <v>858</v>
      </c>
      <c r="AFS1" t="s">
        <v>859</v>
      </c>
      <c r="AFT1" t="s">
        <v>860</v>
      </c>
      <c r="AFU1" t="s">
        <v>861</v>
      </c>
      <c r="AFV1" t="s">
        <v>862</v>
      </c>
      <c r="AFW1" t="s">
        <v>863</v>
      </c>
      <c r="AFX1" t="s">
        <v>864</v>
      </c>
      <c r="AFY1" t="s">
        <v>865</v>
      </c>
      <c r="AFZ1" t="s">
        <v>866</v>
      </c>
      <c r="AGA1" t="s">
        <v>867</v>
      </c>
      <c r="AGB1" t="s">
        <v>868</v>
      </c>
      <c r="AGC1" t="s">
        <v>869</v>
      </c>
      <c r="AGD1" t="s">
        <v>870</v>
      </c>
      <c r="AGE1" t="s">
        <v>871</v>
      </c>
      <c r="AGF1" t="s">
        <v>872</v>
      </c>
      <c r="AGG1" t="s">
        <v>873</v>
      </c>
      <c r="AGH1" t="s">
        <v>874</v>
      </c>
      <c r="AGI1" t="s">
        <v>875</v>
      </c>
      <c r="AGJ1" t="s">
        <v>876</v>
      </c>
      <c r="AGK1" t="s">
        <v>877</v>
      </c>
      <c r="AGL1" t="s">
        <v>878</v>
      </c>
      <c r="AGM1" t="s">
        <v>879</v>
      </c>
      <c r="AGN1" t="s">
        <v>880</v>
      </c>
      <c r="AGO1" t="s">
        <v>881</v>
      </c>
      <c r="AGP1" t="s">
        <v>882</v>
      </c>
      <c r="AGQ1" t="s">
        <v>883</v>
      </c>
      <c r="AGR1" t="s">
        <v>884</v>
      </c>
      <c r="AGS1" t="s">
        <v>885</v>
      </c>
      <c r="AGT1" t="s">
        <v>886</v>
      </c>
      <c r="AGU1" t="s">
        <v>887</v>
      </c>
      <c r="AGV1" t="s">
        <v>888</v>
      </c>
      <c r="AGW1" t="s">
        <v>889</v>
      </c>
      <c r="AGX1" t="s">
        <v>890</v>
      </c>
      <c r="AGY1" t="s">
        <v>891</v>
      </c>
      <c r="AGZ1" t="s">
        <v>892</v>
      </c>
      <c r="AHA1" t="s">
        <v>893</v>
      </c>
      <c r="AHB1" t="s">
        <v>894</v>
      </c>
      <c r="AHC1" t="s">
        <v>895</v>
      </c>
      <c r="AHD1" t="s">
        <v>896</v>
      </c>
      <c r="AHE1" t="s">
        <v>897</v>
      </c>
      <c r="AHF1" t="s">
        <v>898</v>
      </c>
      <c r="AHG1" t="s">
        <v>899</v>
      </c>
      <c r="AHH1" t="s">
        <v>900</v>
      </c>
      <c r="AHI1" t="s">
        <v>901</v>
      </c>
      <c r="AHJ1" t="s">
        <v>902</v>
      </c>
      <c r="AHK1" t="s">
        <v>903</v>
      </c>
      <c r="AHL1" t="s">
        <v>904</v>
      </c>
      <c r="AHM1" t="s">
        <v>905</v>
      </c>
      <c r="AHN1" t="s">
        <v>906</v>
      </c>
      <c r="AHO1" t="s">
        <v>907</v>
      </c>
      <c r="AHP1" t="s">
        <v>908</v>
      </c>
      <c r="AHQ1" t="s">
        <v>909</v>
      </c>
      <c r="AHR1" t="s">
        <v>910</v>
      </c>
      <c r="AHS1" t="s">
        <v>911</v>
      </c>
      <c r="AHT1" t="s">
        <v>912</v>
      </c>
      <c r="AHU1" t="s">
        <v>913</v>
      </c>
      <c r="AHV1" t="s">
        <v>914</v>
      </c>
      <c r="AHW1" t="s">
        <v>915</v>
      </c>
      <c r="AHX1" t="s">
        <v>916</v>
      </c>
      <c r="AHY1" t="s">
        <v>917</v>
      </c>
      <c r="AHZ1" t="s">
        <v>918</v>
      </c>
      <c r="AIA1" t="s">
        <v>919</v>
      </c>
      <c r="AIB1" t="s">
        <v>920</v>
      </c>
      <c r="AIC1" t="s">
        <v>921</v>
      </c>
      <c r="AID1" t="s">
        <v>922</v>
      </c>
      <c r="AIE1" t="s">
        <v>923</v>
      </c>
      <c r="AIF1" t="s">
        <v>924</v>
      </c>
      <c r="AIG1" t="s">
        <v>925</v>
      </c>
      <c r="AIH1" t="s">
        <v>926</v>
      </c>
      <c r="AII1" t="s">
        <v>927</v>
      </c>
      <c r="AIJ1" t="s">
        <v>928</v>
      </c>
      <c r="AIK1" t="s">
        <v>929</v>
      </c>
      <c r="AIL1" t="s">
        <v>930</v>
      </c>
      <c r="AIM1" t="s">
        <v>931</v>
      </c>
      <c r="AIN1" t="s">
        <v>932</v>
      </c>
      <c r="AIO1" t="s">
        <v>933</v>
      </c>
      <c r="AIP1" t="s">
        <v>934</v>
      </c>
      <c r="AIQ1" t="s">
        <v>935</v>
      </c>
      <c r="AIR1" t="s">
        <v>936</v>
      </c>
      <c r="AIS1" t="s">
        <v>937</v>
      </c>
      <c r="AIT1" t="s">
        <v>938</v>
      </c>
      <c r="AIU1" t="s">
        <v>939</v>
      </c>
      <c r="AIV1" t="s">
        <v>940</v>
      </c>
      <c r="AIW1" t="s">
        <v>941</v>
      </c>
      <c r="AIX1" t="s">
        <v>942</v>
      </c>
      <c r="AIY1" t="s">
        <v>943</v>
      </c>
      <c r="AIZ1" t="s">
        <v>944</v>
      </c>
      <c r="AJA1" t="s">
        <v>945</v>
      </c>
      <c r="AJB1" t="s">
        <v>946</v>
      </c>
      <c r="AJC1" t="s">
        <v>947</v>
      </c>
      <c r="AJD1" t="s">
        <v>948</v>
      </c>
      <c r="AJE1" t="s">
        <v>949</v>
      </c>
      <c r="AJF1" t="s">
        <v>950</v>
      </c>
      <c r="AJG1" t="s">
        <v>951</v>
      </c>
      <c r="AJH1" t="s">
        <v>952</v>
      </c>
      <c r="AJI1" t="s">
        <v>953</v>
      </c>
      <c r="AJJ1" t="s">
        <v>954</v>
      </c>
      <c r="AJK1" t="s">
        <v>955</v>
      </c>
      <c r="AJL1" t="s">
        <v>956</v>
      </c>
      <c r="AJM1" t="s">
        <v>957</v>
      </c>
      <c r="AJN1" t="s">
        <v>958</v>
      </c>
      <c r="AJO1" t="s">
        <v>959</v>
      </c>
      <c r="AJP1" t="s">
        <v>960</v>
      </c>
      <c r="AJQ1" t="s">
        <v>961</v>
      </c>
      <c r="AJR1" t="s">
        <v>962</v>
      </c>
      <c r="AJS1" t="s">
        <v>963</v>
      </c>
      <c r="AJT1" t="s">
        <v>964</v>
      </c>
      <c r="AJU1" t="s">
        <v>965</v>
      </c>
      <c r="AJV1" t="s">
        <v>966</v>
      </c>
      <c r="AJW1" t="s">
        <v>967</v>
      </c>
      <c r="AJX1" t="s">
        <v>968</v>
      </c>
      <c r="AJY1" t="s">
        <v>969</v>
      </c>
      <c r="AJZ1" t="s">
        <v>970</v>
      </c>
      <c r="AKA1" t="s">
        <v>971</v>
      </c>
      <c r="AKB1" t="s">
        <v>972</v>
      </c>
      <c r="AKC1" t="s">
        <v>973</v>
      </c>
      <c r="AKD1" t="s">
        <v>974</v>
      </c>
      <c r="AKE1" t="s">
        <v>975</v>
      </c>
      <c r="AKF1" t="s">
        <v>976</v>
      </c>
      <c r="AKG1" t="s">
        <v>977</v>
      </c>
      <c r="AKH1" t="s">
        <v>978</v>
      </c>
      <c r="AKI1" t="s">
        <v>979</v>
      </c>
      <c r="AKJ1" t="s">
        <v>980</v>
      </c>
      <c r="AKK1" t="s">
        <v>981</v>
      </c>
      <c r="AKL1" t="s">
        <v>982</v>
      </c>
      <c r="AKM1" t="s">
        <v>983</v>
      </c>
      <c r="AKN1" t="s">
        <v>984</v>
      </c>
      <c r="AKO1" t="s">
        <v>985</v>
      </c>
      <c r="AKP1" t="s">
        <v>986</v>
      </c>
      <c r="AKQ1" t="s">
        <v>987</v>
      </c>
      <c r="AKR1" t="s">
        <v>988</v>
      </c>
      <c r="AKS1" t="s">
        <v>989</v>
      </c>
      <c r="AKT1" t="s">
        <v>990</v>
      </c>
      <c r="AKU1" t="s">
        <v>991</v>
      </c>
      <c r="AKV1" t="s">
        <v>992</v>
      </c>
      <c r="AKW1" t="s">
        <v>993</v>
      </c>
      <c r="AKX1" t="s">
        <v>994</v>
      </c>
      <c r="AKY1" t="s">
        <v>995</v>
      </c>
      <c r="AKZ1" t="s">
        <v>996</v>
      </c>
      <c r="ALA1" t="s">
        <v>997</v>
      </c>
      <c r="ALB1" t="s">
        <v>998</v>
      </c>
      <c r="ALC1" t="s">
        <v>999</v>
      </c>
      <c r="ALD1" t="s">
        <v>1000</v>
      </c>
      <c r="ALE1" t="s">
        <v>1001</v>
      </c>
      <c r="ALF1" t="s">
        <v>1002</v>
      </c>
      <c r="ALG1" t="s">
        <v>1003</v>
      </c>
      <c r="ALH1" t="s">
        <v>1004</v>
      </c>
      <c r="ALI1" t="s">
        <v>1005</v>
      </c>
      <c r="ALJ1" t="s">
        <v>1006</v>
      </c>
      <c r="ALK1" t="s">
        <v>1007</v>
      </c>
      <c r="ALL1" t="s">
        <v>1008</v>
      </c>
      <c r="ALM1" t="s">
        <v>1009</v>
      </c>
      <c r="ALN1" t="s">
        <v>1010</v>
      </c>
      <c r="ALO1" t="s">
        <v>1011</v>
      </c>
      <c r="ALP1" t="s">
        <v>1012</v>
      </c>
      <c r="ALQ1" t="s">
        <v>1013</v>
      </c>
      <c r="ALR1" t="s">
        <v>1014</v>
      </c>
      <c r="ALS1" t="s">
        <v>1015</v>
      </c>
      <c r="ALT1" t="s">
        <v>1016</v>
      </c>
      <c r="ALU1" t="s">
        <v>1017</v>
      </c>
      <c r="ALV1" t="s">
        <v>1018</v>
      </c>
      <c r="ALW1" t="s">
        <v>1019</v>
      </c>
      <c r="ALX1" t="s">
        <v>1020</v>
      </c>
      <c r="ALY1" t="s">
        <v>1021</v>
      </c>
      <c r="ALZ1" t="s">
        <v>1022</v>
      </c>
      <c r="AMA1" t="s">
        <v>1023</v>
      </c>
      <c r="AMB1" t="s">
        <v>1024</v>
      </c>
      <c r="AMC1" t="s">
        <v>1025</v>
      </c>
      <c r="AMD1" t="s">
        <v>1026</v>
      </c>
      <c r="AME1" t="s">
        <v>1027</v>
      </c>
      <c r="AMF1" t="s">
        <v>1028</v>
      </c>
      <c r="AMG1" t="s">
        <v>1029</v>
      </c>
      <c r="AMH1" t="s">
        <v>1030</v>
      </c>
      <c r="AMI1" t="s">
        <v>1031</v>
      </c>
      <c r="AMJ1" t="s">
        <v>1032</v>
      </c>
      <c r="AMK1" t="s">
        <v>1033</v>
      </c>
      <c r="AML1" t="s">
        <v>1034</v>
      </c>
      <c r="AMM1" t="s">
        <v>1035</v>
      </c>
      <c r="AMN1" t="s">
        <v>1036</v>
      </c>
      <c r="AMO1" t="s">
        <v>1037</v>
      </c>
      <c r="AMP1" t="s">
        <v>1038</v>
      </c>
      <c r="AMQ1" t="s">
        <v>1039</v>
      </c>
      <c r="AMR1" t="s">
        <v>1040</v>
      </c>
      <c r="AMS1" t="s">
        <v>1041</v>
      </c>
      <c r="AMT1" t="s">
        <v>1042</v>
      </c>
      <c r="AMU1" t="s">
        <v>1043</v>
      </c>
      <c r="AMV1" t="s">
        <v>1044</v>
      </c>
      <c r="AMW1" t="s">
        <v>1045</v>
      </c>
      <c r="AMX1" t="s">
        <v>1046</v>
      </c>
      <c r="AMY1" t="s">
        <v>1047</v>
      </c>
      <c r="AMZ1" t="s">
        <v>1048</v>
      </c>
      <c r="ANA1" t="s">
        <v>1049</v>
      </c>
      <c r="ANB1" t="s">
        <v>1050</v>
      </c>
      <c r="ANC1" t="s">
        <v>1051</v>
      </c>
      <c r="AND1" t="s">
        <v>1052</v>
      </c>
      <c r="ANE1" t="s">
        <v>1053</v>
      </c>
      <c r="ANF1" t="s">
        <v>1054</v>
      </c>
      <c r="ANG1" t="s">
        <v>1055</v>
      </c>
      <c r="ANH1" t="s">
        <v>1056</v>
      </c>
      <c r="ANI1" t="s">
        <v>1057</v>
      </c>
      <c r="ANJ1" t="s">
        <v>1058</v>
      </c>
      <c r="ANK1" t="s">
        <v>1059</v>
      </c>
      <c r="ANL1" t="s">
        <v>1060</v>
      </c>
      <c r="ANM1" t="s">
        <v>1061</v>
      </c>
      <c r="ANN1" t="s">
        <v>1062</v>
      </c>
      <c r="ANO1" t="s">
        <v>1063</v>
      </c>
      <c r="ANP1" t="s">
        <v>1064</v>
      </c>
      <c r="ANQ1" t="s">
        <v>1065</v>
      </c>
      <c r="ANR1" t="s">
        <v>1066</v>
      </c>
      <c r="ANS1" t="s">
        <v>1067</v>
      </c>
      <c r="ANT1" t="s">
        <v>1068</v>
      </c>
      <c r="ANU1" t="s">
        <v>1069</v>
      </c>
      <c r="ANV1" t="s">
        <v>1070</v>
      </c>
      <c r="ANW1" t="s">
        <v>1071</v>
      </c>
      <c r="ANX1" t="s">
        <v>1072</v>
      </c>
      <c r="ANY1" t="s">
        <v>1073</v>
      </c>
      <c r="ANZ1" t="s">
        <v>1074</v>
      </c>
      <c r="AOA1" t="s">
        <v>1075</v>
      </c>
      <c r="AOB1" t="s">
        <v>1076</v>
      </c>
      <c r="AOC1" t="s">
        <v>1077</v>
      </c>
      <c r="AOD1" t="s">
        <v>1078</v>
      </c>
      <c r="AOE1" t="s">
        <v>1079</v>
      </c>
      <c r="AOF1" t="s">
        <v>1080</v>
      </c>
      <c r="AOG1" t="s">
        <v>1081</v>
      </c>
      <c r="AOH1" t="s">
        <v>1082</v>
      </c>
      <c r="AOI1" t="s">
        <v>1083</v>
      </c>
      <c r="AOJ1" t="s">
        <v>1084</v>
      </c>
      <c r="AOK1" t="s">
        <v>1085</v>
      </c>
      <c r="AOL1" t="s">
        <v>1086</v>
      </c>
      <c r="AOM1" t="s">
        <v>1087</v>
      </c>
      <c r="AON1" t="s">
        <v>1088</v>
      </c>
      <c r="AOO1" t="s">
        <v>1089</v>
      </c>
      <c r="AOP1" t="s">
        <v>1090</v>
      </c>
      <c r="AOQ1" t="s">
        <v>1091</v>
      </c>
      <c r="AOR1" t="s">
        <v>1092</v>
      </c>
      <c r="AOS1" t="s">
        <v>1093</v>
      </c>
      <c r="AOT1" t="s">
        <v>1094</v>
      </c>
      <c r="AOU1" t="s">
        <v>1095</v>
      </c>
      <c r="AOV1" t="s">
        <v>1096</v>
      </c>
      <c r="AOW1" t="s">
        <v>1097</v>
      </c>
      <c r="AOX1" t="s">
        <v>1098</v>
      </c>
      <c r="AOY1" t="s">
        <v>1099</v>
      </c>
      <c r="AOZ1" t="s">
        <v>1100</v>
      </c>
      <c r="APA1" t="s">
        <v>1101</v>
      </c>
      <c r="APB1" t="s">
        <v>1102</v>
      </c>
      <c r="APC1" t="s">
        <v>1103</v>
      </c>
      <c r="APD1" t="s">
        <v>1104</v>
      </c>
      <c r="APE1" t="s">
        <v>1105</v>
      </c>
      <c r="APF1" t="s">
        <v>1106</v>
      </c>
      <c r="APG1" t="s">
        <v>1107</v>
      </c>
      <c r="APH1" t="s">
        <v>1108</v>
      </c>
      <c r="API1" t="s">
        <v>1109</v>
      </c>
      <c r="APJ1" t="s">
        <v>1110</v>
      </c>
      <c r="APK1" t="s">
        <v>1111</v>
      </c>
      <c r="APL1" t="s">
        <v>1112</v>
      </c>
      <c r="APM1" t="s">
        <v>1113</v>
      </c>
      <c r="APN1" t="s">
        <v>1114</v>
      </c>
      <c r="APO1" t="s">
        <v>1115</v>
      </c>
      <c r="APP1" t="s">
        <v>1116</v>
      </c>
      <c r="APQ1" t="s">
        <v>1117</v>
      </c>
      <c r="APR1" t="s">
        <v>1118</v>
      </c>
      <c r="APS1" t="s">
        <v>1119</v>
      </c>
      <c r="APT1" t="s">
        <v>1120</v>
      </c>
      <c r="APU1" t="s">
        <v>1121</v>
      </c>
      <c r="APV1" t="s">
        <v>1122</v>
      </c>
      <c r="APW1" t="s">
        <v>1123</v>
      </c>
      <c r="APX1" t="s">
        <v>1124</v>
      </c>
      <c r="APY1" t="s">
        <v>1125</v>
      </c>
      <c r="APZ1" t="s">
        <v>1126</v>
      </c>
      <c r="AQA1" t="s">
        <v>1127</v>
      </c>
      <c r="AQB1" t="s">
        <v>1128</v>
      </c>
      <c r="AQC1" t="s">
        <v>1129</v>
      </c>
      <c r="AQD1" t="s">
        <v>1130</v>
      </c>
      <c r="AQE1" t="s">
        <v>1131</v>
      </c>
      <c r="AQF1" t="s">
        <v>1132</v>
      </c>
      <c r="AQG1" t="s">
        <v>1133</v>
      </c>
      <c r="AQH1" t="s">
        <v>1134</v>
      </c>
      <c r="AQI1" t="s">
        <v>1135</v>
      </c>
      <c r="AQJ1" t="s">
        <v>1136</v>
      </c>
      <c r="AQK1" t="s">
        <v>1137</v>
      </c>
      <c r="AQL1" t="s">
        <v>1138</v>
      </c>
      <c r="AQM1" t="s">
        <v>1139</v>
      </c>
      <c r="AQN1" t="s">
        <v>1140</v>
      </c>
      <c r="AQO1" t="s">
        <v>1141</v>
      </c>
      <c r="AQP1" t="s">
        <v>1142</v>
      </c>
      <c r="AQQ1" t="s">
        <v>1143</v>
      </c>
      <c r="AQR1" t="s">
        <v>1144</v>
      </c>
      <c r="AQS1" t="s">
        <v>1145</v>
      </c>
      <c r="AQT1" t="s">
        <v>1146</v>
      </c>
      <c r="AQU1" t="s">
        <v>1147</v>
      </c>
      <c r="AQV1" t="s">
        <v>1148</v>
      </c>
      <c r="AQW1" t="s">
        <v>1149</v>
      </c>
      <c r="AQX1" t="s">
        <v>1150</v>
      </c>
      <c r="AQY1" t="s">
        <v>1151</v>
      </c>
      <c r="AQZ1" t="s">
        <v>1152</v>
      </c>
      <c r="ARA1" t="s">
        <v>1153</v>
      </c>
      <c r="ARB1" t="s">
        <v>1154</v>
      </c>
      <c r="ARC1" t="s">
        <v>1155</v>
      </c>
      <c r="ARD1" t="s">
        <v>1156</v>
      </c>
      <c r="ARE1" t="s">
        <v>1157</v>
      </c>
      <c r="ARF1" t="s">
        <v>1158</v>
      </c>
      <c r="ARG1" t="s">
        <v>1159</v>
      </c>
      <c r="ARH1" t="s">
        <v>1160</v>
      </c>
      <c r="ARI1" t="s">
        <v>1161</v>
      </c>
      <c r="ARJ1" t="s">
        <v>1162</v>
      </c>
      <c r="ARK1" t="s">
        <v>1163</v>
      </c>
      <c r="ARL1" t="s">
        <v>1164</v>
      </c>
      <c r="ARM1" t="s">
        <v>1165</v>
      </c>
      <c r="ARN1" t="s">
        <v>1166</v>
      </c>
      <c r="ARO1" t="s">
        <v>1167</v>
      </c>
      <c r="ARP1" t="s">
        <v>1168</v>
      </c>
      <c r="ARQ1" t="s">
        <v>1169</v>
      </c>
      <c r="ARR1" t="s">
        <v>1170</v>
      </c>
      <c r="ARS1" t="s">
        <v>1171</v>
      </c>
      <c r="ART1" t="s">
        <v>1172</v>
      </c>
      <c r="ARU1" t="s">
        <v>1173</v>
      </c>
      <c r="ARV1" t="s">
        <v>1174</v>
      </c>
      <c r="ARW1" t="s">
        <v>1175</v>
      </c>
      <c r="ARX1" t="s">
        <v>1176</v>
      </c>
      <c r="ARY1" t="s">
        <v>1177</v>
      </c>
      <c r="ARZ1" t="s">
        <v>1178</v>
      </c>
      <c r="ASA1" t="s">
        <v>1179</v>
      </c>
      <c r="ASB1" t="s">
        <v>1180</v>
      </c>
      <c r="ASC1" t="s">
        <v>1181</v>
      </c>
      <c r="ASD1" t="s">
        <v>1182</v>
      </c>
      <c r="ASE1" t="s">
        <v>1183</v>
      </c>
      <c r="ASF1" t="s">
        <v>1184</v>
      </c>
      <c r="ASG1" t="s">
        <v>1185</v>
      </c>
      <c r="ASH1" t="s">
        <v>1186</v>
      </c>
      <c r="ASI1" t="s">
        <v>1187</v>
      </c>
      <c r="ASJ1" t="s">
        <v>1188</v>
      </c>
      <c r="ASK1" t="s">
        <v>1189</v>
      </c>
      <c r="ASL1" t="s">
        <v>1190</v>
      </c>
      <c r="ASM1" t="s">
        <v>1191</v>
      </c>
      <c r="ASN1" t="s">
        <v>1192</v>
      </c>
      <c r="ASO1" t="s">
        <v>1193</v>
      </c>
      <c r="ASP1" t="s">
        <v>1194</v>
      </c>
      <c r="ASQ1" t="s">
        <v>1195</v>
      </c>
      <c r="ASR1" t="s">
        <v>1196</v>
      </c>
      <c r="ASS1" t="s">
        <v>1197</v>
      </c>
      <c r="AST1" t="s">
        <v>1198</v>
      </c>
      <c r="ASU1" t="s">
        <v>1199</v>
      </c>
      <c r="ASV1" t="s">
        <v>1200</v>
      </c>
      <c r="ASW1" t="s">
        <v>1201</v>
      </c>
      <c r="ASX1" t="s">
        <v>1202</v>
      </c>
      <c r="ASY1" t="s">
        <v>1203</v>
      </c>
      <c r="ASZ1" t="s">
        <v>1204</v>
      </c>
      <c r="ATA1" t="s">
        <v>1205</v>
      </c>
      <c r="ATB1" t="s">
        <v>1206</v>
      </c>
      <c r="ATC1" t="s">
        <v>1207</v>
      </c>
      <c r="ATD1" t="s">
        <v>1208</v>
      </c>
      <c r="ATE1" t="s">
        <v>1209</v>
      </c>
      <c r="ATF1" t="s">
        <v>1210</v>
      </c>
      <c r="ATG1" t="s">
        <v>1211</v>
      </c>
      <c r="ATH1" t="s">
        <v>1212</v>
      </c>
      <c r="ATI1" t="s">
        <v>1213</v>
      </c>
      <c r="ATJ1" t="s">
        <v>1214</v>
      </c>
      <c r="ATK1" t="s">
        <v>1215</v>
      </c>
      <c r="ATL1" t="s">
        <v>1216</v>
      </c>
      <c r="ATM1" t="s">
        <v>1217</v>
      </c>
      <c r="ATN1" t="s">
        <v>1218</v>
      </c>
      <c r="ATO1" t="s">
        <v>1219</v>
      </c>
      <c r="ATP1" t="s">
        <v>1220</v>
      </c>
      <c r="ATQ1" t="s">
        <v>1221</v>
      </c>
      <c r="ATR1" t="s">
        <v>1222</v>
      </c>
      <c r="ATS1" t="s">
        <v>1223</v>
      </c>
      <c r="ATT1" t="s">
        <v>1224</v>
      </c>
      <c r="ATU1" t="s">
        <v>1225</v>
      </c>
      <c r="ATV1" t="s">
        <v>1226</v>
      </c>
      <c r="ATW1" t="s">
        <v>1227</v>
      </c>
      <c r="ATX1" t="s">
        <v>1228</v>
      </c>
      <c r="ATY1" t="s">
        <v>1229</v>
      </c>
      <c r="ATZ1" t="s">
        <v>1230</v>
      </c>
      <c r="AUA1" t="s">
        <v>1231</v>
      </c>
      <c r="AUB1" t="s">
        <v>1232</v>
      </c>
      <c r="AUC1" t="s">
        <v>1233</v>
      </c>
      <c r="AUD1" t="s">
        <v>1234</v>
      </c>
      <c r="AUE1" t="s">
        <v>1235</v>
      </c>
      <c r="AUF1" t="s">
        <v>1236</v>
      </c>
      <c r="AUG1" t="s">
        <v>1237</v>
      </c>
      <c r="AUH1" t="s">
        <v>1238</v>
      </c>
      <c r="AUI1" t="s">
        <v>1239</v>
      </c>
      <c r="AUJ1" t="s">
        <v>1240</v>
      </c>
      <c r="AUK1" t="s">
        <v>1241</v>
      </c>
      <c r="AUL1" t="s">
        <v>1242</v>
      </c>
      <c r="AUM1" t="s">
        <v>1243</v>
      </c>
      <c r="AUN1" t="s">
        <v>1244</v>
      </c>
      <c r="AUO1" t="s">
        <v>1245</v>
      </c>
      <c r="AUP1" t="s">
        <v>1246</v>
      </c>
      <c r="AUQ1" t="s">
        <v>1247</v>
      </c>
      <c r="AUR1" t="s">
        <v>1248</v>
      </c>
      <c r="AUS1" t="s">
        <v>1249</v>
      </c>
      <c r="AUT1" t="s">
        <v>1250</v>
      </c>
      <c r="AUU1" t="s">
        <v>1251</v>
      </c>
      <c r="AUV1" t="s">
        <v>1252</v>
      </c>
      <c r="AUW1" t="s">
        <v>1253</v>
      </c>
      <c r="AUX1" t="s">
        <v>1254</v>
      </c>
      <c r="AUY1" t="s">
        <v>1255</v>
      </c>
      <c r="AUZ1" t="s">
        <v>1256</v>
      </c>
      <c r="AVA1" t="s">
        <v>1257</v>
      </c>
      <c r="AVB1" t="s">
        <v>1258</v>
      </c>
      <c r="AVC1" t="s">
        <v>1259</v>
      </c>
      <c r="AVD1" t="s">
        <v>1260</v>
      </c>
      <c r="AVE1" t="s">
        <v>1261</v>
      </c>
      <c r="AVF1" t="s">
        <v>1262</v>
      </c>
      <c r="AVG1" t="s">
        <v>1263</v>
      </c>
      <c r="AVH1" t="s">
        <v>1264</v>
      </c>
      <c r="AVI1" t="s">
        <v>1265</v>
      </c>
      <c r="AVJ1" t="s">
        <v>1266</v>
      </c>
      <c r="AVK1" t="s">
        <v>1267</v>
      </c>
      <c r="AVL1" t="s">
        <v>1268</v>
      </c>
      <c r="AVM1" t="s">
        <v>1269</v>
      </c>
      <c r="AVN1" t="s">
        <v>1270</v>
      </c>
      <c r="AVO1" t="s">
        <v>1271</v>
      </c>
      <c r="AVP1" t="s">
        <v>1272</v>
      </c>
      <c r="AVQ1" t="s">
        <v>1273</v>
      </c>
      <c r="AVR1" t="s">
        <v>1274</v>
      </c>
      <c r="AVS1" t="s">
        <v>1275</v>
      </c>
      <c r="AVT1" t="s">
        <v>1276</v>
      </c>
      <c r="AVU1" t="s">
        <v>1277</v>
      </c>
      <c r="AVV1" t="s">
        <v>1278</v>
      </c>
      <c r="AVW1" t="s">
        <v>1279</v>
      </c>
      <c r="AVX1" t="s">
        <v>1280</v>
      </c>
      <c r="AVY1" t="s">
        <v>1281</v>
      </c>
      <c r="AVZ1" t="s">
        <v>1282</v>
      </c>
      <c r="AWA1" t="s">
        <v>1283</v>
      </c>
      <c r="AWB1" t="s">
        <v>1284</v>
      </c>
      <c r="AWC1" t="s">
        <v>1285</v>
      </c>
      <c r="AWD1" t="s">
        <v>1286</v>
      </c>
      <c r="AWE1" t="s">
        <v>1287</v>
      </c>
      <c r="AWF1" t="s">
        <v>1288</v>
      </c>
      <c r="AWG1" t="s">
        <v>1289</v>
      </c>
      <c r="AWH1" t="s">
        <v>1290</v>
      </c>
      <c r="AWI1" t="s">
        <v>1291</v>
      </c>
      <c r="AWJ1" t="s">
        <v>1292</v>
      </c>
      <c r="AWK1" t="s">
        <v>1293</v>
      </c>
      <c r="AWL1" t="s">
        <v>1294</v>
      </c>
      <c r="AWM1" t="s">
        <v>1295</v>
      </c>
      <c r="AWN1" t="s">
        <v>1296</v>
      </c>
      <c r="AWO1" t="s">
        <v>1297</v>
      </c>
      <c r="AWP1" t="s">
        <v>1298</v>
      </c>
      <c r="AWQ1" t="s">
        <v>1299</v>
      </c>
      <c r="AWR1" t="s">
        <v>1300</v>
      </c>
      <c r="AWS1" t="s">
        <v>1301</v>
      </c>
      <c r="AWT1" t="s">
        <v>1302</v>
      </c>
      <c r="AWU1" t="s">
        <v>1303</v>
      </c>
      <c r="AWV1" t="s">
        <v>1304</v>
      </c>
      <c r="AWW1" t="s">
        <v>1305</v>
      </c>
      <c r="AWX1" t="s">
        <v>1306</v>
      </c>
      <c r="AWY1" t="s">
        <v>1307</v>
      </c>
      <c r="AWZ1" t="s">
        <v>1308</v>
      </c>
      <c r="AXA1" t="s">
        <v>1309</v>
      </c>
      <c r="AXB1" t="s">
        <v>1310</v>
      </c>
      <c r="AXC1" t="s">
        <v>1311</v>
      </c>
      <c r="AXD1" t="s">
        <v>1312</v>
      </c>
      <c r="AXE1" t="s">
        <v>1313</v>
      </c>
      <c r="AXF1" t="s">
        <v>1314</v>
      </c>
      <c r="AXG1" t="s">
        <v>1315</v>
      </c>
      <c r="AXH1" t="s">
        <v>1316</v>
      </c>
      <c r="AXI1" t="s">
        <v>1317</v>
      </c>
      <c r="AXJ1" t="s">
        <v>1318</v>
      </c>
      <c r="AXK1" t="s">
        <v>1319</v>
      </c>
      <c r="AXL1" t="s">
        <v>1320</v>
      </c>
      <c r="AXM1" t="s">
        <v>1321</v>
      </c>
      <c r="AXN1" t="s">
        <v>1322</v>
      </c>
      <c r="AXO1" t="s">
        <v>1323</v>
      </c>
      <c r="AXP1" t="s">
        <v>1324</v>
      </c>
      <c r="AXQ1" t="s">
        <v>1325</v>
      </c>
      <c r="AXR1" t="s">
        <v>1326</v>
      </c>
      <c r="AXS1" t="s">
        <v>1327</v>
      </c>
      <c r="AXT1" t="s">
        <v>1328</v>
      </c>
      <c r="AXU1" t="s">
        <v>1329</v>
      </c>
      <c r="AXV1" t="s">
        <v>1330</v>
      </c>
      <c r="AXW1" t="s">
        <v>1331</v>
      </c>
      <c r="AXX1" t="s">
        <v>1332</v>
      </c>
      <c r="AXY1" t="s">
        <v>1333</v>
      </c>
      <c r="AXZ1" t="s">
        <v>1334</v>
      </c>
      <c r="AYA1" t="s">
        <v>1335</v>
      </c>
      <c r="AYB1" t="s">
        <v>1336</v>
      </c>
      <c r="AYC1" t="s">
        <v>1337</v>
      </c>
      <c r="AYD1" t="s">
        <v>1338</v>
      </c>
      <c r="AYE1" t="s">
        <v>1339</v>
      </c>
      <c r="AYF1" t="s">
        <v>1340</v>
      </c>
      <c r="AYG1" t="s">
        <v>1341</v>
      </c>
      <c r="AYH1" t="s">
        <v>1342</v>
      </c>
      <c r="AYI1" t="s">
        <v>1343</v>
      </c>
      <c r="AYJ1" t="s">
        <v>1344</v>
      </c>
      <c r="AYK1" t="s">
        <v>1345</v>
      </c>
      <c r="AYL1" t="s">
        <v>1346</v>
      </c>
      <c r="AYM1" t="s">
        <v>1347</v>
      </c>
      <c r="AYN1" t="s">
        <v>1348</v>
      </c>
      <c r="AYO1" t="s">
        <v>1349</v>
      </c>
      <c r="AYP1" t="s">
        <v>1350</v>
      </c>
      <c r="AYQ1" t="s">
        <v>1351</v>
      </c>
      <c r="AYR1" t="s">
        <v>1352</v>
      </c>
      <c r="AYS1" t="s">
        <v>1353</v>
      </c>
      <c r="AYT1" t="s">
        <v>1354</v>
      </c>
      <c r="AYU1" t="s">
        <v>1355</v>
      </c>
      <c r="AYV1" t="s">
        <v>1356</v>
      </c>
      <c r="AYW1" t="s">
        <v>1357</v>
      </c>
      <c r="AYX1" t="s">
        <v>1358</v>
      </c>
      <c r="AYY1" t="s">
        <v>1359</v>
      </c>
      <c r="AYZ1" t="s">
        <v>1360</v>
      </c>
      <c r="AZA1" t="s">
        <v>1361</v>
      </c>
      <c r="AZB1" t="s">
        <v>1362</v>
      </c>
      <c r="AZC1" t="s">
        <v>1363</v>
      </c>
      <c r="AZD1" t="s">
        <v>1364</v>
      </c>
      <c r="AZE1" t="s">
        <v>1365</v>
      </c>
      <c r="AZF1" t="s">
        <v>1366</v>
      </c>
      <c r="AZG1" t="s">
        <v>1367</v>
      </c>
      <c r="AZH1" t="s">
        <v>1368</v>
      </c>
      <c r="AZI1" t="s">
        <v>1369</v>
      </c>
      <c r="AZJ1" t="s">
        <v>1370</v>
      </c>
      <c r="AZK1" t="s">
        <v>1371</v>
      </c>
      <c r="AZL1" t="s">
        <v>1372</v>
      </c>
      <c r="AZM1" t="s">
        <v>1373</v>
      </c>
      <c r="AZN1" t="s">
        <v>1374</v>
      </c>
      <c r="AZO1" t="s">
        <v>1375</v>
      </c>
      <c r="AZP1" t="s">
        <v>1376</v>
      </c>
      <c r="AZQ1" t="s">
        <v>1377</v>
      </c>
      <c r="AZR1" t="s">
        <v>1378</v>
      </c>
      <c r="AZS1" t="s">
        <v>1379</v>
      </c>
      <c r="AZT1" t="s">
        <v>1380</v>
      </c>
      <c r="AZU1" t="s">
        <v>1381</v>
      </c>
      <c r="AZV1" t="s">
        <v>1382</v>
      </c>
      <c r="AZW1" t="s">
        <v>1383</v>
      </c>
      <c r="AZX1" t="s">
        <v>1384</v>
      </c>
      <c r="AZY1" t="s">
        <v>1385</v>
      </c>
      <c r="AZZ1" t="s">
        <v>1386</v>
      </c>
      <c r="BAA1" t="s">
        <v>1387</v>
      </c>
      <c r="BAB1" t="s">
        <v>1388</v>
      </c>
      <c r="BAC1" t="s">
        <v>1389</v>
      </c>
      <c r="BAD1" t="s">
        <v>1390</v>
      </c>
      <c r="BAE1" t="s">
        <v>1391</v>
      </c>
      <c r="BAF1" t="s">
        <v>1392</v>
      </c>
      <c r="BAG1" t="s">
        <v>1393</v>
      </c>
      <c r="BAH1" t="s">
        <v>1394</v>
      </c>
      <c r="BAI1" t="s">
        <v>1395</v>
      </c>
      <c r="BAJ1" t="s">
        <v>1396</v>
      </c>
      <c r="BAK1" t="s">
        <v>1397</v>
      </c>
      <c r="BAL1" t="s">
        <v>1398</v>
      </c>
      <c r="BAM1" t="s">
        <v>1399</v>
      </c>
      <c r="BAN1" t="s">
        <v>1400</v>
      </c>
      <c r="BAO1" t="s">
        <v>1401</v>
      </c>
      <c r="BAP1" t="s">
        <v>1402</v>
      </c>
      <c r="BAQ1" t="s">
        <v>1403</v>
      </c>
      <c r="BAR1" t="s">
        <v>1404</v>
      </c>
      <c r="BAS1" t="s">
        <v>1405</v>
      </c>
      <c r="BAT1" t="s">
        <v>1406</v>
      </c>
      <c r="BAU1" t="s">
        <v>1407</v>
      </c>
      <c r="BAV1" t="s">
        <v>1408</v>
      </c>
      <c r="BAW1" t="s">
        <v>1409</v>
      </c>
      <c r="BAX1" t="s">
        <v>1410</v>
      </c>
      <c r="BAY1" t="s">
        <v>1411</v>
      </c>
      <c r="BAZ1" t="s">
        <v>1412</v>
      </c>
      <c r="BBA1" t="s">
        <v>1413</v>
      </c>
      <c r="BBB1" t="s">
        <v>1414</v>
      </c>
      <c r="BBC1" t="s">
        <v>1415</v>
      </c>
      <c r="BBD1" t="s">
        <v>1416</v>
      </c>
      <c r="BBE1" t="s">
        <v>1417</v>
      </c>
      <c r="BBF1" t="s">
        <v>1418</v>
      </c>
      <c r="BBG1" t="s">
        <v>1419</v>
      </c>
      <c r="BBH1" t="s">
        <v>1420</v>
      </c>
      <c r="BBI1" t="s">
        <v>1421</v>
      </c>
      <c r="BBJ1" t="s">
        <v>1422</v>
      </c>
      <c r="BBK1" t="s">
        <v>1423</v>
      </c>
      <c r="BBL1" t="s">
        <v>1424</v>
      </c>
      <c r="BBM1" t="s">
        <v>1425</v>
      </c>
      <c r="BBN1" t="s">
        <v>1426</v>
      </c>
      <c r="BBO1" t="s">
        <v>1427</v>
      </c>
      <c r="BBP1" t="s">
        <v>1428</v>
      </c>
      <c r="BBQ1" t="s">
        <v>1429</v>
      </c>
      <c r="BBR1" t="s">
        <v>1430</v>
      </c>
      <c r="BBS1" t="s">
        <v>1431</v>
      </c>
      <c r="BBT1" t="s">
        <v>1432</v>
      </c>
      <c r="BBU1" t="s">
        <v>1433</v>
      </c>
      <c r="BBV1" t="s">
        <v>1434</v>
      </c>
      <c r="BBW1" t="s">
        <v>1435</v>
      </c>
      <c r="BBX1" t="s">
        <v>1436</v>
      </c>
      <c r="BBY1" t="s">
        <v>1437</v>
      </c>
      <c r="BBZ1" t="s">
        <v>1438</v>
      </c>
      <c r="BCA1" t="s">
        <v>1439</v>
      </c>
      <c r="BCB1" t="s">
        <v>1440</v>
      </c>
      <c r="BCC1" t="s">
        <v>1441</v>
      </c>
      <c r="BCD1" t="s">
        <v>1442</v>
      </c>
      <c r="BCE1" t="s">
        <v>1443</v>
      </c>
      <c r="BCF1" t="s">
        <v>1444</v>
      </c>
      <c r="BCG1" t="s">
        <v>1445</v>
      </c>
      <c r="BCH1" t="s">
        <v>1446</v>
      </c>
      <c r="BCI1" t="s">
        <v>1447</v>
      </c>
      <c r="BCJ1" t="s">
        <v>1448</v>
      </c>
      <c r="BCK1" t="s">
        <v>1449</v>
      </c>
      <c r="BCL1" t="s">
        <v>1450</v>
      </c>
      <c r="BCM1" t="s">
        <v>1451</v>
      </c>
      <c r="BCN1" t="s">
        <v>1452</v>
      </c>
      <c r="BCO1" t="s">
        <v>1453</v>
      </c>
      <c r="BCP1" t="s">
        <v>1454</v>
      </c>
      <c r="BCQ1" t="s">
        <v>1455</v>
      </c>
      <c r="BCR1" t="s">
        <v>1456</v>
      </c>
      <c r="BCS1" t="s">
        <v>1457</v>
      </c>
      <c r="BCT1" t="s">
        <v>1458</v>
      </c>
      <c r="BCU1" t="s">
        <v>1459</v>
      </c>
      <c r="BCV1" t="s">
        <v>1460</v>
      </c>
      <c r="BCW1" t="s">
        <v>1461</v>
      </c>
      <c r="BCX1" t="s">
        <v>1462</v>
      </c>
      <c r="BCY1" t="s">
        <v>1463</v>
      </c>
      <c r="BCZ1" t="s">
        <v>1464</v>
      </c>
      <c r="BDA1" t="s">
        <v>1465</v>
      </c>
      <c r="BDB1" t="s">
        <v>1466</v>
      </c>
      <c r="BDC1" t="s">
        <v>1467</v>
      </c>
      <c r="BDD1" t="s">
        <v>1468</v>
      </c>
      <c r="BDE1" t="s">
        <v>1469</v>
      </c>
      <c r="BDF1" t="s">
        <v>1470</v>
      </c>
      <c r="BDG1" t="s">
        <v>1471</v>
      </c>
      <c r="BDH1" t="s">
        <v>1472</v>
      </c>
      <c r="BDI1" t="s">
        <v>1473</v>
      </c>
      <c r="BDJ1" t="s">
        <v>1474</v>
      </c>
      <c r="BDK1" t="s">
        <v>1475</v>
      </c>
      <c r="BDL1" t="s">
        <v>1476</v>
      </c>
      <c r="BDM1" t="s">
        <v>1477</v>
      </c>
      <c r="BDN1" t="s">
        <v>1478</v>
      </c>
      <c r="BDO1" t="s">
        <v>1479</v>
      </c>
      <c r="BDP1" t="s">
        <v>1480</v>
      </c>
      <c r="BDQ1" t="s">
        <v>1481</v>
      </c>
      <c r="BDR1" t="s">
        <v>1482</v>
      </c>
      <c r="BDS1" t="s">
        <v>1483</v>
      </c>
      <c r="BDT1" t="s">
        <v>1484</v>
      </c>
      <c r="BDU1" t="s">
        <v>1485</v>
      </c>
      <c r="BDV1" t="s">
        <v>1486</v>
      </c>
      <c r="BDW1" t="s">
        <v>1487</v>
      </c>
      <c r="BDX1" t="s">
        <v>1488</v>
      </c>
      <c r="BDY1" t="s">
        <v>1489</v>
      </c>
      <c r="BDZ1" t="s">
        <v>1490</v>
      </c>
      <c r="BEA1" t="s">
        <v>1491</v>
      </c>
      <c r="BEB1" t="s">
        <v>1492</v>
      </c>
      <c r="BEC1" t="s">
        <v>1493</v>
      </c>
      <c r="BED1" t="s">
        <v>1494</v>
      </c>
      <c r="BEE1" t="s">
        <v>1495</v>
      </c>
      <c r="BEF1" t="s">
        <v>1496</v>
      </c>
      <c r="BEG1" t="s">
        <v>1497</v>
      </c>
      <c r="BEH1" t="s">
        <v>1498</v>
      </c>
      <c r="BEI1" t="s">
        <v>1499</v>
      </c>
      <c r="BEJ1" t="s">
        <v>1500</v>
      </c>
      <c r="BEK1" t="s">
        <v>1501</v>
      </c>
      <c r="BEL1" t="s">
        <v>1502</v>
      </c>
      <c r="BEM1" t="s">
        <v>1503</v>
      </c>
      <c r="BEN1" t="s">
        <v>1504</v>
      </c>
      <c r="BEO1" t="s">
        <v>1505</v>
      </c>
      <c r="BEP1" t="s">
        <v>1506</v>
      </c>
      <c r="BEQ1" t="s">
        <v>1507</v>
      </c>
      <c r="BER1" t="s">
        <v>1508</v>
      </c>
      <c r="BES1" t="s">
        <v>1509</v>
      </c>
      <c r="BET1" t="s">
        <v>1510</v>
      </c>
      <c r="BEU1" t="s">
        <v>1511</v>
      </c>
      <c r="BEV1" t="s">
        <v>1512</v>
      </c>
      <c r="BEW1" t="s">
        <v>1513</v>
      </c>
      <c r="BEX1" t="s">
        <v>1514</v>
      </c>
      <c r="BEY1" t="s">
        <v>1515</v>
      </c>
      <c r="BEZ1" t="s">
        <v>1516</v>
      </c>
      <c r="BFA1" t="s">
        <v>1517</v>
      </c>
      <c r="BFB1" t="s">
        <v>1518</v>
      </c>
      <c r="BFC1" t="s">
        <v>1519</v>
      </c>
      <c r="BFD1" t="s">
        <v>1520</v>
      </c>
      <c r="BFE1" t="s">
        <v>1521</v>
      </c>
      <c r="BFF1" t="s">
        <v>1522</v>
      </c>
      <c r="BFG1" t="s">
        <v>1523</v>
      </c>
      <c r="BFH1" t="s">
        <v>1524</v>
      </c>
      <c r="BFI1" t="s">
        <v>1525</v>
      </c>
      <c r="BFJ1" t="s">
        <v>1526</v>
      </c>
      <c r="BFK1" t="s">
        <v>1527</v>
      </c>
      <c r="BFL1" t="s">
        <v>1528</v>
      </c>
      <c r="BFM1" t="s">
        <v>1529</v>
      </c>
      <c r="BFN1" t="s">
        <v>1530</v>
      </c>
      <c r="BFO1" t="s">
        <v>1531</v>
      </c>
      <c r="BFP1" t="s">
        <v>1532</v>
      </c>
      <c r="BFQ1" t="s">
        <v>1533</v>
      </c>
      <c r="BFR1" t="s">
        <v>1534</v>
      </c>
      <c r="BFS1" t="s">
        <v>1535</v>
      </c>
      <c r="BFT1" t="s">
        <v>1536</v>
      </c>
      <c r="BFU1" t="s">
        <v>1537</v>
      </c>
      <c r="BFV1" t="s">
        <v>1538</v>
      </c>
      <c r="BFW1" t="s">
        <v>1539</v>
      </c>
      <c r="BFX1" t="s">
        <v>1540</v>
      </c>
      <c r="BFY1" t="s">
        <v>1541</v>
      </c>
      <c r="BFZ1" t="s">
        <v>1542</v>
      </c>
      <c r="BGA1" t="s">
        <v>1543</v>
      </c>
      <c r="BGB1" t="s">
        <v>1544</v>
      </c>
      <c r="BGC1" t="s">
        <v>1545</v>
      </c>
      <c r="BGD1" t="s">
        <v>1546</v>
      </c>
      <c r="BGE1" t="s">
        <v>1547</v>
      </c>
      <c r="BGF1" t="s">
        <v>1548</v>
      </c>
      <c r="BGG1" t="s">
        <v>1549</v>
      </c>
      <c r="BGH1" t="s">
        <v>1550</v>
      </c>
      <c r="BGI1" t="s">
        <v>1551</v>
      </c>
      <c r="BGJ1" t="s">
        <v>1552</v>
      </c>
      <c r="BGK1" t="s">
        <v>1553</v>
      </c>
      <c r="BGL1" t="s">
        <v>1554</v>
      </c>
      <c r="BGM1" t="s">
        <v>1555</v>
      </c>
      <c r="BGN1" t="s">
        <v>1556</v>
      </c>
      <c r="BGO1" t="s">
        <v>1557</v>
      </c>
      <c r="BGP1" t="s">
        <v>1558</v>
      </c>
      <c r="BGQ1" t="s">
        <v>1559</v>
      </c>
      <c r="BGR1" t="s">
        <v>1560</v>
      </c>
      <c r="BGS1" t="s">
        <v>1561</v>
      </c>
      <c r="BGT1" t="s">
        <v>1562</v>
      </c>
      <c r="BGU1" t="s">
        <v>1563</v>
      </c>
      <c r="BGV1" t="s">
        <v>1564</v>
      </c>
      <c r="BGW1" t="s">
        <v>1565</v>
      </c>
      <c r="BGX1" t="s">
        <v>1566</v>
      </c>
      <c r="BGY1" t="s">
        <v>1567</v>
      </c>
      <c r="BGZ1" t="s">
        <v>1568</v>
      </c>
      <c r="BHA1" t="s">
        <v>1569</v>
      </c>
      <c r="BHB1" t="s">
        <v>1570</v>
      </c>
      <c r="BHC1" t="s">
        <v>1571</v>
      </c>
      <c r="BHD1" t="s">
        <v>1572</v>
      </c>
      <c r="BHE1" t="s">
        <v>1573</v>
      </c>
      <c r="BHF1" t="s">
        <v>1574</v>
      </c>
      <c r="BHG1" t="s">
        <v>1575</v>
      </c>
      <c r="BHH1" t="s">
        <v>1576</v>
      </c>
      <c r="BHI1" t="s">
        <v>1577</v>
      </c>
      <c r="BHJ1" t="s">
        <v>1578</v>
      </c>
      <c r="BHK1" t="s">
        <v>1579</v>
      </c>
      <c r="BHL1" t="s">
        <v>1580</v>
      </c>
      <c r="BHM1" t="s">
        <v>1581</v>
      </c>
      <c r="BHN1" t="s">
        <v>1582</v>
      </c>
      <c r="BHO1" t="s">
        <v>1583</v>
      </c>
      <c r="BHP1" t="s">
        <v>1584</v>
      </c>
      <c r="BHQ1" t="s">
        <v>1585</v>
      </c>
      <c r="BHR1" t="s">
        <v>1586</v>
      </c>
      <c r="BHS1" t="s">
        <v>1587</v>
      </c>
      <c r="BHT1" t="s">
        <v>1588</v>
      </c>
      <c r="BHU1" t="s">
        <v>1589</v>
      </c>
      <c r="BHV1" t="s">
        <v>1590</v>
      </c>
      <c r="BHW1" t="s">
        <v>1591</v>
      </c>
      <c r="BHX1" t="s">
        <v>1592</v>
      </c>
      <c r="BHY1" t="s">
        <v>1593</v>
      </c>
      <c r="BHZ1" t="s">
        <v>1594</v>
      </c>
      <c r="BIA1" t="s">
        <v>1595</v>
      </c>
      <c r="BIB1" t="s">
        <v>1596</v>
      </c>
      <c r="BIC1" t="s">
        <v>1597</v>
      </c>
      <c r="BID1" t="s">
        <v>1598</v>
      </c>
      <c r="BIE1" t="s">
        <v>1599</v>
      </c>
      <c r="BIF1" t="s">
        <v>1600</v>
      </c>
      <c r="BIG1" t="s">
        <v>1601</v>
      </c>
      <c r="BIH1" t="s">
        <v>1602</v>
      </c>
      <c r="BII1" t="s">
        <v>1603</v>
      </c>
      <c r="BIJ1" t="s">
        <v>1604</v>
      </c>
      <c r="BIK1" t="s">
        <v>1605</v>
      </c>
      <c r="BIL1" t="s">
        <v>1606</v>
      </c>
      <c r="BIM1" t="s">
        <v>1607</v>
      </c>
      <c r="BIN1" t="s">
        <v>1608</v>
      </c>
      <c r="BIO1" t="s">
        <v>1609</v>
      </c>
      <c r="BIP1" t="s">
        <v>1610</v>
      </c>
      <c r="BIQ1" t="s">
        <v>1611</v>
      </c>
      <c r="BIR1" t="s">
        <v>1612</v>
      </c>
      <c r="BIS1" t="s">
        <v>1613</v>
      </c>
      <c r="BIT1" t="s">
        <v>1614</v>
      </c>
      <c r="BIU1" t="s">
        <v>1615</v>
      </c>
      <c r="BIV1" t="s">
        <v>1616</v>
      </c>
      <c r="BIW1" t="s">
        <v>1617</v>
      </c>
      <c r="BIX1" t="s">
        <v>1618</v>
      </c>
      <c r="BIY1" t="s">
        <v>1619</v>
      </c>
      <c r="BIZ1" t="s">
        <v>1620</v>
      </c>
      <c r="BJA1" t="s">
        <v>1621</v>
      </c>
      <c r="BJB1" t="s">
        <v>1622</v>
      </c>
      <c r="BJC1" t="s">
        <v>1623</v>
      </c>
      <c r="BJD1" t="s">
        <v>1624</v>
      </c>
      <c r="BJE1" t="s">
        <v>1625</v>
      </c>
      <c r="BJF1" t="s">
        <v>1626</v>
      </c>
      <c r="BJG1" t="s">
        <v>1627</v>
      </c>
      <c r="BJH1" t="s">
        <v>1628</v>
      </c>
      <c r="BJI1" t="s">
        <v>1629</v>
      </c>
      <c r="BJJ1" t="s">
        <v>1630</v>
      </c>
      <c r="BJK1" t="s">
        <v>1631</v>
      </c>
      <c r="BJL1" t="s">
        <v>1632</v>
      </c>
      <c r="BJM1" t="s">
        <v>1633</v>
      </c>
      <c r="BJN1" t="s">
        <v>1634</v>
      </c>
      <c r="BJO1" t="s">
        <v>1635</v>
      </c>
      <c r="BJP1" t="s">
        <v>1636</v>
      </c>
      <c r="BJQ1" t="s">
        <v>1637</v>
      </c>
      <c r="BJR1" t="s">
        <v>1638</v>
      </c>
      <c r="BJS1" t="s">
        <v>1639</v>
      </c>
      <c r="BJT1" t="s">
        <v>1640</v>
      </c>
      <c r="BJU1" t="s">
        <v>1641</v>
      </c>
      <c r="BJV1" t="s">
        <v>1642</v>
      </c>
      <c r="BJW1" t="s">
        <v>1643</v>
      </c>
      <c r="BJX1" t="s">
        <v>1644</v>
      </c>
      <c r="BJY1" t="s">
        <v>1645</v>
      </c>
      <c r="BJZ1" t="s">
        <v>1646</v>
      </c>
      <c r="BKA1" t="s">
        <v>1647</v>
      </c>
      <c r="BKB1" t="s">
        <v>1648</v>
      </c>
      <c r="BKC1" t="s">
        <v>1649</v>
      </c>
      <c r="BKD1" t="s">
        <v>1650</v>
      </c>
      <c r="BKE1" t="s">
        <v>1651</v>
      </c>
      <c r="BKF1" t="s">
        <v>1652</v>
      </c>
      <c r="BKG1" t="s">
        <v>1653</v>
      </c>
      <c r="BKH1" t="s">
        <v>1654</v>
      </c>
      <c r="BKI1" t="s">
        <v>1655</v>
      </c>
      <c r="BKJ1" t="s">
        <v>1656</v>
      </c>
      <c r="BKK1" t="s">
        <v>1657</v>
      </c>
      <c r="BKL1" t="s">
        <v>1658</v>
      </c>
      <c r="BKM1" t="s">
        <v>1659</v>
      </c>
      <c r="BKN1" t="s">
        <v>1660</v>
      </c>
      <c r="BKO1" t="s">
        <v>1661</v>
      </c>
      <c r="BKP1" t="s">
        <v>1662</v>
      </c>
      <c r="BKQ1" t="s">
        <v>1663</v>
      </c>
      <c r="BKR1" t="s">
        <v>1664</v>
      </c>
      <c r="BKS1" t="s">
        <v>1665</v>
      </c>
      <c r="BKT1" t="s">
        <v>1666</v>
      </c>
      <c r="BKU1" t="s">
        <v>1667</v>
      </c>
      <c r="BKV1" t="s">
        <v>1668</v>
      </c>
      <c r="BKW1" t="s">
        <v>1669</v>
      </c>
      <c r="BKX1" t="s">
        <v>1670</v>
      </c>
      <c r="BKY1" t="s">
        <v>1671</v>
      </c>
      <c r="BKZ1" t="s">
        <v>1672</v>
      </c>
      <c r="BLA1" t="s">
        <v>1673</v>
      </c>
      <c r="BLB1" t="s">
        <v>1674</v>
      </c>
      <c r="BLC1" t="s">
        <v>1675</v>
      </c>
      <c r="BLD1" t="s">
        <v>1676</v>
      </c>
      <c r="BLE1" t="s">
        <v>1677</v>
      </c>
      <c r="BLF1" t="s">
        <v>1678</v>
      </c>
      <c r="BLG1" t="s">
        <v>1679</v>
      </c>
      <c r="BLH1" t="s">
        <v>1680</v>
      </c>
      <c r="BLI1" t="s">
        <v>1681</v>
      </c>
      <c r="BLJ1" t="s">
        <v>1682</v>
      </c>
      <c r="BLK1" t="s">
        <v>1683</v>
      </c>
      <c r="BLL1" t="s">
        <v>1684</v>
      </c>
      <c r="BLM1" t="s">
        <v>1685</v>
      </c>
      <c r="BLN1" t="s">
        <v>1686</v>
      </c>
      <c r="BLO1" t="s">
        <v>1687</v>
      </c>
      <c r="BLP1" t="s">
        <v>1688</v>
      </c>
      <c r="BLQ1" t="s">
        <v>1689</v>
      </c>
      <c r="BLR1" t="s">
        <v>1690</v>
      </c>
      <c r="BLS1" t="s">
        <v>1691</v>
      </c>
      <c r="BLT1" t="s">
        <v>1692</v>
      </c>
      <c r="BLU1" t="s">
        <v>1693</v>
      </c>
      <c r="BLV1" t="s">
        <v>1694</v>
      </c>
      <c r="BLW1" t="s">
        <v>1695</v>
      </c>
      <c r="BLX1" t="s">
        <v>1696</v>
      </c>
      <c r="BLY1" t="s">
        <v>1697</v>
      </c>
      <c r="BLZ1" t="s">
        <v>1698</v>
      </c>
      <c r="BMA1" t="s">
        <v>1699</v>
      </c>
      <c r="BMB1" t="s">
        <v>1700</v>
      </c>
      <c r="BMC1" t="s">
        <v>1701</v>
      </c>
      <c r="BMD1" t="s">
        <v>1702</v>
      </c>
      <c r="BME1" t="s">
        <v>1703</v>
      </c>
      <c r="BMF1" t="s">
        <v>1704</v>
      </c>
      <c r="BMG1" t="s">
        <v>1705</v>
      </c>
      <c r="BMH1" t="s">
        <v>1706</v>
      </c>
      <c r="BMI1" t="s">
        <v>1707</v>
      </c>
      <c r="BMJ1" t="s">
        <v>1708</v>
      </c>
      <c r="BMK1" t="s">
        <v>1709</v>
      </c>
      <c r="BML1" t="s">
        <v>1710</v>
      </c>
      <c r="BMM1" t="s">
        <v>1711</v>
      </c>
      <c r="BMN1" t="s">
        <v>1712</v>
      </c>
      <c r="BMO1" t="s">
        <v>1713</v>
      </c>
      <c r="BMP1" t="s">
        <v>1714</v>
      </c>
      <c r="BMQ1" t="s">
        <v>1715</v>
      </c>
      <c r="BMR1" t="s">
        <v>1716</v>
      </c>
      <c r="BMS1" t="s">
        <v>1717</v>
      </c>
      <c r="BMT1" t="s">
        <v>1718</v>
      </c>
      <c r="BMU1" t="s">
        <v>1719</v>
      </c>
      <c r="BMV1" t="s">
        <v>1720</v>
      </c>
      <c r="BMW1" t="s">
        <v>1721</v>
      </c>
      <c r="BMX1" t="s">
        <v>1722</v>
      </c>
      <c r="BMY1" t="s">
        <v>1723</v>
      </c>
      <c r="BMZ1" t="s">
        <v>1724</v>
      </c>
      <c r="BNA1" t="s">
        <v>1725</v>
      </c>
      <c r="BNB1" t="s">
        <v>1726</v>
      </c>
      <c r="BNC1" t="s">
        <v>1727</v>
      </c>
      <c r="BND1" t="s">
        <v>1728</v>
      </c>
      <c r="BNE1" t="s">
        <v>1729</v>
      </c>
      <c r="BNF1" t="s">
        <v>1730</v>
      </c>
      <c r="BNG1" t="s">
        <v>1731</v>
      </c>
      <c r="BNH1" t="s">
        <v>1732</v>
      </c>
      <c r="BNI1" t="s">
        <v>1733</v>
      </c>
      <c r="BNJ1" t="s">
        <v>1734</v>
      </c>
      <c r="BNK1" t="s">
        <v>1735</v>
      </c>
      <c r="BNL1" t="s">
        <v>1736</v>
      </c>
      <c r="BNM1" t="s">
        <v>1737</v>
      </c>
      <c r="BNN1" t="s">
        <v>1738</v>
      </c>
      <c r="BNO1" t="s">
        <v>1739</v>
      </c>
      <c r="BNP1" t="s">
        <v>1740</v>
      </c>
      <c r="BNQ1" t="s">
        <v>1741</v>
      </c>
      <c r="BNR1" t="s">
        <v>1742</v>
      </c>
      <c r="BNS1" t="s">
        <v>1743</v>
      </c>
      <c r="BNT1" t="s">
        <v>1744</v>
      </c>
      <c r="BNU1" t="s">
        <v>1745</v>
      </c>
      <c r="BNV1" t="s">
        <v>1746</v>
      </c>
      <c r="BNW1" t="s">
        <v>1747</v>
      </c>
      <c r="BNX1" t="s">
        <v>1748</v>
      </c>
      <c r="BNY1" t="s">
        <v>1749</v>
      </c>
      <c r="BNZ1" t="s">
        <v>1750</v>
      </c>
      <c r="BOA1" t="s">
        <v>1751</v>
      </c>
      <c r="BOB1" t="s">
        <v>1752</v>
      </c>
      <c r="BOC1" t="s">
        <v>1753</v>
      </c>
      <c r="BOD1" t="s">
        <v>1754</v>
      </c>
      <c r="BOE1" t="s">
        <v>1755</v>
      </c>
      <c r="BOF1" t="s">
        <v>1756</v>
      </c>
      <c r="BOG1" t="s">
        <v>1757</v>
      </c>
      <c r="BOH1" t="s">
        <v>1758</v>
      </c>
      <c r="BOI1" t="s">
        <v>1759</v>
      </c>
      <c r="BOJ1" t="s">
        <v>1760</v>
      </c>
      <c r="BOK1" t="s">
        <v>1761</v>
      </c>
      <c r="BOL1" t="s">
        <v>1762</v>
      </c>
      <c r="BOM1" t="s">
        <v>1763</v>
      </c>
      <c r="BON1" t="s">
        <v>1764</v>
      </c>
      <c r="BOO1" t="s">
        <v>1765</v>
      </c>
      <c r="BOP1" t="s">
        <v>1766</v>
      </c>
      <c r="BOQ1" t="s">
        <v>1767</v>
      </c>
      <c r="BOR1" t="s">
        <v>1768</v>
      </c>
      <c r="BOS1" t="s">
        <v>1769</v>
      </c>
      <c r="BOT1" t="s">
        <v>1770</v>
      </c>
      <c r="BOU1" t="s">
        <v>1771</v>
      </c>
      <c r="BOV1" t="s">
        <v>1772</v>
      </c>
      <c r="BOW1" t="s">
        <v>1773</v>
      </c>
      <c r="BOX1" t="s">
        <v>1774</v>
      </c>
      <c r="BOY1" t="s">
        <v>1775</v>
      </c>
      <c r="BOZ1" t="s">
        <v>1776</v>
      </c>
      <c r="BPA1" t="s">
        <v>1777</v>
      </c>
      <c r="BPB1" t="s">
        <v>1778</v>
      </c>
      <c r="BPC1" t="s">
        <v>1779</v>
      </c>
      <c r="BPD1" t="s">
        <v>1780</v>
      </c>
      <c r="BPE1" t="s">
        <v>1781</v>
      </c>
      <c r="BPF1" t="s">
        <v>1782</v>
      </c>
      <c r="BPG1" t="s">
        <v>1783</v>
      </c>
      <c r="BPH1" t="s">
        <v>1784</v>
      </c>
      <c r="BPI1" t="s">
        <v>1785</v>
      </c>
      <c r="BPJ1" t="s">
        <v>1786</v>
      </c>
      <c r="BPK1" t="s">
        <v>1787</v>
      </c>
      <c r="BPL1" t="s">
        <v>1788</v>
      </c>
      <c r="BPM1" t="s">
        <v>1789</v>
      </c>
      <c r="BPN1" t="s">
        <v>1790</v>
      </c>
      <c r="BPO1" t="s">
        <v>1791</v>
      </c>
      <c r="BPP1" t="s">
        <v>1792</v>
      </c>
      <c r="BPQ1" t="s">
        <v>1793</v>
      </c>
      <c r="BPR1" t="s">
        <v>1794</v>
      </c>
      <c r="BPS1" t="s">
        <v>1795</v>
      </c>
      <c r="BPT1" t="s">
        <v>1796</v>
      </c>
      <c r="BPU1" t="s">
        <v>1797</v>
      </c>
      <c r="BPV1" t="s">
        <v>1798</v>
      </c>
      <c r="BPW1" t="s">
        <v>1799</v>
      </c>
      <c r="BPX1" t="s">
        <v>1800</v>
      </c>
      <c r="BPY1" t="s">
        <v>1801</v>
      </c>
      <c r="BPZ1" t="s">
        <v>1802</v>
      </c>
      <c r="BQA1" t="s">
        <v>1803</v>
      </c>
      <c r="BQB1" t="s">
        <v>1804</v>
      </c>
      <c r="BQC1" t="s">
        <v>1805</v>
      </c>
      <c r="BQD1" t="s">
        <v>1806</v>
      </c>
      <c r="BQE1" t="s">
        <v>1807</v>
      </c>
      <c r="BQF1" t="s">
        <v>1808</v>
      </c>
      <c r="BQG1" t="s">
        <v>1809</v>
      </c>
      <c r="BQH1" t="s">
        <v>1810</v>
      </c>
      <c r="BQI1" t="s">
        <v>1811</v>
      </c>
      <c r="BQJ1" t="s">
        <v>1812</v>
      </c>
      <c r="BQK1" t="s">
        <v>1813</v>
      </c>
      <c r="BQL1" t="s">
        <v>1814</v>
      </c>
      <c r="BQM1" t="s">
        <v>1815</v>
      </c>
      <c r="BQN1" t="s">
        <v>1816</v>
      </c>
      <c r="BQO1" t="s">
        <v>1817</v>
      </c>
      <c r="BQP1" t="s">
        <v>1818</v>
      </c>
      <c r="BQQ1" t="s">
        <v>1819</v>
      </c>
      <c r="BQR1" t="s">
        <v>1820</v>
      </c>
      <c r="BQS1" t="s">
        <v>1821</v>
      </c>
      <c r="BQT1" t="s">
        <v>1822</v>
      </c>
      <c r="BQU1" t="s">
        <v>1823</v>
      </c>
      <c r="BQV1" t="s">
        <v>1824</v>
      </c>
      <c r="BQW1" t="s">
        <v>1825</v>
      </c>
      <c r="BQX1" t="s">
        <v>1826</v>
      </c>
      <c r="BQY1" t="s">
        <v>1827</v>
      </c>
      <c r="BQZ1" t="s">
        <v>1828</v>
      </c>
      <c r="BRA1" t="s">
        <v>1829</v>
      </c>
      <c r="BRB1" t="s">
        <v>1830</v>
      </c>
      <c r="BRC1" t="s">
        <v>1831</v>
      </c>
      <c r="BRD1" t="s">
        <v>1832</v>
      </c>
      <c r="BRE1" t="s">
        <v>1833</v>
      </c>
      <c r="BRF1" t="s">
        <v>1834</v>
      </c>
      <c r="BRG1" t="s">
        <v>1835</v>
      </c>
      <c r="BRH1" t="s">
        <v>1836</v>
      </c>
      <c r="BRI1" t="s">
        <v>1837</v>
      </c>
      <c r="BRJ1" t="s">
        <v>1838</v>
      </c>
      <c r="BRK1" t="s">
        <v>1839</v>
      </c>
      <c r="BRL1" t="s">
        <v>1840</v>
      </c>
      <c r="BRM1" t="s">
        <v>1841</v>
      </c>
      <c r="BRN1" t="s">
        <v>1842</v>
      </c>
      <c r="BRO1" t="s">
        <v>1843</v>
      </c>
      <c r="BRP1" t="s">
        <v>1844</v>
      </c>
      <c r="BRQ1" t="s">
        <v>1845</v>
      </c>
      <c r="BRR1" t="s">
        <v>1846</v>
      </c>
      <c r="BRS1" t="s">
        <v>1847</v>
      </c>
      <c r="BRT1" t="s">
        <v>1848</v>
      </c>
      <c r="BRU1" t="s">
        <v>1849</v>
      </c>
      <c r="BRV1" t="s">
        <v>1850</v>
      </c>
      <c r="BRW1" t="s">
        <v>1851</v>
      </c>
      <c r="BRX1" t="s">
        <v>1852</v>
      </c>
      <c r="BRY1" t="s">
        <v>1853</v>
      </c>
      <c r="BRZ1" t="s">
        <v>1854</v>
      </c>
      <c r="BSA1" t="s">
        <v>1855</v>
      </c>
      <c r="BSB1" t="s">
        <v>1856</v>
      </c>
      <c r="BSC1" t="s">
        <v>1857</v>
      </c>
      <c r="BSD1" t="s">
        <v>1858</v>
      </c>
      <c r="BSE1" t="s">
        <v>1859</v>
      </c>
      <c r="BSF1" t="s">
        <v>1860</v>
      </c>
      <c r="BSG1" t="s">
        <v>1861</v>
      </c>
      <c r="BSH1" t="s">
        <v>1862</v>
      </c>
      <c r="BSI1" t="s">
        <v>1863</v>
      </c>
      <c r="BSJ1" t="s">
        <v>1864</v>
      </c>
      <c r="BSK1" t="s">
        <v>1865</v>
      </c>
      <c r="BSL1" t="s">
        <v>1866</v>
      </c>
      <c r="BSM1" t="s">
        <v>1867</v>
      </c>
      <c r="BSN1" t="s">
        <v>1868</v>
      </c>
      <c r="BSO1" t="s">
        <v>1869</v>
      </c>
      <c r="BSP1" t="s">
        <v>1870</v>
      </c>
      <c r="BSQ1" t="s">
        <v>1871</v>
      </c>
      <c r="BSR1" t="s">
        <v>1872</v>
      </c>
      <c r="BSS1" t="s">
        <v>1873</v>
      </c>
      <c r="BST1" t="s">
        <v>1874</v>
      </c>
      <c r="BSU1" t="s">
        <v>1875</v>
      </c>
      <c r="BSV1" t="s">
        <v>1876</v>
      </c>
      <c r="BSW1" t="s">
        <v>1877</v>
      </c>
      <c r="BSX1" t="s">
        <v>1878</v>
      </c>
      <c r="BSY1" t="s">
        <v>1879</v>
      </c>
      <c r="BSZ1" t="s">
        <v>1880</v>
      </c>
      <c r="BTA1" t="s">
        <v>1881</v>
      </c>
      <c r="BTB1" t="s">
        <v>1882</v>
      </c>
      <c r="BTC1" t="s">
        <v>1883</v>
      </c>
      <c r="BTD1" t="s">
        <v>1884</v>
      </c>
      <c r="BTE1" t="s">
        <v>1885</v>
      </c>
      <c r="BTF1" t="s">
        <v>1886</v>
      </c>
      <c r="BTG1" t="s">
        <v>1887</v>
      </c>
      <c r="BTH1" t="s">
        <v>1888</v>
      </c>
      <c r="BTI1" t="s">
        <v>1889</v>
      </c>
      <c r="BTJ1" t="s">
        <v>1890</v>
      </c>
      <c r="BTK1" t="s">
        <v>1891</v>
      </c>
      <c r="BTL1" t="s">
        <v>1892</v>
      </c>
      <c r="BTM1" t="s">
        <v>1893</v>
      </c>
      <c r="BTN1" t="s">
        <v>1894</v>
      </c>
      <c r="BTO1" t="s">
        <v>1895</v>
      </c>
      <c r="BTP1" t="s">
        <v>1896</v>
      </c>
      <c r="BTQ1" t="s">
        <v>1897</v>
      </c>
      <c r="BTR1" t="s">
        <v>1898</v>
      </c>
      <c r="BTS1" t="s">
        <v>1899</v>
      </c>
      <c r="BTT1" t="s">
        <v>1900</v>
      </c>
      <c r="BTU1" t="s">
        <v>1901</v>
      </c>
      <c r="BTV1" t="s">
        <v>1902</v>
      </c>
      <c r="BTW1" t="s">
        <v>1903</v>
      </c>
      <c r="BTX1" t="s">
        <v>1904</v>
      </c>
      <c r="BTY1" t="s">
        <v>1905</v>
      </c>
      <c r="BTZ1" t="s">
        <v>1906</v>
      </c>
      <c r="BUA1" t="s">
        <v>1907</v>
      </c>
      <c r="BUB1" t="s">
        <v>1908</v>
      </c>
      <c r="BUC1" t="s">
        <v>1909</v>
      </c>
      <c r="BUD1" t="s">
        <v>1910</v>
      </c>
      <c r="BUE1" t="s">
        <v>1911</v>
      </c>
      <c r="BUF1" t="s">
        <v>1912</v>
      </c>
      <c r="BUG1" t="s">
        <v>1913</v>
      </c>
      <c r="BUH1" t="s">
        <v>1914</v>
      </c>
      <c r="BUI1" t="s">
        <v>1915</v>
      </c>
      <c r="BUJ1" t="s">
        <v>1916</v>
      </c>
      <c r="BUK1" t="s">
        <v>1917</v>
      </c>
      <c r="BUL1" t="s">
        <v>1918</v>
      </c>
      <c r="BUM1" t="s">
        <v>1919</v>
      </c>
      <c r="BUN1" t="s">
        <v>1920</v>
      </c>
      <c r="BUO1" t="s">
        <v>1921</v>
      </c>
      <c r="BUP1" t="s">
        <v>1922</v>
      </c>
      <c r="BUQ1" t="s">
        <v>1923</v>
      </c>
      <c r="BUR1" t="s">
        <v>1924</v>
      </c>
      <c r="BUS1" t="s">
        <v>1925</v>
      </c>
      <c r="BUT1" t="s">
        <v>1926</v>
      </c>
      <c r="BUU1" t="s">
        <v>1927</v>
      </c>
      <c r="BUV1" t="s">
        <v>1928</v>
      </c>
      <c r="BUW1" t="s">
        <v>1929</v>
      </c>
      <c r="BUX1" t="s">
        <v>1930</v>
      </c>
      <c r="BUY1" t="s">
        <v>1931</v>
      </c>
      <c r="BUZ1" t="s">
        <v>1932</v>
      </c>
      <c r="BVA1" t="s">
        <v>1933</v>
      </c>
      <c r="BVB1" t="s">
        <v>1934</v>
      </c>
      <c r="BVC1" t="s">
        <v>1935</v>
      </c>
      <c r="BVD1" t="s">
        <v>1936</v>
      </c>
      <c r="BVE1" t="s">
        <v>1937</v>
      </c>
      <c r="BVF1" t="s">
        <v>1938</v>
      </c>
      <c r="BVG1" t="s">
        <v>1939</v>
      </c>
      <c r="BVH1" t="s">
        <v>1940</v>
      </c>
      <c r="BVI1" t="s">
        <v>1941</v>
      </c>
      <c r="BVJ1" t="s">
        <v>1942</v>
      </c>
      <c r="BVK1" t="s">
        <v>1943</v>
      </c>
      <c r="BVL1" t="s">
        <v>1944</v>
      </c>
      <c r="BVM1" t="s">
        <v>1945</v>
      </c>
      <c r="BVN1" t="s">
        <v>1946</v>
      </c>
      <c r="BVO1" t="s">
        <v>1947</v>
      </c>
      <c r="BVP1" t="s">
        <v>1948</v>
      </c>
      <c r="BVQ1" t="s">
        <v>1949</v>
      </c>
      <c r="BVR1" t="s">
        <v>1950</v>
      </c>
      <c r="BVS1" t="s">
        <v>1951</v>
      </c>
      <c r="BVT1" t="s">
        <v>1952</v>
      </c>
      <c r="BVU1" t="s">
        <v>1953</v>
      </c>
      <c r="BVV1" t="s">
        <v>1954</v>
      </c>
      <c r="BVW1" t="s">
        <v>1955</v>
      </c>
      <c r="BVX1" t="s">
        <v>1956</v>
      </c>
      <c r="BVY1" t="s">
        <v>1957</v>
      </c>
      <c r="BVZ1" t="s">
        <v>1958</v>
      </c>
      <c r="BWA1" t="s">
        <v>1959</v>
      </c>
      <c r="BWB1" t="s">
        <v>1960</v>
      </c>
      <c r="BWC1" t="s">
        <v>1961</v>
      </c>
      <c r="BWD1" t="s">
        <v>1962</v>
      </c>
      <c r="BWE1" t="s">
        <v>1963</v>
      </c>
      <c r="BWF1" t="s">
        <v>1964</v>
      </c>
      <c r="BWG1" t="s">
        <v>1965</v>
      </c>
      <c r="BWH1" t="s">
        <v>1966</v>
      </c>
      <c r="BWI1" t="s">
        <v>1967</v>
      </c>
      <c r="BWJ1" t="s">
        <v>1968</v>
      </c>
      <c r="BWK1" t="s">
        <v>1969</v>
      </c>
      <c r="BWL1" t="s">
        <v>1970</v>
      </c>
      <c r="BWM1" t="s">
        <v>1971</v>
      </c>
      <c r="BWN1" t="s">
        <v>1972</v>
      </c>
      <c r="BWO1" t="s">
        <v>1973</v>
      </c>
      <c r="BWP1" t="s">
        <v>1974</v>
      </c>
      <c r="BWQ1" t="s">
        <v>1975</v>
      </c>
      <c r="BWR1" t="s">
        <v>1976</v>
      </c>
      <c r="BWS1" t="s">
        <v>1977</v>
      </c>
      <c r="BWT1" t="s">
        <v>1978</v>
      </c>
      <c r="BWU1" t="s">
        <v>1979</v>
      </c>
      <c r="BWV1" t="s">
        <v>1980</v>
      </c>
      <c r="BWW1" t="s">
        <v>1981</v>
      </c>
      <c r="BWX1" t="s">
        <v>1982</v>
      </c>
      <c r="BWY1" t="s">
        <v>1983</v>
      </c>
      <c r="BWZ1" t="s">
        <v>1984</v>
      </c>
      <c r="BXA1" t="s">
        <v>1985</v>
      </c>
      <c r="BXB1" t="s">
        <v>1986</v>
      </c>
      <c r="BXC1" t="s">
        <v>1987</v>
      </c>
      <c r="BXD1" t="s">
        <v>1988</v>
      </c>
      <c r="BXE1" t="s">
        <v>1989</v>
      </c>
      <c r="BXF1" t="s">
        <v>1990</v>
      </c>
      <c r="BXG1" t="s">
        <v>1991</v>
      </c>
      <c r="BXH1" t="s">
        <v>1992</v>
      </c>
      <c r="BXI1" t="s">
        <v>1993</v>
      </c>
      <c r="BXJ1" t="s">
        <v>1994</v>
      </c>
      <c r="BXK1" t="s">
        <v>1995</v>
      </c>
      <c r="BXL1" t="s">
        <v>1996</v>
      </c>
      <c r="BXM1" t="s">
        <v>1997</v>
      </c>
      <c r="BXN1" t="s">
        <v>1998</v>
      </c>
      <c r="BXO1" t="s">
        <v>1999</v>
      </c>
      <c r="BXP1" t="s">
        <v>2000</v>
      </c>
      <c r="BXQ1" t="s">
        <v>2001</v>
      </c>
      <c r="BXR1" t="s">
        <v>2002</v>
      </c>
      <c r="BXS1" t="s">
        <v>2003</v>
      </c>
      <c r="BXT1" t="s">
        <v>2004</v>
      </c>
      <c r="BXU1" t="s">
        <v>2005</v>
      </c>
      <c r="BXV1" t="s">
        <v>2006</v>
      </c>
      <c r="BXW1" t="s">
        <v>2007</v>
      </c>
      <c r="BXX1" t="s">
        <v>2008</v>
      </c>
      <c r="BXY1" t="s">
        <v>2009</v>
      </c>
      <c r="BXZ1" t="s">
        <v>2010</v>
      </c>
      <c r="BYA1" t="s">
        <v>2011</v>
      </c>
      <c r="BYB1" t="s">
        <v>2012</v>
      </c>
      <c r="BYC1" t="s">
        <v>2013</v>
      </c>
      <c r="BYD1" t="s">
        <v>2014</v>
      </c>
      <c r="BYE1" t="s">
        <v>2015</v>
      </c>
      <c r="BYF1" t="s">
        <v>2016</v>
      </c>
      <c r="BYG1" t="s">
        <v>2017</v>
      </c>
      <c r="BYH1" t="s">
        <v>2018</v>
      </c>
      <c r="BYI1" t="s">
        <v>2019</v>
      </c>
      <c r="BYJ1" t="s">
        <v>2020</v>
      </c>
      <c r="BYK1" t="s">
        <v>2021</v>
      </c>
      <c r="BYL1" t="s">
        <v>2022</v>
      </c>
      <c r="BYM1" t="s">
        <v>2023</v>
      </c>
      <c r="BYN1" t="s">
        <v>2024</v>
      </c>
      <c r="BYO1" t="s">
        <v>2025</v>
      </c>
      <c r="BYP1" t="s">
        <v>2026</v>
      </c>
      <c r="BYQ1" t="s">
        <v>2027</v>
      </c>
      <c r="BYR1" t="s">
        <v>2028</v>
      </c>
      <c r="BYS1" t="s">
        <v>2029</v>
      </c>
      <c r="BYT1" t="s">
        <v>2030</v>
      </c>
      <c r="BYU1" t="s">
        <v>2031</v>
      </c>
      <c r="BYV1" t="s">
        <v>2032</v>
      </c>
      <c r="BYW1" t="s">
        <v>2033</v>
      </c>
      <c r="BYX1" t="s">
        <v>2034</v>
      </c>
      <c r="BYY1" t="s">
        <v>2035</v>
      </c>
      <c r="BYZ1" t="s">
        <v>2036</v>
      </c>
      <c r="BZA1" t="s">
        <v>2037</v>
      </c>
      <c r="BZB1" t="s">
        <v>2038</v>
      </c>
      <c r="BZC1" t="s">
        <v>2039</v>
      </c>
      <c r="BZD1" t="s">
        <v>2040</v>
      </c>
      <c r="BZE1" t="s">
        <v>2041</v>
      </c>
      <c r="BZF1" t="s">
        <v>2042</v>
      </c>
      <c r="BZG1" t="s">
        <v>2043</v>
      </c>
      <c r="BZH1" t="s">
        <v>2044</v>
      </c>
      <c r="BZI1" t="s">
        <v>2045</v>
      </c>
      <c r="BZJ1" t="s">
        <v>2046</v>
      </c>
      <c r="BZK1" t="s">
        <v>2047</v>
      </c>
      <c r="BZL1" t="s">
        <v>2048</v>
      </c>
      <c r="BZM1" t="s">
        <v>2049</v>
      </c>
      <c r="BZN1" t="s">
        <v>2050</v>
      </c>
      <c r="BZO1" t="s">
        <v>2051</v>
      </c>
      <c r="BZP1" t="s">
        <v>2052</v>
      </c>
      <c r="BZQ1" t="s">
        <v>2053</v>
      </c>
      <c r="BZR1" t="s">
        <v>2054</v>
      </c>
      <c r="BZS1" t="s">
        <v>2055</v>
      </c>
      <c r="BZT1" t="s">
        <v>2056</v>
      </c>
      <c r="BZU1" t="s">
        <v>2057</v>
      </c>
      <c r="BZV1" t="s">
        <v>2058</v>
      </c>
      <c r="BZW1" t="s">
        <v>2059</v>
      </c>
      <c r="BZX1" t="s">
        <v>2060</v>
      </c>
      <c r="BZY1" t="s">
        <v>2061</v>
      </c>
      <c r="BZZ1" t="s">
        <v>2062</v>
      </c>
      <c r="CAA1" t="s">
        <v>2063</v>
      </c>
      <c r="CAB1" t="s">
        <v>2064</v>
      </c>
      <c r="CAC1" t="s">
        <v>2065</v>
      </c>
      <c r="CAD1" t="s">
        <v>2066</v>
      </c>
      <c r="CAE1" t="s">
        <v>2067</v>
      </c>
      <c r="CAF1" t="s">
        <v>2068</v>
      </c>
      <c r="CAG1" t="s">
        <v>2069</v>
      </c>
      <c r="CAH1" t="s">
        <v>2070</v>
      </c>
      <c r="CAI1" t="s">
        <v>2071</v>
      </c>
      <c r="CAJ1" t="s">
        <v>2072</v>
      </c>
      <c r="CAK1" t="s">
        <v>2073</v>
      </c>
      <c r="CAL1" t="s">
        <v>2074</v>
      </c>
      <c r="CAM1" t="s">
        <v>2075</v>
      </c>
      <c r="CAN1" t="s">
        <v>2076</v>
      </c>
      <c r="CAO1" t="s">
        <v>2077</v>
      </c>
      <c r="CAP1" t="s">
        <v>2078</v>
      </c>
      <c r="CAQ1" t="s">
        <v>2079</v>
      </c>
      <c r="CAR1" t="s">
        <v>2080</v>
      </c>
      <c r="CAS1" t="s">
        <v>2081</v>
      </c>
      <c r="CAT1" t="s">
        <v>2082</v>
      </c>
      <c r="CAU1" t="s">
        <v>2083</v>
      </c>
      <c r="CAV1" t="s">
        <v>2084</v>
      </c>
      <c r="CAW1" t="s">
        <v>2085</v>
      </c>
      <c r="CAX1" t="s">
        <v>2086</v>
      </c>
      <c r="CAY1" t="s">
        <v>2087</v>
      </c>
      <c r="CAZ1" t="s">
        <v>2088</v>
      </c>
      <c r="CBA1" t="s">
        <v>2089</v>
      </c>
      <c r="CBB1" t="s">
        <v>2090</v>
      </c>
      <c r="CBC1" t="s">
        <v>2091</v>
      </c>
      <c r="CBD1" t="s">
        <v>2092</v>
      </c>
      <c r="CBE1" t="s">
        <v>2093</v>
      </c>
      <c r="CBF1" t="s">
        <v>2094</v>
      </c>
      <c r="CBG1" t="s">
        <v>2095</v>
      </c>
      <c r="CBH1" t="s">
        <v>2096</v>
      </c>
      <c r="CBI1" t="s">
        <v>2097</v>
      </c>
      <c r="CBJ1" t="s">
        <v>2098</v>
      </c>
      <c r="CBK1" t="s">
        <v>2099</v>
      </c>
      <c r="CBL1" t="s">
        <v>2100</v>
      </c>
      <c r="CBM1" t="s">
        <v>2101</v>
      </c>
      <c r="CBN1" t="s">
        <v>2102</v>
      </c>
      <c r="CBO1" t="s">
        <v>2103</v>
      </c>
      <c r="CBP1" t="s">
        <v>2104</v>
      </c>
      <c r="CBQ1" t="s">
        <v>2105</v>
      </c>
      <c r="CBR1" t="s">
        <v>2106</v>
      </c>
      <c r="CBS1" t="s">
        <v>2107</v>
      </c>
      <c r="CBT1" t="s">
        <v>2108</v>
      </c>
      <c r="CBU1" t="s">
        <v>2109</v>
      </c>
      <c r="CBV1" t="s">
        <v>2110</v>
      </c>
      <c r="CBW1" t="s">
        <v>2111</v>
      </c>
      <c r="CBX1" t="s">
        <v>2112</v>
      </c>
      <c r="CBY1" t="s">
        <v>2113</v>
      </c>
      <c r="CBZ1" t="s">
        <v>2114</v>
      </c>
      <c r="CCA1" t="s">
        <v>2115</v>
      </c>
      <c r="CCB1" t="s">
        <v>2116</v>
      </c>
      <c r="CCC1" t="s">
        <v>2117</v>
      </c>
      <c r="CCD1" t="s">
        <v>2118</v>
      </c>
      <c r="CCE1" t="s">
        <v>2119</v>
      </c>
      <c r="CCF1" t="s">
        <v>2120</v>
      </c>
      <c r="CCG1" t="s">
        <v>2121</v>
      </c>
      <c r="CCH1" t="s">
        <v>2122</v>
      </c>
      <c r="CCI1" t="s">
        <v>2123</v>
      </c>
      <c r="CCJ1" t="s">
        <v>2124</v>
      </c>
      <c r="CCK1" t="s">
        <v>2125</v>
      </c>
      <c r="CCL1" t="s">
        <v>2126</v>
      </c>
      <c r="CCM1" t="s">
        <v>2127</v>
      </c>
      <c r="CCN1" t="s">
        <v>2128</v>
      </c>
      <c r="CCO1" t="s">
        <v>2129</v>
      </c>
      <c r="CCP1" t="s">
        <v>2130</v>
      </c>
      <c r="CCQ1" t="s">
        <v>2131</v>
      </c>
      <c r="CCR1" t="s">
        <v>2132</v>
      </c>
      <c r="CCS1" t="s">
        <v>2133</v>
      </c>
      <c r="CCT1" t="s">
        <v>2134</v>
      </c>
      <c r="CCU1" t="s">
        <v>2135</v>
      </c>
      <c r="CCV1" t="s">
        <v>2136</v>
      </c>
      <c r="CCW1" t="s">
        <v>2137</v>
      </c>
      <c r="CCX1" t="s">
        <v>2138</v>
      </c>
      <c r="CCY1" t="s">
        <v>2139</v>
      </c>
      <c r="CCZ1" t="s">
        <v>2140</v>
      </c>
      <c r="CDA1" t="s">
        <v>2141</v>
      </c>
      <c r="CDB1" t="s">
        <v>2142</v>
      </c>
      <c r="CDC1" t="s">
        <v>2143</v>
      </c>
      <c r="CDD1" t="s">
        <v>2144</v>
      </c>
      <c r="CDE1" t="s">
        <v>2145</v>
      </c>
      <c r="CDF1" t="s">
        <v>2146</v>
      </c>
      <c r="CDG1" t="s">
        <v>2147</v>
      </c>
      <c r="CDH1" t="s">
        <v>2148</v>
      </c>
      <c r="CDI1" t="s">
        <v>2149</v>
      </c>
      <c r="CDJ1" t="s">
        <v>2150</v>
      </c>
      <c r="CDK1" t="s">
        <v>2151</v>
      </c>
      <c r="CDL1" t="s">
        <v>2152</v>
      </c>
      <c r="CDM1" t="s">
        <v>2153</v>
      </c>
      <c r="CDN1" t="s">
        <v>2154</v>
      </c>
      <c r="CDO1" t="s">
        <v>2155</v>
      </c>
      <c r="CDP1" t="s">
        <v>2156</v>
      </c>
      <c r="CDQ1" t="s">
        <v>2157</v>
      </c>
      <c r="CDR1" t="s">
        <v>2158</v>
      </c>
      <c r="CDS1" t="s">
        <v>2159</v>
      </c>
      <c r="CDT1" t="s">
        <v>2160</v>
      </c>
      <c r="CDU1" t="s">
        <v>2161</v>
      </c>
      <c r="CDV1" t="s">
        <v>2162</v>
      </c>
      <c r="CDW1" t="s">
        <v>2163</v>
      </c>
      <c r="CDX1" t="s">
        <v>2164</v>
      </c>
      <c r="CDY1" t="s">
        <v>2165</v>
      </c>
      <c r="CDZ1" t="s">
        <v>2166</v>
      </c>
      <c r="CEA1" t="s">
        <v>2167</v>
      </c>
      <c r="CEB1" t="s">
        <v>2168</v>
      </c>
      <c r="CEC1" t="s">
        <v>2169</v>
      </c>
      <c r="CED1" t="s">
        <v>2170</v>
      </c>
      <c r="CEE1" t="s">
        <v>2171</v>
      </c>
      <c r="CEF1" t="s">
        <v>2172</v>
      </c>
      <c r="CEG1" t="s">
        <v>2173</v>
      </c>
      <c r="CEH1" t="s">
        <v>2174</v>
      </c>
      <c r="CEI1" t="s">
        <v>2175</v>
      </c>
      <c r="CEJ1" t="s">
        <v>2176</v>
      </c>
      <c r="CEK1" t="s">
        <v>2177</v>
      </c>
      <c r="CEL1" t="s">
        <v>2178</v>
      </c>
      <c r="CEM1" t="s">
        <v>2179</v>
      </c>
      <c r="CEN1" t="s">
        <v>2180</v>
      </c>
      <c r="CEO1" t="s">
        <v>2181</v>
      </c>
      <c r="CEP1" t="s">
        <v>2182</v>
      </c>
      <c r="CEQ1" t="s">
        <v>2183</v>
      </c>
      <c r="CER1" t="s">
        <v>2184</v>
      </c>
      <c r="CES1" t="s">
        <v>2185</v>
      </c>
      <c r="CET1" t="s">
        <v>2186</v>
      </c>
      <c r="CEU1" t="s">
        <v>2187</v>
      </c>
      <c r="CEV1" t="s">
        <v>2188</v>
      </c>
      <c r="CEW1" t="s">
        <v>2189</v>
      </c>
      <c r="CEX1" t="s">
        <v>2190</v>
      </c>
      <c r="CEY1" t="s">
        <v>2191</v>
      </c>
      <c r="CEZ1" t="s">
        <v>2192</v>
      </c>
      <c r="CFA1" t="s">
        <v>2193</v>
      </c>
      <c r="CFB1" t="s">
        <v>2194</v>
      </c>
      <c r="CFC1" t="s">
        <v>2195</v>
      </c>
      <c r="CFD1" t="s">
        <v>2196</v>
      </c>
      <c r="CFE1" t="s">
        <v>2197</v>
      </c>
      <c r="CFF1" t="s">
        <v>2198</v>
      </c>
      <c r="CFG1" t="s">
        <v>2199</v>
      </c>
      <c r="CFH1" t="s">
        <v>2200</v>
      </c>
      <c r="CFI1" t="s">
        <v>2201</v>
      </c>
      <c r="CFJ1" t="s">
        <v>2202</v>
      </c>
      <c r="CFK1" t="s">
        <v>2203</v>
      </c>
      <c r="CFL1" t="s">
        <v>2204</v>
      </c>
      <c r="CFM1" t="s">
        <v>2205</v>
      </c>
      <c r="CFN1" t="s">
        <v>2206</v>
      </c>
      <c r="CFO1" t="s">
        <v>2207</v>
      </c>
      <c r="CFP1" t="s">
        <v>2208</v>
      </c>
      <c r="CFQ1" t="s">
        <v>2209</v>
      </c>
      <c r="CFR1" t="s">
        <v>2210</v>
      </c>
      <c r="CFS1" t="s">
        <v>2211</v>
      </c>
      <c r="CFT1" t="s">
        <v>2212</v>
      </c>
      <c r="CFU1" t="s">
        <v>2213</v>
      </c>
      <c r="CFV1" t="s">
        <v>2214</v>
      </c>
      <c r="CFW1" t="s">
        <v>2215</v>
      </c>
      <c r="CFX1" t="s">
        <v>2216</v>
      </c>
      <c r="CFY1" t="s">
        <v>2217</v>
      </c>
      <c r="CFZ1" t="s">
        <v>2218</v>
      </c>
      <c r="CGA1" t="s">
        <v>2219</v>
      </c>
      <c r="CGB1" t="s">
        <v>2220</v>
      </c>
      <c r="CGC1" t="s">
        <v>2221</v>
      </c>
      <c r="CGD1" t="s">
        <v>2222</v>
      </c>
      <c r="CGE1" t="s">
        <v>2223</v>
      </c>
      <c r="CGF1" t="s">
        <v>2224</v>
      </c>
      <c r="CGG1" t="s">
        <v>2225</v>
      </c>
      <c r="CGH1" t="s">
        <v>2226</v>
      </c>
      <c r="CGI1" t="s">
        <v>2227</v>
      </c>
      <c r="CGJ1" t="s">
        <v>2228</v>
      </c>
      <c r="CGK1" t="s">
        <v>2229</v>
      </c>
      <c r="CGL1" t="s">
        <v>2230</v>
      </c>
      <c r="CGM1" t="s">
        <v>2231</v>
      </c>
      <c r="CGN1" t="s">
        <v>2232</v>
      </c>
      <c r="CGO1" t="s">
        <v>2233</v>
      </c>
      <c r="CGP1" t="s">
        <v>2234</v>
      </c>
      <c r="CGQ1" t="s">
        <v>2235</v>
      </c>
      <c r="CGR1" t="s">
        <v>2236</v>
      </c>
      <c r="CGS1" t="s">
        <v>2237</v>
      </c>
      <c r="CGT1" t="s">
        <v>2238</v>
      </c>
      <c r="CGU1" t="s">
        <v>2239</v>
      </c>
      <c r="CGV1" t="s">
        <v>2240</v>
      </c>
      <c r="CGW1" t="s">
        <v>2241</v>
      </c>
      <c r="CGX1" t="s">
        <v>2242</v>
      </c>
      <c r="CGY1" t="s">
        <v>2243</v>
      </c>
      <c r="CGZ1" t="s">
        <v>2244</v>
      </c>
      <c r="CHA1" t="s">
        <v>2245</v>
      </c>
      <c r="CHB1" t="s">
        <v>2246</v>
      </c>
      <c r="CHC1" t="s">
        <v>2247</v>
      </c>
      <c r="CHD1" t="s">
        <v>2248</v>
      </c>
      <c r="CHE1" t="s">
        <v>2249</v>
      </c>
      <c r="CHF1" t="s">
        <v>2250</v>
      </c>
      <c r="CHG1" t="s">
        <v>2251</v>
      </c>
      <c r="CHH1" t="s">
        <v>2252</v>
      </c>
      <c r="CHI1" t="s">
        <v>2253</v>
      </c>
      <c r="CHJ1" t="s">
        <v>2254</v>
      </c>
      <c r="CHK1" t="s">
        <v>2255</v>
      </c>
      <c r="CHL1" t="s">
        <v>2256</v>
      </c>
      <c r="CHM1" t="s">
        <v>2257</v>
      </c>
      <c r="CHN1" t="s">
        <v>2258</v>
      </c>
      <c r="CHO1" t="s">
        <v>2259</v>
      </c>
      <c r="CHP1" t="s">
        <v>2260</v>
      </c>
      <c r="CHQ1" t="s">
        <v>2261</v>
      </c>
      <c r="CHR1" t="s">
        <v>2262</v>
      </c>
      <c r="CHS1" t="s">
        <v>2263</v>
      </c>
      <c r="CHT1" t="s">
        <v>2264</v>
      </c>
      <c r="CHU1" t="s">
        <v>2265</v>
      </c>
      <c r="CHV1" t="s">
        <v>2266</v>
      </c>
      <c r="CHW1" t="s">
        <v>2267</v>
      </c>
      <c r="CHX1" t="s">
        <v>2268</v>
      </c>
      <c r="CHY1" t="s">
        <v>2269</v>
      </c>
      <c r="CHZ1" t="s">
        <v>2270</v>
      </c>
      <c r="CIA1" t="s">
        <v>2271</v>
      </c>
      <c r="CIB1" t="s">
        <v>2272</v>
      </c>
      <c r="CIC1" t="s">
        <v>2273</v>
      </c>
      <c r="CID1" t="s">
        <v>2274</v>
      </c>
      <c r="CIE1" t="s">
        <v>2275</v>
      </c>
      <c r="CIF1" t="s">
        <v>2276</v>
      </c>
      <c r="CIG1" t="s">
        <v>2277</v>
      </c>
      <c r="CIH1" t="s">
        <v>2278</v>
      </c>
      <c r="CII1" t="s">
        <v>2279</v>
      </c>
      <c r="CIJ1" t="s">
        <v>2280</v>
      </c>
      <c r="CIK1" t="s">
        <v>2281</v>
      </c>
      <c r="CIL1" t="s">
        <v>2282</v>
      </c>
      <c r="CIM1" t="s">
        <v>2283</v>
      </c>
      <c r="CIN1" t="s">
        <v>2284</v>
      </c>
      <c r="CIO1" t="s">
        <v>2285</v>
      </c>
      <c r="CIP1" t="s">
        <v>2286</v>
      </c>
      <c r="CIQ1" t="s">
        <v>2287</v>
      </c>
      <c r="CIR1" t="s">
        <v>2288</v>
      </c>
      <c r="CIS1" t="s">
        <v>2289</v>
      </c>
      <c r="CIT1" t="s">
        <v>2290</v>
      </c>
      <c r="CIU1" t="s">
        <v>2291</v>
      </c>
      <c r="CIV1" t="s">
        <v>2292</v>
      </c>
      <c r="CIW1" t="s">
        <v>2293</v>
      </c>
      <c r="CIX1" t="s">
        <v>2294</v>
      </c>
      <c r="CIY1" t="s">
        <v>2295</v>
      </c>
      <c r="CIZ1" t="s">
        <v>2296</v>
      </c>
      <c r="CJA1" t="s">
        <v>2297</v>
      </c>
      <c r="CJB1" t="s">
        <v>2298</v>
      </c>
      <c r="CJC1" t="s">
        <v>2299</v>
      </c>
      <c r="CJD1" t="s">
        <v>2300</v>
      </c>
      <c r="CJE1" t="s">
        <v>2301</v>
      </c>
      <c r="CJF1" t="s">
        <v>2302</v>
      </c>
      <c r="CJG1" t="s">
        <v>2303</v>
      </c>
      <c r="CJH1" t="s">
        <v>2304</v>
      </c>
      <c r="CJI1" t="s">
        <v>2305</v>
      </c>
      <c r="CJJ1" t="s">
        <v>2306</v>
      </c>
      <c r="CJK1" t="s">
        <v>2307</v>
      </c>
      <c r="CJL1" t="s">
        <v>2308</v>
      </c>
      <c r="CJM1" t="s">
        <v>2309</v>
      </c>
      <c r="CJN1" t="s">
        <v>2310</v>
      </c>
      <c r="CJO1" t="s">
        <v>2311</v>
      </c>
      <c r="CJP1" t="s">
        <v>2312</v>
      </c>
      <c r="CJQ1" t="s">
        <v>2313</v>
      </c>
      <c r="CJR1" t="s">
        <v>2314</v>
      </c>
      <c r="CJS1" t="s">
        <v>2315</v>
      </c>
      <c r="CJT1" t="s">
        <v>2316</v>
      </c>
      <c r="CJU1" t="s">
        <v>2317</v>
      </c>
      <c r="CJV1" t="s">
        <v>2318</v>
      </c>
      <c r="CJW1" t="s">
        <v>2319</v>
      </c>
      <c r="CJX1" t="s">
        <v>2320</v>
      </c>
      <c r="CJY1" t="s">
        <v>2321</v>
      </c>
      <c r="CJZ1" t="s">
        <v>2322</v>
      </c>
      <c r="CKA1" t="s">
        <v>2323</v>
      </c>
      <c r="CKB1" t="s">
        <v>2324</v>
      </c>
      <c r="CKC1" t="s">
        <v>2325</v>
      </c>
      <c r="CKD1" t="s">
        <v>2326</v>
      </c>
      <c r="CKE1" t="s">
        <v>2327</v>
      </c>
      <c r="CKF1" t="s">
        <v>2328</v>
      </c>
      <c r="CKG1" t="s">
        <v>2329</v>
      </c>
      <c r="CKH1" t="s">
        <v>2330</v>
      </c>
      <c r="CKI1" t="s">
        <v>2331</v>
      </c>
      <c r="CKJ1" t="s">
        <v>2332</v>
      </c>
      <c r="CKK1" t="s">
        <v>2333</v>
      </c>
      <c r="CKL1" t="s">
        <v>2334</v>
      </c>
      <c r="CKM1" t="s">
        <v>2335</v>
      </c>
      <c r="CKN1" t="s">
        <v>2336</v>
      </c>
      <c r="CKO1" t="s">
        <v>2337</v>
      </c>
      <c r="CKP1" t="s">
        <v>2338</v>
      </c>
      <c r="CKQ1" t="s">
        <v>2339</v>
      </c>
      <c r="CKR1" t="s">
        <v>2340</v>
      </c>
      <c r="CKS1" t="s">
        <v>2341</v>
      </c>
      <c r="CKT1" t="s">
        <v>2342</v>
      </c>
      <c r="CKU1" t="s">
        <v>2343</v>
      </c>
      <c r="CKV1" t="s">
        <v>2344</v>
      </c>
      <c r="CKW1" t="s">
        <v>2345</v>
      </c>
      <c r="CKX1" t="s">
        <v>2346</v>
      </c>
      <c r="CKY1" t="s">
        <v>2347</v>
      </c>
      <c r="CKZ1" t="s">
        <v>2348</v>
      </c>
      <c r="CLA1" t="s">
        <v>2349</v>
      </c>
      <c r="CLB1" t="s">
        <v>2350</v>
      </c>
      <c r="CLC1" t="s">
        <v>2351</v>
      </c>
      <c r="CLD1" t="s">
        <v>2352</v>
      </c>
      <c r="CLE1" t="s">
        <v>2353</v>
      </c>
      <c r="CLF1" t="s">
        <v>2354</v>
      </c>
      <c r="CLG1" t="s">
        <v>2355</v>
      </c>
      <c r="CLH1" t="s">
        <v>2356</v>
      </c>
      <c r="CLI1" t="s">
        <v>2357</v>
      </c>
      <c r="CLJ1" t="s">
        <v>2358</v>
      </c>
      <c r="CLK1" t="s">
        <v>2359</v>
      </c>
      <c r="CLL1" t="s">
        <v>2360</v>
      </c>
      <c r="CLM1" t="s">
        <v>2361</v>
      </c>
      <c r="CLN1" t="s">
        <v>2362</v>
      </c>
      <c r="CLO1" t="s">
        <v>2363</v>
      </c>
      <c r="CLP1" t="s">
        <v>2364</v>
      </c>
      <c r="CLQ1" t="s">
        <v>2365</v>
      </c>
      <c r="CLR1" t="s">
        <v>2366</v>
      </c>
      <c r="CLS1" t="s">
        <v>2367</v>
      </c>
      <c r="CLT1" t="s">
        <v>2368</v>
      </c>
      <c r="CLU1" t="s">
        <v>2369</v>
      </c>
      <c r="CLV1" t="s">
        <v>2370</v>
      </c>
      <c r="CLW1" t="s">
        <v>2371</v>
      </c>
      <c r="CLX1" t="s">
        <v>2372</v>
      </c>
      <c r="CLY1" t="s">
        <v>2373</v>
      </c>
      <c r="CLZ1" t="s">
        <v>2374</v>
      </c>
      <c r="CMA1" t="s">
        <v>2375</v>
      </c>
      <c r="CMB1" t="s">
        <v>2376</v>
      </c>
      <c r="CMC1" t="s">
        <v>2377</v>
      </c>
      <c r="CMD1" t="s">
        <v>2378</v>
      </c>
      <c r="CME1" t="s">
        <v>2379</v>
      </c>
      <c r="CMF1" t="s">
        <v>2380</v>
      </c>
      <c r="CMG1" t="s">
        <v>2381</v>
      </c>
      <c r="CMH1" t="s">
        <v>2382</v>
      </c>
      <c r="CMI1" t="s">
        <v>2383</v>
      </c>
      <c r="CMJ1" t="s">
        <v>2384</v>
      </c>
      <c r="CMK1" t="s">
        <v>2385</v>
      </c>
      <c r="CML1" t="s">
        <v>2386</v>
      </c>
      <c r="CMM1" t="s">
        <v>2387</v>
      </c>
      <c r="CMN1" t="s">
        <v>2388</v>
      </c>
      <c r="CMO1" t="s">
        <v>2389</v>
      </c>
      <c r="CMP1" t="s">
        <v>2390</v>
      </c>
      <c r="CMQ1" t="s">
        <v>2391</v>
      </c>
      <c r="CMR1" t="s">
        <v>2392</v>
      </c>
      <c r="CMS1" t="s">
        <v>2393</v>
      </c>
      <c r="CMT1" t="s">
        <v>2394</v>
      </c>
      <c r="CMU1" t="s">
        <v>2395</v>
      </c>
      <c r="CMV1" t="s">
        <v>2396</v>
      </c>
      <c r="CMW1" t="s">
        <v>2397</v>
      </c>
      <c r="CMX1" t="s">
        <v>2398</v>
      </c>
      <c r="CMY1" t="s">
        <v>2399</v>
      </c>
      <c r="CMZ1" t="s">
        <v>2400</v>
      </c>
      <c r="CNA1" t="s">
        <v>2401</v>
      </c>
      <c r="CNB1" t="s">
        <v>2402</v>
      </c>
      <c r="CNC1" t="s">
        <v>2403</v>
      </c>
      <c r="CND1" t="s">
        <v>2404</v>
      </c>
      <c r="CNE1" t="s">
        <v>2405</v>
      </c>
      <c r="CNF1" t="s">
        <v>2406</v>
      </c>
      <c r="CNG1" t="s">
        <v>2407</v>
      </c>
      <c r="CNH1" t="s">
        <v>2408</v>
      </c>
      <c r="CNI1" t="s">
        <v>2409</v>
      </c>
      <c r="CNJ1" t="s">
        <v>2410</v>
      </c>
      <c r="CNK1" t="s">
        <v>2411</v>
      </c>
      <c r="CNL1" t="s">
        <v>2412</v>
      </c>
      <c r="CNM1" t="s">
        <v>2413</v>
      </c>
      <c r="CNN1" t="s">
        <v>2414</v>
      </c>
      <c r="CNO1" t="s">
        <v>2415</v>
      </c>
      <c r="CNP1" t="s">
        <v>2416</v>
      </c>
      <c r="CNQ1" t="s">
        <v>2417</v>
      </c>
      <c r="CNR1" t="s">
        <v>2418</v>
      </c>
      <c r="CNS1" t="s">
        <v>2419</v>
      </c>
      <c r="CNT1" t="s">
        <v>2420</v>
      </c>
      <c r="CNU1" t="s">
        <v>2421</v>
      </c>
      <c r="CNV1" t="s">
        <v>2422</v>
      </c>
      <c r="CNW1" t="s">
        <v>2423</v>
      </c>
      <c r="CNX1" t="s">
        <v>2424</v>
      </c>
      <c r="CNY1" t="s">
        <v>2425</v>
      </c>
      <c r="CNZ1" t="s">
        <v>2426</v>
      </c>
      <c r="COA1" t="s">
        <v>2427</v>
      </c>
      <c r="COB1" t="s">
        <v>2428</v>
      </c>
      <c r="COC1" t="s">
        <v>2429</v>
      </c>
      <c r="COD1" t="s">
        <v>2430</v>
      </c>
      <c r="COE1" t="s">
        <v>2431</v>
      </c>
      <c r="COF1" t="s">
        <v>2432</v>
      </c>
      <c r="COG1" t="s">
        <v>2433</v>
      </c>
      <c r="COH1" t="s">
        <v>2434</v>
      </c>
      <c r="COI1" t="s">
        <v>2435</v>
      </c>
      <c r="COJ1" t="s">
        <v>2436</v>
      </c>
      <c r="COK1" t="s">
        <v>2437</v>
      </c>
      <c r="COL1" t="s">
        <v>2438</v>
      </c>
      <c r="COM1" t="s">
        <v>2439</v>
      </c>
      <c r="CON1" t="s">
        <v>2440</v>
      </c>
      <c r="COO1" t="s">
        <v>2441</v>
      </c>
      <c r="COP1" t="s">
        <v>2442</v>
      </c>
      <c r="COQ1" t="s">
        <v>2443</v>
      </c>
      <c r="COR1" t="s">
        <v>2444</v>
      </c>
      <c r="COS1" t="s">
        <v>2445</v>
      </c>
      <c r="COT1" t="s">
        <v>2446</v>
      </c>
      <c r="COU1" t="s">
        <v>2447</v>
      </c>
      <c r="COV1" t="s">
        <v>2448</v>
      </c>
      <c r="COW1" t="s">
        <v>2449</v>
      </c>
      <c r="COX1" t="s">
        <v>2450</v>
      </c>
      <c r="COY1" t="s">
        <v>2451</v>
      </c>
      <c r="COZ1" t="s">
        <v>2452</v>
      </c>
      <c r="CPA1" t="s">
        <v>2453</v>
      </c>
      <c r="CPB1" t="s">
        <v>2454</v>
      </c>
      <c r="CPC1" t="s">
        <v>2455</v>
      </c>
      <c r="CPD1" t="s">
        <v>2456</v>
      </c>
      <c r="CPE1" t="s">
        <v>2457</v>
      </c>
      <c r="CPF1" t="s">
        <v>2458</v>
      </c>
      <c r="CPG1" t="s">
        <v>2459</v>
      </c>
      <c r="CPH1" t="s">
        <v>2460</v>
      </c>
      <c r="CPI1" t="s">
        <v>2461</v>
      </c>
      <c r="CPJ1" t="s">
        <v>2462</v>
      </c>
      <c r="CPK1" t="s">
        <v>2463</v>
      </c>
      <c r="CPL1" t="s">
        <v>2464</v>
      </c>
      <c r="CPM1" t="s">
        <v>2465</v>
      </c>
      <c r="CPN1" t="s">
        <v>2466</v>
      </c>
      <c r="CPO1" t="s">
        <v>2467</v>
      </c>
      <c r="CPP1" t="s">
        <v>2468</v>
      </c>
      <c r="CPQ1" t="s">
        <v>2469</v>
      </c>
      <c r="CPR1" t="s">
        <v>2470</v>
      </c>
      <c r="CPS1" t="s">
        <v>2471</v>
      </c>
      <c r="CPT1" t="s">
        <v>2472</v>
      </c>
      <c r="CPU1" t="s">
        <v>2473</v>
      </c>
      <c r="CPV1" t="s">
        <v>2474</v>
      </c>
      <c r="CPW1" t="s">
        <v>2475</v>
      </c>
      <c r="CPX1" t="s">
        <v>2476</v>
      </c>
      <c r="CPY1" t="s">
        <v>2477</v>
      </c>
      <c r="CPZ1" t="s">
        <v>2478</v>
      </c>
      <c r="CQA1" t="s">
        <v>2479</v>
      </c>
      <c r="CQB1" t="s">
        <v>2480</v>
      </c>
      <c r="CQC1" t="s">
        <v>2481</v>
      </c>
      <c r="CQD1" t="s">
        <v>2482</v>
      </c>
      <c r="CQE1" t="s">
        <v>2483</v>
      </c>
      <c r="CQF1" t="s">
        <v>2484</v>
      </c>
      <c r="CQG1" t="s">
        <v>2485</v>
      </c>
      <c r="CQH1" t="s">
        <v>2486</v>
      </c>
      <c r="CQI1" t="s">
        <v>2487</v>
      </c>
      <c r="CQJ1" t="s">
        <v>2488</v>
      </c>
      <c r="CQK1" t="s">
        <v>2489</v>
      </c>
      <c r="CQL1" t="s">
        <v>2490</v>
      </c>
      <c r="CQM1" t="s">
        <v>2491</v>
      </c>
      <c r="CQN1" t="s">
        <v>2492</v>
      </c>
      <c r="CQO1" t="s">
        <v>2493</v>
      </c>
      <c r="CQP1" t="s">
        <v>2494</v>
      </c>
      <c r="CQQ1" t="s">
        <v>2495</v>
      </c>
      <c r="CQR1" t="s">
        <v>2496</v>
      </c>
      <c r="CQS1" t="s">
        <v>2497</v>
      </c>
      <c r="CQT1" t="s">
        <v>2498</v>
      </c>
      <c r="CQU1" t="s">
        <v>2499</v>
      </c>
      <c r="CQV1" t="s">
        <v>2500</v>
      </c>
      <c r="CQW1" t="s">
        <v>2501</v>
      </c>
      <c r="CQX1" t="s">
        <v>2502</v>
      </c>
      <c r="CQY1" t="s">
        <v>2503</v>
      </c>
      <c r="CQZ1" t="s">
        <v>2504</v>
      </c>
      <c r="CRA1" t="s">
        <v>2505</v>
      </c>
      <c r="CRB1" t="s">
        <v>2506</v>
      </c>
      <c r="CRC1" t="s">
        <v>2507</v>
      </c>
      <c r="CRD1" t="s">
        <v>2508</v>
      </c>
      <c r="CRE1" t="s">
        <v>2509</v>
      </c>
      <c r="CRF1" t="s">
        <v>2510</v>
      </c>
      <c r="CRG1" t="s">
        <v>2511</v>
      </c>
      <c r="CRH1" t="s">
        <v>2512</v>
      </c>
      <c r="CRI1" t="s">
        <v>2513</v>
      </c>
      <c r="CRJ1" t="s">
        <v>2514</v>
      </c>
      <c r="CRK1" t="s">
        <v>2515</v>
      </c>
      <c r="CRL1" t="s">
        <v>2516</v>
      </c>
      <c r="CRM1" t="s">
        <v>2517</v>
      </c>
      <c r="CRN1" t="s">
        <v>2518</v>
      </c>
      <c r="CRO1" t="s">
        <v>2519</v>
      </c>
      <c r="CRP1" t="s">
        <v>2520</v>
      </c>
      <c r="CRQ1" t="s">
        <v>2521</v>
      </c>
      <c r="CRR1" t="s">
        <v>2522</v>
      </c>
      <c r="CRS1" t="s">
        <v>2523</v>
      </c>
      <c r="CRT1" t="s">
        <v>2524</v>
      </c>
      <c r="CRU1" t="s">
        <v>2525</v>
      </c>
      <c r="CRV1" t="s">
        <v>2526</v>
      </c>
      <c r="CRW1" t="s">
        <v>2527</v>
      </c>
      <c r="CRX1" t="s">
        <v>2528</v>
      </c>
      <c r="CRY1" t="s">
        <v>2529</v>
      </c>
      <c r="CRZ1" t="s">
        <v>2530</v>
      </c>
      <c r="CSA1" t="s">
        <v>2531</v>
      </c>
      <c r="CSB1" t="s">
        <v>2532</v>
      </c>
      <c r="CSC1" t="s">
        <v>2533</v>
      </c>
      <c r="CSD1" t="s">
        <v>2534</v>
      </c>
      <c r="CSE1" t="s">
        <v>2535</v>
      </c>
      <c r="CSF1" t="s">
        <v>2536</v>
      </c>
      <c r="CSG1" t="s">
        <v>2537</v>
      </c>
      <c r="CSH1" t="s">
        <v>2538</v>
      </c>
      <c r="CSI1" t="s">
        <v>2539</v>
      </c>
      <c r="CSJ1" t="s">
        <v>2540</v>
      </c>
      <c r="CSK1" t="s">
        <v>2541</v>
      </c>
      <c r="CSL1" t="s">
        <v>2542</v>
      </c>
      <c r="CSM1" t="s">
        <v>2543</v>
      </c>
      <c r="CSN1" t="s">
        <v>2544</v>
      </c>
      <c r="CSO1" t="s">
        <v>2545</v>
      </c>
      <c r="CSP1" t="s">
        <v>2546</v>
      </c>
      <c r="CSQ1" t="s">
        <v>2547</v>
      </c>
      <c r="CSR1" t="s">
        <v>2548</v>
      </c>
      <c r="CSS1" t="s">
        <v>2549</v>
      </c>
      <c r="CST1" t="s">
        <v>2550</v>
      </c>
      <c r="CSU1" t="s">
        <v>2551</v>
      </c>
      <c r="CSV1" t="s">
        <v>2552</v>
      </c>
      <c r="CSW1" t="s">
        <v>2553</v>
      </c>
      <c r="CSX1" t="s">
        <v>2554</v>
      </c>
      <c r="CSY1" t="s">
        <v>2555</v>
      </c>
      <c r="CSZ1" t="s">
        <v>2556</v>
      </c>
      <c r="CTA1" t="s">
        <v>2557</v>
      </c>
      <c r="CTB1" t="s">
        <v>2558</v>
      </c>
      <c r="CTC1" t="s">
        <v>2559</v>
      </c>
      <c r="CTD1" t="s">
        <v>2560</v>
      </c>
      <c r="CTE1" t="s">
        <v>2561</v>
      </c>
      <c r="CTF1" t="s">
        <v>2562</v>
      </c>
      <c r="CTG1" t="s">
        <v>2563</v>
      </c>
      <c r="CTH1" t="s">
        <v>2564</v>
      </c>
      <c r="CTI1" t="s">
        <v>2565</v>
      </c>
      <c r="CTJ1" t="s">
        <v>2566</v>
      </c>
      <c r="CTK1" t="s">
        <v>2567</v>
      </c>
      <c r="CTL1" t="s">
        <v>2568</v>
      </c>
      <c r="CTM1" t="s">
        <v>2569</v>
      </c>
      <c r="CTN1" t="s">
        <v>2570</v>
      </c>
      <c r="CTO1" t="s">
        <v>2571</v>
      </c>
      <c r="CTP1" t="s">
        <v>2572</v>
      </c>
      <c r="CTQ1" t="s">
        <v>2573</v>
      </c>
      <c r="CTR1" t="s">
        <v>2574</v>
      </c>
      <c r="CTS1" t="s">
        <v>2575</v>
      </c>
      <c r="CTT1" t="s">
        <v>2576</v>
      </c>
      <c r="CTU1" t="s">
        <v>2577</v>
      </c>
      <c r="CTV1" t="s">
        <v>2578</v>
      </c>
      <c r="CTW1" t="s">
        <v>2579</v>
      </c>
      <c r="CTX1" t="s">
        <v>2580</v>
      </c>
      <c r="CTY1" t="s">
        <v>2581</v>
      </c>
      <c r="CTZ1" t="s">
        <v>2582</v>
      </c>
      <c r="CUA1" t="s">
        <v>2583</v>
      </c>
      <c r="CUB1" t="s">
        <v>2584</v>
      </c>
      <c r="CUC1" t="s">
        <v>2585</v>
      </c>
      <c r="CUD1" t="s">
        <v>2586</v>
      </c>
      <c r="CUE1" t="s">
        <v>2587</v>
      </c>
      <c r="CUF1" t="s">
        <v>2588</v>
      </c>
      <c r="CUG1" t="s">
        <v>2589</v>
      </c>
      <c r="CUH1" t="s">
        <v>2590</v>
      </c>
      <c r="CUI1" t="s">
        <v>2591</v>
      </c>
      <c r="CUJ1" t="s">
        <v>2592</v>
      </c>
      <c r="CUK1" t="s">
        <v>2593</v>
      </c>
      <c r="CUL1" t="s">
        <v>2594</v>
      </c>
      <c r="CUM1" t="s">
        <v>2595</v>
      </c>
      <c r="CUN1" t="s">
        <v>2596</v>
      </c>
      <c r="CUO1" t="s">
        <v>2597</v>
      </c>
      <c r="CUP1" t="s">
        <v>2598</v>
      </c>
      <c r="CUQ1" t="s">
        <v>2599</v>
      </c>
      <c r="CUR1" t="s">
        <v>2600</v>
      </c>
      <c r="CUS1" t="s">
        <v>2601</v>
      </c>
      <c r="CUT1" t="s">
        <v>2602</v>
      </c>
      <c r="CUU1" t="s">
        <v>2603</v>
      </c>
      <c r="CUV1" t="s">
        <v>2604</v>
      </c>
      <c r="CUW1" t="s">
        <v>2605</v>
      </c>
      <c r="CUX1" t="s">
        <v>2606</v>
      </c>
      <c r="CUY1" t="s">
        <v>2607</v>
      </c>
      <c r="CUZ1" t="s">
        <v>2608</v>
      </c>
      <c r="CVA1" t="s">
        <v>2609</v>
      </c>
      <c r="CVB1" t="s">
        <v>2610</v>
      </c>
      <c r="CVC1" t="s">
        <v>2611</v>
      </c>
      <c r="CVD1" t="s">
        <v>2612</v>
      </c>
      <c r="CVE1" t="s">
        <v>2613</v>
      </c>
      <c r="CVF1" t="s">
        <v>2614</v>
      </c>
      <c r="CVG1" t="s">
        <v>2615</v>
      </c>
      <c r="CVH1" t="s">
        <v>2616</v>
      </c>
      <c r="CVI1" t="s">
        <v>2617</v>
      </c>
      <c r="CVJ1" t="s">
        <v>2618</v>
      </c>
      <c r="CVK1" t="s">
        <v>2619</v>
      </c>
      <c r="CVL1" t="s">
        <v>2620</v>
      </c>
      <c r="CVM1" t="s">
        <v>2621</v>
      </c>
      <c r="CVN1" t="s">
        <v>2622</v>
      </c>
      <c r="CVO1" t="s">
        <v>2623</v>
      </c>
      <c r="CVP1" t="s">
        <v>2624</v>
      </c>
      <c r="CVQ1" t="s">
        <v>2625</v>
      </c>
      <c r="CVR1" t="s">
        <v>2626</v>
      </c>
      <c r="CVS1" t="s">
        <v>2627</v>
      </c>
      <c r="CVT1" t="s">
        <v>2628</v>
      </c>
      <c r="CVU1" t="s">
        <v>2629</v>
      </c>
      <c r="CVV1" t="s">
        <v>2630</v>
      </c>
      <c r="CVW1" t="s">
        <v>2631</v>
      </c>
      <c r="CVX1" t="s">
        <v>2632</v>
      </c>
      <c r="CVY1" t="s">
        <v>2633</v>
      </c>
      <c r="CVZ1" t="s">
        <v>2634</v>
      </c>
      <c r="CWA1" t="s">
        <v>2635</v>
      </c>
      <c r="CWB1" t="s">
        <v>2636</v>
      </c>
      <c r="CWC1" t="s">
        <v>2637</v>
      </c>
      <c r="CWD1" t="s">
        <v>2638</v>
      </c>
      <c r="CWE1" t="s">
        <v>2639</v>
      </c>
      <c r="CWF1" t="s">
        <v>2640</v>
      </c>
      <c r="CWG1" t="s">
        <v>2641</v>
      </c>
      <c r="CWH1" t="s">
        <v>2642</v>
      </c>
      <c r="CWI1" t="s">
        <v>2643</v>
      </c>
      <c r="CWJ1" t="s">
        <v>2644</v>
      </c>
      <c r="CWK1" t="s">
        <v>2645</v>
      </c>
      <c r="CWL1" t="s">
        <v>2646</v>
      </c>
      <c r="CWM1" t="s">
        <v>2647</v>
      </c>
      <c r="CWN1" t="s">
        <v>2648</v>
      </c>
      <c r="CWO1" t="s">
        <v>2649</v>
      </c>
      <c r="CWP1" t="s">
        <v>2650</v>
      </c>
      <c r="CWQ1" t="s">
        <v>2651</v>
      </c>
      <c r="CWR1" t="s">
        <v>2652</v>
      </c>
      <c r="CWS1" t="s">
        <v>2653</v>
      </c>
      <c r="CWT1" t="s">
        <v>2654</v>
      </c>
      <c r="CWU1" t="s">
        <v>2655</v>
      </c>
      <c r="CWV1" t="s">
        <v>2656</v>
      </c>
      <c r="CWW1" t="s">
        <v>2657</v>
      </c>
      <c r="CWX1" t="s">
        <v>2658</v>
      </c>
      <c r="CWY1" t="s">
        <v>2659</v>
      </c>
      <c r="CWZ1" t="s">
        <v>2660</v>
      </c>
      <c r="CXA1" t="s">
        <v>2661</v>
      </c>
      <c r="CXB1" t="s">
        <v>2662</v>
      </c>
      <c r="CXC1" t="s">
        <v>2663</v>
      </c>
      <c r="CXD1" t="s">
        <v>2664</v>
      </c>
      <c r="CXE1" t="s">
        <v>2665</v>
      </c>
      <c r="CXF1" t="s">
        <v>2666</v>
      </c>
      <c r="CXG1" t="s">
        <v>2667</v>
      </c>
      <c r="CXH1" t="s">
        <v>2668</v>
      </c>
      <c r="CXI1" t="s">
        <v>2669</v>
      </c>
      <c r="CXJ1" t="s">
        <v>2670</v>
      </c>
      <c r="CXK1" t="s">
        <v>2671</v>
      </c>
      <c r="CXL1" t="s">
        <v>2672</v>
      </c>
      <c r="CXM1" t="s">
        <v>2673</v>
      </c>
      <c r="CXN1" t="s">
        <v>2674</v>
      </c>
      <c r="CXO1" t="s">
        <v>2675</v>
      </c>
      <c r="CXP1" t="s">
        <v>2676</v>
      </c>
      <c r="CXQ1" t="s">
        <v>2677</v>
      </c>
      <c r="CXR1" t="s">
        <v>2678</v>
      </c>
      <c r="CXS1" t="s">
        <v>2679</v>
      </c>
      <c r="CXT1" t="s">
        <v>2680</v>
      </c>
      <c r="CXU1" t="s">
        <v>2681</v>
      </c>
      <c r="CXV1" t="s">
        <v>2682</v>
      </c>
      <c r="CXW1" t="s">
        <v>2683</v>
      </c>
      <c r="CXX1" t="s">
        <v>2684</v>
      </c>
      <c r="CXY1" t="s">
        <v>2685</v>
      </c>
      <c r="CXZ1" t="s">
        <v>2686</v>
      </c>
      <c r="CYA1" t="s">
        <v>2687</v>
      </c>
      <c r="CYB1" t="s">
        <v>2688</v>
      </c>
      <c r="CYC1" t="s">
        <v>2689</v>
      </c>
      <c r="CYD1" t="s">
        <v>2690</v>
      </c>
      <c r="CYE1" t="s">
        <v>2691</v>
      </c>
      <c r="CYF1" t="s">
        <v>2692</v>
      </c>
      <c r="CYG1" t="s">
        <v>2693</v>
      </c>
      <c r="CYH1" t="s">
        <v>2694</v>
      </c>
      <c r="CYI1" t="s">
        <v>2695</v>
      </c>
      <c r="CYJ1" t="s">
        <v>2696</v>
      </c>
      <c r="CYK1" t="s">
        <v>2697</v>
      </c>
      <c r="CYL1" t="s">
        <v>2698</v>
      </c>
      <c r="CYM1" t="s">
        <v>2699</v>
      </c>
      <c r="CYN1" t="s">
        <v>2700</v>
      </c>
      <c r="CYO1" t="s">
        <v>2701</v>
      </c>
      <c r="CYP1" t="s">
        <v>2702</v>
      </c>
      <c r="CYQ1" t="s">
        <v>2703</v>
      </c>
      <c r="CYR1" t="s">
        <v>2704</v>
      </c>
      <c r="CYS1" t="s">
        <v>2705</v>
      </c>
      <c r="CYT1" t="s">
        <v>2706</v>
      </c>
      <c r="CYU1" t="s">
        <v>2707</v>
      </c>
      <c r="CYV1" t="s">
        <v>2708</v>
      </c>
      <c r="CYW1" t="s">
        <v>2709</v>
      </c>
      <c r="CYX1" t="s">
        <v>2710</v>
      </c>
      <c r="CYY1" t="s">
        <v>2711</v>
      </c>
      <c r="CYZ1" t="s">
        <v>2712</v>
      </c>
      <c r="CZA1" t="s">
        <v>2713</v>
      </c>
      <c r="CZB1" t="s">
        <v>2714</v>
      </c>
      <c r="CZC1" t="s">
        <v>2715</v>
      </c>
      <c r="CZD1" t="s">
        <v>2716</v>
      </c>
      <c r="CZE1" t="s">
        <v>2717</v>
      </c>
      <c r="CZF1" t="s">
        <v>2718</v>
      </c>
      <c r="CZG1" t="s">
        <v>2719</v>
      </c>
      <c r="CZH1" t="s">
        <v>2720</v>
      </c>
      <c r="CZI1" t="s">
        <v>2721</v>
      </c>
      <c r="CZJ1" t="s">
        <v>2722</v>
      </c>
      <c r="CZK1" t="s">
        <v>2723</v>
      </c>
      <c r="CZL1" t="s">
        <v>2724</v>
      </c>
      <c r="CZM1" t="s">
        <v>2725</v>
      </c>
      <c r="CZN1" t="s">
        <v>2726</v>
      </c>
      <c r="CZO1" t="s">
        <v>2727</v>
      </c>
      <c r="CZP1" t="s">
        <v>2728</v>
      </c>
      <c r="CZQ1" t="s">
        <v>2729</v>
      </c>
      <c r="CZR1" t="s">
        <v>2730</v>
      </c>
      <c r="CZS1" t="s">
        <v>2731</v>
      </c>
      <c r="CZT1" t="s">
        <v>2732</v>
      </c>
      <c r="CZU1" t="s">
        <v>2733</v>
      </c>
      <c r="CZV1" t="s">
        <v>2734</v>
      </c>
      <c r="CZW1" t="s">
        <v>2735</v>
      </c>
      <c r="CZX1" t="s">
        <v>2736</v>
      </c>
      <c r="CZY1" t="s">
        <v>2737</v>
      </c>
      <c r="CZZ1" t="s">
        <v>2738</v>
      </c>
      <c r="DAA1" t="s">
        <v>2739</v>
      </c>
      <c r="DAB1" t="s">
        <v>2740</v>
      </c>
      <c r="DAC1" t="s">
        <v>2741</v>
      </c>
      <c r="DAD1" t="s">
        <v>2742</v>
      </c>
      <c r="DAE1" t="s">
        <v>2743</v>
      </c>
      <c r="DAF1" t="s">
        <v>2744</v>
      </c>
      <c r="DAG1" t="s">
        <v>2745</v>
      </c>
      <c r="DAH1" t="s">
        <v>2746</v>
      </c>
      <c r="DAI1" t="s">
        <v>2747</v>
      </c>
      <c r="DAJ1" t="s">
        <v>2748</v>
      </c>
      <c r="DAK1" t="s">
        <v>2749</v>
      </c>
      <c r="DAL1" t="s">
        <v>2750</v>
      </c>
      <c r="DAM1" t="s">
        <v>2751</v>
      </c>
      <c r="DAN1" t="s">
        <v>2752</v>
      </c>
      <c r="DAO1" t="s">
        <v>2753</v>
      </c>
      <c r="DAP1" t="s">
        <v>2754</v>
      </c>
      <c r="DAQ1" t="s">
        <v>2755</v>
      </c>
      <c r="DAR1" t="s">
        <v>2756</v>
      </c>
      <c r="DAS1" t="s">
        <v>2757</v>
      </c>
      <c r="DAT1" t="s">
        <v>2758</v>
      </c>
      <c r="DAU1" t="s">
        <v>2759</v>
      </c>
      <c r="DAV1" t="s">
        <v>2760</v>
      </c>
      <c r="DAW1" t="s">
        <v>2761</v>
      </c>
      <c r="DAX1" t="s">
        <v>2762</v>
      </c>
      <c r="DAY1" t="s">
        <v>2763</v>
      </c>
      <c r="DAZ1" t="s">
        <v>2764</v>
      </c>
      <c r="DBA1" t="s">
        <v>2765</v>
      </c>
      <c r="DBB1" t="s">
        <v>2766</v>
      </c>
      <c r="DBC1" t="s">
        <v>2767</v>
      </c>
      <c r="DBD1" t="s">
        <v>2768</v>
      </c>
      <c r="DBE1" t="s">
        <v>2769</v>
      </c>
      <c r="DBF1" t="s">
        <v>2770</v>
      </c>
      <c r="DBG1" t="s">
        <v>2771</v>
      </c>
      <c r="DBH1" t="s">
        <v>2772</v>
      </c>
      <c r="DBI1" t="s">
        <v>2773</v>
      </c>
      <c r="DBJ1" t="s">
        <v>2774</v>
      </c>
      <c r="DBK1" t="s">
        <v>2775</v>
      </c>
      <c r="DBL1" t="s">
        <v>2776</v>
      </c>
      <c r="DBM1" t="s">
        <v>2777</v>
      </c>
      <c r="DBN1" t="s">
        <v>2778</v>
      </c>
      <c r="DBO1" t="s">
        <v>2779</v>
      </c>
      <c r="DBP1" t="s">
        <v>2780</v>
      </c>
      <c r="DBQ1" t="s">
        <v>2781</v>
      </c>
      <c r="DBR1" t="s">
        <v>2782</v>
      </c>
      <c r="DBS1" t="s">
        <v>2783</v>
      </c>
      <c r="DBT1" t="s">
        <v>2784</v>
      </c>
      <c r="DBU1" t="s">
        <v>2785</v>
      </c>
      <c r="DBV1" t="s">
        <v>2786</v>
      </c>
      <c r="DBW1" t="s">
        <v>2787</v>
      </c>
      <c r="DBX1" t="s">
        <v>2788</v>
      </c>
      <c r="DBY1" t="s">
        <v>2789</v>
      </c>
      <c r="DBZ1" t="s">
        <v>2790</v>
      </c>
      <c r="DCA1" t="s">
        <v>2791</v>
      </c>
      <c r="DCB1" t="s">
        <v>2792</v>
      </c>
      <c r="DCC1" t="s">
        <v>2793</v>
      </c>
      <c r="DCD1" t="s">
        <v>2794</v>
      </c>
      <c r="DCE1" t="s">
        <v>2795</v>
      </c>
      <c r="DCF1" t="s">
        <v>2796</v>
      </c>
      <c r="DCG1" t="s">
        <v>2797</v>
      </c>
      <c r="DCH1" t="s">
        <v>2798</v>
      </c>
      <c r="DCI1" t="s">
        <v>2799</v>
      </c>
      <c r="DCJ1" t="s">
        <v>2800</v>
      </c>
      <c r="DCK1" t="s">
        <v>2801</v>
      </c>
      <c r="DCL1" t="s">
        <v>2802</v>
      </c>
      <c r="DCM1" t="s">
        <v>2803</v>
      </c>
      <c r="DCN1" t="s">
        <v>2804</v>
      </c>
      <c r="DCO1" t="s">
        <v>2805</v>
      </c>
      <c r="DCP1" t="s">
        <v>2806</v>
      </c>
      <c r="DCQ1" t="s">
        <v>2807</v>
      </c>
      <c r="DCR1" t="s">
        <v>2808</v>
      </c>
      <c r="DCS1" t="s">
        <v>2809</v>
      </c>
      <c r="DCT1" t="s">
        <v>2810</v>
      </c>
      <c r="DCU1" t="s">
        <v>2811</v>
      </c>
      <c r="DCV1" t="s">
        <v>2812</v>
      </c>
      <c r="DCW1" t="s">
        <v>2813</v>
      </c>
      <c r="DCX1" t="s">
        <v>2814</v>
      </c>
      <c r="DCY1" t="s">
        <v>2815</v>
      </c>
      <c r="DCZ1" t="s">
        <v>2816</v>
      </c>
      <c r="DDA1" t="s">
        <v>2817</v>
      </c>
      <c r="DDB1" t="s">
        <v>2818</v>
      </c>
      <c r="DDC1" t="s">
        <v>2819</v>
      </c>
      <c r="DDD1" t="s">
        <v>2820</v>
      </c>
      <c r="DDE1" t="s">
        <v>2821</v>
      </c>
      <c r="DDF1" t="s">
        <v>2822</v>
      </c>
      <c r="DDG1" t="s">
        <v>2823</v>
      </c>
      <c r="DDH1" t="s">
        <v>2824</v>
      </c>
      <c r="DDI1" t="s">
        <v>2825</v>
      </c>
      <c r="DDJ1" t="s">
        <v>2826</v>
      </c>
      <c r="DDK1" t="s">
        <v>2827</v>
      </c>
      <c r="DDL1" t="s">
        <v>2828</v>
      </c>
      <c r="DDM1" t="s">
        <v>2829</v>
      </c>
      <c r="DDN1" t="s">
        <v>2830</v>
      </c>
      <c r="DDO1" t="s">
        <v>2831</v>
      </c>
      <c r="DDP1" t="s">
        <v>2832</v>
      </c>
      <c r="DDQ1" t="s">
        <v>2833</v>
      </c>
      <c r="DDR1" t="s">
        <v>2834</v>
      </c>
      <c r="DDS1" t="s">
        <v>2835</v>
      </c>
      <c r="DDT1" t="s">
        <v>2836</v>
      </c>
      <c r="DDU1" t="s">
        <v>2837</v>
      </c>
      <c r="DDV1" t="s">
        <v>2838</v>
      </c>
      <c r="DDW1" t="s">
        <v>2839</v>
      </c>
      <c r="DDX1" t="s">
        <v>2840</v>
      </c>
      <c r="DDY1" t="s">
        <v>2841</v>
      </c>
      <c r="DDZ1" t="s">
        <v>2842</v>
      </c>
      <c r="DEA1" t="s">
        <v>2843</v>
      </c>
      <c r="DEB1" t="s">
        <v>2844</v>
      </c>
      <c r="DEC1" t="s">
        <v>2845</v>
      </c>
      <c r="DED1" t="s">
        <v>2846</v>
      </c>
      <c r="DEE1" t="s">
        <v>2847</v>
      </c>
      <c r="DEF1" t="s">
        <v>2848</v>
      </c>
      <c r="DEG1" t="s">
        <v>2849</v>
      </c>
      <c r="DEH1" t="s">
        <v>2850</v>
      </c>
      <c r="DEI1" t="s">
        <v>2851</v>
      </c>
      <c r="DEJ1" t="s">
        <v>2852</v>
      </c>
      <c r="DEK1" t="s">
        <v>2853</v>
      </c>
      <c r="DEL1" t="s">
        <v>2854</v>
      </c>
      <c r="DEM1" t="s">
        <v>2855</v>
      </c>
      <c r="DEN1" t="s">
        <v>2856</v>
      </c>
      <c r="DEO1" t="s">
        <v>2857</v>
      </c>
      <c r="DEP1" t="s">
        <v>2858</v>
      </c>
      <c r="DEQ1" t="s">
        <v>2859</v>
      </c>
      <c r="DER1" t="s">
        <v>2860</v>
      </c>
      <c r="DES1" t="s">
        <v>2861</v>
      </c>
      <c r="DET1" t="s">
        <v>2862</v>
      </c>
      <c r="DEU1" t="s">
        <v>2863</v>
      </c>
      <c r="DEV1" t="s">
        <v>2864</v>
      </c>
      <c r="DEW1" t="s">
        <v>2865</v>
      </c>
      <c r="DEX1" t="s">
        <v>2866</v>
      </c>
      <c r="DEY1" t="s">
        <v>2867</v>
      </c>
      <c r="DEZ1" t="s">
        <v>2868</v>
      </c>
      <c r="DFA1" t="s">
        <v>2869</v>
      </c>
      <c r="DFB1" t="s">
        <v>2870</v>
      </c>
      <c r="DFC1" t="s">
        <v>2871</v>
      </c>
      <c r="DFD1" t="s">
        <v>2872</v>
      </c>
      <c r="DFE1" t="s">
        <v>2873</v>
      </c>
      <c r="DFF1" t="s">
        <v>2874</v>
      </c>
      <c r="DFG1" t="s">
        <v>2875</v>
      </c>
      <c r="DFH1" t="s">
        <v>2876</v>
      </c>
      <c r="DFI1" t="s">
        <v>2877</v>
      </c>
      <c r="DFJ1" t="s">
        <v>2878</v>
      </c>
      <c r="DFK1" t="s">
        <v>2879</v>
      </c>
      <c r="DFL1" t="s">
        <v>2880</v>
      </c>
      <c r="DFM1" t="s">
        <v>2881</v>
      </c>
      <c r="DFN1" t="s">
        <v>2882</v>
      </c>
      <c r="DFO1" t="s">
        <v>2883</v>
      </c>
      <c r="DFP1" t="s">
        <v>2884</v>
      </c>
      <c r="DFQ1" t="s">
        <v>2885</v>
      </c>
      <c r="DFR1" t="s">
        <v>2886</v>
      </c>
      <c r="DFS1" t="s">
        <v>2887</v>
      </c>
      <c r="DFT1" t="s">
        <v>2888</v>
      </c>
      <c r="DFU1" t="s">
        <v>2889</v>
      </c>
      <c r="DFV1" t="s">
        <v>2890</v>
      </c>
      <c r="DFW1" t="s">
        <v>2891</v>
      </c>
      <c r="DFX1" t="s">
        <v>2892</v>
      </c>
      <c r="DFY1" t="s">
        <v>2893</v>
      </c>
      <c r="DFZ1" t="s">
        <v>2894</v>
      </c>
      <c r="DGA1" t="s">
        <v>2895</v>
      </c>
      <c r="DGB1" t="s">
        <v>2896</v>
      </c>
      <c r="DGC1" t="s">
        <v>2897</v>
      </c>
      <c r="DGD1" t="s">
        <v>2898</v>
      </c>
      <c r="DGE1" t="s">
        <v>2899</v>
      </c>
      <c r="DGF1" t="s">
        <v>2900</v>
      </c>
      <c r="DGG1" t="s">
        <v>2901</v>
      </c>
      <c r="DGH1" t="s">
        <v>2902</v>
      </c>
      <c r="DGI1" t="s">
        <v>2903</v>
      </c>
      <c r="DGJ1" t="s">
        <v>2904</v>
      </c>
      <c r="DGK1" t="s">
        <v>2905</v>
      </c>
      <c r="DGL1" t="s">
        <v>2906</v>
      </c>
      <c r="DGM1" t="s">
        <v>2907</v>
      </c>
      <c r="DGN1" t="s">
        <v>2908</v>
      </c>
      <c r="DGO1" t="s">
        <v>2909</v>
      </c>
      <c r="DGP1" t="s">
        <v>2910</v>
      </c>
      <c r="DGQ1" t="s">
        <v>2911</v>
      </c>
      <c r="DGR1" t="s">
        <v>2912</v>
      </c>
      <c r="DGS1" t="s">
        <v>2913</v>
      </c>
      <c r="DGT1" t="s">
        <v>2914</v>
      </c>
      <c r="DGU1" t="s">
        <v>2915</v>
      </c>
      <c r="DGV1" t="s">
        <v>2916</v>
      </c>
      <c r="DGW1" t="s">
        <v>2917</v>
      </c>
      <c r="DGX1" t="s">
        <v>2918</v>
      </c>
      <c r="DGY1" t="s">
        <v>2919</v>
      </c>
      <c r="DGZ1" t="s">
        <v>2920</v>
      </c>
      <c r="DHA1" t="s">
        <v>2921</v>
      </c>
      <c r="DHB1" t="s">
        <v>2922</v>
      </c>
      <c r="DHC1" t="s">
        <v>2923</v>
      </c>
      <c r="DHD1" t="s">
        <v>2924</v>
      </c>
      <c r="DHE1" t="s">
        <v>2925</v>
      </c>
      <c r="DHF1" t="s">
        <v>2926</v>
      </c>
      <c r="DHG1" t="s">
        <v>2927</v>
      </c>
      <c r="DHH1" t="s">
        <v>2928</v>
      </c>
      <c r="DHI1" t="s">
        <v>2929</v>
      </c>
      <c r="DHJ1" t="s">
        <v>2930</v>
      </c>
      <c r="DHK1" t="s">
        <v>2931</v>
      </c>
      <c r="DHL1" t="s">
        <v>2932</v>
      </c>
      <c r="DHM1" t="s">
        <v>2933</v>
      </c>
      <c r="DHN1" t="s">
        <v>2934</v>
      </c>
      <c r="DHO1" t="s">
        <v>2935</v>
      </c>
      <c r="DHP1" t="s">
        <v>2936</v>
      </c>
      <c r="DHQ1" t="s">
        <v>2937</v>
      </c>
      <c r="DHR1" t="s">
        <v>2938</v>
      </c>
      <c r="DHS1" t="s">
        <v>2939</v>
      </c>
      <c r="DHT1" t="s">
        <v>2940</v>
      </c>
      <c r="DHU1" t="s">
        <v>2941</v>
      </c>
      <c r="DHV1" t="s">
        <v>2942</v>
      </c>
      <c r="DHW1" t="s">
        <v>2943</v>
      </c>
      <c r="DHX1" t="s">
        <v>2944</v>
      </c>
      <c r="DHY1" t="s">
        <v>2945</v>
      </c>
      <c r="DHZ1" t="s">
        <v>2946</v>
      </c>
      <c r="DIA1" t="s">
        <v>2947</v>
      </c>
      <c r="DIB1" t="s">
        <v>2948</v>
      </c>
      <c r="DIC1" t="s">
        <v>2949</v>
      </c>
      <c r="DID1" t="s">
        <v>2950</v>
      </c>
      <c r="DIE1" t="s">
        <v>2951</v>
      </c>
      <c r="DIF1" t="s">
        <v>2952</v>
      </c>
      <c r="DIG1" t="s">
        <v>2953</v>
      </c>
      <c r="DIH1" t="s">
        <v>2954</v>
      </c>
      <c r="DII1" t="s">
        <v>2955</v>
      </c>
      <c r="DIJ1" t="s">
        <v>2956</v>
      </c>
      <c r="DIK1" t="s">
        <v>2957</v>
      </c>
      <c r="DIL1" t="s">
        <v>2958</v>
      </c>
      <c r="DIM1" t="s">
        <v>2959</v>
      </c>
      <c r="DIN1" t="s">
        <v>2960</v>
      </c>
      <c r="DIO1" t="s">
        <v>2961</v>
      </c>
      <c r="DIP1" t="s">
        <v>2962</v>
      </c>
      <c r="DIQ1" t="s">
        <v>2963</v>
      </c>
      <c r="DIR1" t="s">
        <v>2964</v>
      </c>
      <c r="DIS1" t="s">
        <v>2965</v>
      </c>
      <c r="DIT1" t="s">
        <v>2966</v>
      </c>
      <c r="DIU1" t="s">
        <v>2967</v>
      </c>
      <c r="DIV1" t="s">
        <v>2968</v>
      </c>
      <c r="DIW1" t="s">
        <v>2969</v>
      </c>
      <c r="DIX1" t="s">
        <v>2970</v>
      </c>
      <c r="DIY1" t="s">
        <v>2971</v>
      </c>
      <c r="DIZ1" t="s">
        <v>2972</v>
      </c>
      <c r="DJA1" t="s">
        <v>2973</v>
      </c>
      <c r="DJB1" t="s">
        <v>2974</v>
      </c>
      <c r="DJC1" t="s">
        <v>2975</v>
      </c>
      <c r="DJD1" t="s">
        <v>2976</v>
      </c>
      <c r="DJE1" t="s">
        <v>2977</v>
      </c>
      <c r="DJF1" t="s">
        <v>2978</v>
      </c>
      <c r="DJG1" t="s">
        <v>2979</v>
      </c>
      <c r="DJH1" t="s">
        <v>2980</v>
      </c>
      <c r="DJI1" t="s">
        <v>2981</v>
      </c>
      <c r="DJJ1" t="s">
        <v>2982</v>
      </c>
      <c r="DJK1" t="s">
        <v>2983</v>
      </c>
      <c r="DJL1" t="s">
        <v>2984</v>
      </c>
      <c r="DJM1" t="s">
        <v>2985</v>
      </c>
      <c r="DJN1" t="s">
        <v>2986</v>
      </c>
      <c r="DJO1" t="s">
        <v>2987</v>
      </c>
      <c r="DJP1" t="s">
        <v>2988</v>
      </c>
      <c r="DJQ1" t="s">
        <v>2989</v>
      </c>
      <c r="DJR1" t="s">
        <v>2990</v>
      </c>
      <c r="DJS1" t="s">
        <v>2991</v>
      </c>
      <c r="DJT1" t="s">
        <v>2992</v>
      </c>
      <c r="DJU1" t="s">
        <v>2993</v>
      </c>
      <c r="DJV1" t="s">
        <v>2994</v>
      </c>
      <c r="DJW1" t="s">
        <v>2995</v>
      </c>
      <c r="DJX1" t="s">
        <v>2996</v>
      </c>
      <c r="DJY1" t="s">
        <v>2997</v>
      </c>
      <c r="DJZ1" t="s">
        <v>2998</v>
      </c>
      <c r="DKA1" t="s">
        <v>2999</v>
      </c>
      <c r="DKB1" t="s">
        <v>3000</v>
      </c>
      <c r="DKC1" t="s">
        <v>3001</v>
      </c>
      <c r="DKD1" t="s">
        <v>3002</v>
      </c>
      <c r="DKE1" t="s">
        <v>3003</v>
      </c>
      <c r="DKF1" t="s">
        <v>3004</v>
      </c>
      <c r="DKG1" t="s">
        <v>3005</v>
      </c>
      <c r="DKH1" t="s">
        <v>3006</v>
      </c>
      <c r="DKI1" t="s">
        <v>3007</v>
      </c>
      <c r="DKJ1" t="s">
        <v>3008</v>
      </c>
      <c r="DKK1" t="s">
        <v>3009</v>
      </c>
      <c r="DKL1" t="s">
        <v>3010</v>
      </c>
      <c r="DKM1" t="s">
        <v>3011</v>
      </c>
      <c r="DKN1" t="s">
        <v>3012</v>
      </c>
      <c r="DKO1" t="s">
        <v>3013</v>
      </c>
      <c r="DKP1" t="s">
        <v>3014</v>
      </c>
      <c r="DKQ1" t="s">
        <v>3015</v>
      </c>
      <c r="DKR1" t="s">
        <v>3016</v>
      </c>
      <c r="DKS1" t="s">
        <v>3017</v>
      </c>
      <c r="DKT1" t="s">
        <v>3018</v>
      </c>
      <c r="DKU1" t="s">
        <v>3019</v>
      </c>
      <c r="DKV1" t="s">
        <v>3020</v>
      </c>
      <c r="DKW1" t="s">
        <v>3021</v>
      </c>
      <c r="DKX1" t="s">
        <v>3022</v>
      </c>
      <c r="DKY1" t="s">
        <v>3023</v>
      </c>
      <c r="DKZ1" t="s">
        <v>3024</v>
      </c>
      <c r="DLA1" t="s">
        <v>3025</v>
      </c>
      <c r="DLB1" t="s">
        <v>3026</v>
      </c>
      <c r="DLC1" t="s">
        <v>3027</v>
      </c>
      <c r="DLD1" t="s">
        <v>3028</v>
      </c>
      <c r="DLE1" t="s">
        <v>3029</v>
      </c>
      <c r="DLF1" t="s">
        <v>3030</v>
      </c>
      <c r="DLG1" t="s">
        <v>3031</v>
      </c>
      <c r="DLH1" t="s">
        <v>3032</v>
      </c>
      <c r="DLI1" t="s">
        <v>3033</v>
      </c>
      <c r="DLJ1" t="s">
        <v>3034</v>
      </c>
      <c r="DLK1" t="s">
        <v>3035</v>
      </c>
      <c r="DLL1" t="s">
        <v>3036</v>
      </c>
      <c r="DLM1" t="s">
        <v>3037</v>
      </c>
      <c r="DLN1" t="s">
        <v>3038</v>
      </c>
      <c r="DLO1" t="s">
        <v>3039</v>
      </c>
      <c r="DLP1" t="s">
        <v>3040</v>
      </c>
      <c r="DLQ1" t="s">
        <v>3041</v>
      </c>
      <c r="DLR1" t="s">
        <v>3042</v>
      </c>
      <c r="DLS1" t="s">
        <v>3043</v>
      </c>
      <c r="DLT1" t="s">
        <v>3044</v>
      </c>
      <c r="DLU1" t="s">
        <v>3045</v>
      </c>
      <c r="DLV1" t="s">
        <v>3046</v>
      </c>
      <c r="DLW1" t="s">
        <v>3047</v>
      </c>
      <c r="DLX1" t="s">
        <v>3048</v>
      </c>
      <c r="DLY1" t="s">
        <v>3049</v>
      </c>
      <c r="DLZ1" t="s">
        <v>3050</v>
      </c>
      <c r="DMA1" t="s">
        <v>3051</v>
      </c>
      <c r="DMB1" t="s">
        <v>3052</v>
      </c>
      <c r="DMC1" t="s">
        <v>3053</v>
      </c>
      <c r="DMD1" t="s">
        <v>3054</v>
      </c>
      <c r="DME1" t="s">
        <v>3055</v>
      </c>
      <c r="DMF1" t="s">
        <v>3056</v>
      </c>
      <c r="DMG1" t="s">
        <v>3057</v>
      </c>
      <c r="DMH1" t="s">
        <v>3058</v>
      </c>
      <c r="DMI1" t="s">
        <v>3059</v>
      </c>
      <c r="DMJ1" t="s">
        <v>3060</v>
      </c>
      <c r="DMK1" t="s">
        <v>3061</v>
      </c>
      <c r="DML1" t="s">
        <v>3062</v>
      </c>
      <c r="DMM1" t="s">
        <v>3063</v>
      </c>
      <c r="DMN1" t="s">
        <v>3064</v>
      </c>
      <c r="DMO1" t="s">
        <v>3065</v>
      </c>
      <c r="DMP1" t="s">
        <v>3066</v>
      </c>
      <c r="DMQ1" t="s">
        <v>3067</v>
      </c>
      <c r="DMR1" t="s">
        <v>3068</v>
      </c>
      <c r="DMS1" t="s">
        <v>3069</v>
      </c>
      <c r="DMT1" t="s">
        <v>3070</v>
      </c>
      <c r="DMU1" t="s">
        <v>3071</v>
      </c>
      <c r="DMV1" t="s">
        <v>3072</v>
      </c>
      <c r="DMW1" t="s">
        <v>3073</v>
      </c>
      <c r="DMX1" t="s">
        <v>3074</v>
      </c>
      <c r="DMY1" t="s">
        <v>3075</v>
      </c>
      <c r="DMZ1" t="s">
        <v>3076</v>
      </c>
      <c r="DNA1" t="s">
        <v>3077</v>
      </c>
      <c r="DNB1" t="s">
        <v>3078</v>
      </c>
      <c r="DNC1" t="s">
        <v>3079</v>
      </c>
      <c r="DND1" t="s">
        <v>3080</v>
      </c>
      <c r="DNE1" t="s">
        <v>3081</v>
      </c>
      <c r="DNF1" t="s">
        <v>3082</v>
      </c>
      <c r="DNG1" t="s">
        <v>3083</v>
      </c>
      <c r="DNH1" t="s">
        <v>3084</v>
      </c>
      <c r="DNI1" t="s">
        <v>3085</v>
      </c>
      <c r="DNJ1" t="s">
        <v>3086</v>
      </c>
      <c r="DNK1" t="s">
        <v>3087</v>
      </c>
      <c r="DNL1" t="s">
        <v>3088</v>
      </c>
      <c r="DNM1" t="s">
        <v>3089</v>
      </c>
      <c r="DNN1" t="s">
        <v>3090</v>
      </c>
      <c r="DNO1" t="s">
        <v>3091</v>
      </c>
      <c r="DNP1" t="s">
        <v>3092</v>
      </c>
      <c r="DNQ1" t="s">
        <v>3093</v>
      </c>
      <c r="DNR1" t="s">
        <v>3094</v>
      </c>
      <c r="DNS1" t="s">
        <v>3095</v>
      </c>
      <c r="DNT1" t="s">
        <v>3096</v>
      </c>
      <c r="DNU1" t="s">
        <v>3097</v>
      </c>
      <c r="DNV1" t="s">
        <v>3098</v>
      </c>
      <c r="DNW1" t="s">
        <v>3099</v>
      </c>
      <c r="DNX1" t="s">
        <v>3100</v>
      </c>
      <c r="DNY1" t="s">
        <v>3101</v>
      </c>
      <c r="DNZ1" t="s">
        <v>3102</v>
      </c>
      <c r="DOA1" t="s">
        <v>3103</v>
      </c>
      <c r="DOB1" t="s">
        <v>3104</v>
      </c>
      <c r="DOC1" t="s">
        <v>3105</v>
      </c>
      <c r="DOD1" t="s">
        <v>3106</v>
      </c>
      <c r="DOE1" t="s">
        <v>3107</v>
      </c>
      <c r="DOF1" t="s">
        <v>3108</v>
      </c>
      <c r="DOG1" t="s">
        <v>3109</v>
      </c>
      <c r="DOH1" t="s">
        <v>3110</v>
      </c>
      <c r="DOI1" t="s">
        <v>3111</v>
      </c>
      <c r="DOJ1" t="s">
        <v>3112</v>
      </c>
      <c r="DOK1" t="s">
        <v>3113</v>
      </c>
      <c r="DOL1" t="s">
        <v>3114</v>
      </c>
      <c r="DOM1" t="s">
        <v>3115</v>
      </c>
      <c r="DON1" t="s">
        <v>3116</v>
      </c>
      <c r="DOO1" t="s">
        <v>3117</v>
      </c>
      <c r="DOP1" t="s">
        <v>3118</v>
      </c>
      <c r="DOQ1" t="s">
        <v>3119</v>
      </c>
      <c r="DOR1" t="s">
        <v>3120</v>
      </c>
      <c r="DOS1" t="s">
        <v>3121</v>
      </c>
      <c r="DOT1" t="s">
        <v>3122</v>
      </c>
      <c r="DOU1" t="s">
        <v>3123</v>
      </c>
      <c r="DOV1" t="s">
        <v>3124</v>
      </c>
      <c r="DOW1" t="s">
        <v>3125</v>
      </c>
      <c r="DOX1" t="s">
        <v>3126</v>
      </c>
      <c r="DOY1" t="s">
        <v>3127</v>
      </c>
      <c r="DOZ1" t="s">
        <v>3128</v>
      </c>
      <c r="DPA1" t="s">
        <v>3129</v>
      </c>
      <c r="DPB1" t="s">
        <v>3130</v>
      </c>
      <c r="DPC1" t="s">
        <v>3131</v>
      </c>
      <c r="DPD1" t="s">
        <v>3132</v>
      </c>
      <c r="DPE1" t="s">
        <v>3133</v>
      </c>
      <c r="DPF1" t="s">
        <v>3134</v>
      </c>
      <c r="DPG1" t="s">
        <v>3135</v>
      </c>
      <c r="DPH1" t="s">
        <v>3136</v>
      </c>
      <c r="DPI1" t="s">
        <v>3137</v>
      </c>
      <c r="DPJ1" t="s">
        <v>3138</v>
      </c>
      <c r="DPK1" t="s">
        <v>3139</v>
      </c>
      <c r="DPL1" t="s">
        <v>3140</v>
      </c>
      <c r="DPM1" t="s">
        <v>3141</v>
      </c>
      <c r="DPN1" t="s">
        <v>3142</v>
      </c>
      <c r="DPO1" t="s">
        <v>3143</v>
      </c>
      <c r="DPP1" t="s">
        <v>3144</v>
      </c>
      <c r="DPQ1" t="s">
        <v>3145</v>
      </c>
      <c r="DPR1" t="s">
        <v>3146</v>
      </c>
      <c r="DPS1" t="s">
        <v>3147</v>
      </c>
      <c r="DPT1" t="s">
        <v>3148</v>
      </c>
      <c r="DPU1" t="s">
        <v>3149</v>
      </c>
      <c r="DPV1" t="s">
        <v>3150</v>
      </c>
      <c r="DPW1" t="s">
        <v>3151</v>
      </c>
      <c r="DPX1" t="s">
        <v>3152</v>
      </c>
      <c r="DPY1" t="s">
        <v>3153</v>
      </c>
      <c r="DPZ1" t="s">
        <v>3154</v>
      </c>
      <c r="DQA1" t="s">
        <v>3155</v>
      </c>
      <c r="DQB1" t="s">
        <v>3156</v>
      </c>
      <c r="DQC1" t="s">
        <v>3157</v>
      </c>
      <c r="DQD1" t="s">
        <v>3158</v>
      </c>
      <c r="DQE1" t="s">
        <v>3159</v>
      </c>
      <c r="DQF1" t="s">
        <v>3160</v>
      </c>
      <c r="DQG1" t="s">
        <v>3161</v>
      </c>
      <c r="DQH1" t="s">
        <v>3162</v>
      </c>
      <c r="DQI1" t="s">
        <v>3163</v>
      </c>
      <c r="DQJ1" t="s">
        <v>3164</v>
      </c>
      <c r="DQK1" t="s">
        <v>3165</v>
      </c>
      <c r="DQL1" t="s">
        <v>3166</v>
      </c>
      <c r="DQM1" t="s">
        <v>3167</v>
      </c>
      <c r="DQN1" t="s">
        <v>3168</v>
      </c>
      <c r="DQO1" t="s">
        <v>3169</v>
      </c>
      <c r="DQP1" t="s">
        <v>3170</v>
      </c>
      <c r="DQQ1" t="s">
        <v>3171</v>
      </c>
      <c r="DQR1" t="s">
        <v>3172</v>
      </c>
      <c r="DQS1" t="s">
        <v>3173</v>
      </c>
      <c r="DQT1" t="s">
        <v>3174</v>
      </c>
      <c r="DQU1" t="s">
        <v>3175</v>
      </c>
      <c r="DQV1" t="s">
        <v>3176</v>
      </c>
      <c r="DQW1" t="s">
        <v>3177</v>
      </c>
      <c r="DQX1" t="s">
        <v>3178</v>
      </c>
      <c r="DQY1" t="s">
        <v>3179</v>
      </c>
      <c r="DQZ1" t="s">
        <v>3180</v>
      </c>
      <c r="DRA1" t="s">
        <v>3181</v>
      </c>
      <c r="DRB1" t="s">
        <v>3182</v>
      </c>
      <c r="DRC1" t="s">
        <v>3183</v>
      </c>
      <c r="DRD1" t="s">
        <v>3184</v>
      </c>
      <c r="DRE1" t="s">
        <v>3185</v>
      </c>
      <c r="DRF1" t="s">
        <v>3186</v>
      </c>
      <c r="DRG1" t="s">
        <v>3187</v>
      </c>
      <c r="DRH1" t="s">
        <v>3188</v>
      </c>
      <c r="DRI1" t="s">
        <v>3189</v>
      </c>
      <c r="DRJ1" t="s">
        <v>3190</v>
      </c>
      <c r="DRK1" t="s">
        <v>3191</v>
      </c>
      <c r="DRL1" t="s">
        <v>3192</v>
      </c>
      <c r="DRM1" t="s">
        <v>3193</v>
      </c>
      <c r="DRN1" t="s">
        <v>3194</v>
      </c>
      <c r="DRO1" t="s">
        <v>3195</v>
      </c>
      <c r="DRP1" t="s">
        <v>3196</v>
      </c>
      <c r="DRQ1" t="s">
        <v>3197</v>
      </c>
      <c r="DRR1" t="s">
        <v>3198</v>
      </c>
      <c r="DRS1" t="s">
        <v>3199</v>
      </c>
      <c r="DRT1" t="s">
        <v>3200</v>
      </c>
      <c r="DRU1" t="s">
        <v>3201</v>
      </c>
      <c r="DRV1" t="s">
        <v>3202</v>
      </c>
      <c r="DRW1" t="s">
        <v>3203</v>
      </c>
      <c r="DRX1" t="s">
        <v>3204</v>
      </c>
      <c r="DRY1" t="s">
        <v>3205</v>
      </c>
      <c r="DRZ1" t="s">
        <v>3206</v>
      </c>
      <c r="DSA1" t="s">
        <v>3207</v>
      </c>
      <c r="DSB1" t="s">
        <v>3208</v>
      </c>
      <c r="DSC1" t="s">
        <v>3209</v>
      </c>
      <c r="DSD1" t="s">
        <v>3210</v>
      </c>
      <c r="DSE1" t="s">
        <v>3211</v>
      </c>
      <c r="DSF1" t="s">
        <v>3212</v>
      </c>
      <c r="DSG1" t="s">
        <v>3213</v>
      </c>
      <c r="DSH1" t="s">
        <v>3214</v>
      </c>
      <c r="DSI1" t="s">
        <v>3215</v>
      </c>
      <c r="DSJ1" t="s">
        <v>3216</v>
      </c>
      <c r="DSK1" t="s">
        <v>3217</v>
      </c>
      <c r="DSL1" t="s">
        <v>3218</v>
      </c>
      <c r="DSM1" t="s">
        <v>3219</v>
      </c>
      <c r="DSN1" t="s">
        <v>3220</v>
      </c>
      <c r="DSO1" t="s">
        <v>3221</v>
      </c>
      <c r="DSP1" t="s">
        <v>3222</v>
      </c>
      <c r="DSQ1" t="s">
        <v>3223</v>
      </c>
      <c r="DSR1" t="s">
        <v>3224</v>
      </c>
      <c r="DSS1" t="s">
        <v>3225</v>
      </c>
      <c r="DST1" t="s">
        <v>3226</v>
      </c>
      <c r="DSU1" t="s">
        <v>3227</v>
      </c>
      <c r="DSV1" t="s">
        <v>3228</v>
      </c>
      <c r="DSW1" t="s">
        <v>3229</v>
      </c>
      <c r="DSX1" t="s">
        <v>3230</v>
      </c>
      <c r="DSY1" t="s">
        <v>3231</v>
      </c>
      <c r="DSZ1" t="s">
        <v>3232</v>
      </c>
      <c r="DTA1" t="s">
        <v>3233</v>
      </c>
      <c r="DTB1" t="s">
        <v>3234</v>
      </c>
      <c r="DTC1" t="s">
        <v>3235</v>
      </c>
      <c r="DTD1" t="s">
        <v>3236</v>
      </c>
      <c r="DTE1" t="s">
        <v>3237</v>
      </c>
      <c r="DTF1" t="s">
        <v>3238</v>
      </c>
      <c r="DTG1" t="s">
        <v>3239</v>
      </c>
      <c r="DTH1" t="s">
        <v>3240</v>
      </c>
      <c r="DTI1" t="s">
        <v>3241</v>
      </c>
      <c r="DTJ1" t="s">
        <v>3242</v>
      </c>
      <c r="DTK1" t="s">
        <v>3243</v>
      </c>
      <c r="DTL1" t="s">
        <v>3244</v>
      </c>
      <c r="DTM1" t="s">
        <v>3245</v>
      </c>
      <c r="DTN1" t="s">
        <v>3246</v>
      </c>
      <c r="DTO1" t="s">
        <v>3247</v>
      </c>
      <c r="DTP1" t="s">
        <v>3248</v>
      </c>
      <c r="DTQ1" t="s">
        <v>3249</v>
      </c>
      <c r="DTR1" t="s">
        <v>3250</v>
      </c>
      <c r="DTS1" t="s">
        <v>3251</v>
      </c>
      <c r="DTT1" t="s">
        <v>3252</v>
      </c>
      <c r="DTU1" t="s">
        <v>3253</v>
      </c>
      <c r="DTV1" t="s">
        <v>3254</v>
      </c>
      <c r="DTW1" t="s">
        <v>3255</v>
      </c>
      <c r="DTX1" t="s">
        <v>3256</v>
      </c>
      <c r="DTY1" t="s">
        <v>3257</v>
      </c>
      <c r="DTZ1" t="s">
        <v>3258</v>
      </c>
      <c r="DUA1" t="s">
        <v>3259</v>
      </c>
      <c r="DUB1" t="s">
        <v>3260</v>
      </c>
      <c r="DUC1" t="s">
        <v>3261</v>
      </c>
      <c r="DUD1" t="s">
        <v>3262</v>
      </c>
      <c r="DUE1" t="s">
        <v>3263</v>
      </c>
      <c r="DUF1" t="s">
        <v>3264</v>
      </c>
      <c r="DUG1" t="s">
        <v>3265</v>
      </c>
      <c r="DUH1" t="s">
        <v>3266</v>
      </c>
      <c r="DUI1" t="s">
        <v>3267</v>
      </c>
      <c r="DUJ1" t="s">
        <v>3268</v>
      </c>
      <c r="DUK1" t="s">
        <v>3269</v>
      </c>
      <c r="DUL1" t="s">
        <v>3270</v>
      </c>
      <c r="DUM1" t="s">
        <v>3271</v>
      </c>
      <c r="DUN1" t="s">
        <v>3272</v>
      </c>
      <c r="DUO1" t="s">
        <v>3273</v>
      </c>
      <c r="DUP1" t="s">
        <v>3274</v>
      </c>
      <c r="DUQ1" t="s">
        <v>3275</v>
      </c>
      <c r="DUR1" t="s">
        <v>3276</v>
      </c>
      <c r="DUS1" t="s">
        <v>3277</v>
      </c>
      <c r="DUT1" t="s">
        <v>3278</v>
      </c>
      <c r="DUU1" t="s">
        <v>3279</v>
      </c>
      <c r="DUV1" t="s">
        <v>3280</v>
      </c>
      <c r="DUW1" t="s">
        <v>3281</v>
      </c>
      <c r="DUX1" t="s">
        <v>3282</v>
      </c>
      <c r="DUY1" t="s">
        <v>3283</v>
      </c>
      <c r="DUZ1" t="s">
        <v>3284</v>
      </c>
      <c r="DVA1" t="s">
        <v>3285</v>
      </c>
      <c r="DVB1" t="s">
        <v>3286</v>
      </c>
      <c r="DVC1" t="s">
        <v>3287</v>
      </c>
      <c r="DVD1" t="s">
        <v>3288</v>
      </c>
      <c r="DVE1" t="s">
        <v>3289</v>
      </c>
      <c r="DVF1" t="s">
        <v>3290</v>
      </c>
      <c r="DVG1" t="s">
        <v>3291</v>
      </c>
      <c r="DVH1" t="s">
        <v>3292</v>
      </c>
      <c r="DVI1" t="s">
        <v>3293</v>
      </c>
      <c r="DVJ1" t="s">
        <v>3294</v>
      </c>
      <c r="DVK1" t="s">
        <v>3295</v>
      </c>
      <c r="DVL1" t="s">
        <v>3296</v>
      </c>
      <c r="DVM1" t="s">
        <v>3297</v>
      </c>
      <c r="DVN1" t="s">
        <v>3298</v>
      </c>
      <c r="DVO1" t="s">
        <v>3299</v>
      </c>
      <c r="DVP1" t="s">
        <v>3300</v>
      </c>
      <c r="DVQ1" t="s">
        <v>3301</v>
      </c>
      <c r="DVR1" t="s">
        <v>3302</v>
      </c>
      <c r="DVS1" t="s">
        <v>3303</v>
      </c>
      <c r="DVT1" t="s">
        <v>3304</v>
      </c>
      <c r="DVU1" t="s">
        <v>3305</v>
      </c>
      <c r="DVV1" t="s">
        <v>3306</v>
      </c>
      <c r="DVW1" t="s">
        <v>3307</v>
      </c>
      <c r="DVX1" t="s">
        <v>3308</v>
      </c>
      <c r="DVY1" t="s">
        <v>3309</v>
      </c>
      <c r="DVZ1" t="s">
        <v>3310</v>
      </c>
      <c r="DWA1" t="s">
        <v>3311</v>
      </c>
      <c r="DWB1" t="s">
        <v>3312</v>
      </c>
      <c r="DWC1" t="s">
        <v>3313</v>
      </c>
      <c r="DWD1" t="s">
        <v>3314</v>
      </c>
      <c r="DWE1" t="s">
        <v>3315</v>
      </c>
      <c r="DWF1" t="s">
        <v>3316</v>
      </c>
      <c r="DWG1" t="s">
        <v>3317</v>
      </c>
      <c r="DWH1" t="s">
        <v>3318</v>
      </c>
      <c r="DWI1" t="s">
        <v>3319</v>
      </c>
      <c r="DWJ1" t="s">
        <v>3320</v>
      </c>
      <c r="DWK1" t="s">
        <v>3321</v>
      </c>
      <c r="DWL1" t="s">
        <v>3322</v>
      </c>
      <c r="DWM1" t="s">
        <v>3323</v>
      </c>
      <c r="DWN1" t="s">
        <v>3324</v>
      </c>
      <c r="DWO1" t="s">
        <v>3325</v>
      </c>
      <c r="DWP1" t="s">
        <v>3326</v>
      </c>
      <c r="DWQ1" t="s">
        <v>3327</v>
      </c>
      <c r="DWR1" t="s">
        <v>3328</v>
      </c>
      <c r="DWS1" t="s">
        <v>3329</v>
      </c>
      <c r="DWT1" t="s">
        <v>3330</v>
      </c>
      <c r="DWU1" t="s">
        <v>3331</v>
      </c>
      <c r="DWV1" t="s">
        <v>3332</v>
      </c>
      <c r="DWW1" t="s">
        <v>3333</v>
      </c>
      <c r="DWX1" t="s">
        <v>3334</v>
      </c>
      <c r="DWY1" t="s">
        <v>3335</v>
      </c>
      <c r="DWZ1" t="s">
        <v>3336</v>
      </c>
      <c r="DXA1" t="s">
        <v>3337</v>
      </c>
      <c r="DXB1" t="s">
        <v>3338</v>
      </c>
      <c r="DXC1" t="s">
        <v>3339</v>
      </c>
      <c r="DXD1" t="s">
        <v>3340</v>
      </c>
      <c r="DXE1" t="s">
        <v>3341</v>
      </c>
      <c r="DXF1" t="s">
        <v>3342</v>
      </c>
      <c r="DXG1" t="s">
        <v>3343</v>
      </c>
      <c r="DXH1" t="s">
        <v>3344</v>
      </c>
      <c r="DXI1" t="s">
        <v>3345</v>
      </c>
      <c r="DXJ1" t="s">
        <v>3346</v>
      </c>
      <c r="DXK1" t="s">
        <v>3347</v>
      </c>
      <c r="DXL1" t="s">
        <v>3348</v>
      </c>
      <c r="DXM1" t="s">
        <v>3349</v>
      </c>
      <c r="DXN1" t="s">
        <v>3350</v>
      </c>
      <c r="DXO1" t="s">
        <v>3351</v>
      </c>
      <c r="DXP1" t="s">
        <v>3352</v>
      </c>
      <c r="DXQ1" t="s">
        <v>3353</v>
      </c>
      <c r="DXR1" t="s">
        <v>3354</v>
      </c>
      <c r="DXS1" t="s">
        <v>3355</v>
      </c>
      <c r="DXT1" t="s">
        <v>3356</v>
      </c>
      <c r="DXU1" t="s">
        <v>3357</v>
      </c>
      <c r="DXV1" t="s">
        <v>3358</v>
      </c>
      <c r="DXW1" t="s">
        <v>3359</v>
      </c>
      <c r="DXX1" t="s">
        <v>3360</v>
      </c>
      <c r="DXY1" t="s">
        <v>3361</v>
      </c>
      <c r="DXZ1" t="s">
        <v>3362</v>
      </c>
      <c r="DYA1" t="s">
        <v>3363</v>
      </c>
      <c r="DYB1" t="s">
        <v>3364</v>
      </c>
      <c r="DYC1" t="s">
        <v>3365</v>
      </c>
      <c r="DYD1" t="s">
        <v>3366</v>
      </c>
      <c r="DYE1" t="s">
        <v>3367</v>
      </c>
      <c r="DYF1" t="s">
        <v>3368</v>
      </c>
      <c r="DYG1" t="s">
        <v>3369</v>
      </c>
      <c r="DYH1" t="s">
        <v>3370</v>
      </c>
      <c r="DYI1" t="s">
        <v>3371</v>
      </c>
      <c r="DYJ1" t="s">
        <v>3372</v>
      </c>
      <c r="DYK1" t="s">
        <v>3373</v>
      </c>
      <c r="DYL1" t="s">
        <v>3374</v>
      </c>
      <c r="DYM1" t="s">
        <v>3375</v>
      </c>
      <c r="DYN1" t="s">
        <v>3376</v>
      </c>
      <c r="DYO1" t="s">
        <v>3377</v>
      </c>
      <c r="DYP1" t="s">
        <v>3378</v>
      </c>
      <c r="DYQ1" t="s">
        <v>3379</v>
      </c>
      <c r="DYR1" t="s">
        <v>3380</v>
      </c>
      <c r="DYS1" t="s">
        <v>3381</v>
      </c>
      <c r="DYT1" t="s">
        <v>3382</v>
      </c>
      <c r="DYU1" t="s">
        <v>3383</v>
      </c>
      <c r="DYV1" t="s">
        <v>3384</v>
      </c>
      <c r="DYW1" t="s">
        <v>3385</v>
      </c>
      <c r="DYX1" t="s">
        <v>3386</v>
      </c>
      <c r="DYY1" t="s">
        <v>3387</v>
      </c>
      <c r="DYZ1" t="s">
        <v>3388</v>
      </c>
      <c r="DZA1" t="s">
        <v>3389</v>
      </c>
      <c r="DZB1" t="s">
        <v>3390</v>
      </c>
      <c r="DZC1" t="s">
        <v>3391</v>
      </c>
      <c r="DZD1" t="s">
        <v>3392</v>
      </c>
      <c r="DZE1" t="s">
        <v>3393</v>
      </c>
      <c r="DZF1" t="s">
        <v>3394</v>
      </c>
      <c r="DZG1" t="s">
        <v>3395</v>
      </c>
      <c r="DZH1" t="s">
        <v>3396</v>
      </c>
      <c r="DZI1" t="s">
        <v>3397</v>
      </c>
      <c r="DZJ1" t="s">
        <v>3398</v>
      </c>
      <c r="DZK1" t="s">
        <v>3399</v>
      </c>
      <c r="DZL1" t="s">
        <v>3400</v>
      </c>
      <c r="DZM1" t="s">
        <v>3401</v>
      </c>
      <c r="DZN1" t="s">
        <v>3402</v>
      </c>
      <c r="DZO1" t="s">
        <v>3403</v>
      </c>
      <c r="DZP1" t="s">
        <v>3404</v>
      </c>
      <c r="DZQ1" t="s">
        <v>3405</v>
      </c>
      <c r="DZR1" t="s">
        <v>3406</v>
      </c>
      <c r="DZS1" t="s">
        <v>3407</v>
      </c>
      <c r="DZT1" t="s">
        <v>3408</v>
      </c>
      <c r="DZU1" t="s">
        <v>3409</v>
      </c>
      <c r="DZV1" t="s">
        <v>3410</v>
      </c>
      <c r="DZW1" t="s">
        <v>3411</v>
      </c>
      <c r="DZX1" t="s">
        <v>3412</v>
      </c>
      <c r="DZY1" t="s">
        <v>3413</v>
      </c>
      <c r="DZZ1" t="s">
        <v>3414</v>
      </c>
      <c r="EAA1" t="s">
        <v>3415</v>
      </c>
      <c r="EAB1" t="s">
        <v>3416</v>
      </c>
      <c r="EAC1" t="s">
        <v>3417</v>
      </c>
      <c r="EAD1" t="s">
        <v>3418</v>
      </c>
      <c r="EAE1" t="s">
        <v>3419</v>
      </c>
      <c r="EAF1" t="s">
        <v>3420</v>
      </c>
      <c r="EAG1" t="s">
        <v>3421</v>
      </c>
      <c r="EAH1" t="s">
        <v>3422</v>
      </c>
      <c r="EAI1" t="s">
        <v>3423</v>
      </c>
      <c r="EAJ1" t="s">
        <v>3424</v>
      </c>
      <c r="EAK1" t="s">
        <v>3425</v>
      </c>
      <c r="EAL1" t="s">
        <v>3426</v>
      </c>
      <c r="EAM1" t="s">
        <v>3427</v>
      </c>
      <c r="EAN1" t="s">
        <v>3428</v>
      </c>
      <c r="EAO1" t="s">
        <v>3429</v>
      </c>
      <c r="EAP1" t="s">
        <v>3430</v>
      </c>
      <c r="EAQ1" t="s">
        <v>3431</v>
      </c>
      <c r="EAR1" t="s">
        <v>3432</v>
      </c>
      <c r="EAS1" t="s">
        <v>3433</v>
      </c>
      <c r="EAT1" t="s">
        <v>3434</v>
      </c>
      <c r="EAU1" t="s">
        <v>3435</v>
      </c>
      <c r="EAV1" t="s">
        <v>3436</v>
      </c>
      <c r="EAW1" t="s">
        <v>3437</v>
      </c>
      <c r="EAX1" t="s">
        <v>3438</v>
      </c>
      <c r="EAY1" t="s">
        <v>3439</v>
      </c>
      <c r="EAZ1" t="s">
        <v>3440</v>
      </c>
      <c r="EBA1" t="s">
        <v>3441</v>
      </c>
      <c r="EBB1" t="s">
        <v>3442</v>
      </c>
      <c r="EBC1" t="s">
        <v>3443</v>
      </c>
      <c r="EBD1" t="s">
        <v>3444</v>
      </c>
      <c r="EBE1" t="s">
        <v>3445</v>
      </c>
      <c r="EBF1" t="s">
        <v>3446</v>
      </c>
      <c r="EBG1" t="s">
        <v>3447</v>
      </c>
      <c r="EBH1" t="s">
        <v>3448</v>
      </c>
      <c r="EBI1" t="s">
        <v>3449</v>
      </c>
      <c r="EBJ1" t="s">
        <v>3450</v>
      </c>
      <c r="EBK1" t="s">
        <v>3451</v>
      </c>
      <c r="EBL1" t="s">
        <v>3452</v>
      </c>
      <c r="EBM1" t="s">
        <v>3453</v>
      </c>
      <c r="EBN1" t="s">
        <v>3454</v>
      </c>
      <c r="EBO1" t="s">
        <v>3455</v>
      </c>
      <c r="EBP1" t="s">
        <v>3456</v>
      </c>
      <c r="EBQ1" t="s">
        <v>3457</v>
      </c>
      <c r="EBR1" t="s">
        <v>3458</v>
      </c>
      <c r="EBS1" t="s">
        <v>3459</v>
      </c>
      <c r="EBT1" t="s">
        <v>3460</v>
      </c>
      <c r="EBU1" t="s">
        <v>3461</v>
      </c>
      <c r="EBV1" t="s">
        <v>3462</v>
      </c>
      <c r="EBW1" t="s">
        <v>3463</v>
      </c>
      <c r="EBX1" t="s">
        <v>3464</v>
      </c>
      <c r="EBY1" t="s">
        <v>3465</v>
      </c>
      <c r="EBZ1" t="s">
        <v>3466</v>
      </c>
      <c r="ECA1" t="s">
        <v>3467</v>
      </c>
      <c r="ECB1" t="s">
        <v>3468</v>
      </c>
      <c r="ECC1" t="s">
        <v>3469</v>
      </c>
      <c r="ECD1" t="s">
        <v>3470</v>
      </c>
      <c r="ECE1" t="s">
        <v>3471</v>
      </c>
      <c r="ECF1" t="s">
        <v>3472</v>
      </c>
      <c r="ECG1" t="s">
        <v>3473</v>
      </c>
      <c r="ECH1" t="s">
        <v>3474</v>
      </c>
      <c r="ECI1" t="s">
        <v>3475</v>
      </c>
      <c r="ECJ1" t="s">
        <v>3476</v>
      </c>
      <c r="ECK1" t="s">
        <v>3477</v>
      </c>
      <c r="ECL1" t="s">
        <v>3478</v>
      </c>
      <c r="ECM1" t="s">
        <v>3479</v>
      </c>
      <c r="ECN1" t="s">
        <v>3480</v>
      </c>
      <c r="ECO1" t="s">
        <v>3481</v>
      </c>
      <c r="ECP1" t="s">
        <v>3482</v>
      </c>
      <c r="ECQ1" t="s">
        <v>3483</v>
      </c>
      <c r="ECR1" t="s">
        <v>3484</v>
      </c>
      <c r="ECS1" t="s">
        <v>3485</v>
      </c>
      <c r="ECT1" t="s">
        <v>3486</v>
      </c>
      <c r="ECU1" t="s">
        <v>3487</v>
      </c>
      <c r="ECV1" t="s">
        <v>3488</v>
      </c>
      <c r="ECW1" t="s">
        <v>3489</v>
      </c>
      <c r="ECX1" t="s">
        <v>3490</v>
      </c>
      <c r="ECY1" t="s">
        <v>3491</v>
      </c>
      <c r="ECZ1" t="s">
        <v>3492</v>
      </c>
      <c r="EDA1" t="s">
        <v>3493</v>
      </c>
      <c r="EDB1" t="s">
        <v>3494</v>
      </c>
      <c r="EDC1" t="s">
        <v>3495</v>
      </c>
      <c r="EDD1" t="s">
        <v>3496</v>
      </c>
      <c r="EDE1" t="s">
        <v>3497</v>
      </c>
      <c r="EDF1" t="s">
        <v>3498</v>
      </c>
      <c r="EDG1" t="s">
        <v>3499</v>
      </c>
      <c r="EDH1" t="s">
        <v>3500</v>
      </c>
      <c r="EDI1" t="s">
        <v>3501</v>
      </c>
      <c r="EDJ1" t="s">
        <v>3502</v>
      </c>
      <c r="EDK1" t="s">
        <v>3503</v>
      </c>
      <c r="EDL1" t="s">
        <v>3504</v>
      </c>
      <c r="EDM1" t="s">
        <v>3505</v>
      </c>
      <c r="EDN1" t="s">
        <v>3506</v>
      </c>
      <c r="EDO1" t="s">
        <v>3507</v>
      </c>
      <c r="EDP1" t="s">
        <v>3508</v>
      </c>
      <c r="EDQ1" t="s">
        <v>3509</v>
      </c>
      <c r="EDR1" t="s">
        <v>3510</v>
      </c>
      <c r="EDS1" t="s">
        <v>3511</v>
      </c>
      <c r="EDT1" t="s">
        <v>3512</v>
      </c>
      <c r="EDU1" t="s">
        <v>3513</v>
      </c>
      <c r="EDV1" t="s">
        <v>3514</v>
      </c>
      <c r="EDW1" t="s">
        <v>3515</v>
      </c>
      <c r="EDX1" t="s">
        <v>3516</v>
      </c>
      <c r="EDY1" t="s">
        <v>3517</v>
      </c>
      <c r="EDZ1" t="s">
        <v>3518</v>
      </c>
      <c r="EEA1" t="s">
        <v>3519</v>
      </c>
      <c r="EEB1" t="s">
        <v>3520</v>
      </c>
      <c r="EEC1" t="s">
        <v>3521</v>
      </c>
      <c r="EED1" t="s">
        <v>3522</v>
      </c>
      <c r="EEE1" t="s">
        <v>3523</v>
      </c>
      <c r="EEF1" t="s">
        <v>3524</v>
      </c>
      <c r="EEG1" t="s">
        <v>3525</v>
      </c>
      <c r="EEH1" t="s">
        <v>3526</v>
      </c>
      <c r="EEI1" t="s">
        <v>3527</v>
      </c>
      <c r="EEJ1" t="s">
        <v>3528</v>
      </c>
      <c r="EEK1" t="s">
        <v>3529</v>
      </c>
      <c r="EEL1" t="s">
        <v>3530</v>
      </c>
      <c r="EEM1" t="s">
        <v>3531</v>
      </c>
      <c r="EEN1" t="s">
        <v>3532</v>
      </c>
      <c r="EEO1" t="s">
        <v>3533</v>
      </c>
      <c r="EEP1" t="s">
        <v>3534</v>
      </c>
      <c r="EEQ1" t="s">
        <v>3535</v>
      </c>
      <c r="EER1" t="s">
        <v>3536</v>
      </c>
      <c r="EES1" t="s">
        <v>3537</v>
      </c>
      <c r="EET1" t="s">
        <v>3538</v>
      </c>
      <c r="EEU1" t="s">
        <v>3539</v>
      </c>
      <c r="EEV1" t="s">
        <v>3540</v>
      </c>
      <c r="EEW1" t="s">
        <v>3541</v>
      </c>
      <c r="EEX1" t="s">
        <v>3542</v>
      </c>
      <c r="EEY1" t="s">
        <v>3543</v>
      </c>
      <c r="EEZ1" t="s">
        <v>3544</v>
      </c>
      <c r="EFA1" t="s">
        <v>3545</v>
      </c>
      <c r="EFB1" t="s">
        <v>3546</v>
      </c>
      <c r="EFC1" t="s">
        <v>3547</v>
      </c>
      <c r="EFD1" t="s">
        <v>3548</v>
      </c>
      <c r="EFE1" t="s">
        <v>3549</v>
      </c>
      <c r="EFF1" t="s">
        <v>3550</v>
      </c>
      <c r="EFG1" t="s">
        <v>3551</v>
      </c>
      <c r="EFH1" t="s">
        <v>3552</v>
      </c>
      <c r="EFI1" t="s">
        <v>3553</v>
      </c>
      <c r="EFJ1" t="s">
        <v>3554</v>
      </c>
      <c r="EFK1" t="s">
        <v>3555</v>
      </c>
      <c r="EFL1" t="s">
        <v>3556</v>
      </c>
      <c r="EFM1" t="s">
        <v>3557</v>
      </c>
      <c r="EFN1" t="s">
        <v>3558</v>
      </c>
      <c r="EFO1" t="s">
        <v>3559</v>
      </c>
      <c r="EFP1" t="s">
        <v>3560</v>
      </c>
      <c r="EFQ1" t="s">
        <v>3561</v>
      </c>
      <c r="EFR1" t="s">
        <v>3562</v>
      </c>
      <c r="EFS1" t="s">
        <v>3563</v>
      </c>
      <c r="EFT1" t="s">
        <v>3564</v>
      </c>
      <c r="EFU1" t="s">
        <v>3565</v>
      </c>
      <c r="EFV1" t="s">
        <v>3566</v>
      </c>
      <c r="EFW1" t="s">
        <v>3567</v>
      </c>
      <c r="EFX1" t="s">
        <v>3568</v>
      </c>
      <c r="EFY1" t="s">
        <v>3569</v>
      </c>
      <c r="EFZ1" t="s">
        <v>3570</v>
      </c>
      <c r="EGA1" t="s">
        <v>3571</v>
      </c>
      <c r="EGB1" t="s">
        <v>3572</v>
      </c>
      <c r="EGC1" t="s">
        <v>3573</v>
      </c>
      <c r="EGD1" t="s">
        <v>3574</v>
      </c>
      <c r="EGE1" t="s">
        <v>3575</v>
      </c>
      <c r="EGF1" t="s">
        <v>3576</v>
      </c>
      <c r="EGG1" t="s">
        <v>3577</v>
      </c>
      <c r="EGH1" t="s">
        <v>3578</v>
      </c>
      <c r="EGI1" t="s">
        <v>3579</v>
      </c>
      <c r="EGJ1" t="s">
        <v>3580</v>
      </c>
      <c r="EGK1" t="s">
        <v>3581</v>
      </c>
      <c r="EGL1" t="s">
        <v>3582</v>
      </c>
      <c r="EGM1" t="s">
        <v>3583</v>
      </c>
      <c r="EGN1" t="s">
        <v>3584</v>
      </c>
      <c r="EGO1" t="s">
        <v>3585</v>
      </c>
      <c r="EGP1" t="s">
        <v>3586</v>
      </c>
      <c r="EGQ1" t="s">
        <v>3587</v>
      </c>
      <c r="EGR1" t="s">
        <v>3588</v>
      </c>
      <c r="EGS1" t="s">
        <v>3589</v>
      </c>
      <c r="EGT1" t="s">
        <v>3590</v>
      </c>
      <c r="EGU1" t="s">
        <v>3591</v>
      </c>
      <c r="EGV1" t="s">
        <v>3592</v>
      </c>
      <c r="EGW1" t="s">
        <v>3593</v>
      </c>
      <c r="EGX1" t="s">
        <v>3594</v>
      </c>
      <c r="EGY1" t="s">
        <v>3595</v>
      </c>
      <c r="EGZ1" t="s">
        <v>3596</v>
      </c>
      <c r="EHA1" t="s">
        <v>3597</v>
      </c>
      <c r="EHB1" t="s">
        <v>3598</v>
      </c>
      <c r="EHC1" t="s">
        <v>3599</v>
      </c>
      <c r="EHD1" t="s">
        <v>3600</v>
      </c>
      <c r="EHE1" t="s">
        <v>3601</v>
      </c>
      <c r="EHF1" t="s">
        <v>3602</v>
      </c>
      <c r="EHG1" t="s">
        <v>3603</v>
      </c>
      <c r="EHH1" t="s">
        <v>3604</v>
      </c>
      <c r="EHI1" t="s">
        <v>3605</v>
      </c>
      <c r="EHJ1" t="s">
        <v>3606</v>
      </c>
      <c r="EHK1" t="s">
        <v>3607</v>
      </c>
      <c r="EHL1" t="s">
        <v>3608</v>
      </c>
      <c r="EHM1" t="s">
        <v>3609</v>
      </c>
      <c r="EHN1" t="s">
        <v>3610</v>
      </c>
      <c r="EHO1" t="s">
        <v>3611</v>
      </c>
      <c r="EHP1" t="s">
        <v>3612</v>
      </c>
      <c r="EHQ1" t="s">
        <v>3613</v>
      </c>
      <c r="EHR1" t="s">
        <v>3614</v>
      </c>
      <c r="EHS1" t="s">
        <v>3615</v>
      </c>
      <c r="EHT1" t="s">
        <v>3616</v>
      </c>
      <c r="EHU1" t="s">
        <v>3617</v>
      </c>
      <c r="EHV1" t="s">
        <v>3618</v>
      </c>
      <c r="EHW1" t="s">
        <v>3619</v>
      </c>
      <c r="EHX1" t="s">
        <v>3620</v>
      </c>
      <c r="EHY1" t="s">
        <v>3621</v>
      </c>
      <c r="EHZ1" t="s">
        <v>3622</v>
      </c>
      <c r="EIA1" t="s">
        <v>3623</v>
      </c>
      <c r="EIB1" t="s">
        <v>3624</v>
      </c>
      <c r="EIC1" t="s">
        <v>3625</v>
      </c>
      <c r="EID1" t="s">
        <v>3626</v>
      </c>
      <c r="EIE1" t="s">
        <v>3627</v>
      </c>
      <c r="EIF1" t="s">
        <v>3628</v>
      </c>
      <c r="EIG1" t="s">
        <v>3629</v>
      </c>
      <c r="EIH1" t="s">
        <v>3630</v>
      </c>
      <c r="EII1" t="s">
        <v>3631</v>
      </c>
      <c r="EIJ1" t="s">
        <v>3632</v>
      </c>
      <c r="EIK1" t="s">
        <v>3633</v>
      </c>
      <c r="EIL1" t="s">
        <v>3634</v>
      </c>
      <c r="EIM1" t="s">
        <v>3635</v>
      </c>
      <c r="EIN1" t="s">
        <v>3636</v>
      </c>
      <c r="EIO1" t="s">
        <v>3637</v>
      </c>
      <c r="EIP1" t="s">
        <v>3638</v>
      </c>
      <c r="EIQ1" t="s">
        <v>3639</v>
      </c>
      <c r="EIR1" t="s">
        <v>3640</v>
      </c>
      <c r="EIS1" t="s">
        <v>3641</v>
      </c>
      <c r="EIT1" t="s">
        <v>3642</v>
      </c>
      <c r="EIU1" t="s">
        <v>3643</v>
      </c>
      <c r="EIV1" t="s">
        <v>3644</v>
      </c>
      <c r="EIW1" t="s">
        <v>3645</v>
      </c>
      <c r="EIX1" t="s">
        <v>3646</v>
      </c>
      <c r="EIY1" t="s">
        <v>3647</v>
      </c>
      <c r="EIZ1" t="s">
        <v>3648</v>
      </c>
      <c r="EJA1" t="s">
        <v>3649</v>
      </c>
      <c r="EJB1" t="s">
        <v>3650</v>
      </c>
      <c r="EJC1" t="s">
        <v>3651</v>
      </c>
      <c r="EJD1" t="s">
        <v>3652</v>
      </c>
      <c r="EJE1" t="s">
        <v>3653</v>
      </c>
      <c r="EJF1" t="s">
        <v>3654</v>
      </c>
      <c r="EJG1" t="s">
        <v>3655</v>
      </c>
      <c r="EJH1" t="s">
        <v>3656</v>
      </c>
      <c r="EJI1" t="s">
        <v>3657</v>
      </c>
      <c r="EJJ1" t="s">
        <v>3658</v>
      </c>
      <c r="EJK1" t="s">
        <v>3659</v>
      </c>
      <c r="EJL1" t="s">
        <v>3660</v>
      </c>
      <c r="EJM1" t="s">
        <v>3661</v>
      </c>
      <c r="EJN1" t="s">
        <v>3662</v>
      </c>
      <c r="EJO1" t="s">
        <v>3663</v>
      </c>
      <c r="EJP1" t="s">
        <v>3664</v>
      </c>
      <c r="EJQ1" t="s">
        <v>3665</v>
      </c>
      <c r="EJR1" t="s">
        <v>3666</v>
      </c>
      <c r="EJS1" t="s">
        <v>3667</v>
      </c>
      <c r="EJT1" t="s">
        <v>3668</v>
      </c>
      <c r="EJU1" t="s">
        <v>3669</v>
      </c>
      <c r="EJV1" t="s">
        <v>3670</v>
      </c>
      <c r="EJW1" t="s">
        <v>3671</v>
      </c>
      <c r="EJX1" t="s">
        <v>3672</v>
      </c>
      <c r="EJY1" t="s">
        <v>3673</v>
      </c>
      <c r="EJZ1" t="s">
        <v>3674</v>
      </c>
      <c r="EKA1" t="s">
        <v>3675</v>
      </c>
      <c r="EKB1" t="s">
        <v>3676</v>
      </c>
      <c r="EKC1" t="s">
        <v>3677</v>
      </c>
      <c r="EKD1" t="s">
        <v>3678</v>
      </c>
      <c r="EKE1" t="s">
        <v>3679</v>
      </c>
      <c r="EKF1" t="s">
        <v>3680</v>
      </c>
      <c r="EKG1" t="s">
        <v>3681</v>
      </c>
      <c r="EKH1" t="s">
        <v>3682</v>
      </c>
      <c r="EKI1" t="s">
        <v>3683</v>
      </c>
      <c r="EKJ1" t="s">
        <v>3684</v>
      </c>
      <c r="EKK1" t="s">
        <v>3685</v>
      </c>
      <c r="EKL1" t="s">
        <v>3686</v>
      </c>
      <c r="EKM1" t="s">
        <v>3687</v>
      </c>
      <c r="EKN1" t="s">
        <v>3688</v>
      </c>
      <c r="EKO1" t="s">
        <v>3689</v>
      </c>
      <c r="EKP1" t="s">
        <v>3690</v>
      </c>
      <c r="EKQ1" t="s">
        <v>3691</v>
      </c>
      <c r="EKR1" t="s">
        <v>3692</v>
      </c>
      <c r="EKS1" t="s">
        <v>3693</v>
      </c>
      <c r="EKT1" t="s">
        <v>3694</v>
      </c>
      <c r="EKU1" t="s">
        <v>3695</v>
      </c>
      <c r="EKV1" t="s">
        <v>3696</v>
      </c>
      <c r="EKW1" t="s">
        <v>3697</v>
      </c>
      <c r="EKX1" t="s">
        <v>3698</v>
      </c>
      <c r="EKY1" t="s">
        <v>3699</v>
      </c>
      <c r="EKZ1" t="s">
        <v>3700</v>
      </c>
      <c r="ELA1" t="s">
        <v>3701</v>
      </c>
      <c r="ELB1" t="s">
        <v>3702</v>
      </c>
      <c r="ELC1" t="s">
        <v>3703</v>
      </c>
      <c r="ELD1" t="s">
        <v>3704</v>
      </c>
      <c r="ELE1" t="s">
        <v>3705</v>
      </c>
      <c r="ELF1" t="s">
        <v>3706</v>
      </c>
      <c r="ELG1" t="s">
        <v>3707</v>
      </c>
      <c r="ELH1" t="s">
        <v>3708</v>
      </c>
      <c r="ELI1" t="s">
        <v>3709</v>
      </c>
      <c r="ELJ1" t="s">
        <v>3710</v>
      </c>
      <c r="ELK1" t="s">
        <v>3711</v>
      </c>
      <c r="ELL1" t="s">
        <v>3712</v>
      </c>
      <c r="ELM1" t="s">
        <v>3713</v>
      </c>
      <c r="ELN1" t="s">
        <v>3714</v>
      </c>
      <c r="ELO1" t="s">
        <v>3715</v>
      </c>
      <c r="ELP1" t="s">
        <v>3716</v>
      </c>
      <c r="ELQ1" t="s">
        <v>3717</v>
      </c>
      <c r="ELR1" t="s">
        <v>3718</v>
      </c>
      <c r="ELS1" t="s">
        <v>3719</v>
      </c>
      <c r="ELT1" t="s">
        <v>3720</v>
      </c>
      <c r="ELU1" t="s">
        <v>3721</v>
      </c>
      <c r="ELV1" t="s">
        <v>3722</v>
      </c>
      <c r="ELW1" t="s">
        <v>3723</v>
      </c>
      <c r="ELX1" t="s">
        <v>3724</v>
      </c>
      <c r="ELY1" t="s">
        <v>3725</v>
      </c>
      <c r="ELZ1" t="s">
        <v>3726</v>
      </c>
      <c r="EMA1" t="s">
        <v>3727</v>
      </c>
      <c r="EMB1" t="s">
        <v>3728</v>
      </c>
      <c r="EMC1" t="s">
        <v>3729</v>
      </c>
      <c r="EMD1" t="s">
        <v>3730</v>
      </c>
      <c r="EME1" t="s">
        <v>3731</v>
      </c>
      <c r="EMF1" t="s">
        <v>3732</v>
      </c>
      <c r="EMG1" t="s">
        <v>3733</v>
      </c>
      <c r="EMH1" t="s">
        <v>3734</v>
      </c>
      <c r="EMI1" t="s">
        <v>3735</v>
      </c>
      <c r="EMJ1" t="s">
        <v>3736</v>
      </c>
      <c r="EMK1" t="s">
        <v>3737</v>
      </c>
      <c r="EML1" t="s">
        <v>3738</v>
      </c>
      <c r="EMM1" t="s">
        <v>3739</v>
      </c>
      <c r="EMN1" t="s">
        <v>3740</v>
      </c>
      <c r="EMO1" t="s">
        <v>3741</v>
      </c>
      <c r="EMP1" t="s">
        <v>3742</v>
      </c>
      <c r="EMQ1" t="s">
        <v>3743</v>
      </c>
      <c r="EMR1" t="s">
        <v>3744</v>
      </c>
      <c r="EMS1" t="s">
        <v>3745</v>
      </c>
      <c r="EMT1" t="s">
        <v>3746</v>
      </c>
      <c r="EMU1" t="s">
        <v>3747</v>
      </c>
      <c r="EMV1" t="s">
        <v>3748</v>
      </c>
      <c r="EMW1" t="s">
        <v>3749</v>
      </c>
      <c r="EMX1" t="s">
        <v>3750</v>
      </c>
      <c r="EMY1" t="s">
        <v>3751</v>
      </c>
      <c r="EMZ1" t="s">
        <v>3752</v>
      </c>
      <c r="ENA1" t="s">
        <v>3753</v>
      </c>
      <c r="ENB1" t="s">
        <v>3754</v>
      </c>
      <c r="ENC1" t="s">
        <v>3755</v>
      </c>
      <c r="END1" t="s">
        <v>3756</v>
      </c>
      <c r="ENE1" t="s">
        <v>3757</v>
      </c>
      <c r="ENF1" t="s">
        <v>3758</v>
      </c>
      <c r="ENG1" t="s">
        <v>3759</v>
      </c>
      <c r="ENH1" t="s">
        <v>3760</v>
      </c>
      <c r="ENI1" t="s">
        <v>3761</v>
      </c>
      <c r="ENJ1" t="s">
        <v>3762</v>
      </c>
      <c r="ENK1" t="s">
        <v>3763</v>
      </c>
      <c r="ENL1" t="s">
        <v>3764</v>
      </c>
      <c r="ENM1" t="s">
        <v>3765</v>
      </c>
      <c r="ENN1" t="s">
        <v>3766</v>
      </c>
      <c r="ENO1" t="s">
        <v>3767</v>
      </c>
      <c r="ENP1" t="s">
        <v>3768</v>
      </c>
      <c r="ENQ1" t="s">
        <v>3769</v>
      </c>
      <c r="ENR1" t="s">
        <v>3770</v>
      </c>
      <c r="ENS1" t="s">
        <v>3771</v>
      </c>
      <c r="ENT1" t="s">
        <v>3772</v>
      </c>
      <c r="ENU1" t="s">
        <v>3773</v>
      </c>
      <c r="ENV1" t="s">
        <v>3774</v>
      </c>
      <c r="ENW1" t="s">
        <v>3775</v>
      </c>
      <c r="ENX1" t="s">
        <v>3776</v>
      </c>
      <c r="ENY1" t="s">
        <v>3777</v>
      </c>
      <c r="ENZ1" t="s">
        <v>3778</v>
      </c>
      <c r="EOA1" t="s">
        <v>3779</v>
      </c>
      <c r="EOB1" t="s">
        <v>3780</v>
      </c>
      <c r="EOC1" t="s">
        <v>3781</v>
      </c>
      <c r="EOD1" t="s">
        <v>3782</v>
      </c>
      <c r="EOE1" t="s">
        <v>3783</v>
      </c>
      <c r="EOF1" t="s">
        <v>3784</v>
      </c>
      <c r="EOG1" t="s">
        <v>3785</v>
      </c>
      <c r="EOH1" t="s">
        <v>3786</v>
      </c>
      <c r="EOI1" t="s">
        <v>3787</v>
      </c>
      <c r="EOJ1" t="s">
        <v>3788</v>
      </c>
      <c r="EOK1" t="s">
        <v>3789</v>
      </c>
      <c r="EOL1" t="s">
        <v>3790</v>
      </c>
      <c r="EOM1" t="s">
        <v>3791</v>
      </c>
      <c r="EON1" t="s">
        <v>3792</v>
      </c>
      <c r="EOO1" t="s">
        <v>3793</v>
      </c>
      <c r="EOP1" t="s">
        <v>3794</v>
      </c>
      <c r="EOQ1" t="s">
        <v>3795</v>
      </c>
      <c r="EOR1" t="s">
        <v>3796</v>
      </c>
      <c r="EOS1" t="s">
        <v>3797</v>
      </c>
      <c r="EOT1" t="s">
        <v>3798</v>
      </c>
      <c r="EOU1" t="s">
        <v>3799</v>
      </c>
      <c r="EOV1" t="s">
        <v>3800</v>
      </c>
      <c r="EOW1" t="s">
        <v>3801</v>
      </c>
      <c r="EOX1" t="s">
        <v>3802</v>
      </c>
      <c r="EOY1" t="s">
        <v>3803</v>
      </c>
      <c r="EOZ1" t="s">
        <v>3804</v>
      </c>
      <c r="EPA1" t="s">
        <v>3805</v>
      </c>
      <c r="EPB1" t="s">
        <v>3806</v>
      </c>
      <c r="EPC1" t="s">
        <v>3807</v>
      </c>
      <c r="EPD1" t="s">
        <v>3808</v>
      </c>
      <c r="EPE1" t="s">
        <v>3809</v>
      </c>
      <c r="EPF1" t="s">
        <v>3810</v>
      </c>
      <c r="EPG1" t="s">
        <v>3811</v>
      </c>
      <c r="EPH1" t="s">
        <v>3812</v>
      </c>
      <c r="EPI1" t="s">
        <v>3813</v>
      </c>
      <c r="EPJ1" t="s">
        <v>3814</v>
      </c>
      <c r="EPK1" t="s">
        <v>3815</v>
      </c>
      <c r="EPL1" t="s">
        <v>3816</v>
      </c>
      <c r="EPM1" t="s">
        <v>3817</v>
      </c>
      <c r="EPN1" t="s">
        <v>3818</v>
      </c>
      <c r="EPO1" t="s">
        <v>3819</v>
      </c>
      <c r="EPP1" t="s">
        <v>3820</v>
      </c>
      <c r="EPQ1" t="s">
        <v>3821</v>
      </c>
      <c r="EPR1" t="s">
        <v>3822</v>
      </c>
      <c r="EPS1" t="s">
        <v>3823</v>
      </c>
      <c r="EPT1" t="s">
        <v>3824</v>
      </c>
      <c r="EPU1" t="s">
        <v>3825</v>
      </c>
      <c r="EPV1" t="s">
        <v>3826</v>
      </c>
      <c r="EPW1" t="s">
        <v>3827</v>
      </c>
      <c r="EPX1" t="s">
        <v>3828</v>
      </c>
      <c r="EPY1" t="s">
        <v>3829</v>
      </c>
      <c r="EPZ1" t="s">
        <v>3830</v>
      </c>
      <c r="EQA1" t="s">
        <v>3831</v>
      </c>
      <c r="EQB1" t="s">
        <v>3832</v>
      </c>
      <c r="EQC1" t="s">
        <v>3833</v>
      </c>
      <c r="EQD1" t="s">
        <v>3834</v>
      </c>
      <c r="EQE1" t="s">
        <v>3835</v>
      </c>
      <c r="EQF1" t="s">
        <v>3836</v>
      </c>
      <c r="EQG1" t="s">
        <v>3837</v>
      </c>
      <c r="EQH1" t="s">
        <v>3838</v>
      </c>
      <c r="EQI1" t="s">
        <v>3839</v>
      </c>
      <c r="EQJ1" t="s">
        <v>3840</v>
      </c>
      <c r="EQK1" t="s">
        <v>3841</v>
      </c>
      <c r="EQL1" t="s">
        <v>3842</v>
      </c>
      <c r="EQM1" t="s">
        <v>3843</v>
      </c>
      <c r="EQN1" t="s">
        <v>3844</v>
      </c>
      <c r="EQO1" t="s">
        <v>3845</v>
      </c>
      <c r="EQP1" t="s">
        <v>3846</v>
      </c>
      <c r="EQQ1" t="s">
        <v>3847</v>
      </c>
      <c r="EQR1" t="s">
        <v>3848</v>
      </c>
      <c r="EQS1" t="s">
        <v>3849</v>
      </c>
      <c r="EQT1" t="s">
        <v>3850</v>
      </c>
      <c r="EQU1" t="s">
        <v>3851</v>
      </c>
      <c r="EQV1" t="s">
        <v>3852</v>
      </c>
      <c r="EQW1" t="s">
        <v>3853</v>
      </c>
      <c r="EQX1" t="s">
        <v>3854</v>
      </c>
      <c r="EQY1" t="s">
        <v>3855</v>
      </c>
      <c r="EQZ1" t="s">
        <v>3856</v>
      </c>
      <c r="ERA1" t="s">
        <v>3857</v>
      </c>
      <c r="ERB1" t="s">
        <v>3858</v>
      </c>
      <c r="ERC1" t="s">
        <v>3859</v>
      </c>
      <c r="ERD1" t="s">
        <v>3860</v>
      </c>
      <c r="ERE1" t="s">
        <v>3861</v>
      </c>
      <c r="ERF1" t="s">
        <v>3862</v>
      </c>
      <c r="ERG1" t="s">
        <v>3863</v>
      </c>
      <c r="ERH1" t="s">
        <v>3864</v>
      </c>
      <c r="ERI1" t="s">
        <v>3865</v>
      </c>
      <c r="ERJ1" t="s">
        <v>3866</v>
      </c>
      <c r="ERK1" t="s">
        <v>3867</v>
      </c>
      <c r="ERL1" t="s">
        <v>3868</v>
      </c>
      <c r="ERM1" t="s">
        <v>3869</v>
      </c>
      <c r="ERN1" t="s">
        <v>3870</v>
      </c>
      <c r="ERO1" t="s">
        <v>3871</v>
      </c>
      <c r="ERP1" t="s">
        <v>3872</v>
      </c>
      <c r="ERQ1" t="s">
        <v>3873</v>
      </c>
      <c r="ERR1" t="s">
        <v>3874</v>
      </c>
      <c r="ERS1" t="s">
        <v>3875</v>
      </c>
      <c r="ERT1" t="s">
        <v>3876</v>
      </c>
      <c r="ERU1" t="s">
        <v>3877</v>
      </c>
      <c r="ERV1" t="s">
        <v>3878</v>
      </c>
      <c r="ERW1" t="s">
        <v>3879</v>
      </c>
      <c r="ERX1" t="s">
        <v>3880</v>
      </c>
      <c r="ERY1" t="s">
        <v>3881</v>
      </c>
      <c r="ERZ1" t="s">
        <v>3882</v>
      </c>
      <c r="ESA1" t="s">
        <v>3883</v>
      </c>
      <c r="ESB1" t="s">
        <v>3884</v>
      </c>
      <c r="ESC1" t="s">
        <v>3885</v>
      </c>
      <c r="ESD1" t="s">
        <v>3886</v>
      </c>
      <c r="ESE1" t="s">
        <v>3887</v>
      </c>
      <c r="ESF1" t="s">
        <v>3888</v>
      </c>
      <c r="ESG1" t="s">
        <v>3889</v>
      </c>
      <c r="ESH1" t="s">
        <v>3890</v>
      </c>
      <c r="ESI1" t="s">
        <v>3891</v>
      </c>
      <c r="ESJ1" t="s">
        <v>3892</v>
      </c>
      <c r="ESK1" t="s">
        <v>3893</v>
      </c>
      <c r="ESL1" t="s">
        <v>3894</v>
      </c>
      <c r="ESM1" t="s">
        <v>3895</v>
      </c>
      <c r="ESN1" t="s">
        <v>3896</v>
      </c>
      <c r="ESO1" t="s">
        <v>3897</v>
      </c>
      <c r="ESP1" t="s">
        <v>3898</v>
      </c>
      <c r="ESQ1" t="s">
        <v>3899</v>
      </c>
      <c r="ESR1" t="s">
        <v>3900</v>
      </c>
      <c r="ESS1" t="s">
        <v>3901</v>
      </c>
      <c r="EST1" t="s">
        <v>3902</v>
      </c>
      <c r="ESU1" t="s">
        <v>3903</v>
      </c>
      <c r="ESV1" t="s">
        <v>3904</v>
      </c>
      <c r="ESW1" t="s">
        <v>3905</v>
      </c>
      <c r="ESX1" t="s">
        <v>3906</v>
      </c>
      <c r="ESY1" t="s">
        <v>3907</v>
      </c>
      <c r="ESZ1" t="s">
        <v>3908</v>
      </c>
      <c r="ETA1" t="s">
        <v>3909</v>
      </c>
      <c r="ETB1" t="s">
        <v>3910</v>
      </c>
      <c r="ETC1" t="s">
        <v>3911</v>
      </c>
      <c r="ETD1" t="s">
        <v>3912</v>
      </c>
      <c r="ETE1" t="s">
        <v>3913</v>
      </c>
      <c r="ETF1" t="s">
        <v>3914</v>
      </c>
      <c r="ETG1" t="s">
        <v>3915</v>
      </c>
      <c r="ETH1" t="s">
        <v>3916</v>
      </c>
      <c r="ETI1" t="s">
        <v>3917</v>
      </c>
      <c r="ETJ1" t="s">
        <v>3918</v>
      </c>
      <c r="ETK1" t="s">
        <v>3919</v>
      </c>
      <c r="ETL1" t="s">
        <v>3920</v>
      </c>
      <c r="ETM1" t="s">
        <v>3921</v>
      </c>
      <c r="ETN1" t="s">
        <v>3922</v>
      </c>
      <c r="ETO1" t="s">
        <v>3923</v>
      </c>
      <c r="ETP1" t="s">
        <v>3924</v>
      </c>
      <c r="ETQ1" t="s">
        <v>3925</v>
      </c>
      <c r="ETR1" t="s">
        <v>3926</v>
      </c>
      <c r="ETS1" t="s">
        <v>3927</v>
      </c>
      <c r="ETT1" t="s">
        <v>3928</v>
      </c>
      <c r="ETU1" t="s">
        <v>3929</v>
      </c>
      <c r="ETV1" t="s">
        <v>3930</v>
      </c>
      <c r="ETW1" t="s">
        <v>3931</v>
      </c>
      <c r="ETX1" t="s">
        <v>3932</v>
      </c>
      <c r="ETY1" t="s">
        <v>3933</v>
      </c>
      <c r="ETZ1" t="s">
        <v>3934</v>
      </c>
      <c r="EUA1" t="s">
        <v>3935</v>
      </c>
      <c r="EUB1" t="s">
        <v>3936</v>
      </c>
      <c r="EUC1" t="s">
        <v>3937</v>
      </c>
      <c r="EUD1" t="s">
        <v>3938</v>
      </c>
      <c r="EUE1" t="s">
        <v>3939</v>
      </c>
      <c r="EUF1" t="s">
        <v>3940</v>
      </c>
      <c r="EUG1" t="s">
        <v>3941</v>
      </c>
      <c r="EUH1" t="s">
        <v>3942</v>
      </c>
      <c r="EUI1" t="s">
        <v>3943</v>
      </c>
      <c r="EUJ1" t="s">
        <v>3944</v>
      </c>
      <c r="EUK1" t="s">
        <v>3945</v>
      </c>
      <c r="EUL1" t="s">
        <v>3946</v>
      </c>
      <c r="EUM1" t="s">
        <v>3947</v>
      </c>
      <c r="EUN1" t="s">
        <v>3948</v>
      </c>
      <c r="EUO1" t="s">
        <v>3949</v>
      </c>
      <c r="EUP1" t="s">
        <v>3950</v>
      </c>
      <c r="EUQ1" t="s">
        <v>3951</v>
      </c>
      <c r="EUR1" t="s">
        <v>3952</v>
      </c>
      <c r="EUS1" t="s">
        <v>3953</v>
      </c>
      <c r="EUT1" t="s">
        <v>3954</v>
      </c>
      <c r="EUU1" t="s">
        <v>3955</v>
      </c>
      <c r="EUV1" t="s">
        <v>3956</v>
      </c>
      <c r="EUW1" t="s">
        <v>3957</v>
      </c>
      <c r="EUX1" t="s">
        <v>3958</v>
      </c>
      <c r="EUY1" t="s">
        <v>3959</v>
      </c>
      <c r="EUZ1" t="s">
        <v>3960</v>
      </c>
      <c r="EVA1" t="s">
        <v>3961</v>
      </c>
      <c r="EVB1" t="s">
        <v>3962</v>
      </c>
      <c r="EVC1" t="s">
        <v>3963</v>
      </c>
      <c r="EVD1" t="s">
        <v>3964</v>
      </c>
      <c r="EVE1" t="s">
        <v>3965</v>
      </c>
      <c r="EVF1" t="s">
        <v>3966</v>
      </c>
      <c r="EVG1" t="s">
        <v>3967</v>
      </c>
      <c r="EVH1" t="s">
        <v>3968</v>
      </c>
      <c r="EVI1" t="s">
        <v>3969</v>
      </c>
      <c r="EVJ1" t="s">
        <v>3970</v>
      </c>
      <c r="EVK1" t="s">
        <v>3971</v>
      </c>
      <c r="EVL1" t="s">
        <v>3972</v>
      </c>
      <c r="EVM1" t="s">
        <v>3973</v>
      </c>
      <c r="EVN1" t="s">
        <v>3974</v>
      </c>
      <c r="EVO1" t="s">
        <v>3975</v>
      </c>
      <c r="EVP1" t="s">
        <v>3976</v>
      </c>
      <c r="EVQ1" t="s">
        <v>3977</v>
      </c>
      <c r="EVR1" t="s">
        <v>3978</v>
      </c>
      <c r="EVS1" t="s">
        <v>3979</v>
      </c>
      <c r="EVT1" t="s">
        <v>3980</v>
      </c>
      <c r="EVU1" t="s">
        <v>3981</v>
      </c>
      <c r="EVV1" t="s">
        <v>3982</v>
      </c>
      <c r="EVW1" t="s">
        <v>3983</v>
      </c>
      <c r="EVX1" t="s">
        <v>3984</v>
      </c>
      <c r="EVY1" t="s">
        <v>3985</v>
      </c>
      <c r="EVZ1" t="s">
        <v>3986</v>
      </c>
      <c r="EWA1" t="s">
        <v>3987</v>
      </c>
      <c r="EWB1" t="s">
        <v>3988</v>
      </c>
      <c r="EWC1" t="s">
        <v>3989</v>
      </c>
      <c r="EWD1" t="s">
        <v>3990</v>
      </c>
      <c r="EWE1" t="s">
        <v>3991</v>
      </c>
      <c r="EWF1" t="s">
        <v>3992</v>
      </c>
      <c r="EWG1" t="s">
        <v>3993</v>
      </c>
      <c r="EWH1" t="s">
        <v>3994</v>
      </c>
      <c r="EWI1" t="s">
        <v>3995</v>
      </c>
      <c r="EWJ1" t="s">
        <v>3996</v>
      </c>
      <c r="EWK1" t="s">
        <v>3997</v>
      </c>
      <c r="EWL1" t="s">
        <v>3998</v>
      </c>
      <c r="EWM1" t="s">
        <v>3999</v>
      </c>
      <c r="EWN1" t="s">
        <v>4000</v>
      </c>
      <c r="EWO1" t="s">
        <v>4001</v>
      </c>
      <c r="EWP1" t="s">
        <v>4002</v>
      </c>
      <c r="EWQ1" t="s">
        <v>4003</v>
      </c>
      <c r="EWR1" t="s">
        <v>4004</v>
      </c>
      <c r="EWS1" t="s">
        <v>4005</v>
      </c>
      <c r="EWT1" t="s">
        <v>4006</v>
      </c>
      <c r="EWU1" t="s">
        <v>4007</v>
      </c>
      <c r="EWV1" t="s">
        <v>4008</v>
      </c>
      <c r="EWW1" t="s">
        <v>4009</v>
      </c>
      <c r="EWX1" t="s">
        <v>4010</v>
      </c>
      <c r="EWY1" t="s">
        <v>4011</v>
      </c>
      <c r="EWZ1" t="s">
        <v>4012</v>
      </c>
      <c r="EXA1" t="s">
        <v>4013</v>
      </c>
      <c r="EXB1" t="s">
        <v>4014</v>
      </c>
      <c r="EXC1" t="s">
        <v>4015</v>
      </c>
      <c r="EXD1" t="s">
        <v>4016</v>
      </c>
      <c r="EXE1" t="s">
        <v>4017</v>
      </c>
      <c r="EXF1" t="s">
        <v>4018</v>
      </c>
      <c r="EXG1" t="s">
        <v>4019</v>
      </c>
      <c r="EXH1" t="s">
        <v>4020</v>
      </c>
      <c r="EXI1" t="s">
        <v>4021</v>
      </c>
      <c r="EXJ1" t="s">
        <v>4022</v>
      </c>
      <c r="EXK1" t="s">
        <v>4023</v>
      </c>
      <c r="EXL1" t="s">
        <v>4024</v>
      </c>
      <c r="EXM1" t="s">
        <v>4025</v>
      </c>
      <c r="EXN1" t="s">
        <v>4026</v>
      </c>
      <c r="EXO1" t="s">
        <v>4027</v>
      </c>
      <c r="EXP1" t="s">
        <v>4028</v>
      </c>
      <c r="EXQ1" t="s">
        <v>4029</v>
      </c>
      <c r="EXR1" t="s">
        <v>4030</v>
      </c>
      <c r="EXS1" t="s">
        <v>4031</v>
      </c>
      <c r="EXT1" t="s">
        <v>4032</v>
      </c>
      <c r="EXU1" t="s">
        <v>4033</v>
      </c>
      <c r="EXV1" t="s">
        <v>4034</v>
      </c>
      <c r="EXW1" t="s">
        <v>4035</v>
      </c>
      <c r="EXX1" t="s">
        <v>4036</v>
      </c>
      <c r="EXY1" t="s">
        <v>4037</v>
      </c>
      <c r="EXZ1" t="s">
        <v>4038</v>
      </c>
      <c r="EYA1" t="s">
        <v>4039</v>
      </c>
      <c r="EYB1" t="s">
        <v>4040</v>
      </c>
      <c r="EYC1" t="s">
        <v>4041</v>
      </c>
      <c r="EYD1" t="s">
        <v>4042</v>
      </c>
      <c r="EYE1" t="s">
        <v>4043</v>
      </c>
      <c r="EYF1" t="s">
        <v>4044</v>
      </c>
      <c r="EYG1" t="s">
        <v>4045</v>
      </c>
      <c r="EYH1" t="s">
        <v>4046</v>
      </c>
      <c r="EYI1" t="s">
        <v>4047</v>
      </c>
      <c r="EYJ1" t="s">
        <v>4048</v>
      </c>
      <c r="EYK1" t="s">
        <v>4049</v>
      </c>
      <c r="EYL1" t="s">
        <v>4050</v>
      </c>
      <c r="EYM1" t="s">
        <v>4051</v>
      </c>
      <c r="EYN1" t="s">
        <v>4052</v>
      </c>
      <c r="EYO1" t="s">
        <v>4053</v>
      </c>
      <c r="EYP1" t="s">
        <v>4054</v>
      </c>
      <c r="EYQ1" t="s">
        <v>4055</v>
      </c>
      <c r="EYR1" t="s">
        <v>4056</v>
      </c>
      <c r="EYS1" t="s">
        <v>4057</v>
      </c>
      <c r="EYT1" t="s">
        <v>4058</v>
      </c>
      <c r="EYU1" t="s">
        <v>4059</v>
      </c>
      <c r="EYV1" t="s">
        <v>4060</v>
      </c>
      <c r="EYW1" t="s">
        <v>4061</v>
      </c>
      <c r="EYX1" t="s">
        <v>4062</v>
      </c>
      <c r="EYY1" t="s">
        <v>4063</v>
      </c>
      <c r="EYZ1" t="s">
        <v>4064</v>
      </c>
      <c r="EZA1" t="s">
        <v>4065</v>
      </c>
      <c r="EZB1" t="s">
        <v>4066</v>
      </c>
      <c r="EZC1" t="s">
        <v>4067</v>
      </c>
      <c r="EZD1" t="s">
        <v>4068</v>
      </c>
      <c r="EZE1" t="s">
        <v>4069</v>
      </c>
      <c r="EZF1" t="s">
        <v>4070</v>
      </c>
      <c r="EZG1" t="s">
        <v>4071</v>
      </c>
      <c r="EZH1" t="s">
        <v>4072</v>
      </c>
      <c r="EZI1" t="s">
        <v>4073</v>
      </c>
      <c r="EZJ1" t="s">
        <v>4074</v>
      </c>
      <c r="EZK1" t="s">
        <v>4075</v>
      </c>
      <c r="EZL1" t="s">
        <v>4076</v>
      </c>
      <c r="EZM1" t="s">
        <v>4077</v>
      </c>
      <c r="EZN1" t="s">
        <v>4078</v>
      </c>
      <c r="EZO1" t="s">
        <v>4079</v>
      </c>
      <c r="EZP1" t="s">
        <v>4080</v>
      </c>
      <c r="EZQ1" t="s">
        <v>4081</v>
      </c>
      <c r="EZR1" t="s">
        <v>4082</v>
      </c>
      <c r="EZS1" t="s">
        <v>4083</v>
      </c>
      <c r="EZT1" t="s">
        <v>4084</v>
      </c>
      <c r="EZU1" t="s">
        <v>4085</v>
      </c>
      <c r="EZV1" t="s">
        <v>4086</v>
      </c>
      <c r="EZW1" t="s">
        <v>4087</v>
      </c>
      <c r="EZX1" t="s">
        <v>4088</v>
      </c>
      <c r="EZY1" t="s">
        <v>4089</v>
      </c>
      <c r="EZZ1" t="s">
        <v>4090</v>
      </c>
      <c r="FAA1" t="s">
        <v>4091</v>
      </c>
      <c r="FAB1" t="s">
        <v>4092</v>
      </c>
      <c r="FAC1" t="s">
        <v>4093</v>
      </c>
      <c r="FAD1" t="s">
        <v>4094</v>
      </c>
      <c r="FAE1" t="s">
        <v>4095</v>
      </c>
      <c r="FAF1" t="s">
        <v>4096</v>
      </c>
      <c r="FAG1" t="s">
        <v>4097</v>
      </c>
      <c r="FAH1" t="s">
        <v>4098</v>
      </c>
      <c r="FAI1" t="s">
        <v>4099</v>
      </c>
      <c r="FAJ1" t="s">
        <v>4100</v>
      </c>
      <c r="FAK1" t="s">
        <v>4101</v>
      </c>
      <c r="FAL1" t="s">
        <v>4102</v>
      </c>
      <c r="FAM1" t="s">
        <v>4103</v>
      </c>
      <c r="FAN1" t="s">
        <v>4104</v>
      </c>
      <c r="FAO1" t="s">
        <v>4105</v>
      </c>
      <c r="FAP1" t="s">
        <v>4106</v>
      </c>
      <c r="FAQ1" t="s">
        <v>4107</v>
      </c>
      <c r="FAR1" t="s">
        <v>4108</v>
      </c>
      <c r="FAS1" t="s">
        <v>4109</v>
      </c>
      <c r="FAT1" t="s">
        <v>4110</v>
      </c>
      <c r="FAU1" t="s">
        <v>4111</v>
      </c>
      <c r="FAV1" t="s">
        <v>4112</v>
      </c>
      <c r="FAW1" t="s">
        <v>4113</v>
      </c>
      <c r="FAX1" t="s">
        <v>4114</v>
      </c>
      <c r="FAY1" t="s">
        <v>4115</v>
      </c>
      <c r="FAZ1" t="s">
        <v>4116</v>
      </c>
      <c r="FBA1" t="s">
        <v>4117</v>
      </c>
      <c r="FBB1" t="s">
        <v>4118</v>
      </c>
      <c r="FBC1" t="s">
        <v>4119</v>
      </c>
      <c r="FBD1" t="s">
        <v>4120</v>
      </c>
      <c r="FBE1" t="s">
        <v>4121</v>
      </c>
      <c r="FBF1" t="s">
        <v>4122</v>
      </c>
      <c r="FBG1" t="s">
        <v>4123</v>
      </c>
      <c r="FBH1" t="s">
        <v>4124</v>
      </c>
      <c r="FBI1" t="s">
        <v>4125</v>
      </c>
      <c r="FBJ1" t="s">
        <v>4126</v>
      </c>
      <c r="FBK1" t="s">
        <v>4127</v>
      </c>
      <c r="FBL1" t="s">
        <v>4128</v>
      </c>
      <c r="FBM1" t="s">
        <v>4129</v>
      </c>
      <c r="FBN1" t="s">
        <v>4130</v>
      </c>
      <c r="FBO1" t="s">
        <v>4131</v>
      </c>
      <c r="FBP1" t="s">
        <v>4132</v>
      </c>
      <c r="FBQ1" t="s">
        <v>4133</v>
      </c>
      <c r="FBR1" t="s">
        <v>4134</v>
      </c>
      <c r="FBS1" t="s">
        <v>4135</v>
      </c>
      <c r="FBT1" t="s">
        <v>4136</v>
      </c>
      <c r="FBU1" t="s">
        <v>4137</v>
      </c>
      <c r="FBV1" t="s">
        <v>4138</v>
      </c>
      <c r="FBW1" t="s">
        <v>4139</v>
      </c>
      <c r="FBX1" t="s">
        <v>4140</v>
      </c>
      <c r="FBY1" t="s">
        <v>4141</v>
      </c>
      <c r="FBZ1" t="s">
        <v>4142</v>
      </c>
      <c r="FCA1" t="s">
        <v>4143</v>
      </c>
      <c r="FCB1" t="s">
        <v>4144</v>
      </c>
      <c r="FCC1" t="s">
        <v>4145</v>
      </c>
      <c r="FCD1" t="s">
        <v>4146</v>
      </c>
      <c r="FCE1" t="s">
        <v>4147</v>
      </c>
      <c r="FCF1" t="s">
        <v>4148</v>
      </c>
      <c r="FCG1" t="s">
        <v>4149</v>
      </c>
      <c r="FCH1" t="s">
        <v>4150</v>
      </c>
      <c r="FCI1" t="s">
        <v>4151</v>
      </c>
      <c r="FCJ1" t="s">
        <v>4152</v>
      </c>
      <c r="FCK1" t="s">
        <v>4153</v>
      </c>
      <c r="FCL1" t="s">
        <v>4154</v>
      </c>
      <c r="FCM1" t="s">
        <v>4155</v>
      </c>
      <c r="FCN1" t="s">
        <v>4156</v>
      </c>
      <c r="FCO1" t="s">
        <v>4157</v>
      </c>
      <c r="FCP1" t="s">
        <v>4158</v>
      </c>
      <c r="FCQ1" t="s">
        <v>4159</v>
      </c>
      <c r="FCR1" t="s">
        <v>4160</v>
      </c>
      <c r="FCS1" t="s">
        <v>4161</v>
      </c>
      <c r="FCT1" t="s">
        <v>4162</v>
      </c>
      <c r="FCU1" t="s">
        <v>4163</v>
      </c>
      <c r="FCV1" t="s">
        <v>4164</v>
      </c>
      <c r="FCW1" t="s">
        <v>4165</v>
      </c>
      <c r="FCX1" t="s">
        <v>4166</v>
      </c>
      <c r="FCY1" t="s">
        <v>4167</v>
      </c>
      <c r="FCZ1" t="s">
        <v>4168</v>
      </c>
      <c r="FDA1" t="s">
        <v>4169</v>
      </c>
      <c r="FDB1" t="s">
        <v>4170</v>
      </c>
      <c r="FDC1" t="s">
        <v>4171</v>
      </c>
      <c r="FDD1" t="s">
        <v>4172</v>
      </c>
      <c r="FDE1" t="s">
        <v>4173</v>
      </c>
      <c r="FDF1" t="s">
        <v>4174</v>
      </c>
      <c r="FDG1" t="s">
        <v>4175</v>
      </c>
      <c r="FDH1" t="s">
        <v>4176</v>
      </c>
      <c r="FDI1" t="s">
        <v>4177</v>
      </c>
      <c r="FDJ1" t="s">
        <v>4178</v>
      </c>
      <c r="FDK1" t="s">
        <v>4179</v>
      </c>
      <c r="FDL1" t="s">
        <v>4180</v>
      </c>
      <c r="FDM1" t="s">
        <v>4181</v>
      </c>
      <c r="FDN1" t="s">
        <v>4182</v>
      </c>
      <c r="FDO1" t="s">
        <v>4183</v>
      </c>
      <c r="FDP1" t="s">
        <v>4184</v>
      </c>
      <c r="FDQ1" t="s">
        <v>4185</v>
      </c>
      <c r="FDR1" t="s">
        <v>4186</v>
      </c>
      <c r="FDS1" t="s">
        <v>4187</v>
      </c>
      <c r="FDT1" t="s">
        <v>4188</v>
      </c>
      <c r="FDU1" t="s">
        <v>4189</v>
      </c>
      <c r="FDV1" t="s">
        <v>4190</v>
      </c>
      <c r="FDW1" t="s">
        <v>4191</v>
      </c>
      <c r="FDX1" t="s">
        <v>4192</v>
      </c>
      <c r="FDY1" t="s">
        <v>4193</v>
      </c>
      <c r="FDZ1" t="s">
        <v>4194</v>
      </c>
      <c r="FEA1" t="s">
        <v>4195</v>
      </c>
      <c r="FEB1" t="s">
        <v>4196</v>
      </c>
      <c r="FEC1" t="s">
        <v>4197</v>
      </c>
      <c r="FED1" t="s">
        <v>4198</v>
      </c>
      <c r="FEE1" t="s">
        <v>4199</v>
      </c>
      <c r="FEF1" t="s">
        <v>4200</v>
      </c>
      <c r="FEG1" t="s">
        <v>4201</v>
      </c>
      <c r="FEH1" t="s">
        <v>4202</v>
      </c>
      <c r="FEI1" t="s">
        <v>4203</v>
      </c>
      <c r="FEJ1" t="s">
        <v>4204</v>
      </c>
      <c r="FEK1" t="s">
        <v>4205</v>
      </c>
      <c r="FEL1" t="s">
        <v>4206</v>
      </c>
      <c r="FEM1" t="s">
        <v>4207</v>
      </c>
      <c r="FEN1" t="s">
        <v>4208</v>
      </c>
      <c r="FEO1" t="s">
        <v>4209</v>
      </c>
      <c r="FEP1" t="s">
        <v>4210</v>
      </c>
      <c r="FEQ1" t="s">
        <v>4211</v>
      </c>
      <c r="FER1" t="s">
        <v>4212</v>
      </c>
      <c r="FES1" t="s">
        <v>4213</v>
      </c>
      <c r="FET1" t="s">
        <v>4214</v>
      </c>
      <c r="FEU1" t="s">
        <v>4215</v>
      </c>
      <c r="FEV1" t="s">
        <v>4216</v>
      </c>
      <c r="FEW1" t="s">
        <v>4217</v>
      </c>
      <c r="FEX1" t="s">
        <v>4218</v>
      </c>
      <c r="FEY1" t="s">
        <v>4219</v>
      </c>
      <c r="FEZ1" t="s">
        <v>4220</v>
      </c>
      <c r="FFA1" t="s">
        <v>4221</v>
      </c>
      <c r="FFB1" t="s">
        <v>4222</v>
      </c>
      <c r="FFC1" t="s">
        <v>4223</v>
      </c>
      <c r="FFD1" t="s">
        <v>4224</v>
      </c>
      <c r="FFE1" t="s">
        <v>4225</v>
      </c>
      <c r="FFF1" t="s">
        <v>4226</v>
      </c>
      <c r="FFG1" t="s">
        <v>4227</v>
      </c>
      <c r="FFH1" t="s">
        <v>4228</v>
      </c>
      <c r="FFI1" t="s">
        <v>4229</v>
      </c>
      <c r="FFJ1" t="s">
        <v>4230</v>
      </c>
      <c r="FFK1" t="s">
        <v>4231</v>
      </c>
      <c r="FFL1" t="s">
        <v>4232</v>
      </c>
      <c r="FFM1" t="s">
        <v>4233</v>
      </c>
      <c r="FFN1" t="s">
        <v>4234</v>
      </c>
      <c r="FFO1" t="s">
        <v>4235</v>
      </c>
      <c r="FFP1" t="s">
        <v>4236</v>
      </c>
      <c r="FFQ1" t="s">
        <v>4237</v>
      </c>
      <c r="FFR1" t="s">
        <v>4238</v>
      </c>
      <c r="FFS1" t="s">
        <v>4239</v>
      </c>
      <c r="FFT1" t="s">
        <v>4240</v>
      </c>
      <c r="FFU1" t="s">
        <v>4241</v>
      </c>
      <c r="FFV1" t="s">
        <v>4242</v>
      </c>
      <c r="FFW1" t="s">
        <v>4243</v>
      </c>
      <c r="FFX1" t="s">
        <v>4244</v>
      </c>
      <c r="FFY1" t="s">
        <v>4245</v>
      </c>
      <c r="FFZ1" t="s">
        <v>4246</v>
      </c>
      <c r="FGA1" t="s">
        <v>4247</v>
      </c>
      <c r="FGB1" t="s">
        <v>4248</v>
      </c>
      <c r="FGC1" t="s">
        <v>4249</v>
      </c>
      <c r="FGD1" t="s">
        <v>4250</v>
      </c>
      <c r="FGE1" t="s">
        <v>4251</v>
      </c>
      <c r="FGF1" t="s">
        <v>4252</v>
      </c>
      <c r="FGG1" t="s">
        <v>4253</v>
      </c>
      <c r="FGH1" t="s">
        <v>4254</v>
      </c>
      <c r="FGI1" t="s">
        <v>4255</v>
      </c>
      <c r="FGJ1" t="s">
        <v>4256</v>
      </c>
      <c r="FGK1" t="s">
        <v>4257</v>
      </c>
      <c r="FGL1" t="s">
        <v>4258</v>
      </c>
      <c r="FGM1" t="s">
        <v>4259</v>
      </c>
      <c r="FGN1" t="s">
        <v>4260</v>
      </c>
      <c r="FGO1" t="s">
        <v>4261</v>
      </c>
      <c r="FGP1" t="s">
        <v>4262</v>
      </c>
      <c r="FGQ1" t="s">
        <v>4263</v>
      </c>
      <c r="FGR1" t="s">
        <v>4264</v>
      </c>
      <c r="FGS1" t="s">
        <v>4265</v>
      </c>
      <c r="FGT1" t="s">
        <v>4266</v>
      </c>
      <c r="FGU1" t="s">
        <v>4267</v>
      </c>
      <c r="FGV1" t="s">
        <v>4268</v>
      </c>
      <c r="FGW1" t="s">
        <v>4269</v>
      </c>
      <c r="FGX1" t="s">
        <v>4270</v>
      </c>
      <c r="FGY1" t="s">
        <v>4271</v>
      </c>
      <c r="FGZ1" t="s">
        <v>4272</v>
      </c>
      <c r="FHA1" t="s">
        <v>4273</v>
      </c>
      <c r="FHB1" t="s">
        <v>4274</v>
      </c>
      <c r="FHC1" t="s">
        <v>4275</v>
      </c>
      <c r="FHD1" t="s">
        <v>4276</v>
      </c>
      <c r="FHE1" t="s">
        <v>4277</v>
      </c>
      <c r="FHF1" t="s">
        <v>4278</v>
      </c>
      <c r="FHG1" t="s">
        <v>4279</v>
      </c>
      <c r="FHH1" t="s">
        <v>4280</v>
      </c>
      <c r="FHI1" t="s">
        <v>4281</v>
      </c>
      <c r="FHJ1" t="s">
        <v>4282</v>
      </c>
      <c r="FHK1" t="s">
        <v>4283</v>
      </c>
      <c r="FHL1" t="s">
        <v>4284</v>
      </c>
      <c r="FHM1" t="s">
        <v>4285</v>
      </c>
      <c r="FHN1" t="s">
        <v>4286</v>
      </c>
      <c r="FHO1" t="s">
        <v>4287</v>
      </c>
      <c r="FHP1" t="s">
        <v>4288</v>
      </c>
      <c r="FHQ1" t="s">
        <v>4289</v>
      </c>
      <c r="FHR1" t="s">
        <v>4290</v>
      </c>
      <c r="FHS1" t="s">
        <v>4291</v>
      </c>
      <c r="FHT1" t="s">
        <v>4292</v>
      </c>
      <c r="FHU1" t="s">
        <v>4293</v>
      </c>
      <c r="FHV1" t="s">
        <v>4294</v>
      </c>
      <c r="FHW1" t="s">
        <v>4295</v>
      </c>
      <c r="FHX1" t="s">
        <v>4296</v>
      </c>
      <c r="FHY1" t="s">
        <v>4297</v>
      </c>
      <c r="FHZ1" t="s">
        <v>4298</v>
      </c>
      <c r="FIA1" t="s">
        <v>4299</v>
      </c>
      <c r="FIB1" t="s">
        <v>4300</v>
      </c>
      <c r="FIC1" t="s">
        <v>4301</v>
      </c>
      <c r="FID1" t="s">
        <v>4302</v>
      </c>
      <c r="FIE1" t="s">
        <v>4303</v>
      </c>
      <c r="FIF1" t="s">
        <v>4304</v>
      </c>
      <c r="FIG1" t="s">
        <v>4305</v>
      </c>
      <c r="FIH1" t="s">
        <v>4306</v>
      </c>
      <c r="FII1" t="s">
        <v>4307</v>
      </c>
      <c r="FIJ1" t="s">
        <v>4308</v>
      </c>
      <c r="FIK1" t="s">
        <v>4309</v>
      </c>
      <c r="FIL1" t="s">
        <v>4310</v>
      </c>
      <c r="FIM1" t="s">
        <v>4311</v>
      </c>
      <c r="FIN1" t="s">
        <v>4312</v>
      </c>
      <c r="FIO1" t="s">
        <v>4313</v>
      </c>
      <c r="FIP1" t="s">
        <v>4314</v>
      </c>
      <c r="FIQ1" t="s">
        <v>4315</v>
      </c>
      <c r="FIR1" t="s">
        <v>4316</v>
      </c>
      <c r="FIS1" t="s">
        <v>4317</v>
      </c>
      <c r="FIT1" t="s">
        <v>4318</v>
      </c>
      <c r="FIU1" t="s">
        <v>4319</v>
      </c>
      <c r="FIV1" t="s">
        <v>4320</v>
      </c>
      <c r="FIW1" t="s">
        <v>4321</v>
      </c>
      <c r="FIX1" t="s">
        <v>4322</v>
      </c>
      <c r="FIY1" t="s">
        <v>4323</v>
      </c>
      <c r="FIZ1" t="s">
        <v>4324</v>
      </c>
      <c r="FJA1" t="s">
        <v>4325</v>
      </c>
      <c r="FJB1" t="s">
        <v>4326</v>
      </c>
      <c r="FJC1" t="s">
        <v>4327</v>
      </c>
      <c r="FJD1" t="s">
        <v>4328</v>
      </c>
      <c r="FJE1" t="s">
        <v>4329</v>
      </c>
      <c r="FJF1" t="s">
        <v>4330</v>
      </c>
      <c r="FJG1" t="s">
        <v>4331</v>
      </c>
      <c r="FJH1" t="s">
        <v>4332</v>
      </c>
      <c r="FJI1" t="s">
        <v>4333</v>
      </c>
      <c r="FJJ1" t="s">
        <v>4334</v>
      </c>
      <c r="FJK1" t="s">
        <v>4335</v>
      </c>
      <c r="FJL1" t="s">
        <v>4336</v>
      </c>
      <c r="FJM1" t="s">
        <v>4337</v>
      </c>
      <c r="FJN1" t="s">
        <v>4338</v>
      </c>
      <c r="FJO1" t="s">
        <v>4339</v>
      </c>
      <c r="FJP1" t="s">
        <v>4340</v>
      </c>
      <c r="FJQ1" t="s">
        <v>4341</v>
      </c>
      <c r="FJR1" t="s">
        <v>4342</v>
      </c>
      <c r="FJS1" t="s">
        <v>4343</v>
      </c>
      <c r="FJT1" t="s">
        <v>4344</v>
      </c>
      <c r="FJU1" t="s">
        <v>4345</v>
      </c>
      <c r="FJV1" t="s">
        <v>4346</v>
      </c>
      <c r="FJW1" t="s">
        <v>4347</v>
      </c>
      <c r="FJX1" t="s">
        <v>4348</v>
      </c>
      <c r="FJY1" t="s">
        <v>4349</v>
      </c>
      <c r="FJZ1" t="s">
        <v>4350</v>
      </c>
      <c r="FKA1" t="s">
        <v>4351</v>
      </c>
      <c r="FKB1" t="s">
        <v>4352</v>
      </c>
      <c r="FKC1" t="s">
        <v>4353</v>
      </c>
      <c r="FKD1" t="s">
        <v>4354</v>
      </c>
      <c r="FKE1" t="s">
        <v>4355</v>
      </c>
      <c r="FKF1" t="s">
        <v>4356</v>
      </c>
      <c r="FKG1" t="s">
        <v>4357</v>
      </c>
      <c r="FKH1" t="s">
        <v>4358</v>
      </c>
      <c r="FKI1" t="s">
        <v>4359</v>
      </c>
      <c r="FKJ1" t="s">
        <v>4360</v>
      </c>
      <c r="FKK1" t="s">
        <v>4361</v>
      </c>
      <c r="FKL1" t="s">
        <v>4362</v>
      </c>
      <c r="FKM1" t="s">
        <v>4363</v>
      </c>
      <c r="FKN1" t="s">
        <v>4364</v>
      </c>
      <c r="FKO1" t="s">
        <v>4365</v>
      </c>
      <c r="FKP1" t="s">
        <v>4366</v>
      </c>
      <c r="FKQ1" t="s">
        <v>4367</v>
      </c>
      <c r="FKR1" t="s">
        <v>4368</v>
      </c>
      <c r="FKS1" t="s">
        <v>4369</v>
      </c>
      <c r="FKT1" t="s">
        <v>4370</v>
      </c>
      <c r="FKU1" t="s">
        <v>4371</v>
      </c>
      <c r="FKV1" t="s">
        <v>4372</v>
      </c>
      <c r="FKW1" t="s">
        <v>4373</v>
      </c>
      <c r="FKX1" t="s">
        <v>4374</v>
      </c>
      <c r="FKY1" t="s">
        <v>4375</v>
      </c>
      <c r="FKZ1" t="s">
        <v>4376</v>
      </c>
      <c r="FLA1" t="s">
        <v>4377</v>
      </c>
      <c r="FLB1" t="s">
        <v>4378</v>
      </c>
      <c r="FLC1" t="s">
        <v>4379</v>
      </c>
      <c r="FLD1" t="s">
        <v>4380</v>
      </c>
      <c r="FLE1" t="s">
        <v>4381</v>
      </c>
      <c r="FLF1" t="s">
        <v>4382</v>
      </c>
      <c r="FLG1" t="s">
        <v>4383</v>
      </c>
      <c r="FLH1" t="s">
        <v>4384</v>
      </c>
      <c r="FLI1" t="s">
        <v>4385</v>
      </c>
      <c r="FLJ1" t="s">
        <v>4386</v>
      </c>
      <c r="FLK1" t="s">
        <v>4387</v>
      </c>
      <c r="FLL1" t="s">
        <v>4388</v>
      </c>
      <c r="FLM1" t="s">
        <v>4389</v>
      </c>
      <c r="FLN1" t="s">
        <v>4390</v>
      </c>
      <c r="FLO1" t="s">
        <v>4391</v>
      </c>
      <c r="FLP1" t="s">
        <v>4392</v>
      </c>
      <c r="FLQ1" t="s">
        <v>4393</v>
      </c>
      <c r="FLR1" t="s">
        <v>4394</v>
      </c>
      <c r="FLS1" t="s">
        <v>4395</v>
      </c>
      <c r="FLT1" t="s">
        <v>4396</v>
      </c>
      <c r="FLU1" t="s">
        <v>4397</v>
      </c>
      <c r="FLV1" t="s">
        <v>4398</v>
      </c>
      <c r="FLW1" t="s">
        <v>4399</v>
      </c>
      <c r="FLX1" t="s">
        <v>4400</v>
      </c>
      <c r="FLY1" t="s">
        <v>4401</v>
      </c>
      <c r="FLZ1" t="s">
        <v>4402</v>
      </c>
      <c r="FMA1" t="s">
        <v>4403</v>
      </c>
      <c r="FMB1" t="s">
        <v>4404</v>
      </c>
      <c r="FMC1" t="s">
        <v>4405</v>
      </c>
      <c r="FMD1" t="s">
        <v>4406</v>
      </c>
      <c r="FME1" t="s">
        <v>4407</v>
      </c>
      <c r="FMF1" t="s">
        <v>4408</v>
      </c>
      <c r="FMG1" t="s">
        <v>4409</v>
      </c>
      <c r="FMH1" t="s">
        <v>4410</v>
      </c>
      <c r="FMI1" t="s">
        <v>4411</v>
      </c>
      <c r="FMJ1" t="s">
        <v>4412</v>
      </c>
      <c r="FMK1" t="s">
        <v>4413</v>
      </c>
      <c r="FML1" t="s">
        <v>4414</v>
      </c>
      <c r="FMM1" t="s">
        <v>4415</v>
      </c>
      <c r="FMN1" t="s">
        <v>4416</v>
      </c>
      <c r="FMO1" t="s">
        <v>4417</v>
      </c>
      <c r="FMP1" t="s">
        <v>4418</v>
      </c>
      <c r="FMQ1" t="s">
        <v>4419</v>
      </c>
      <c r="FMR1" t="s">
        <v>4420</v>
      </c>
      <c r="FMS1" t="s">
        <v>4421</v>
      </c>
      <c r="FMT1" t="s">
        <v>4422</v>
      </c>
      <c r="FMU1" t="s">
        <v>4423</v>
      </c>
      <c r="FMV1" t="s">
        <v>4424</v>
      </c>
      <c r="FMW1" t="s">
        <v>4425</v>
      </c>
      <c r="FMX1" t="s">
        <v>4426</v>
      </c>
      <c r="FMY1" t="s">
        <v>4427</v>
      </c>
      <c r="FMZ1" t="s">
        <v>4428</v>
      </c>
      <c r="FNA1" t="s">
        <v>4429</v>
      </c>
      <c r="FNB1" t="s">
        <v>4430</v>
      </c>
      <c r="FNC1" t="s">
        <v>4431</v>
      </c>
      <c r="FND1" t="s">
        <v>4432</v>
      </c>
      <c r="FNE1" t="s">
        <v>4433</v>
      </c>
      <c r="FNF1" t="s">
        <v>4434</v>
      </c>
      <c r="FNG1" t="s">
        <v>4435</v>
      </c>
      <c r="FNH1" t="s">
        <v>4436</v>
      </c>
      <c r="FNI1" t="s">
        <v>4437</v>
      </c>
      <c r="FNJ1" t="s">
        <v>4438</v>
      </c>
      <c r="FNK1" t="s">
        <v>4439</v>
      </c>
      <c r="FNL1" t="s">
        <v>4440</v>
      </c>
      <c r="FNM1" t="s">
        <v>4441</v>
      </c>
      <c r="FNN1" t="s">
        <v>4442</v>
      </c>
      <c r="FNO1" t="s">
        <v>4443</v>
      </c>
      <c r="FNP1" t="s">
        <v>4444</v>
      </c>
      <c r="FNQ1" t="s">
        <v>4445</v>
      </c>
      <c r="FNR1" t="s">
        <v>4446</v>
      </c>
      <c r="FNS1" t="s">
        <v>4447</v>
      </c>
      <c r="FNT1" t="s">
        <v>4448</v>
      </c>
      <c r="FNU1" t="s">
        <v>4449</v>
      </c>
      <c r="FNV1" t="s">
        <v>4450</v>
      </c>
      <c r="FNW1" t="s">
        <v>4451</v>
      </c>
      <c r="FNX1" t="s">
        <v>4452</v>
      </c>
      <c r="FNY1" t="s">
        <v>4453</v>
      </c>
      <c r="FNZ1" t="s">
        <v>4454</v>
      </c>
      <c r="FOA1" t="s">
        <v>4455</v>
      </c>
      <c r="FOB1" t="s">
        <v>4456</v>
      </c>
      <c r="FOC1" t="s">
        <v>4457</v>
      </c>
      <c r="FOD1" t="s">
        <v>4458</v>
      </c>
      <c r="FOE1" t="s">
        <v>4459</v>
      </c>
      <c r="FOF1" t="s">
        <v>4460</v>
      </c>
      <c r="FOG1" t="s">
        <v>4461</v>
      </c>
      <c r="FOH1" t="s">
        <v>4462</v>
      </c>
      <c r="FOI1" t="s">
        <v>4463</v>
      </c>
      <c r="FOJ1" t="s">
        <v>4464</v>
      </c>
      <c r="FOK1" t="s">
        <v>4465</v>
      </c>
      <c r="FOL1" t="s">
        <v>4466</v>
      </c>
      <c r="FOM1" t="s">
        <v>4467</v>
      </c>
      <c r="FON1" t="s">
        <v>4468</v>
      </c>
      <c r="FOO1" t="s">
        <v>4469</v>
      </c>
      <c r="FOP1" t="s">
        <v>4470</v>
      </c>
      <c r="FOQ1" t="s">
        <v>4471</v>
      </c>
      <c r="FOR1" t="s">
        <v>4472</v>
      </c>
      <c r="FOS1" t="s">
        <v>4473</v>
      </c>
      <c r="FOT1" t="s">
        <v>4474</v>
      </c>
      <c r="FOU1" t="s">
        <v>4475</v>
      </c>
      <c r="FOV1" t="s">
        <v>4476</v>
      </c>
      <c r="FOW1" t="s">
        <v>4477</v>
      </c>
      <c r="FOX1" t="s">
        <v>4478</v>
      </c>
      <c r="FOY1" t="s">
        <v>4479</v>
      </c>
      <c r="FOZ1" t="s">
        <v>4480</v>
      </c>
      <c r="FPA1" t="s">
        <v>4481</v>
      </c>
      <c r="FPB1" t="s">
        <v>4482</v>
      </c>
      <c r="FPC1" t="s">
        <v>4483</v>
      </c>
      <c r="FPD1" t="s">
        <v>4484</v>
      </c>
      <c r="FPE1" t="s">
        <v>4485</v>
      </c>
      <c r="FPF1" t="s">
        <v>4486</v>
      </c>
      <c r="FPG1" t="s">
        <v>4487</v>
      </c>
      <c r="FPH1" t="s">
        <v>4488</v>
      </c>
      <c r="FPI1" t="s">
        <v>4489</v>
      </c>
      <c r="FPJ1" t="s">
        <v>4490</v>
      </c>
      <c r="FPK1" t="s">
        <v>4491</v>
      </c>
      <c r="FPL1" t="s">
        <v>4492</v>
      </c>
      <c r="FPM1" t="s">
        <v>4493</v>
      </c>
      <c r="FPN1" t="s">
        <v>4494</v>
      </c>
      <c r="FPO1" t="s">
        <v>4495</v>
      </c>
      <c r="FPP1" t="s">
        <v>4496</v>
      </c>
      <c r="FPQ1" t="s">
        <v>4497</v>
      </c>
      <c r="FPR1" t="s">
        <v>4498</v>
      </c>
      <c r="FPS1" t="s">
        <v>4499</v>
      </c>
      <c r="FPT1" t="s">
        <v>4500</v>
      </c>
      <c r="FPU1" t="s">
        <v>4501</v>
      </c>
      <c r="FPV1" t="s">
        <v>4502</v>
      </c>
      <c r="FPW1" t="s">
        <v>4503</v>
      </c>
      <c r="FPX1" t="s">
        <v>4504</v>
      </c>
      <c r="FPY1" t="s">
        <v>4505</v>
      </c>
      <c r="FPZ1" t="s">
        <v>4506</v>
      </c>
      <c r="FQA1" t="s">
        <v>4507</v>
      </c>
      <c r="FQB1" t="s">
        <v>4508</v>
      </c>
      <c r="FQC1" t="s">
        <v>4509</v>
      </c>
      <c r="FQD1" t="s">
        <v>4510</v>
      </c>
      <c r="FQE1" t="s">
        <v>4511</v>
      </c>
      <c r="FQF1" t="s">
        <v>4512</v>
      </c>
      <c r="FQG1" t="s">
        <v>4513</v>
      </c>
      <c r="FQH1" t="s">
        <v>4514</v>
      </c>
      <c r="FQI1" t="s">
        <v>4515</v>
      </c>
      <c r="FQJ1" t="s">
        <v>4516</v>
      </c>
      <c r="FQK1" t="s">
        <v>4517</v>
      </c>
      <c r="FQL1" t="s">
        <v>4518</v>
      </c>
      <c r="FQM1" t="s">
        <v>4519</v>
      </c>
      <c r="FQN1" t="s">
        <v>4520</v>
      </c>
      <c r="FQO1" t="s">
        <v>4521</v>
      </c>
      <c r="FQP1" t="s">
        <v>4522</v>
      </c>
      <c r="FQQ1" t="s">
        <v>4523</v>
      </c>
      <c r="FQR1" t="s">
        <v>4524</v>
      </c>
      <c r="FQS1" t="s">
        <v>4525</v>
      </c>
      <c r="FQT1" t="s">
        <v>4526</v>
      </c>
      <c r="FQU1" t="s">
        <v>4527</v>
      </c>
      <c r="FQV1" t="s">
        <v>4528</v>
      </c>
      <c r="FQW1" t="s">
        <v>4529</v>
      </c>
      <c r="FQX1" t="s">
        <v>4530</v>
      </c>
      <c r="FQY1" t="s">
        <v>4531</v>
      </c>
      <c r="FQZ1" t="s">
        <v>4532</v>
      </c>
      <c r="FRA1" t="s">
        <v>4533</v>
      </c>
      <c r="FRB1" t="s">
        <v>4534</v>
      </c>
      <c r="FRC1" t="s">
        <v>4535</v>
      </c>
      <c r="FRD1" t="s">
        <v>4536</v>
      </c>
      <c r="FRE1" t="s">
        <v>4537</v>
      </c>
      <c r="FRF1" t="s">
        <v>4538</v>
      </c>
      <c r="FRG1" t="s">
        <v>4539</v>
      </c>
      <c r="FRH1" t="s">
        <v>4540</v>
      </c>
      <c r="FRI1" t="s">
        <v>4541</v>
      </c>
      <c r="FRJ1" t="s">
        <v>4542</v>
      </c>
      <c r="FRK1" t="s">
        <v>4543</v>
      </c>
      <c r="FRL1" t="s">
        <v>4544</v>
      </c>
      <c r="FRM1" t="s">
        <v>4545</v>
      </c>
      <c r="FRN1" t="s">
        <v>4546</v>
      </c>
      <c r="FRO1" t="s">
        <v>4547</v>
      </c>
      <c r="FRP1" t="s">
        <v>4548</v>
      </c>
      <c r="FRQ1" t="s">
        <v>4549</v>
      </c>
      <c r="FRR1" t="s">
        <v>4550</v>
      </c>
      <c r="FRS1" t="s">
        <v>4551</v>
      </c>
      <c r="FRT1" t="s">
        <v>4552</v>
      </c>
      <c r="FRU1" t="s">
        <v>4553</v>
      </c>
      <c r="FRV1" t="s">
        <v>4554</v>
      </c>
      <c r="FRW1" t="s">
        <v>4555</v>
      </c>
      <c r="FRX1" t="s">
        <v>4556</v>
      </c>
      <c r="FRY1" t="s">
        <v>4557</v>
      </c>
      <c r="FRZ1" t="s">
        <v>4558</v>
      </c>
      <c r="FSA1" t="s">
        <v>4559</v>
      </c>
      <c r="FSB1" t="s">
        <v>4560</v>
      </c>
      <c r="FSC1" t="s">
        <v>4561</v>
      </c>
      <c r="FSD1" t="s">
        <v>4562</v>
      </c>
      <c r="FSE1" t="s">
        <v>4563</v>
      </c>
      <c r="FSF1" t="s">
        <v>4564</v>
      </c>
      <c r="FSG1" t="s">
        <v>4565</v>
      </c>
      <c r="FSH1" t="s">
        <v>4566</v>
      </c>
      <c r="FSI1" t="s">
        <v>4567</v>
      </c>
      <c r="FSJ1" t="s">
        <v>4568</v>
      </c>
      <c r="FSK1" t="s">
        <v>4569</v>
      </c>
      <c r="FSL1" t="s">
        <v>4570</v>
      </c>
      <c r="FSM1" t="s">
        <v>4571</v>
      </c>
      <c r="FSN1" t="s">
        <v>4572</v>
      </c>
      <c r="FSO1" t="s">
        <v>4573</v>
      </c>
      <c r="FSP1" t="s">
        <v>4574</v>
      </c>
      <c r="FSQ1" t="s">
        <v>4575</v>
      </c>
      <c r="FSR1" t="s">
        <v>4576</v>
      </c>
      <c r="FSS1" t="s">
        <v>4577</v>
      </c>
      <c r="FST1" t="s">
        <v>4578</v>
      </c>
      <c r="FSU1" t="s">
        <v>4579</v>
      </c>
      <c r="FSV1" t="s">
        <v>4580</v>
      </c>
      <c r="FSW1" t="s">
        <v>4581</v>
      </c>
      <c r="FSX1" t="s">
        <v>4582</v>
      </c>
      <c r="FSY1" t="s">
        <v>4583</v>
      </c>
      <c r="FSZ1" t="s">
        <v>4584</v>
      </c>
      <c r="FTA1" t="s">
        <v>4585</v>
      </c>
      <c r="FTB1" t="s">
        <v>4586</v>
      </c>
      <c r="FTC1" t="s">
        <v>4587</v>
      </c>
      <c r="FTD1" t="s">
        <v>4588</v>
      </c>
      <c r="FTE1" t="s">
        <v>4589</v>
      </c>
      <c r="FTF1" t="s">
        <v>4590</v>
      </c>
      <c r="FTG1" t="s">
        <v>4591</v>
      </c>
      <c r="FTH1" t="s">
        <v>4592</v>
      </c>
      <c r="FTI1" t="s">
        <v>4593</v>
      </c>
      <c r="FTJ1" t="s">
        <v>4594</v>
      </c>
      <c r="FTK1" t="s">
        <v>4595</v>
      </c>
      <c r="FTL1" t="s">
        <v>4596</v>
      </c>
      <c r="FTM1" t="s">
        <v>4597</v>
      </c>
      <c r="FTN1" t="s">
        <v>4598</v>
      </c>
      <c r="FTO1" t="s">
        <v>4599</v>
      </c>
      <c r="FTP1" t="s">
        <v>4600</v>
      </c>
      <c r="FTQ1" t="s">
        <v>4601</v>
      </c>
      <c r="FTR1" t="s">
        <v>4602</v>
      </c>
      <c r="FTS1" t="s">
        <v>4603</v>
      </c>
      <c r="FTT1" t="s">
        <v>4604</v>
      </c>
      <c r="FTU1" t="s">
        <v>4605</v>
      </c>
      <c r="FTV1" t="s">
        <v>4606</v>
      </c>
      <c r="FTW1" t="s">
        <v>4607</v>
      </c>
      <c r="FTX1" t="s">
        <v>4608</v>
      </c>
      <c r="FTY1" t="s">
        <v>4609</v>
      </c>
      <c r="FTZ1" t="s">
        <v>4610</v>
      </c>
      <c r="FUA1" t="s">
        <v>4611</v>
      </c>
      <c r="FUB1" t="s">
        <v>4612</v>
      </c>
      <c r="FUC1" t="s">
        <v>4613</v>
      </c>
      <c r="FUD1" t="s">
        <v>4614</v>
      </c>
      <c r="FUE1" t="s">
        <v>4615</v>
      </c>
      <c r="FUF1" t="s">
        <v>4616</v>
      </c>
      <c r="FUG1" t="s">
        <v>4617</v>
      </c>
      <c r="FUH1" t="s">
        <v>4618</v>
      </c>
      <c r="FUI1" t="s">
        <v>4619</v>
      </c>
      <c r="FUJ1" t="s">
        <v>4620</v>
      </c>
      <c r="FUK1" t="s">
        <v>4621</v>
      </c>
      <c r="FUL1" t="s">
        <v>4622</v>
      </c>
      <c r="FUM1" t="s">
        <v>4623</v>
      </c>
      <c r="FUN1" t="s">
        <v>4624</v>
      </c>
      <c r="FUO1" t="s">
        <v>4625</v>
      </c>
      <c r="FUP1" t="s">
        <v>4626</v>
      </c>
      <c r="FUQ1" t="s">
        <v>4627</v>
      </c>
      <c r="FUR1" t="s">
        <v>4628</v>
      </c>
      <c r="FUS1" t="s">
        <v>4629</v>
      </c>
      <c r="FUT1" t="s">
        <v>4630</v>
      </c>
      <c r="FUU1" t="s">
        <v>4631</v>
      </c>
      <c r="FUV1" t="s">
        <v>4632</v>
      </c>
      <c r="FUW1" t="s">
        <v>4633</v>
      </c>
      <c r="FUX1" t="s">
        <v>4634</v>
      </c>
      <c r="FUY1" t="s">
        <v>4635</v>
      </c>
      <c r="FUZ1" t="s">
        <v>4636</v>
      </c>
      <c r="FVA1" t="s">
        <v>4637</v>
      </c>
      <c r="FVB1" t="s">
        <v>4638</v>
      </c>
      <c r="FVC1" t="s">
        <v>4639</v>
      </c>
      <c r="FVD1" t="s">
        <v>4640</v>
      </c>
      <c r="FVE1" t="s">
        <v>4641</v>
      </c>
      <c r="FVF1" t="s">
        <v>4642</v>
      </c>
      <c r="FVG1" t="s">
        <v>4643</v>
      </c>
      <c r="FVH1" t="s">
        <v>4644</v>
      </c>
      <c r="FVI1" t="s">
        <v>4645</v>
      </c>
      <c r="FVJ1" t="s">
        <v>4646</v>
      </c>
      <c r="FVK1" t="s">
        <v>4647</v>
      </c>
      <c r="FVL1" t="s">
        <v>4648</v>
      </c>
      <c r="FVM1" t="s">
        <v>4649</v>
      </c>
      <c r="FVN1" t="s">
        <v>4650</v>
      </c>
      <c r="FVO1" t="s">
        <v>4651</v>
      </c>
      <c r="FVP1" t="s">
        <v>4652</v>
      </c>
      <c r="FVQ1" t="s">
        <v>4653</v>
      </c>
      <c r="FVR1" t="s">
        <v>4654</v>
      </c>
      <c r="FVS1" t="s">
        <v>4655</v>
      </c>
      <c r="FVT1" t="s">
        <v>4656</v>
      </c>
      <c r="FVU1" t="s">
        <v>4657</v>
      </c>
      <c r="FVV1" t="s">
        <v>4658</v>
      </c>
      <c r="FVW1" t="s">
        <v>4659</v>
      </c>
      <c r="FVX1" t="s">
        <v>4660</v>
      </c>
      <c r="FVY1" t="s">
        <v>4661</v>
      </c>
      <c r="FVZ1" t="s">
        <v>4662</v>
      </c>
      <c r="FWA1" t="s">
        <v>4663</v>
      </c>
      <c r="FWB1" t="s">
        <v>4664</v>
      </c>
      <c r="FWC1" t="s">
        <v>4665</v>
      </c>
      <c r="FWD1" t="s">
        <v>4666</v>
      </c>
      <c r="FWE1" t="s">
        <v>4667</v>
      </c>
      <c r="FWF1" t="s">
        <v>4668</v>
      </c>
      <c r="FWG1" t="s">
        <v>4669</v>
      </c>
      <c r="FWH1" t="s">
        <v>4670</v>
      </c>
      <c r="FWI1" t="s">
        <v>4671</v>
      </c>
      <c r="FWJ1" t="s">
        <v>4672</v>
      </c>
      <c r="FWK1" t="s">
        <v>4673</v>
      </c>
      <c r="FWL1" t="s">
        <v>4674</v>
      </c>
      <c r="FWM1" t="s">
        <v>4675</v>
      </c>
      <c r="FWN1" t="s">
        <v>4676</v>
      </c>
      <c r="FWO1" t="s">
        <v>4677</v>
      </c>
      <c r="FWP1" t="s">
        <v>4678</v>
      </c>
      <c r="FWQ1" t="s">
        <v>4679</v>
      </c>
      <c r="FWR1" t="s">
        <v>4680</v>
      </c>
      <c r="FWS1" t="s">
        <v>4681</v>
      </c>
      <c r="FWT1" t="s">
        <v>4682</v>
      </c>
      <c r="FWU1" t="s">
        <v>4683</v>
      </c>
      <c r="FWV1" t="s">
        <v>4684</v>
      </c>
      <c r="FWW1" t="s">
        <v>4685</v>
      </c>
      <c r="FWX1" t="s">
        <v>4686</v>
      </c>
      <c r="FWY1" t="s">
        <v>4687</v>
      </c>
      <c r="FWZ1" t="s">
        <v>4688</v>
      </c>
      <c r="FXA1" t="s">
        <v>4689</v>
      </c>
      <c r="FXB1" t="s">
        <v>4690</v>
      </c>
      <c r="FXC1" t="s">
        <v>4691</v>
      </c>
      <c r="FXD1" t="s">
        <v>4692</v>
      </c>
      <c r="FXE1" t="s">
        <v>4693</v>
      </c>
      <c r="FXF1" t="s">
        <v>4694</v>
      </c>
      <c r="FXG1" t="s">
        <v>4695</v>
      </c>
      <c r="FXH1" t="s">
        <v>4696</v>
      </c>
      <c r="FXI1" t="s">
        <v>4697</v>
      </c>
      <c r="FXJ1" t="s">
        <v>4698</v>
      </c>
      <c r="FXK1" t="s">
        <v>4699</v>
      </c>
      <c r="FXL1" t="s">
        <v>4700</v>
      </c>
      <c r="FXM1" t="s">
        <v>4701</v>
      </c>
      <c r="FXN1" t="s">
        <v>4702</v>
      </c>
      <c r="FXO1" t="s">
        <v>4703</v>
      </c>
      <c r="FXP1" t="s">
        <v>4704</v>
      </c>
      <c r="FXQ1" t="s">
        <v>4705</v>
      </c>
      <c r="FXR1" t="s">
        <v>4706</v>
      </c>
      <c r="FXS1" t="s">
        <v>4707</v>
      </c>
      <c r="FXT1" t="s">
        <v>4708</v>
      </c>
      <c r="FXU1" t="s">
        <v>4709</v>
      </c>
      <c r="FXV1" t="s">
        <v>4710</v>
      </c>
      <c r="FXW1" t="s">
        <v>4711</v>
      </c>
      <c r="FXX1" t="s">
        <v>4712</v>
      </c>
      <c r="FXY1" t="s">
        <v>4713</v>
      </c>
      <c r="FXZ1" t="s">
        <v>4714</v>
      </c>
      <c r="FYA1" t="s">
        <v>4715</v>
      </c>
      <c r="FYB1" t="s">
        <v>4716</v>
      </c>
      <c r="FYC1" t="s">
        <v>4717</v>
      </c>
      <c r="FYD1" t="s">
        <v>4718</v>
      </c>
      <c r="FYE1" t="s">
        <v>4719</v>
      </c>
      <c r="FYF1" t="s">
        <v>4720</v>
      </c>
      <c r="FYG1" t="s">
        <v>4721</v>
      </c>
      <c r="FYH1" t="s">
        <v>4722</v>
      </c>
      <c r="FYI1" t="s">
        <v>4723</v>
      </c>
      <c r="FYJ1" t="s">
        <v>4724</v>
      </c>
      <c r="FYK1" t="s">
        <v>4725</v>
      </c>
      <c r="FYL1" t="s">
        <v>4726</v>
      </c>
      <c r="FYM1" t="s">
        <v>4727</v>
      </c>
      <c r="FYN1" t="s">
        <v>4728</v>
      </c>
      <c r="FYO1" t="s">
        <v>4729</v>
      </c>
      <c r="FYP1" t="s">
        <v>4730</v>
      </c>
      <c r="FYQ1" t="s">
        <v>4731</v>
      </c>
      <c r="FYR1" t="s">
        <v>4732</v>
      </c>
      <c r="FYS1" t="s">
        <v>4733</v>
      </c>
      <c r="FYT1" t="s">
        <v>4734</v>
      </c>
      <c r="FYU1" t="s">
        <v>4735</v>
      </c>
      <c r="FYV1" t="s">
        <v>4736</v>
      </c>
      <c r="FYW1" t="s">
        <v>4737</v>
      </c>
      <c r="FYX1" t="s">
        <v>4738</v>
      </c>
      <c r="FYY1" t="s">
        <v>4739</v>
      </c>
      <c r="FYZ1" t="s">
        <v>4740</v>
      </c>
      <c r="FZA1" t="s">
        <v>4741</v>
      </c>
      <c r="FZB1" t="s">
        <v>4742</v>
      </c>
      <c r="FZC1" t="s">
        <v>4743</v>
      </c>
      <c r="FZD1" t="s">
        <v>4744</v>
      </c>
      <c r="FZE1" t="s">
        <v>4745</v>
      </c>
      <c r="FZF1" t="s">
        <v>4746</v>
      </c>
      <c r="FZG1" t="s">
        <v>4747</v>
      </c>
      <c r="FZH1" t="s">
        <v>4748</v>
      </c>
      <c r="FZI1" t="s">
        <v>4749</v>
      </c>
      <c r="FZJ1" t="s">
        <v>4750</v>
      </c>
      <c r="FZK1" t="s">
        <v>4751</v>
      </c>
      <c r="FZL1" t="s">
        <v>4752</v>
      </c>
      <c r="FZM1" t="s">
        <v>4753</v>
      </c>
      <c r="FZN1" t="s">
        <v>4754</v>
      </c>
      <c r="FZO1" t="s">
        <v>4755</v>
      </c>
      <c r="FZP1" t="s">
        <v>4756</v>
      </c>
      <c r="FZQ1" t="s">
        <v>4757</v>
      </c>
      <c r="FZR1" t="s">
        <v>4758</v>
      </c>
      <c r="FZS1" t="s">
        <v>4759</v>
      </c>
      <c r="FZT1" t="s">
        <v>4760</v>
      </c>
      <c r="FZU1" t="s">
        <v>4761</v>
      </c>
      <c r="FZV1" t="s">
        <v>4762</v>
      </c>
      <c r="FZW1" t="s">
        <v>4763</v>
      </c>
      <c r="FZX1" t="s">
        <v>4764</v>
      </c>
      <c r="FZY1" t="s">
        <v>4765</v>
      </c>
      <c r="FZZ1" t="s">
        <v>4766</v>
      </c>
      <c r="GAA1" t="s">
        <v>4767</v>
      </c>
      <c r="GAB1" t="s">
        <v>4768</v>
      </c>
      <c r="GAC1" t="s">
        <v>4769</v>
      </c>
      <c r="GAD1" t="s">
        <v>4770</v>
      </c>
      <c r="GAE1" t="s">
        <v>4771</v>
      </c>
      <c r="GAF1" t="s">
        <v>4772</v>
      </c>
      <c r="GAG1" t="s">
        <v>4773</v>
      </c>
      <c r="GAH1" t="s">
        <v>4774</v>
      </c>
      <c r="GAI1" t="s">
        <v>4775</v>
      </c>
      <c r="GAJ1" t="s">
        <v>4776</v>
      </c>
      <c r="GAK1" t="s">
        <v>4777</v>
      </c>
      <c r="GAL1" t="s">
        <v>4778</v>
      </c>
      <c r="GAM1" t="s">
        <v>4779</v>
      </c>
      <c r="GAN1" t="s">
        <v>4780</v>
      </c>
      <c r="GAO1" t="s">
        <v>4781</v>
      </c>
      <c r="GAP1" t="s">
        <v>4782</v>
      </c>
      <c r="GAQ1" t="s">
        <v>4783</v>
      </c>
      <c r="GAR1" t="s">
        <v>4784</v>
      </c>
      <c r="GAS1" t="s">
        <v>4785</v>
      </c>
      <c r="GAT1" t="s">
        <v>4786</v>
      </c>
      <c r="GAU1" t="s">
        <v>4787</v>
      </c>
      <c r="GAV1" t="s">
        <v>4788</v>
      </c>
      <c r="GAW1" t="s">
        <v>4789</v>
      </c>
      <c r="GAX1" t="s">
        <v>4790</v>
      </c>
      <c r="GAY1" t="s">
        <v>4791</v>
      </c>
      <c r="GAZ1" t="s">
        <v>4792</v>
      </c>
      <c r="GBA1" t="s">
        <v>4793</v>
      </c>
      <c r="GBB1" t="s">
        <v>4794</v>
      </c>
      <c r="GBC1" t="s">
        <v>4795</v>
      </c>
      <c r="GBD1" t="s">
        <v>4796</v>
      </c>
      <c r="GBE1" t="s">
        <v>4797</v>
      </c>
      <c r="GBF1" t="s">
        <v>4798</v>
      </c>
      <c r="GBG1" t="s">
        <v>4799</v>
      </c>
      <c r="GBH1" t="s">
        <v>4800</v>
      </c>
      <c r="GBI1" t="s">
        <v>4801</v>
      </c>
      <c r="GBJ1" t="s">
        <v>4802</v>
      </c>
      <c r="GBK1" t="s">
        <v>4803</v>
      </c>
      <c r="GBL1" t="s">
        <v>4804</v>
      </c>
      <c r="GBM1" t="s">
        <v>4805</v>
      </c>
      <c r="GBN1" t="s">
        <v>4806</v>
      </c>
      <c r="GBO1" t="s">
        <v>4807</v>
      </c>
      <c r="GBP1" t="s">
        <v>4808</v>
      </c>
      <c r="GBQ1" t="s">
        <v>4809</v>
      </c>
      <c r="GBR1" t="s">
        <v>4810</v>
      </c>
      <c r="GBS1" t="s">
        <v>4811</v>
      </c>
      <c r="GBT1" t="s">
        <v>4812</v>
      </c>
      <c r="GBU1" t="s">
        <v>4813</v>
      </c>
      <c r="GBV1" t="s">
        <v>4814</v>
      </c>
      <c r="GBW1" t="s">
        <v>4815</v>
      </c>
      <c r="GBX1" t="s">
        <v>4816</v>
      </c>
      <c r="GBY1" t="s">
        <v>4817</v>
      </c>
      <c r="GBZ1" t="s">
        <v>4818</v>
      </c>
      <c r="GCA1" t="s">
        <v>4819</v>
      </c>
      <c r="GCB1" t="s">
        <v>4820</v>
      </c>
      <c r="GCC1" t="s">
        <v>4821</v>
      </c>
      <c r="GCD1" t="s">
        <v>4822</v>
      </c>
      <c r="GCE1" t="s">
        <v>4823</v>
      </c>
      <c r="GCF1" t="s">
        <v>4824</v>
      </c>
      <c r="GCG1" t="s">
        <v>4825</v>
      </c>
      <c r="GCH1" t="s">
        <v>4826</v>
      </c>
      <c r="GCI1" t="s">
        <v>4827</v>
      </c>
      <c r="GCJ1" t="s">
        <v>4828</v>
      </c>
      <c r="GCK1" t="s">
        <v>4829</v>
      </c>
      <c r="GCL1" t="s">
        <v>4830</v>
      </c>
      <c r="GCM1" t="s">
        <v>4831</v>
      </c>
      <c r="GCN1" t="s">
        <v>4832</v>
      </c>
      <c r="GCO1" t="s">
        <v>4833</v>
      </c>
      <c r="GCP1" t="s">
        <v>4834</v>
      </c>
      <c r="GCQ1" t="s">
        <v>4835</v>
      </c>
      <c r="GCR1" t="s">
        <v>4836</v>
      </c>
      <c r="GCS1" t="s">
        <v>4837</v>
      </c>
      <c r="GCT1" t="s">
        <v>4838</v>
      </c>
      <c r="GCU1" t="s">
        <v>4839</v>
      </c>
      <c r="GCV1" t="s">
        <v>4840</v>
      </c>
      <c r="GCW1" t="s">
        <v>4841</v>
      </c>
      <c r="GCX1" t="s">
        <v>4842</v>
      </c>
      <c r="GCY1" t="s">
        <v>4843</v>
      </c>
      <c r="GCZ1" t="s">
        <v>4844</v>
      </c>
      <c r="GDA1" t="s">
        <v>4845</v>
      </c>
      <c r="GDB1" t="s">
        <v>4846</v>
      </c>
      <c r="GDC1" t="s">
        <v>4847</v>
      </c>
      <c r="GDD1" t="s">
        <v>4848</v>
      </c>
      <c r="GDE1" t="s">
        <v>4849</v>
      </c>
      <c r="GDF1" t="s">
        <v>4850</v>
      </c>
      <c r="GDG1" t="s">
        <v>4851</v>
      </c>
      <c r="GDH1" t="s">
        <v>4852</v>
      </c>
      <c r="GDI1" t="s">
        <v>4853</v>
      </c>
      <c r="GDJ1" t="s">
        <v>4854</v>
      </c>
      <c r="GDK1" t="s">
        <v>4855</v>
      </c>
      <c r="GDL1" t="s">
        <v>4856</v>
      </c>
      <c r="GDM1" t="s">
        <v>4857</v>
      </c>
      <c r="GDN1" t="s">
        <v>4858</v>
      </c>
      <c r="GDO1" t="s">
        <v>4859</v>
      </c>
      <c r="GDP1" t="s">
        <v>4860</v>
      </c>
      <c r="GDQ1" t="s">
        <v>4861</v>
      </c>
      <c r="GDR1" t="s">
        <v>4862</v>
      </c>
      <c r="GDS1" t="s">
        <v>4863</v>
      </c>
      <c r="GDT1" t="s">
        <v>4864</v>
      </c>
      <c r="GDU1" t="s">
        <v>4865</v>
      </c>
      <c r="GDV1" t="s">
        <v>4866</v>
      </c>
      <c r="GDW1" t="s">
        <v>4867</v>
      </c>
      <c r="GDX1" t="s">
        <v>4868</v>
      </c>
      <c r="GDY1" t="s">
        <v>4869</v>
      </c>
      <c r="GDZ1" t="s">
        <v>4870</v>
      </c>
      <c r="GEA1" t="s">
        <v>4871</v>
      </c>
      <c r="GEB1" t="s">
        <v>4872</v>
      </c>
      <c r="GEC1" t="s">
        <v>4873</v>
      </c>
      <c r="GED1" t="s">
        <v>4874</v>
      </c>
      <c r="GEE1" t="s">
        <v>4875</v>
      </c>
      <c r="GEF1" t="s">
        <v>4876</v>
      </c>
      <c r="GEG1" t="s">
        <v>4877</v>
      </c>
      <c r="GEH1" t="s">
        <v>4878</v>
      </c>
      <c r="GEI1" t="s">
        <v>4879</v>
      </c>
      <c r="GEJ1" t="s">
        <v>4880</v>
      </c>
      <c r="GEK1" t="s">
        <v>4881</v>
      </c>
      <c r="GEL1" t="s">
        <v>4882</v>
      </c>
      <c r="GEM1" t="s">
        <v>4883</v>
      </c>
      <c r="GEN1" t="s">
        <v>4884</v>
      </c>
      <c r="GEO1" t="s">
        <v>4885</v>
      </c>
      <c r="GEP1" t="s">
        <v>4886</v>
      </c>
      <c r="GEQ1" t="s">
        <v>4887</v>
      </c>
      <c r="GER1" t="s">
        <v>4888</v>
      </c>
      <c r="GES1" t="s">
        <v>4889</v>
      </c>
      <c r="GET1" t="s">
        <v>4890</v>
      </c>
      <c r="GEU1" t="s">
        <v>4891</v>
      </c>
      <c r="GEV1" t="s">
        <v>4892</v>
      </c>
      <c r="GEW1" t="s">
        <v>4893</v>
      </c>
      <c r="GEX1" t="s">
        <v>4894</v>
      </c>
      <c r="GEY1" t="s">
        <v>4895</v>
      </c>
      <c r="GEZ1" t="s">
        <v>4896</v>
      </c>
      <c r="GFA1" t="s">
        <v>4897</v>
      </c>
      <c r="GFB1" t="s">
        <v>4898</v>
      </c>
      <c r="GFC1" t="s">
        <v>4899</v>
      </c>
      <c r="GFD1" t="s">
        <v>4900</v>
      </c>
      <c r="GFE1" t="s">
        <v>4901</v>
      </c>
      <c r="GFF1" t="s">
        <v>4902</v>
      </c>
      <c r="GFG1" t="s">
        <v>4903</v>
      </c>
      <c r="GFH1" t="s">
        <v>4904</v>
      </c>
      <c r="GFI1" t="s">
        <v>4905</v>
      </c>
      <c r="GFJ1" t="s">
        <v>4906</v>
      </c>
      <c r="GFK1" t="s">
        <v>4907</v>
      </c>
      <c r="GFL1" t="s">
        <v>4908</v>
      </c>
      <c r="GFM1" t="s">
        <v>4909</v>
      </c>
      <c r="GFN1" t="s">
        <v>4910</v>
      </c>
      <c r="GFO1" t="s">
        <v>4911</v>
      </c>
      <c r="GFP1" t="s">
        <v>4912</v>
      </c>
      <c r="GFQ1" t="s">
        <v>4913</v>
      </c>
      <c r="GFR1" t="s">
        <v>4914</v>
      </c>
      <c r="GFS1" t="s">
        <v>4915</v>
      </c>
      <c r="GFT1" t="s">
        <v>4916</v>
      </c>
      <c r="GFU1" t="s">
        <v>4917</v>
      </c>
      <c r="GFV1" t="s">
        <v>4918</v>
      </c>
      <c r="GFW1" t="s">
        <v>4919</v>
      </c>
      <c r="GFX1" t="s">
        <v>4920</v>
      </c>
      <c r="GFY1" t="s">
        <v>4921</v>
      </c>
      <c r="GFZ1" t="s">
        <v>4922</v>
      </c>
      <c r="GGA1" t="s">
        <v>4923</v>
      </c>
      <c r="GGB1" t="s">
        <v>4924</v>
      </c>
      <c r="GGC1" t="s">
        <v>4925</v>
      </c>
      <c r="GGD1" t="s">
        <v>4926</v>
      </c>
      <c r="GGE1" t="s">
        <v>4927</v>
      </c>
      <c r="GGF1" t="s">
        <v>4928</v>
      </c>
      <c r="GGG1" t="s">
        <v>4929</v>
      </c>
      <c r="GGH1" t="s">
        <v>4930</v>
      </c>
      <c r="GGI1" t="s">
        <v>4931</v>
      </c>
      <c r="GGJ1" t="s">
        <v>4932</v>
      </c>
      <c r="GGK1" t="s">
        <v>4933</v>
      </c>
      <c r="GGL1" t="s">
        <v>4934</v>
      </c>
      <c r="GGM1" t="s">
        <v>4935</v>
      </c>
      <c r="GGN1" t="s">
        <v>4936</v>
      </c>
      <c r="GGO1" t="s">
        <v>4937</v>
      </c>
      <c r="GGP1" t="s">
        <v>4938</v>
      </c>
      <c r="GGQ1" t="s">
        <v>4939</v>
      </c>
      <c r="GGR1" t="s">
        <v>4940</v>
      </c>
      <c r="GGS1" t="s">
        <v>4941</v>
      </c>
      <c r="GGT1" t="s">
        <v>4942</v>
      </c>
      <c r="GGU1" t="s">
        <v>4943</v>
      </c>
      <c r="GGV1" t="s">
        <v>4944</v>
      </c>
      <c r="GGW1" t="s">
        <v>4945</v>
      </c>
      <c r="GGX1" t="s">
        <v>4946</v>
      </c>
      <c r="GGY1" t="s">
        <v>4947</v>
      </c>
      <c r="GGZ1" t="s">
        <v>4948</v>
      </c>
      <c r="GHA1" t="s">
        <v>4949</v>
      </c>
      <c r="GHB1" t="s">
        <v>4950</v>
      </c>
      <c r="GHC1" t="s">
        <v>4951</v>
      </c>
      <c r="GHD1" t="s">
        <v>4952</v>
      </c>
      <c r="GHE1" t="s">
        <v>4953</v>
      </c>
      <c r="GHF1" t="s">
        <v>4954</v>
      </c>
      <c r="GHG1" t="s">
        <v>4955</v>
      </c>
      <c r="GHH1" t="s">
        <v>4956</v>
      </c>
      <c r="GHI1" t="s">
        <v>4957</v>
      </c>
      <c r="GHJ1" t="s">
        <v>4958</v>
      </c>
      <c r="GHK1" t="s">
        <v>4959</v>
      </c>
      <c r="GHL1" t="s">
        <v>4960</v>
      </c>
      <c r="GHM1" t="s">
        <v>4961</v>
      </c>
      <c r="GHN1" t="s">
        <v>4962</v>
      </c>
      <c r="GHO1" t="s">
        <v>4963</v>
      </c>
      <c r="GHP1" t="s">
        <v>4964</v>
      </c>
      <c r="GHQ1" t="s">
        <v>4965</v>
      </c>
      <c r="GHR1" t="s">
        <v>4966</v>
      </c>
      <c r="GHS1" t="s">
        <v>4967</v>
      </c>
      <c r="GHT1" t="s">
        <v>4968</v>
      </c>
      <c r="GHU1" t="s">
        <v>4969</v>
      </c>
      <c r="GHV1" t="s">
        <v>4970</v>
      </c>
      <c r="GHW1" t="s">
        <v>4971</v>
      </c>
      <c r="GHX1" t="s">
        <v>4972</v>
      </c>
      <c r="GHY1" t="s">
        <v>4973</v>
      </c>
      <c r="GHZ1" t="s">
        <v>4974</v>
      </c>
      <c r="GIA1" t="s">
        <v>4975</v>
      </c>
      <c r="GIB1" t="s">
        <v>4976</v>
      </c>
      <c r="GIC1" t="s">
        <v>4977</v>
      </c>
      <c r="GID1" t="s">
        <v>4978</v>
      </c>
      <c r="GIE1" t="s">
        <v>4979</v>
      </c>
      <c r="GIF1" t="s">
        <v>4980</v>
      </c>
      <c r="GIG1" t="s">
        <v>4981</v>
      </c>
      <c r="GIH1" t="s">
        <v>4982</v>
      </c>
      <c r="GII1" t="s">
        <v>4983</v>
      </c>
      <c r="GIJ1" t="s">
        <v>4984</v>
      </c>
      <c r="GIK1" t="s">
        <v>4985</v>
      </c>
      <c r="GIL1" t="s">
        <v>4986</v>
      </c>
      <c r="GIM1" t="s">
        <v>4987</v>
      </c>
      <c r="GIN1" t="s">
        <v>4988</v>
      </c>
      <c r="GIO1" t="s">
        <v>4989</v>
      </c>
      <c r="GIP1" t="s">
        <v>4990</v>
      </c>
      <c r="GIQ1" t="s">
        <v>4991</v>
      </c>
      <c r="GIR1" t="s">
        <v>4992</v>
      </c>
      <c r="GIS1" t="s">
        <v>4993</v>
      </c>
      <c r="GIT1" t="s">
        <v>4994</v>
      </c>
      <c r="GIU1" t="s">
        <v>4995</v>
      </c>
      <c r="GIV1" t="s">
        <v>4996</v>
      </c>
      <c r="GIW1" t="s">
        <v>4997</v>
      </c>
      <c r="GIX1" t="s">
        <v>4998</v>
      </c>
      <c r="GIY1" t="s">
        <v>4999</v>
      </c>
      <c r="GIZ1" t="s">
        <v>5000</v>
      </c>
      <c r="GJA1" t="s">
        <v>5001</v>
      </c>
      <c r="GJB1" t="s">
        <v>5002</v>
      </c>
      <c r="GJC1" t="s">
        <v>5003</v>
      </c>
      <c r="GJD1" t="s">
        <v>5004</v>
      </c>
      <c r="GJE1" t="s">
        <v>5005</v>
      </c>
      <c r="GJF1" t="s">
        <v>5006</v>
      </c>
      <c r="GJG1" t="s">
        <v>5007</v>
      </c>
      <c r="GJH1" t="s">
        <v>5008</v>
      </c>
      <c r="GJI1" t="s">
        <v>5009</v>
      </c>
      <c r="GJJ1" t="s">
        <v>5010</v>
      </c>
      <c r="GJK1" t="s">
        <v>5011</v>
      </c>
      <c r="GJL1" t="s">
        <v>5012</v>
      </c>
      <c r="GJM1" t="s">
        <v>5013</v>
      </c>
      <c r="GJN1" t="s">
        <v>5014</v>
      </c>
      <c r="GJO1" t="s">
        <v>5015</v>
      </c>
      <c r="GJP1" t="s">
        <v>5016</v>
      </c>
      <c r="GJQ1" t="s">
        <v>5017</v>
      </c>
      <c r="GJR1" t="s">
        <v>5018</v>
      </c>
      <c r="GJS1" t="s">
        <v>5019</v>
      </c>
      <c r="GJT1" t="s">
        <v>5020</v>
      </c>
      <c r="GJU1" t="s">
        <v>5021</v>
      </c>
      <c r="GJV1" t="s">
        <v>5022</v>
      </c>
      <c r="GJW1" t="s">
        <v>5023</v>
      </c>
      <c r="GJX1" t="s">
        <v>5024</v>
      </c>
      <c r="GJY1" t="s">
        <v>5025</v>
      </c>
      <c r="GJZ1" t="s">
        <v>5026</v>
      </c>
      <c r="GKA1" t="s">
        <v>5027</v>
      </c>
      <c r="GKB1" t="s">
        <v>5028</v>
      </c>
      <c r="GKC1" t="s">
        <v>5029</v>
      </c>
      <c r="GKD1" t="s">
        <v>5030</v>
      </c>
      <c r="GKE1" t="s">
        <v>5031</v>
      </c>
      <c r="GKF1" t="s">
        <v>5032</v>
      </c>
      <c r="GKG1" t="s">
        <v>5033</v>
      </c>
      <c r="GKH1" t="s">
        <v>5034</v>
      </c>
      <c r="GKI1" t="s">
        <v>5035</v>
      </c>
      <c r="GKJ1" t="s">
        <v>5036</v>
      </c>
      <c r="GKK1" t="s">
        <v>5037</v>
      </c>
      <c r="GKL1" t="s">
        <v>5038</v>
      </c>
      <c r="GKM1" t="s">
        <v>5039</v>
      </c>
      <c r="GKN1" t="s">
        <v>5040</v>
      </c>
      <c r="GKO1" t="s">
        <v>5041</v>
      </c>
      <c r="GKP1" t="s">
        <v>5042</v>
      </c>
      <c r="GKQ1" t="s">
        <v>5043</v>
      </c>
      <c r="GKR1" t="s">
        <v>5044</v>
      </c>
      <c r="GKS1" t="s">
        <v>5045</v>
      </c>
      <c r="GKT1" t="s">
        <v>5046</v>
      </c>
      <c r="GKU1" t="s">
        <v>5047</v>
      </c>
      <c r="GKV1" t="s">
        <v>5048</v>
      </c>
      <c r="GKW1" t="s">
        <v>5049</v>
      </c>
      <c r="GKX1" t="s">
        <v>5050</v>
      </c>
      <c r="GKY1" t="s">
        <v>5051</v>
      </c>
      <c r="GKZ1" t="s">
        <v>5052</v>
      </c>
      <c r="GLA1" t="s">
        <v>5053</v>
      </c>
      <c r="GLB1" t="s">
        <v>5054</v>
      </c>
      <c r="GLC1" t="s">
        <v>5055</v>
      </c>
      <c r="GLD1" t="s">
        <v>5056</v>
      </c>
      <c r="GLE1" t="s">
        <v>5057</v>
      </c>
      <c r="GLF1" t="s">
        <v>5058</v>
      </c>
      <c r="GLG1" t="s">
        <v>5059</v>
      </c>
      <c r="GLH1" t="s">
        <v>5060</v>
      </c>
      <c r="GLI1" t="s">
        <v>5061</v>
      </c>
      <c r="GLJ1" t="s">
        <v>5062</v>
      </c>
      <c r="GLK1" t="s">
        <v>5063</v>
      </c>
      <c r="GLL1" t="s">
        <v>5064</v>
      </c>
      <c r="GLM1" t="s">
        <v>5065</v>
      </c>
      <c r="GLN1" t="s">
        <v>5066</v>
      </c>
      <c r="GLO1" t="s">
        <v>5067</v>
      </c>
      <c r="GLP1" t="s">
        <v>5068</v>
      </c>
      <c r="GLQ1" t="s">
        <v>5069</v>
      </c>
      <c r="GLR1" t="s">
        <v>5070</v>
      </c>
      <c r="GLS1" t="s">
        <v>5071</v>
      </c>
      <c r="GLT1" t="s">
        <v>5072</v>
      </c>
      <c r="GLU1" t="s">
        <v>5073</v>
      </c>
      <c r="GLV1" t="s">
        <v>5074</v>
      </c>
      <c r="GLW1" t="s">
        <v>5075</v>
      </c>
      <c r="GLX1" t="s">
        <v>5076</v>
      </c>
      <c r="GLY1" t="s">
        <v>5077</v>
      </c>
      <c r="GLZ1" t="s">
        <v>5078</v>
      </c>
      <c r="GMA1" t="s">
        <v>5079</v>
      </c>
      <c r="GMB1" t="s">
        <v>5080</v>
      </c>
      <c r="GMC1" t="s">
        <v>5081</v>
      </c>
      <c r="GMD1" t="s">
        <v>5082</v>
      </c>
      <c r="GME1" t="s">
        <v>5083</v>
      </c>
      <c r="GMF1" t="s">
        <v>5084</v>
      </c>
      <c r="GMG1" t="s">
        <v>5085</v>
      </c>
      <c r="GMH1" t="s">
        <v>5086</v>
      </c>
      <c r="GMI1" t="s">
        <v>5087</v>
      </c>
      <c r="GMJ1" t="s">
        <v>5088</v>
      </c>
      <c r="GMK1" t="s">
        <v>5089</v>
      </c>
      <c r="GML1" t="s">
        <v>5090</v>
      </c>
      <c r="GMM1" t="s">
        <v>5091</v>
      </c>
      <c r="GMN1" t="s">
        <v>5092</v>
      </c>
      <c r="GMO1" t="s">
        <v>5093</v>
      </c>
      <c r="GMP1" t="s">
        <v>5094</v>
      </c>
      <c r="GMQ1" t="s">
        <v>5095</v>
      </c>
      <c r="GMR1" t="s">
        <v>5096</v>
      </c>
      <c r="GMS1" t="s">
        <v>5097</v>
      </c>
      <c r="GMT1" t="s">
        <v>5098</v>
      </c>
      <c r="GMU1" t="s">
        <v>5099</v>
      </c>
      <c r="GMV1" t="s">
        <v>5100</v>
      </c>
      <c r="GMW1" t="s">
        <v>5101</v>
      </c>
      <c r="GMX1" t="s">
        <v>5102</v>
      </c>
      <c r="GMY1" t="s">
        <v>5103</v>
      </c>
      <c r="GMZ1" t="s">
        <v>5104</v>
      </c>
      <c r="GNA1" t="s">
        <v>5105</v>
      </c>
      <c r="GNB1" t="s">
        <v>5106</v>
      </c>
      <c r="GNC1" t="s">
        <v>5107</v>
      </c>
      <c r="GND1" t="s">
        <v>5108</v>
      </c>
      <c r="GNE1" t="s">
        <v>5109</v>
      </c>
      <c r="GNF1" t="s">
        <v>5110</v>
      </c>
      <c r="GNG1" t="s">
        <v>5111</v>
      </c>
      <c r="GNH1" t="s">
        <v>5112</v>
      </c>
      <c r="GNI1" t="s">
        <v>5113</v>
      </c>
      <c r="GNJ1" t="s">
        <v>5114</v>
      </c>
      <c r="GNK1" t="s">
        <v>5115</v>
      </c>
      <c r="GNL1" t="s">
        <v>5116</v>
      </c>
      <c r="GNM1" t="s">
        <v>5117</v>
      </c>
      <c r="GNN1" t="s">
        <v>5118</v>
      </c>
      <c r="GNO1" t="s">
        <v>5119</v>
      </c>
      <c r="GNP1" t="s">
        <v>5120</v>
      </c>
      <c r="GNQ1" t="s">
        <v>5121</v>
      </c>
      <c r="GNR1" t="s">
        <v>5122</v>
      </c>
      <c r="GNS1" t="s">
        <v>5123</v>
      </c>
      <c r="GNT1" t="s">
        <v>5124</v>
      </c>
      <c r="GNU1" t="s">
        <v>5125</v>
      </c>
      <c r="GNV1" t="s">
        <v>5126</v>
      </c>
      <c r="GNW1" t="s">
        <v>5127</v>
      </c>
      <c r="GNX1" t="s">
        <v>5128</v>
      </c>
      <c r="GNY1" t="s">
        <v>5129</v>
      </c>
      <c r="GNZ1" t="s">
        <v>5130</v>
      </c>
      <c r="GOA1" t="s">
        <v>5131</v>
      </c>
      <c r="GOB1" t="s">
        <v>5132</v>
      </c>
      <c r="GOC1" t="s">
        <v>5133</v>
      </c>
      <c r="GOD1" t="s">
        <v>5134</v>
      </c>
      <c r="GOE1" t="s">
        <v>5135</v>
      </c>
      <c r="GOF1" t="s">
        <v>5136</v>
      </c>
      <c r="GOG1" t="s">
        <v>5137</v>
      </c>
      <c r="GOH1" t="s">
        <v>5138</v>
      </c>
      <c r="GOI1" t="s">
        <v>5139</v>
      </c>
      <c r="GOJ1" t="s">
        <v>5140</v>
      </c>
      <c r="GOK1" t="s">
        <v>5141</v>
      </c>
      <c r="GOL1" t="s">
        <v>5142</v>
      </c>
      <c r="GOM1" t="s">
        <v>5143</v>
      </c>
      <c r="GON1" t="s">
        <v>5144</v>
      </c>
      <c r="GOO1" t="s">
        <v>5145</v>
      </c>
      <c r="GOP1" t="s">
        <v>5146</v>
      </c>
      <c r="GOQ1" t="s">
        <v>5147</v>
      </c>
      <c r="GOR1" t="s">
        <v>5148</v>
      </c>
      <c r="GOS1" t="s">
        <v>5149</v>
      </c>
      <c r="GOT1" t="s">
        <v>5150</v>
      </c>
      <c r="GOU1" t="s">
        <v>5151</v>
      </c>
      <c r="GOV1" t="s">
        <v>5152</v>
      </c>
      <c r="GOW1" t="s">
        <v>5153</v>
      </c>
      <c r="GOX1" t="s">
        <v>5154</v>
      </c>
      <c r="GOY1" t="s">
        <v>5155</v>
      </c>
      <c r="GOZ1" t="s">
        <v>5156</v>
      </c>
      <c r="GPA1" t="s">
        <v>5157</v>
      </c>
      <c r="GPB1" t="s">
        <v>5158</v>
      </c>
      <c r="GPC1" t="s">
        <v>5159</v>
      </c>
      <c r="GPD1" t="s">
        <v>5160</v>
      </c>
      <c r="GPE1" t="s">
        <v>5161</v>
      </c>
      <c r="GPF1" t="s">
        <v>5162</v>
      </c>
      <c r="GPG1" t="s">
        <v>5163</v>
      </c>
      <c r="GPH1" t="s">
        <v>5164</v>
      </c>
      <c r="GPI1" t="s">
        <v>5165</v>
      </c>
      <c r="GPJ1" t="s">
        <v>5166</v>
      </c>
      <c r="GPK1" t="s">
        <v>5167</v>
      </c>
      <c r="GPL1" t="s">
        <v>5168</v>
      </c>
      <c r="GPM1" t="s">
        <v>5169</v>
      </c>
      <c r="GPN1" t="s">
        <v>5170</v>
      </c>
      <c r="GPO1" t="s">
        <v>5171</v>
      </c>
      <c r="GPP1" t="s">
        <v>5172</v>
      </c>
      <c r="GPQ1" t="s">
        <v>5173</v>
      </c>
      <c r="GPR1" t="s">
        <v>5174</v>
      </c>
      <c r="GPS1" t="s">
        <v>5175</v>
      </c>
      <c r="GPT1" t="s">
        <v>5176</v>
      </c>
      <c r="GPU1" t="s">
        <v>5177</v>
      </c>
      <c r="GPV1" t="s">
        <v>5178</v>
      </c>
      <c r="GPW1" t="s">
        <v>5179</v>
      </c>
      <c r="GPX1" t="s">
        <v>5180</v>
      </c>
      <c r="GPY1" t="s">
        <v>5181</v>
      </c>
      <c r="GPZ1" t="s">
        <v>5182</v>
      </c>
      <c r="GQA1" t="s">
        <v>5183</v>
      </c>
      <c r="GQB1" t="s">
        <v>5184</v>
      </c>
      <c r="GQC1" t="s">
        <v>5185</v>
      </c>
      <c r="GQD1" t="s">
        <v>5186</v>
      </c>
      <c r="GQE1" t="s">
        <v>5187</v>
      </c>
      <c r="GQF1" t="s">
        <v>5188</v>
      </c>
      <c r="GQG1" t="s">
        <v>5189</v>
      </c>
      <c r="GQH1" t="s">
        <v>5190</v>
      </c>
      <c r="GQI1" t="s">
        <v>5191</v>
      </c>
      <c r="GQJ1" t="s">
        <v>5192</v>
      </c>
      <c r="GQK1" t="s">
        <v>5193</v>
      </c>
      <c r="GQL1" t="s">
        <v>5194</v>
      </c>
      <c r="GQM1" t="s">
        <v>5195</v>
      </c>
      <c r="GQN1" t="s">
        <v>5196</v>
      </c>
      <c r="GQO1" t="s">
        <v>5197</v>
      </c>
      <c r="GQP1" t="s">
        <v>5198</v>
      </c>
      <c r="GQQ1" t="s">
        <v>5199</v>
      </c>
      <c r="GQR1" t="s">
        <v>5200</v>
      </c>
      <c r="GQS1" t="s">
        <v>5201</v>
      </c>
      <c r="GQT1" t="s">
        <v>5202</v>
      </c>
      <c r="GQU1" t="s">
        <v>5203</v>
      </c>
      <c r="GQV1" t="s">
        <v>5204</v>
      </c>
      <c r="GQW1" t="s">
        <v>5205</v>
      </c>
      <c r="GQX1" t="s">
        <v>5206</v>
      </c>
      <c r="GQY1" t="s">
        <v>5207</v>
      </c>
      <c r="GQZ1" t="s">
        <v>5208</v>
      </c>
      <c r="GRA1" t="s">
        <v>5209</v>
      </c>
      <c r="GRB1" t="s">
        <v>5210</v>
      </c>
      <c r="GRC1" t="s">
        <v>5211</v>
      </c>
      <c r="GRD1" t="s">
        <v>5212</v>
      </c>
      <c r="GRE1" t="s">
        <v>5213</v>
      </c>
      <c r="GRF1" t="s">
        <v>5214</v>
      </c>
      <c r="GRG1" t="s">
        <v>5215</v>
      </c>
      <c r="GRH1" t="s">
        <v>5216</v>
      </c>
      <c r="GRI1" t="s">
        <v>5217</v>
      </c>
      <c r="GRJ1" t="s">
        <v>5218</v>
      </c>
      <c r="GRK1" t="s">
        <v>5219</v>
      </c>
      <c r="GRL1" t="s">
        <v>5220</v>
      </c>
      <c r="GRM1" t="s">
        <v>5221</v>
      </c>
      <c r="GRN1" t="s">
        <v>5222</v>
      </c>
      <c r="GRO1" t="s">
        <v>5223</v>
      </c>
      <c r="GRP1" t="s">
        <v>5224</v>
      </c>
      <c r="GRQ1" t="s">
        <v>5225</v>
      </c>
      <c r="GRR1" t="s">
        <v>5226</v>
      </c>
      <c r="GRS1" t="s">
        <v>5227</v>
      </c>
      <c r="GRT1" t="s">
        <v>5228</v>
      </c>
      <c r="GRU1" t="s">
        <v>5229</v>
      </c>
      <c r="GRV1" t="s">
        <v>5230</v>
      </c>
      <c r="GRW1" t="s">
        <v>5231</v>
      </c>
      <c r="GRX1" t="s">
        <v>5232</v>
      </c>
      <c r="GRY1" t="s">
        <v>5233</v>
      </c>
      <c r="GRZ1" t="s">
        <v>5234</v>
      </c>
      <c r="GSA1" t="s">
        <v>5235</v>
      </c>
      <c r="GSB1" t="s">
        <v>5236</v>
      </c>
      <c r="GSC1" t="s">
        <v>5237</v>
      </c>
      <c r="GSD1" t="s">
        <v>5238</v>
      </c>
      <c r="GSE1" t="s">
        <v>5239</v>
      </c>
      <c r="GSF1" t="s">
        <v>5240</v>
      </c>
      <c r="GSG1" t="s">
        <v>5241</v>
      </c>
      <c r="GSH1" t="s">
        <v>5242</v>
      </c>
      <c r="GSI1" t="s">
        <v>5243</v>
      </c>
      <c r="GSJ1" t="s">
        <v>5244</v>
      </c>
      <c r="GSK1" t="s">
        <v>5245</v>
      </c>
      <c r="GSL1" t="s">
        <v>5246</v>
      </c>
      <c r="GSM1" t="s">
        <v>5247</v>
      </c>
      <c r="GSN1" t="s">
        <v>5248</v>
      </c>
      <c r="GSO1" t="s">
        <v>5249</v>
      </c>
      <c r="GSP1" t="s">
        <v>5250</v>
      </c>
      <c r="GSQ1" t="s">
        <v>5251</v>
      </c>
      <c r="GSR1" t="s">
        <v>5252</v>
      </c>
      <c r="GSS1" t="s">
        <v>5253</v>
      </c>
      <c r="GST1" t="s">
        <v>5254</v>
      </c>
      <c r="GSU1" t="s">
        <v>5255</v>
      </c>
      <c r="GSV1" t="s">
        <v>5256</v>
      </c>
      <c r="GSW1" t="s">
        <v>5257</v>
      </c>
      <c r="GSX1" t="s">
        <v>5258</v>
      </c>
      <c r="GSY1" t="s">
        <v>5259</v>
      </c>
      <c r="GSZ1" t="s">
        <v>5260</v>
      </c>
      <c r="GTA1" t="s">
        <v>5261</v>
      </c>
      <c r="GTB1" t="s">
        <v>5262</v>
      </c>
      <c r="GTC1" t="s">
        <v>5263</v>
      </c>
      <c r="GTD1" t="s">
        <v>5264</v>
      </c>
      <c r="GTE1" t="s">
        <v>5265</v>
      </c>
      <c r="GTF1" t="s">
        <v>5266</v>
      </c>
      <c r="GTG1" t="s">
        <v>5267</v>
      </c>
      <c r="GTH1" t="s">
        <v>5268</v>
      </c>
      <c r="GTI1" t="s">
        <v>5269</v>
      </c>
      <c r="GTJ1" t="s">
        <v>5270</v>
      </c>
      <c r="GTK1" t="s">
        <v>5271</v>
      </c>
      <c r="GTL1" t="s">
        <v>5272</v>
      </c>
      <c r="GTM1" t="s">
        <v>5273</v>
      </c>
      <c r="GTN1" t="s">
        <v>5274</v>
      </c>
      <c r="GTO1" t="s">
        <v>5275</v>
      </c>
      <c r="GTP1" t="s">
        <v>5276</v>
      </c>
      <c r="GTQ1" t="s">
        <v>5277</v>
      </c>
      <c r="GTR1" t="s">
        <v>5278</v>
      </c>
      <c r="GTS1" t="s">
        <v>5279</v>
      </c>
      <c r="GTT1" t="s">
        <v>5280</v>
      </c>
      <c r="GTU1" t="s">
        <v>5281</v>
      </c>
      <c r="GTV1" t="s">
        <v>5282</v>
      </c>
      <c r="GTW1" t="s">
        <v>5283</v>
      </c>
      <c r="GTX1" t="s">
        <v>5284</v>
      </c>
      <c r="GTY1" t="s">
        <v>5285</v>
      </c>
      <c r="GTZ1" t="s">
        <v>5286</v>
      </c>
      <c r="GUA1" t="s">
        <v>5287</v>
      </c>
      <c r="GUB1" t="s">
        <v>5288</v>
      </c>
      <c r="GUC1" t="s">
        <v>5289</v>
      </c>
      <c r="GUD1" t="s">
        <v>5290</v>
      </c>
      <c r="GUE1" t="s">
        <v>5291</v>
      </c>
      <c r="GUF1" t="s">
        <v>5292</v>
      </c>
      <c r="GUG1" t="s">
        <v>5293</v>
      </c>
      <c r="GUH1" t="s">
        <v>5294</v>
      </c>
      <c r="GUI1" t="s">
        <v>5295</v>
      </c>
      <c r="GUJ1" t="s">
        <v>5296</v>
      </c>
      <c r="GUK1" t="s">
        <v>5297</v>
      </c>
      <c r="GUL1" t="s">
        <v>5298</v>
      </c>
      <c r="GUM1" t="s">
        <v>5299</v>
      </c>
      <c r="GUN1" t="s">
        <v>5300</v>
      </c>
      <c r="GUO1" t="s">
        <v>5301</v>
      </c>
      <c r="GUP1" t="s">
        <v>5302</v>
      </c>
      <c r="GUQ1" t="s">
        <v>5303</v>
      </c>
      <c r="GUR1" t="s">
        <v>5304</v>
      </c>
      <c r="GUS1" t="s">
        <v>5305</v>
      </c>
      <c r="GUT1" t="s">
        <v>5306</v>
      </c>
      <c r="GUU1" t="s">
        <v>5307</v>
      </c>
      <c r="GUV1" t="s">
        <v>5308</v>
      </c>
      <c r="GUW1" t="s">
        <v>5309</v>
      </c>
      <c r="GUX1" t="s">
        <v>5310</v>
      </c>
      <c r="GUY1" t="s">
        <v>5311</v>
      </c>
      <c r="GUZ1" t="s">
        <v>5312</v>
      </c>
      <c r="GVA1" t="s">
        <v>5313</v>
      </c>
      <c r="GVB1" t="s">
        <v>5314</v>
      </c>
      <c r="GVC1" t="s">
        <v>5315</v>
      </c>
      <c r="GVD1" t="s">
        <v>5316</v>
      </c>
      <c r="GVE1" t="s">
        <v>5317</v>
      </c>
      <c r="GVF1" t="s">
        <v>5318</v>
      </c>
      <c r="GVG1" t="s">
        <v>5319</v>
      </c>
      <c r="GVH1" t="s">
        <v>5320</v>
      </c>
      <c r="GVI1" t="s">
        <v>5321</v>
      </c>
      <c r="GVJ1" t="s">
        <v>5322</v>
      </c>
      <c r="GVK1" t="s">
        <v>5323</v>
      </c>
      <c r="GVL1" t="s">
        <v>5324</v>
      </c>
      <c r="GVM1" t="s">
        <v>5325</v>
      </c>
      <c r="GVN1" t="s">
        <v>5326</v>
      </c>
      <c r="GVO1" t="s">
        <v>5327</v>
      </c>
      <c r="GVP1" t="s">
        <v>5328</v>
      </c>
      <c r="GVQ1" t="s">
        <v>5329</v>
      </c>
      <c r="GVR1" t="s">
        <v>5330</v>
      </c>
      <c r="GVS1" t="s">
        <v>5331</v>
      </c>
      <c r="GVT1" t="s">
        <v>5332</v>
      </c>
      <c r="GVU1" t="s">
        <v>5333</v>
      </c>
      <c r="GVV1" t="s">
        <v>5334</v>
      </c>
      <c r="GVW1" t="s">
        <v>5335</v>
      </c>
      <c r="GVX1" t="s">
        <v>5336</v>
      </c>
      <c r="GVY1" t="s">
        <v>5337</v>
      </c>
      <c r="GVZ1" t="s">
        <v>5338</v>
      </c>
      <c r="GWA1" t="s">
        <v>5339</v>
      </c>
      <c r="GWB1" t="s">
        <v>5340</v>
      </c>
      <c r="GWC1" t="s">
        <v>5341</v>
      </c>
      <c r="GWD1" t="s">
        <v>5342</v>
      </c>
      <c r="GWE1" t="s">
        <v>5343</v>
      </c>
      <c r="GWF1" t="s">
        <v>5344</v>
      </c>
      <c r="GWG1" t="s">
        <v>5345</v>
      </c>
      <c r="GWH1" t="s">
        <v>5346</v>
      </c>
      <c r="GWI1" t="s">
        <v>5347</v>
      </c>
      <c r="GWJ1" t="s">
        <v>5348</v>
      </c>
      <c r="GWK1" t="s">
        <v>5349</v>
      </c>
      <c r="GWL1" t="s">
        <v>5350</v>
      </c>
      <c r="GWM1" t="s">
        <v>5351</v>
      </c>
      <c r="GWN1" t="s">
        <v>5352</v>
      </c>
      <c r="GWO1" t="s">
        <v>5353</v>
      </c>
      <c r="GWP1" t="s">
        <v>5354</v>
      </c>
      <c r="GWQ1" t="s">
        <v>5355</v>
      </c>
      <c r="GWR1" t="s">
        <v>5356</v>
      </c>
      <c r="GWS1" t="s">
        <v>5357</v>
      </c>
      <c r="GWT1" t="s">
        <v>5358</v>
      </c>
      <c r="GWU1" t="s">
        <v>5359</v>
      </c>
      <c r="GWV1" t="s">
        <v>5360</v>
      </c>
      <c r="GWW1" t="s">
        <v>5361</v>
      </c>
      <c r="GWX1" t="s">
        <v>5362</v>
      </c>
      <c r="GWY1" t="s">
        <v>5363</v>
      </c>
      <c r="GWZ1" t="s">
        <v>5364</v>
      </c>
      <c r="GXA1" t="s">
        <v>5365</v>
      </c>
      <c r="GXB1" t="s">
        <v>5366</v>
      </c>
      <c r="GXC1" t="s">
        <v>5367</v>
      </c>
      <c r="GXD1" t="s">
        <v>5368</v>
      </c>
      <c r="GXE1" t="s">
        <v>5369</v>
      </c>
      <c r="GXF1" t="s">
        <v>5370</v>
      </c>
      <c r="GXG1" t="s">
        <v>5371</v>
      </c>
      <c r="GXH1" t="s">
        <v>5372</v>
      </c>
      <c r="GXI1" t="s">
        <v>5373</v>
      </c>
      <c r="GXJ1" t="s">
        <v>5374</v>
      </c>
      <c r="GXK1" t="s">
        <v>5375</v>
      </c>
      <c r="GXL1" t="s">
        <v>5376</v>
      </c>
      <c r="GXM1" t="s">
        <v>5377</v>
      </c>
      <c r="GXN1" t="s">
        <v>5378</v>
      </c>
      <c r="GXO1" t="s">
        <v>5379</v>
      </c>
      <c r="GXP1" t="s">
        <v>5380</v>
      </c>
      <c r="GXQ1" t="s">
        <v>5381</v>
      </c>
      <c r="GXR1" t="s">
        <v>5382</v>
      </c>
      <c r="GXS1" t="s">
        <v>5383</v>
      </c>
      <c r="GXT1" t="s">
        <v>5384</v>
      </c>
      <c r="GXU1" t="s">
        <v>5385</v>
      </c>
      <c r="GXV1" t="s">
        <v>5386</v>
      </c>
      <c r="GXW1" t="s">
        <v>5387</v>
      </c>
      <c r="GXX1" t="s">
        <v>5388</v>
      </c>
      <c r="GXY1" t="s">
        <v>5389</v>
      </c>
      <c r="GXZ1" t="s">
        <v>5390</v>
      </c>
      <c r="GYA1" t="s">
        <v>5391</v>
      </c>
      <c r="GYB1" t="s">
        <v>5392</v>
      </c>
      <c r="GYC1" t="s">
        <v>5393</v>
      </c>
      <c r="GYD1" t="s">
        <v>5394</v>
      </c>
      <c r="GYE1" t="s">
        <v>5395</v>
      </c>
      <c r="GYF1" t="s">
        <v>5396</v>
      </c>
      <c r="GYG1" t="s">
        <v>5397</v>
      </c>
      <c r="GYH1" t="s">
        <v>5398</v>
      </c>
      <c r="GYI1" t="s">
        <v>5399</v>
      </c>
      <c r="GYJ1" t="s">
        <v>5400</v>
      </c>
      <c r="GYK1" t="s">
        <v>5401</v>
      </c>
      <c r="GYL1" t="s">
        <v>5402</v>
      </c>
      <c r="GYM1" t="s">
        <v>5403</v>
      </c>
      <c r="GYN1" t="s">
        <v>5404</v>
      </c>
      <c r="GYO1" t="s">
        <v>5405</v>
      </c>
      <c r="GYP1" t="s">
        <v>5406</v>
      </c>
      <c r="GYQ1" t="s">
        <v>5407</v>
      </c>
      <c r="GYR1" t="s">
        <v>5408</v>
      </c>
      <c r="GYS1" t="s">
        <v>5409</v>
      </c>
      <c r="GYT1" t="s">
        <v>5410</v>
      </c>
      <c r="GYU1" t="s">
        <v>5411</v>
      </c>
      <c r="GYV1" t="s">
        <v>5412</v>
      </c>
      <c r="GYW1" t="s">
        <v>5413</v>
      </c>
      <c r="GYX1" t="s">
        <v>5414</v>
      </c>
      <c r="GYY1" t="s">
        <v>5415</v>
      </c>
      <c r="GYZ1" t="s">
        <v>5416</v>
      </c>
      <c r="GZA1" t="s">
        <v>5417</v>
      </c>
      <c r="GZB1" t="s">
        <v>5418</v>
      </c>
      <c r="GZC1" t="s">
        <v>5419</v>
      </c>
      <c r="GZD1" t="s">
        <v>5420</v>
      </c>
      <c r="GZE1" t="s">
        <v>5421</v>
      </c>
      <c r="GZF1" t="s">
        <v>5422</v>
      </c>
      <c r="GZG1" t="s">
        <v>5423</v>
      </c>
      <c r="GZH1" t="s">
        <v>5424</v>
      </c>
      <c r="GZI1" t="s">
        <v>5425</v>
      </c>
      <c r="GZJ1" t="s">
        <v>5426</v>
      </c>
      <c r="GZK1" t="s">
        <v>5427</v>
      </c>
      <c r="GZL1" t="s">
        <v>5428</v>
      </c>
      <c r="GZM1" t="s">
        <v>5429</v>
      </c>
      <c r="GZN1" t="s">
        <v>5430</v>
      </c>
      <c r="GZO1" t="s">
        <v>5431</v>
      </c>
      <c r="GZP1" t="s">
        <v>5432</v>
      </c>
      <c r="GZQ1" t="s">
        <v>5433</v>
      </c>
      <c r="GZR1" t="s">
        <v>5434</v>
      </c>
      <c r="GZS1" t="s">
        <v>5435</v>
      </c>
      <c r="GZT1" t="s">
        <v>5436</v>
      </c>
      <c r="GZU1" t="s">
        <v>5437</v>
      </c>
      <c r="GZV1" t="s">
        <v>5438</v>
      </c>
      <c r="GZW1" t="s">
        <v>5439</v>
      </c>
      <c r="GZX1" t="s">
        <v>5440</v>
      </c>
      <c r="GZY1" t="s">
        <v>5441</v>
      </c>
      <c r="GZZ1" t="s">
        <v>5442</v>
      </c>
      <c r="HAA1" t="s">
        <v>5443</v>
      </c>
      <c r="HAB1" t="s">
        <v>5444</v>
      </c>
      <c r="HAC1" t="s">
        <v>5445</v>
      </c>
      <c r="HAD1" t="s">
        <v>5446</v>
      </c>
      <c r="HAE1" t="s">
        <v>5447</v>
      </c>
      <c r="HAF1" t="s">
        <v>5448</v>
      </c>
      <c r="HAG1" t="s">
        <v>5449</v>
      </c>
      <c r="HAH1" t="s">
        <v>5450</v>
      </c>
      <c r="HAI1" t="s">
        <v>5451</v>
      </c>
      <c r="HAJ1" t="s">
        <v>5452</v>
      </c>
      <c r="HAK1" t="s">
        <v>5453</v>
      </c>
      <c r="HAL1" t="s">
        <v>5454</v>
      </c>
      <c r="HAM1" t="s">
        <v>5455</v>
      </c>
      <c r="HAN1" t="s">
        <v>5456</v>
      </c>
      <c r="HAO1" t="s">
        <v>5457</v>
      </c>
      <c r="HAP1" t="s">
        <v>5458</v>
      </c>
      <c r="HAQ1" t="s">
        <v>5459</v>
      </c>
      <c r="HAR1" t="s">
        <v>5460</v>
      </c>
      <c r="HAS1" t="s">
        <v>5461</v>
      </c>
      <c r="HAT1" t="s">
        <v>5462</v>
      </c>
      <c r="HAU1" t="s">
        <v>5463</v>
      </c>
      <c r="HAV1" t="s">
        <v>5464</v>
      </c>
      <c r="HAW1" t="s">
        <v>5465</v>
      </c>
      <c r="HAX1" t="s">
        <v>5466</v>
      </c>
      <c r="HAY1" t="s">
        <v>5467</v>
      </c>
      <c r="HAZ1" t="s">
        <v>5468</v>
      </c>
      <c r="HBA1" t="s">
        <v>5469</v>
      </c>
      <c r="HBB1" t="s">
        <v>5470</v>
      </c>
      <c r="HBC1" t="s">
        <v>5471</v>
      </c>
      <c r="HBD1" t="s">
        <v>5472</v>
      </c>
      <c r="HBE1" t="s">
        <v>5473</v>
      </c>
      <c r="HBF1" t="s">
        <v>5474</v>
      </c>
      <c r="HBG1" t="s">
        <v>5475</v>
      </c>
      <c r="HBH1" t="s">
        <v>5476</v>
      </c>
      <c r="HBI1" t="s">
        <v>5477</v>
      </c>
      <c r="HBJ1" t="s">
        <v>5478</v>
      </c>
      <c r="HBK1" t="s">
        <v>5479</v>
      </c>
      <c r="HBL1" t="s">
        <v>5480</v>
      </c>
      <c r="HBM1" t="s">
        <v>5481</v>
      </c>
      <c r="HBN1" t="s">
        <v>5482</v>
      </c>
      <c r="HBO1" t="s">
        <v>5483</v>
      </c>
      <c r="HBP1" t="s">
        <v>5484</v>
      </c>
      <c r="HBQ1" t="s">
        <v>5485</v>
      </c>
      <c r="HBR1" t="s">
        <v>5486</v>
      </c>
      <c r="HBS1" t="s">
        <v>5487</v>
      </c>
      <c r="HBT1" t="s">
        <v>5488</v>
      </c>
      <c r="HBU1" t="s">
        <v>5489</v>
      </c>
      <c r="HBV1" t="s">
        <v>5490</v>
      </c>
      <c r="HBW1" t="s">
        <v>5491</v>
      </c>
      <c r="HBX1" t="s">
        <v>5492</v>
      </c>
      <c r="HBY1" t="s">
        <v>5493</v>
      </c>
      <c r="HBZ1" t="s">
        <v>5494</v>
      </c>
      <c r="HCA1" t="s">
        <v>5495</v>
      </c>
      <c r="HCB1" t="s">
        <v>5496</v>
      </c>
      <c r="HCC1" t="s">
        <v>5497</v>
      </c>
      <c r="HCD1" t="s">
        <v>5498</v>
      </c>
      <c r="HCE1" t="s">
        <v>5499</v>
      </c>
      <c r="HCF1" t="s">
        <v>5500</v>
      </c>
      <c r="HCG1" t="s">
        <v>5501</v>
      </c>
      <c r="HCH1" t="s">
        <v>5502</v>
      </c>
      <c r="HCI1" t="s">
        <v>5503</v>
      </c>
      <c r="HCJ1" t="s">
        <v>5504</v>
      </c>
      <c r="HCK1" t="s">
        <v>5505</v>
      </c>
      <c r="HCL1" t="s">
        <v>5506</v>
      </c>
      <c r="HCM1" t="s">
        <v>5507</v>
      </c>
      <c r="HCN1" t="s">
        <v>5508</v>
      </c>
      <c r="HCO1" t="s">
        <v>5509</v>
      </c>
      <c r="HCP1" t="s">
        <v>5510</v>
      </c>
      <c r="HCQ1" t="s">
        <v>5511</v>
      </c>
      <c r="HCR1" t="s">
        <v>5512</v>
      </c>
      <c r="HCS1" t="s">
        <v>5513</v>
      </c>
      <c r="HCT1" t="s">
        <v>5514</v>
      </c>
      <c r="HCU1" t="s">
        <v>5515</v>
      </c>
      <c r="HCV1" t="s">
        <v>5516</v>
      </c>
      <c r="HCW1" t="s">
        <v>5517</v>
      </c>
      <c r="HCX1" t="s">
        <v>5518</v>
      </c>
      <c r="HCY1" t="s">
        <v>5519</v>
      </c>
      <c r="HCZ1" t="s">
        <v>5520</v>
      </c>
      <c r="HDA1" t="s">
        <v>5521</v>
      </c>
      <c r="HDB1" t="s">
        <v>5522</v>
      </c>
      <c r="HDC1" t="s">
        <v>5523</v>
      </c>
      <c r="HDD1" t="s">
        <v>5524</v>
      </c>
      <c r="HDE1" t="s">
        <v>5525</v>
      </c>
      <c r="HDF1" t="s">
        <v>5526</v>
      </c>
      <c r="HDG1" t="s">
        <v>5527</v>
      </c>
      <c r="HDH1" t="s">
        <v>5528</v>
      </c>
      <c r="HDI1" t="s">
        <v>5529</v>
      </c>
      <c r="HDJ1" t="s">
        <v>5530</v>
      </c>
      <c r="HDK1" t="s">
        <v>5531</v>
      </c>
      <c r="HDL1" t="s">
        <v>5532</v>
      </c>
      <c r="HDM1" t="s">
        <v>5533</v>
      </c>
      <c r="HDN1" t="s">
        <v>5534</v>
      </c>
      <c r="HDO1" t="s">
        <v>5535</v>
      </c>
      <c r="HDP1" t="s">
        <v>5536</v>
      </c>
      <c r="HDQ1" t="s">
        <v>5537</v>
      </c>
      <c r="HDR1" t="s">
        <v>5538</v>
      </c>
      <c r="HDS1" t="s">
        <v>5539</v>
      </c>
      <c r="HDT1" t="s">
        <v>5540</v>
      </c>
      <c r="HDU1" t="s">
        <v>5541</v>
      </c>
      <c r="HDV1" t="s">
        <v>5542</v>
      </c>
      <c r="HDW1" t="s">
        <v>5543</v>
      </c>
      <c r="HDX1" t="s">
        <v>5544</v>
      </c>
      <c r="HDY1" t="s">
        <v>5545</v>
      </c>
      <c r="HDZ1" t="s">
        <v>5546</v>
      </c>
      <c r="HEA1" t="s">
        <v>5547</v>
      </c>
      <c r="HEB1" t="s">
        <v>5548</v>
      </c>
      <c r="HEC1" t="s">
        <v>5549</v>
      </c>
      <c r="HED1" t="s">
        <v>5550</v>
      </c>
      <c r="HEE1" t="s">
        <v>5551</v>
      </c>
      <c r="HEF1" t="s">
        <v>5552</v>
      </c>
      <c r="HEG1" t="s">
        <v>5553</v>
      </c>
      <c r="HEH1" t="s">
        <v>5554</v>
      </c>
      <c r="HEI1" t="s">
        <v>5555</v>
      </c>
      <c r="HEJ1" t="s">
        <v>5556</v>
      </c>
      <c r="HEK1" t="s">
        <v>5557</v>
      </c>
      <c r="HEL1" t="s">
        <v>5558</v>
      </c>
      <c r="HEM1" t="s">
        <v>5559</v>
      </c>
      <c r="HEN1" t="s">
        <v>5560</v>
      </c>
      <c r="HEO1" t="s">
        <v>5561</v>
      </c>
      <c r="HEP1" t="s">
        <v>5562</v>
      </c>
      <c r="HEQ1" t="s">
        <v>5563</v>
      </c>
      <c r="HER1" t="s">
        <v>5564</v>
      </c>
      <c r="HES1" t="s">
        <v>5565</v>
      </c>
      <c r="HET1" t="s">
        <v>5566</v>
      </c>
      <c r="HEU1" t="s">
        <v>5567</v>
      </c>
      <c r="HEV1" t="s">
        <v>5568</v>
      </c>
      <c r="HEW1" t="s">
        <v>5569</v>
      </c>
      <c r="HEX1" t="s">
        <v>5570</v>
      </c>
      <c r="HEY1" t="s">
        <v>5571</v>
      </c>
      <c r="HEZ1" t="s">
        <v>5572</v>
      </c>
      <c r="HFA1" t="s">
        <v>5573</v>
      </c>
      <c r="HFB1" t="s">
        <v>5574</v>
      </c>
      <c r="HFC1" t="s">
        <v>5575</v>
      </c>
      <c r="HFD1" t="s">
        <v>5576</v>
      </c>
      <c r="HFE1" t="s">
        <v>5577</v>
      </c>
      <c r="HFF1" t="s">
        <v>5578</v>
      </c>
      <c r="HFG1" t="s">
        <v>5579</v>
      </c>
      <c r="HFH1" t="s">
        <v>5580</v>
      </c>
      <c r="HFI1" t="s">
        <v>5581</v>
      </c>
      <c r="HFJ1" t="s">
        <v>5582</v>
      </c>
      <c r="HFK1" t="s">
        <v>5583</v>
      </c>
      <c r="HFL1" t="s">
        <v>5584</v>
      </c>
      <c r="HFM1" t="s">
        <v>5585</v>
      </c>
      <c r="HFN1" t="s">
        <v>5586</v>
      </c>
      <c r="HFO1" t="s">
        <v>5587</v>
      </c>
      <c r="HFP1" t="s">
        <v>5588</v>
      </c>
      <c r="HFQ1" t="s">
        <v>5589</v>
      </c>
      <c r="HFR1" t="s">
        <v>5590</v>
      </c>
      <c r="HFS1" t="s">
        <v>5591</v>
      </c>
      <c r="HFT1" t="s">
        <v>5592</v>
      </c>
      <c r="HFU1" t="s">
        <v>5593</v>
      </c>
      <c r="HFV1" t="s">
        <v>5594</v>
      </c>
      <c r="HFW1" t="s">
        <v>5595</v>
      </c>
      <c r="HFX1" t="s">
        <v>5596</v>
      </c>
      <c r="HFY1" t="s">
        <v>5597</v>
      </c>
      <c r="HFZ1" t="s">
        <v>5598</v>
      </c>
      <c r="HGA1" t="s">
        <v>5599</v>
      </c>
      <c r="HGB1" t="s">
        <v>5600</v>
      </c>
      <c r="HGC1" t="s">
        <v>5601</v>
      </c>
      <c r="HGD1" t="s">
        <v>5602</v>
      </c>
      <c r="HGE1" t="s">
        <v>5603</v>
      </c>
      <c r="HGF1" t="s">
        <v>5604</v>
      </c>
      <c r="HGG1" t="s">
        <v>5605</v>
      </c>
      <c r="HGH1" t="s">
        <v>5606</v>
      </c>
      <c r="HGI1" t="s">
        <v>5607</v>
      </c>
      <c r="HGJ1" t="s">
        <v>5608</v>
      </c>
      <c r="HGK1" t="s">
        <v>5609</v>
      </c>
      <c r="HGL1" t="s">
        <v>5610</v>
      </c>
      <c r="HGM1" t="s">
        <v>5611</v>
      </c>
      <c r="HGN1" t="s">
        <v>5612</v>
      </c>
      <c r="HGO1" t="s">
        <v>5613</v>
      </c>
      <c r="HGP1" t="s">
        <v>5614</v>
      </c>
      <c r="HGQ1" t="s">
        <v>5615</v>
      </c>
      <c r="HGR1" t="s">
        <v>5616</v>
      </c>
      <c r="HGS1" t="s">
        <v>5617</v>
      </c>
      <c r="HGT1" t="s">
        <v>5618</v>
      </c>
      <c r="HGU1" t="s">
        <v>5619</v>
      </c>
      <c r="HGV1" t="s">
        <v>5620</v>
      </c>
      <c r="HGW1" t="s">
        <v>5621</v>
      </c>
      <c r="HGX1" t="s">
        <v>5622</v>
      </c>
      <c r="HGY1" t="s">
        <v>5623</v>
      </c>
      <c r="HGZ1" t="s">
        <v>5624</v>
      </c>
      <c r="HHA1" t="s">
        <v>5625</v>
      </c>
      <c r="HHB1" t="s">
        <v>5626</v>
      </c>
      <c r="HHC1" t="s">
        <v>5627</v>
      </c>
      <c r="HHD1" t="s">
        <v>5628</v>
      </c>
      <c r="HHE1" t="s">
        <v>5629</v>
      </c>
      <c r="HHF1" t="s">
        <v>5630</v>
      </c>
      <c r="HHG1" t="s">
        <v>5631</v>
      </c>
      <c r="HHH1" t="s">
        <v>5632</v>
      </c>
      <c r="HHI1" t="s">
        <v>5633</v>
      </c>
      <c r="HHJ1" t="s">
        <v>5634</v>
      </c>
      <c r="HHK1" t="s">
        <v>5635</v>
      </c>
      <c r="HHL1" t="s">
        <v>5636</v>
      </c>
      <c r="HHM1" t="s">
        <v>5637</v>
      </c>
      <c r="HHN1" t="s">
        <v>5638</v>
      </c>
      <c r="HHO1" t="s">
        <v>5639</v>
      </c>
      <c r="HHP1" t="s">
        <v>5640</v>
      </c>
      <c r="HHQ1" t="s">
        <v>5641</v>
      </c>
      <c r="HHR1" t="s">
        <v>5642</v>
      </c>
      <c r="HHS1" t="s">
        <v>5643</v>
      </c>
      <c r="HHT1" t="s">
        <v>5644</v>
      </c>
      <c r="HHU1" t="s">
        <v>5645</v>
      </c>
      <c r="HHV1" t="s">
        <v>5646</v>
      </c>
      <c r="HHW1" t="s">
        <v>5647</v>
      </c>
      <c r="HHX1" t="s">
        <v>5648</v>
      </c>
      <c r="HHY1" t="s">
        <v>5649</v>
      </c>
      <c r="HHZ1" t="s">
        <v>5650</v>
      </c>
      <c r="HIA1" t="s">
        <v>5651</v>
      </c>
      <c r="HIB1" t="s">
        <v>5652</v>
      </c>
      <c r="HIC1" t="s">
        <v>5653</v>
      </c>
      <c r="HID1" t="s">
        <v>5654</v>
      </c>
      <c r="HIE1" t="s">
        <v>5655</v>
      </c>
      <c r="HIF1" t="s">
        <v>5656</v>
      </c>
      <c r="HIG1" t="s">
        <v>5657</v>
      </c>
      <c r="HIH1" t="s">
        <v>5658</v>
      </c>
      <c r="HII1" t="s">
        <v>5659</v>
      </c>
      <c r="HIJ1" t="s">
        <v>5660</v>
      </c>
      <c r="HIK1" t="s">
        <v>5661</v>
      </c>
      <c r="HIL1" t="s">
        <v>5662</v>
      </c>
      <c r="HIM1" t="s">
        <v>5663</v>
      </c>
      <c r="HIN1" t="s">
        <v>5664</v>
      </c>
      <c r="HIO1" t="s">
        <v>5665</v>
      </c>
      <c r="HIP1" t="s">
        <v>5666</v>
      </c>
      <c r="HIQ1" t="s">
        <v>5667</v>
      </c>
      <c r="HIR1" t="s">
        <v>5668</v>
      </c>
      <c r="HIS1" t="s">
        <v>5669</v>
      </c>
      <c r="HIT1" t="s">
        <v>5670</v>
      </c>
      <c r="HIU1" t="s">
        <v>5671</v>
      </c>
      <c r="HIV1" t="s">
        <v>5672</v>
      </c>
      <c r="HIW1" t="s">
        <v>5673</v>
      </c>
      <c r="HIX1" t="s">
        <v>5674</v>
      </c>
      <c r="HIY1" t="s">
        <v>5675</v>
      </c>
      <c r="HIZ1" t="s">
        <v>5676</v>
      </c>
      <c r="HJA1" t="s">
        <v>5677</v>
      </c>
      <c r="HJB1" t="s">
        <v>5678</v>
      </c>
      <c r="HJC1" t="s">
        <v>5679</v>
      </c>
      <c r="HJD1" t="s">
        <v>5680</v>
      </c>
      <c r="HJE1" t="s">
        <v>5681</v>
      </c>
      <c r="HJF1" t="s">
        <v>5682</v>
      </c>
      <c r="HJG1" t="s">
        <v>5683</v>
      </c>
      <c r="HJH1" t="s">
        <v>5684</v>
      </c>
      <c r="HJI1" t="s">
        <v>5685</v>
      </c>
      <c r="HJJ1" t="s">
        <v>5686</v>
      </c>
      <c r="HJK1" t="s">
        <v>5687</v>
      </c>
      <c r="HJL1" t="s">
        <v>5688</v>
      </c>
      <c r="HJM1" t="s">
        <v>5689</v>
      </c>
      <c r="HJN1" t="s">
        <v>5690</v>
      </c>
      <c r="HJO1" t="s">
        <v>5691</v>
      </c>
      <c r="HJP1" t="s">
        <v>5692</v>
      </c>
      <c r="HJQ1" t="s">
        <v>5693</v>
      </c>
      <c r="HJR1" t="s">
        <v>5694</v>
      </c>
      <c r="HJS1" t="s">
        <v>5695</v>
      </c>
      <c r="HJT1" t="s">
        <v>5696</v>
      </c>
      <c r="HJU1" t="s">
        <v>5697</v>
      </c>
      <c r="HJV1" t="s">
        <v>5698</v>
      </c>
      <c r="HJW1" t="s">
        <v>5699</v>
      </c>
      <c r="HJX1" t="s">
        <v>5700</v>
      </c>
      <c r="HJY1" t="s">
        <v>5701</v>
      </c>
      <c r="HJZ1" t="s">
        <v>5702</v>
      </c>
      <c r="HKA1" t="s">
        <v>5703</v>
      </c>
      <c r="HKB1" t="s">
        <v>5704</v>
      </c>
      <c r="HKC1" t="s">
        <v>5705</v>
      </c>
      <c r="HKD1" t="s">
        <v>5706</v>
      </c>
      <c r="HKE1" t="s">
        <v>5707</v>
      </c>
      <c r="HKF1" t="s">
        <v>5708</v>
      </c>
      <c r="HKG1" t="s">
        <v>5709</v>
      </c>
      <c r="HKH1" t="s">
        <v>5710</v>
      </c>
      <c r="HKI1" t="s">
        <v>5711</v>
      </c>
      <c r="HKJ1" t="s">
        <v>5712</v>
      </c>
      <c r="HKK1" t="s">
        <v>5713</v>
      </c>
      <c r="HKL1" t="s">
        <v>5714</v>
      </c>
      <c r="HKM1" t="s">
        <v>5715</v>
      </c>
      <c r="HKN1" t="s">
        <v>5716</v>
      </c>
      <c r="HKO1" t="s">
        <v>5717</v>
      </c>
      <c r="HKP1" t="s">
        <v>5718</v>
      </c>
      <c r="HKQ1" t="s">
        <v>5719</v>
      </c>
      <c r="HKR1" t="s">
        <v>5720</v>
      </c>
      <c r="HKS1" t="s">
        <v>5721</v>
      </c>
      <c r="HKT1" t="s">
        <v>5722</v>
      </c>
      <c r="HKU1" t="s">
        <v>5723</v>
      </c>
      <c r="HKV1" t="s">
        <v>5724</v>
      </c>
      <c r="HKW1" t="s">
        <v>5725</v>
      </c>
      <c r="HKX1" t="s">
        <v>5726</v>
      </c>
      <c r="HKY1" t="s">
        <v>5727</v>
      </c>
      <c r="HKZ1" t="s">
        <v>5728</v>
      </c>
      <c r="HLA1" t="s">
        <v>5729</v>
      </c>
      <c r="HLB1" t="s">
        <v>5730</v>
      </c>
      <c r="HLC1" t="s">
        <v>5731</v>
      </c>
      <c r="HLD1" t="s">
        <v>5732</v>
      </c>
      <c r="HLE1" t="s">
        <v>5733</v>
      </c>
      <c r="HLF1" t="s">
        <v>5734</v>
      </c>
      <c r="HLG1" t="s">
        <v>5735</v>
      </c>
      <c r="HLH1" t="s">
        <v>5736</v>
      </c>
      <c r="HLI1" t="s">
        <v>5737</v>
      </c>
      <c r="HLJ1" t="s">
        <v>5738</v>
      </c>
      <c r="HLK1" t="s">
        <v>5739</v>
      </c>
      <c r="HLL1" t="s">
        <v>5740</v>
      </c>
      <c r="HLM1" t="s">
        <v>5741</v>
      </c>
      <c r="HLN1" t="s">
        <v>5742</v>
      </c>
      <c r="HLO1" t="s">
        <v>5743</v>
      </c>
      <c r="HLP1" t="s">
        <v>5744</v>
      </c>
      <c r="HLQ1" t="s">
        <v>5745</v>
      </c>
      <c r="HLR1" t="s">
        <v>5746</v>
      </c>
      <c r="HLS1" t="s">
        <v>5747</v>
      </c>
      <c r="HLT1" t="s">
        <v>5748</v>
      </c>
      <c r="HLU1" t="s">
        <v>5749</v>
      </c>
      <c r="HLV1" t="s">
        <v>5750</v>
      </c>
      <c r="HLW1" t="s">
        <v>5751</v>
      </c>
      <c r="HLX1" t="s">
        <v>5752</v>
      </c>
      <c r="HLY1" t="s">
        <v>5753</v>
      </c>
      <c r="HLZ1" t="s">
        <v>5754</v>
      </c>
      <c r="HMA1" t="s">
        <v>5755</v>
      </c>
      <c r="HMB1" t="s">
        <v>5756</v>
      </c>
      <c r="HMC1" t="s">
        <v>5757</v>
      </c>
      <c r="HMD1" t="s">
        <v>5758</v>
      </c>
      <c r="HME1" t="s">
        <v>5759</v>
      </c>
      <c r="HMF1" t="s">
        <v>5760</v>
      </c>
      <c r="HMG1" t="s">
        <v>5761</v>
      </c>
      <c r="HMH1" t="s">
        <v>5762</v>
      </c>
      <c r="HMI1" t="s">
        <v>5763</v>
      </c>
      <c r="HMJ1" t="s">
        <v>5764</v>
      </c>
      <c r="HMK1" t="s">
        <v>5765</v>
      </c>
      <c r="HML1" t="s">
        <v>5766</v>
      </c>
      <c r="HMM1" t="s">
        <v>5767</v>
      </c>
      <c r="HMN1" t="s">
        <v>5768</v>
      </c>
      <c r="HMO1" t="s">
        <v>5769</v>
      </c>
      <c r="HMP1" t="s">
        <v>5770</v>
      </c>
      <c r="HMQ1" t="s">
        <v>5771</v>
      </c>
      <c r="HMR1" t="s">
        <v>5772</v>
      </c>
      <c r="HMS1" t="s">
        <v>5773</v>
      </c>
      <c r="HMT1" t="s">
        <v>5774</v>
      </c>
      <c r="HMU1" t="s">
        <v>5775</v>
      </c>
      <c r="HMV1" t="s">
        <v>5776</v>
      </c>
      <c r="HMW1" t="s">
        <v>5777</v>
      </c>
      <c r="HMX1" t="s">
        <v>5778</v>
      </c>
      <c r="HMY1" t="s">
        <v>5779</v>
      </c>
      <c r="HMZ1" t="s">
        <v>5780</v>
      </c>
      <c r="HNA1" t="s">
        <v>5781</v>
      </c>
      <c r="HNB1" t="s">
        <v>5782</v>
      </c>
      <c r="HNC1" t="s">
        <v>5783</v>
      </c>
      <c r="HND1" t="s">
        <v>5784</v>
      </c>
      <c r="HNE1" t="s">
        <v>5785</v>
      </c>
      <c r="HNF1" t="s">
        <v>5786</v>
      </c>
      <c r="HNG1" t="s">
        <v>5787</v>
      </c>
      <c r="HNH1" t="s">
        <v>5788</v>
      </c>
      <c r="HNI1" t="s">
        <v>5789</v>
      </c>
      <c r="HNJ1" t="s">
        <v>5790</v>
      </c>
      <c r="HNK1" t="s">
        <v>5791</v>
      </c>
      <c r="HNL1" t="s">
        <v>5792</v>
      </c>
      <c r="HNM1" t="s">
        <v>5793</v>
      </c>
      <c r="HNN1" t="s">
        <v>5794</v>
      </c>
      <c r="HNO1" t="s">
        <v>5795</v>
      </c>
      <c r="HNP1" t="s">
        <v>5796</v>
      </c>
      <c r="HNQ1" t="s">
        <v>5797</v>
      </c>
      <c r="HNR1" t="s">
        <v>5798</v>
      </c>
      <c r="HNS1" t="s">
        <v>5799</v>
      </c>
      <c r="HNT1" t="s">
        <v>5800</v>
      </c>
      <c r="HNU1" t="s">
        <v>5801</v>
      </c>
      <c r="HNV1" t="s">
        <v>5802</v>
      </c>
      <c r="HNW1" t="s">
        <v>5803</v>
      </c>
      <c r="HNX1" t="s">
        <v>5804</v>
      </c>
      <c r="HNY1" t="s">
        <v>5805</v>
      </c>
      <c r="HNZ1" t="s">
        <v>5806</v>
      </c>
      <c r="HOA1" t="s">
        <v>5807</v>
      </c>
      <c r="HOB1" t="s">
        <v>5808</v>
      </c>
      <c r="HOC1" t="s">
        <v>5809</v>
      </c>
      <c r="HOD1" t="s">
        <v>5810</v>
      </c>
      <c r="HOE1" t="s">
        <v>5811</v>
      </c>
      <c r="HOF1" t="s">
        <v>5812</v>
      </c>
      <c r="HOG1" t="s">
        <v>5813</v>
      </c>
      <c r="HOH1" t="s">
        <v>5814</v>
      </c>
      <c r="HOI1" t="s">
        <v>5815</v>
      </c>
      <c r="HOJ1" t="s">
        <v>5816</v>
      </c>
      <c r="HOK1" t="s">
        <v>5817</v>
      </c>
      <c r="HOL1" t="s">
        <v>5818</v>
      </c>
      <c r="HOM1" t="s">
        <v>5819</v>
      </c>
      <c r="HON1" t="s">
        <v>5820</v>
      </c>
      <c r="HOO1" t="s">
        <v>5821</v>
      </c>
      <c r="HOP1" t="s">
        <v>5822</v>
      </c>
      <c r="HOQ1" t="s">
        <v>5823</v>
      </c>
      <c r="HOR1" t="s">
        <v>5824</v>
      </c>
      <c r="HOS1" t="s">
        <v>5825</v>
      </c>
      <c r="HOT1" t="s">
        <v>5826</v>
      </c>
      <c r="HOU1" t="s">
        <v>5827</v>
      </c>
      <c r="HOV1" t="s">
        <v>5828</v>
      </c>
      <c r="HOW1" t="s">
        <v>5829</v>
      </c>
      <c r="HOX1" t="s">
        <v>5830</v>
      </c>
      <c r="HOY1" t="s">
        <v>5831</v>
      </c>
      <c r="HOZ1" t="s">
        <v>5832</v>
      </c>
      <c r="HPA1" t="s">
        <v>5833</v>
      </c>
      <c r="HPB1" t="s">
        <v>5834</v>
      </c>
      <c r="HPC1" t="s">
        <v>5835</v>
      </c>
      <c r="HPD1" t="s">
        <v>5836</v>
      </c>
      <c r="HPE1" t="s">
        <v>5837</v>
      </c>
      <c r="HPF1" t="s">
        <v>5838</v>
      </c>
      <c r="HPG1" t="s">
        <v>5839</v>
      </c>
      <c r="HPH1" t="s">
        <v>5840</v>
      </c>
      <c r="HPI1" t="s">
        <v>5841</v>
      </c>
      <c r="HPJ1" t="s">
        <v>5842</v>
      </c>
      <c r="HPK1" t="s">
        <v>5843</v>
      </c>
      <c r="HPL1" t="s">
        <v>5844</v>
      </c>
      <c r="HPM1" t="s">
        <v>5845</v>
      </c>
      <c r="HPN1" t="s">
        <v>5846</v>
      </c>
      <c r="HPO1" t="s">
        <v>5847</v>
      </c>
      <c r="HPP1" t="s">
        <v>5848</v>
      </c>
      <c r="HPQ1" t="s">
        <v>5849</v>
      </c>
      <c r="HPR1" t="s">
        <v>5850</v>
      </c>
      <c r="HPS1" t="s">
        <v>5851</v>
      </c>
      <c r="HPT1" t="s">
        <v>5852</v>
      </c>
      <c r="HPU1" t="s">
        <v>5853</v>
      </c>
      <c r="HPV1" t="s">
        <v>5854</v>
      </c>
      <c r="HPW1" t="s">
        <v>5855</v>
      </c>
      <c r="HPX1" t="s">
        <v>5856</v>
      </c>
      <c r="HPY1" t="s">
        <v>5857</v>
      </c>
      <c r="HPZ1" t="s">
        <v>5858</v>
      </c>
      <c r="HQA1" t="s">
        <v>5859</v>
      </c>
      <c r="HQB1" t="s">
        <v>5860</v>
      </c>
      <c r="HQC1" t="s">
        <v>5861</v>
      </c>
      <c r="HQD1" t="s">
        <v>5862</v>
      </c>
      <c r="HQE1" t="s">
        <v>5863</v>
      </c>
      <c r="HQF1" t="s">
        <v>5864</v>
      </c>
      <c r="HQG1" t="s">
        <v>5865</v>
      </c>
      <c r="HQH1" t="s">
        <v>5866</v>
      </c>
      <c r="HQI1" t="s">
        <v>5867</v>
      </c>
      <c r="HQJ1" t="s">
        <v>5868</v>
      </c>
      <c r="HQK1" t="s">
        <v>5869</v>
      </c>
      <c r="HQL1" t="s">
        <v>5870</v>
      </c>
      <c r="HQM1" t="s">
        <v>5871</v>
      </c>
      <c r="HQN1" t="s">
        <v>5872</v>
      </c>
      <c r="HQO1" t="s">
        <v>5873</v>
      </c>
      <c r="HQP1" t="s">
        <v>5874</v>
      </c>
      <c r="HQQ1" t="s">
        <v>5875</v>
      </c>
      <c r="HQR1" t="s">
        <v>5876</v>
      </c>
      <c r="HQS1" t="s">
        <v>5877</v>
      </c>
      <c r="HQT1" t="s">
        <v>5878</v>
      </c>
      <c r="HQU1" t="s">
        <v>5879</v>
      </c>
      <c r="HQV1" t="s">
        <v>5880</v>
      </c>
      <c r="HQW1" t="s">
        <v>5881</v>
      </c>
      <c r="HQX1" t="s">
        <v>5882</v>
      </c>
      <c r="HQY1" t="s">
        <v>5883</v>
      </c>
      <c r="HQZ1" t="s">
        <v>5884</v>
      </c>
      <c r="HRA1" t="s">
        <v>5885</v>
      </c>
      <c r="HRB1" t="s">
        <v>5886</v>
      </c>
      <c r="HRC1" t="s">
        <v>5887</v>
      </c>
      <c r="HRD1" t="s">
        <v>5888</v>
      </c>
      <c r="HRE1" t="s">
        <v>5889</v>
      </c>
      <c r="HRF1" t="s">
        <v>5890</v>
      </c>
      <c r="HRG1" t="s">
        <v>5891</v>
      </c>
      <c r="HRH1" t="s">
        <v>5892</v>
      </c>
      <c r="HRI1" t="s">
        <v>5893</v>
      </c>
      <c r="HRJ1" t="s">
        <v>5894</v>
      </c>
      <c r="HRK1" t="s">
        <v>5895</v>
      </c>
      <c r="HRL1" t="s">
        <v>5896</v>
      </c>
      <c r="HRM1" t="s">
        <v>5897</v>
      </c>
      <c r="HRN1" t="s">
        <v>5898</v>
      </c>
      <c r="HRO1" t="s">
        <v>5899</v>
      </c>
      <c r="HRP1" t="s">
        <v>5900</v>
      </c>
      <c r="HRQ1" t="s">
        <v>5901</v>
      </c>
      <c r="HRR1" t="s">
        <v>5902</v>
      </c>
      <c r="HRS1" t="s">
        <v>5903</v>
      </c>
      <c r="HRT1" t="s">
        <v>5904</v>
      </c>
      <c r="HRU1" t="s">
        <v>5905</v>
      </c>
      <c r="HRV1" t="s">
        <v>5906</v>
      </c>
      <c r="HRW1" t="s">
        <v>5907</v>
      </c>
      <c r="HRX1" t="s">
        <v>5908</v>
      </c>
      <c r="HRY1" t="s">
        <v>5909</v>
      </c>
      <c r="HRZ1" t="s">
        <v>5910</v>
      </c>
      <c r="HSA1" t="s">
        <v>5911</v>
      </c>
      <c r="HSB1" t="s">
        <v>5912</v>
      </c>
      <c r="HSC1" t="s">
        <v>5913</v>
      </c>
      <c r="HSD1" t="s">
        <v>5914</v>
      </c>
      <c r="HSE1" t="s">
        <v>5915</v>
      </c>
      <c r="HSF1" t="s">
        <v>5916</v>
      </c>
      <c r="HSG1" t="s">
        <v>5917</v>
      </c>
      <c r="HSH1" t="s">
        <v>5918</v>
      </c>
      <c r="HSI1" t="s">
        <v>5919</v>
      </c>
      <c r="HSJ1" t="s">
        <v>5920</v>
      </c>
      <c r="HSK1" t="s">
        <v>5921</v>
      </c>
      <c r="HSL1" t="s">
        <v>5922</v>
      </c>
      <c r="HSM1" t="s">
        <v>5923</v>
      </c>
      <c r="HSN1" t="s">
        <v>5924</v>
      </c>
      <c r="HSO1" t="s">
        <v>5925</v>
      </c>
      <c r="HSP1" t="s">
        <v>5926</v>
      </c>
      <c r="HSQ1" t="s">
        <v>5927</v>
      </c>
      <c r="HSR1" t="s">
        <v>5928</v>
      </c>
      <c r="HSS1" t="s">
        <v>5929</v>
      </c>
      <c r="HST1" t="s">
        <v>5930</v>
      </c>
      <c r="HSU1" t="s">
        <v>5931</v>
      </c>
      <c r="HSV1" t="s">
        <v>5932</v>
      </c>
      <c r="HSW1" t="s">
        <v>5933</v>
      </c>
      <c r="HSX1" t="s">
        <v>5934</v>
      </c>
      <c r="HSY1" t="s">
        <v>5935</v>
      </c>
      <c r="HSZ1" t="s">
        <v>5936</v>
      </c>
      <c r="HTA1" t="s">
        <v>5937</v>
      </c>
      <c r="HTB1" t="s">
        <v>5938</v>
      </c>
      <c r="HTC1" t="s">
        <v>5939</v>
      </c>
      <c r="HTD1" t="s">
        <v>5940</v>
      </c>
      <c r="HTE1" t="s">
        <v>5941</v>
      </c>
      <c r="HTF1" t="s">
        <v>5942</v>
      </c>
      <c r="HTG1" t="s">
        <v>5943</v>
      </c>
      <c r="HTH1" t="s">
        <v>5944</v>
      </c>
      <c r="HTI1" t="s">
        <v>5945</v>
      </c>
      <c r="HTJ1" t="s">
        <v>5946</v>
      </c>
      <c r="HTK1" t="s">
        <v>5947</v>
      </c>
      <c r="HTL1" t="s">
        <v>5948</v>
      </c>
      <c r="HTM1" t="s">
        <v>5949</v>
      </c>
      <c r="HTN1" t="s">
        <v>5950</v>
      </c>
      <c r="HTO1" t="s">
        <v>5951</v>
      </c>
      <c r="HTP1" t="s">
        <v>5952</v>
      </c>
      <c r="HTQ1" t="s">
        <v>5953</v>
      </c>
      <c r="HTR1" t="s">
        <v>5954</v>
      </c>
      <c r="HTS1" t="s">
        <v>5955</v>
      </c>
      <c r="HTT1" t="s">
        <v>5956</v>
      </c>
      <c r="HTU1" t="s">
        <v>5957</v>
      </c>
      <c r="HTV1" t="s">
        <v>5958</v>
      </c>
      <c r="HTW1" t="s">
        <v>5959</v>
      </c>
      <c r="HTX1" t="s">
        <v>5960</v>
      </c>
      <c r="HTY1" t="s">
        <v>5961</v>
      </c>
      <c r="HTZ1" t="s">
        <v>5962</v>
      </c>
      <c r="HUA1" t="s">
        <v>5963</v>
      </c>
      <c r="HUB1" t="s">
        <v>5964</v>
      </c>
      <c r="HUC1" t="s">
        <v>5965</v>
      </c>
      <c r="HUD1" t="s">
        <v>5966</v>
      </c>
      <c r="HUE1" t="s">
        <v>5967</v>
      </c>
      <c r="HUF1" t="s">
        <v>5968</v>
      </c>
      <c r="HUG1" t="s">
        <v>5969</v>
      </c>
      <c r="HUH1" t="s">
        <v>5970</v>
      </c>
      <c r="HUI1" t="s">
        <v>5971</v>
      </c>
      <c r="HUJ1" t="s">
        <v>5972</v>
      </c>
      <c r="HUK1" t="s">
        <v>5973</v>
      </c>
      <c r="HUL1" t="s">
        <v>5974</v>
      </c>
      <c r="HUM1" t="s">
        <v>5975</v>
      </c>
      <c r="HUN1" t="s">
        <v>5976</v>
      </c>
      <c r="HUO1" t="s">
        <v>5977</v>
      </c>
      <c r="HUP1" t="s">
        <v>5978</v>
      </c>
      <c r="HUQ1" t="s">
        <v>5979</v>
      </c>
      <c r="HUR1" t="s">
        <v>5980</v>
      </c>
      <c r="HUS1" t="s">
        <v>5981</v>
      </c>
      <c r="HUT1" t="s">
        <v>5982</v>
      </c>
      <c r="HUU1" t="s">
        <v>5983</v>
      </c>
      <c r="HUV1" t="s">
        <v>5984</v>
      </c>
      <c r="HUW1" t="s">
        <v>5985</v>
      </c>
      <c r="HUX1" t="s">
        <v>5986</v>
      </c>
      <c r="HUY1" t="s">
        <v>5987</v>
      </c>
      <c r="HUZ1" t="s">
        <v>5988</v>
      </c>
      <c r="HVA1" t="s">
        <v>5989</v>
      </c>
      <c r="HVB1" t="s">
        <v>5990</v>
      </c>
      <c r="HVC1" t="s">
        <v>5991</v>
      </c>
      <c r="HVD1" t="s">
        <v>5992</v>
      </c>
      <c r="HVE1" t="s">
        <v>5993</v>
      </c>
      <c r="HVF1" t="s">
        <v>5994</v>
      </c>
      <c r="HVG1" t="s">
        <v>5995</v>
      </c>
      <c r="HVH1" t="s">
        <v>5996</v>
      </c>
      <c r="HVI1" t="s">
        <v>5997</v>
      </c>
      <c r="HVJ1" t="s">
        <v>5998</v>
      </c>
      <c r="HVK1" t="s">
        <v>5999</v>
      </c>
      <c r="HVL1" t="s">
        <v>6000</v>
      </c>
      <c r="HVM1" t="s">
        <v>6001</v>
      </c>
      <c r="HVN1" t="s">
        <v>6002</v>
      </c>
      <c r="HVO1" t="s">
        <v>6003</v>
      </c>
      <c r="HVP1" t="s">
        <v>6004</v>
      </c>
      <c r="HVQ1" t="s">
        <v>6005</v>
      </c>
      <c r="HVR1" t="s">
        <v>6006</v>
      </c>
      <c r="HVS1" t="s">
        <v>6007</v>
      </c>
      <c r="HVT1" t="s">
        <v>6008</v>
      </c>
      <c r="HVU1" t="s">
        <v>6009</v>
      </c>
      <c r="HVV1" t="s">
        <v>6010</v>
      </c>
      <c r="HVW1" t="s">
        <v>6011</v>
      </c>
      <c r="HVX1" t="s">
        <v>6012</v>
      </c>
      <c r="HVY1" t="s">
        <v>6013</v>
      </c>
      <c r="HVZ1" t="s">
        <v>6014</v>
      </c>
      <c r="HWA1" t="s">
        <v>6015</v>
      </c>
      <c r="HWB1" t="s">
        <v>6016</v>
      </c>
      <c r="HWC1" t="s">
        <v>6017</v>
      </c>
      <c r="HWD1" t="s">
        <v>6018</v>
      </c>
      <c r="HWE1" t="s">
        <v>6019</v>
      </c>
      <c r="HWF1" t="s">
        <v>6020</v>
      </c>
      <c r="HWG1" t="s">
        <v>6021</v>
      </c>
      <c r="HWH1" t="s">
        <v>6022</v>
      </c>
      <c r="HWI1" t="s">
        <v>6023</v>
      </c>
      <c r="HWJ1" t="s">
        <v>6024</v>
      </c>
      <c r="HWK1" t="s">
        <v>6025</v>
      </c>
      <c r="HWL1" t="s">
        <v>6026</v>
      </c>
      <c r="HWM1" t="s">
        <v>6027</v>
      </c>
      <c r="HWN1" t="s">
        <v>6028</v>
      </c>
      <c r="HWO1" t="s">
        <v>6029</v>
      </c>
      <c r="HWP1" t="s">
        <v>6030</v>
      </c>
      <c r="HWQ1" t="s">
        <v>6031</v>
      </c>
      <c r="HWR1" t="s">
        <v>6032</v>
      </c>
      <c r="HWS1" t="s">
        <v>6033</v>
      </c>
      <c r="HWT1" t="s">
        <v>6034</v>
      </c>
      <c r="HWU1" t="s">
        <v>6035</v>
      </c>
      <c r="HWV1" t="s">
        <v>6036</v>
      </c>
      <c r="HWW1" t="s">
        <v>6037</v>
      </c>
      <c r="HWX1" t="s">
        <v>6038</v>
      </c>
      <c r="HWY1" t="s">
        <v>6039</v>
      </c>
      <c r="HWZ1" t="s">
        <v>6040</v>
      </c>
      <c r="HXA1" t="s">
        <v>6041</v>
      </c>
      <c r="HXB1" t="s">
        <v>6042</v>
      </c>
      <c r="HXC1" t="s">
        <v>6043</v>
      </c>
      <c r="HXD1" t="s">
        <v>6044</v>
      </c>
      <c r="HXE1" t="s">
        <v>6045</v>
      </c>
      <c r="HXF1" t="s">
        <v>6046</v>
      </c>
      <c r="HXG1" t="s">
        <v>6047</v>
      </c>
      <c r="HXH1" t="s">
        <v>6048</v>
      </c>
      <c r="HXI1" t="s">
        <v>6049</v>
      </c>
      <c r="HXJ1" t="s">
        <v>6050</v>
      </c>
      <c r="HXK1" t="s">
        <v>6051</v>
      </c>
      <c r="HXL1" t="s">
        <v>6052</v>
      </c>
      <c r="HXM1" t="s">
        <v>6053</v>
      </c>
      <c r="HXN1" t="s">
        <v>6054</v>
      </c>
      <c r="HXO1" t="s">
        <v>6055</v>
      </c>
      <c r="HXP1" t="s">
        <v>6056</v>
      </c>
      <c r="HXQ1" t="s">
        <v>6057</v>
      </c>
      <c r="HXR1" t="s">
        <v>6058</v>
      </c>
      <c r="HXS1" t="s">
        <v>6059</v>
      </c>
      <c r="HXT1" t="s">
        <v>6060</v>
      </c>
      <c r="HXU1" t="s">
        <v>6061</v>
      </c>
      <c r="HXV1" t="s">
        <v>6062</v>
      </c>
      <c r="HXW1" t="s">
        <v>6063</v>
      </c>
      <c r="HXX1" t="s">
        <v>6064</v>
      </c>
      <c r="HXY1" t="s">
        <v>6065</v>
      </c>
      <c r="HXZ1" t="s">
        <v>6066</v>
      </c>
      <c r="HYA1" t="s">
        <v>6067</v>
      </c>
      <c r="HYB1" t="s">
        <v>6068</v>
      </c>
      <c r="HYC1" t="s">
        <v>6069</v>
      </c>
      <c r="HYD1" t="s">
        <v>6070</v>
      </c>
      <c r="HYE1" t="s">
        <v>6071</v>
      </c>
      <c r="HYF1" t="s">
        <v>6072</v>
      </c>
      <c r="HYG1" t="s">
        <v>6073</v>
      </c>
      <c r="HYH1" t="s">
        <v>6074</v>
      </c>
      <c r="HYI1" t="s">
        <v>6075</v>
      </c>
      <c r="HYJ1" t="s">
        <v>6076</v>
      </c>
      <c r="HYK1" t="s">
        <v>6077</v>
      </c>
      <c r="HYL1" t="s">
        <v>6078</v>
      </c>
      <c r="HYM1" t="s">
        <v>6079</v>
      </c>
      <c r="HYN1" t="s">
        <v>6080</v>
      </c>
      <c r="HYO1" t="s">
        <v>6081</v>
      </c>
      <c r="HYP1" t="s">
        <v>6082</v>
      </c>
      <c r="HYQ1" t="s">
        <v>6083</v>
      </c>
      <c r="HYR1" t="s">
        <v>6084</v>
      </c>
      <c r="HYS1" t="s">
        <v>6085</v>
      </c>
      <c r="HYT1" t="s">
        <v>6086</v>
      </c>
      <c r="HYU1" t="s">
        <v>6087</v>
      </c>
      <c r="HYV1" t="s">
        <v>6088</v>
      </c>
      <c r="HYW1" t="s">
        <v>6089</v>
      </c>
      <c r="HYX1" t="s">
        <v>6090</v>
      </c>
      <c r="HYY1" t="s">
        <v>6091</v>
      </c>
      <c r="HYZ1" t="s">
        <v>6092</v>
      </c>
      <c r="HZA1" t="s">
        <v>6093</v>
      </c>
      <c r="HZB1" t="s">
        <v>6094</v>
      </c>
      <c r="HZC1" t="s">
        <v>6095</v>
      </c>
      <c r="HZD1" t="s">
        <v>6096</v>
      </c>
      <c r="HZE1" t="s">
        <v>6097</v>
      </c>
      <c r="HZF1" t="s">
        <v>6098</v>
      </c>
      <c r="HZG1" t="s">
        <v>6099</v>
      </c>
      <c r="HZH1" t="s">
        <v>6100</v>
      </c>
      <c r="HZI1" t="s">
        <v>6101</v>
      </c>
      <c r="HZJ1" t="s">
        <v>6102</v>
      </c>
      <c r="HZK1" t="s">
        <v>6103</v>
      </c>
      <c r="HZL1" t="s">
        <v>6104</v>
      </c>
      <c r="HZM1" t="s">
        <v>6105</v>
      </c>
      <c r="HZN1" t="s">
        <v>6106</v>
      </c>
      <c r="HZO1" t="s">
        <v>6107</v>
      </c>
      <c r="HZP1" t="s">
        <v>6108</v>
      </c>
      <c r="HZQ1" t="s">
        <v>6109</v>
      </c>
      <c r="HZR1" t="s">
        <v>6110</v>
      </c>
      <c r="HZS1" t="s">
        <v>6111</v>
      </c>
      <c r="HZT1" t="s">
        <v>6112</v>
      </c>
      <c r="HZU1" t="s">
        <v>6113</v>
      </c>
      <c r="HZV1" t="s">
        <v>6114</v>
      </c>
      <c r="HZW1" t="s">
        <v>6115</v>
      </c>
      <c r="HZX1" t="s">
        <v>6116</v>
      </c>
      <c r="HZY1" t="s">
        <v>6117</v>
      </c>
      <c r="HZZ1" t="s">
        <v>6118</v>
      </c>
      <c r="IAA1" t="s">
        <v>6119</v>
      </c>
      <c r="IAB1" t="s">
        <v>6120</v>
      </c>
      <c r="IAC1" t="s">
        <v>6121</v>
      </c>
      <c r="IAD1" t="s">
        <v>6122</v>
      </c>
      <c r="IAE1" t="s">
        <v>6123</v>
      </c>
      <c r="IAF1" t="s">
        <v>6124</v>
      </c>
      <c r="IAG1" t="s">
        <v>6125</v>
      </c>
      <c r="IAH1" t="s">
        <v>6126</v>
      </c>
      <c r="IAI1" t="s">
        <v>6127</v>
      </c>
      <c r="IAJ1" t="s">
        <v>6128</v>
      </c>
      <c r="IAK1" t="s">
        <v>6129</v>
      </c>
      <c r="IAL1" t="s">
        <v>6130</v>
      </c>
      <c r="IAM1" t="s">
        <v>6131</v>
      </c>
      <c r="IAN1" t="s">
        <v>6132</v>
      </c>
      <c r="IAO1" t="s">
        <v>6133</v>
      </c>
      <c r="IAP1" t="s">
        <v>6134</v>
      </c>
      <c r="IAQ1" t="s">
        <v>6135</v>
      </c>
      <c r="IAR1" t="s">
        <v>6136</v>
      </c>
      <c r="IAS1" t="s">
        <v>6137</v>
      </c>
      <c r="IAT1" t="s">
        <v>6138</v>
      </c>
      <c r="IAU1" t="s">
        <v>6139</v>
      </c>
      <c r="IAV1" t="s">
        <v>6140</v>
      </c>
      <c r="IAW1" t="s">
        <v>6141</v>
      </c>
      <c r="IAX1" t="s">
        <v>6142</v>
      </c>
      <c r="IAY1" t="s">
        <v>6143</v>
      </c>
      <c r="IAZ1" t="s">
        <v>6144</v>
      </c>
      <c r="IBA1" t="s">
        <v>6145</v>
      </c>
      <c r="IBB1" t="s">
        <v>6146</v>
      </c>
      <c r="IBC1" t="s">
        <v>6147</v>
      </c>
      <c r="IBD1" t="s">
        <v>6148</v>
      </c>
      <c r="IBE1" t="s">
        <v>6149</v>
      </c>
      <c r="IBF1" t="s">
        <v>6150</v>
      </c>
      <c r="IBG1" t="s">
        <v>6151</v>
      </c>
      <c r="IBH1" t="s">
        <v>6152</v>
      </c>
      <c r="IBI1" t="s">
        <v>6153</v>
      </c>
      <c r="IBJ1" t="s">
        <v>6154</v>
      </c>
      <c r="IBK1" t="s">
        <v>6155</v>
      </c>
      <c r="IBL1" t="s">
        <v>6156</v>
      </c>
      <c r="IBM1" t="s">
        <v>6157</v>
      </c>
      <c r="IBN1" t="s">
        <v>6158</v>
      </c>
      <c r="IBO1" t="s">
        <v>6159</v>
      </c>
      <c r="IBP1" t="s">
        <v>6160</v>
      </c>
      <c r="IBQ1" t="s">
        <v>6161</v>
      </c>
      <c r="IBR1" t="s">
        <v>6162</v>
      </c>
      <c r="IBS1" t="s">
        <v>6163</v>
      </c>
      <c r="IBT1" t="s">
        <v>6164</v>
      </c>
      <c r="IBU1" t="s">
        <v>6165</v>
      </c>
      <c r="IBV1" t="s">
        <v>6166</v>
      </c>
      <c r="IBW1" t="s">
        <v>6167</v>
      </c>
      <c r="IBX1" t="s">
        <v>6168</v>
      </c>
      <c r="IBY1" t="s">
        <v>6169</v>
      </c>
      <c r="IBZ1" t="s">
        <v>6170</v>
      </c>
      <c r="ICA1" t="s">
        <v>6171</v>
      </c>
      <c r="ICB1" t="s">
        <v>6172</v>
      </c>
      <c r="ICC1" t="s">
        <v>6173</v>
      </c>
      <c r="ICD1" t="s">
        <v>6174</v>
      </c>
      <c r="ICE1" t="s">
        <v>6175</v>
      </c>
      <c r="ICF1" t="s">
        <v>6176</v>
      </c>
      <c r="ICG1" t="s">
        <v>6177</v>
      </c>
      <c r="ICH1" t="s">
        <v>6178</v>
      </c>
      <c r="ICI1" t="s">
        <v>6179</v>
      </c>
      <c r="ICJ1" t="s">
        <v>6180</v>
      </c>
      <c r="ICK1" t="s">
        <v>6181</v>
      </c>
      <c r="ICL1" t="s">
        <v>6182</v>
      </c>
      <c r="ICM1" t="s">
        <v>6183</v>
      </c>
      <c r="ICN1" t="s">
        <v>6184</v>
      </c>
      <c r="ICO1" t="s">
        <v>6185</v>
      </c>
      <c r="ICP1" t="s">
        <v>6186</v>
      </c>
      <c r="ICQ1" t="s">
        <v>6187</v>
      </c>
      <c r="ICR1" t="s">
        <v>6188</v>
      </c>
      <c r="ICS1" t="s">
        <v>6189</v>
      </c>
      <c r="ICT1" t="s">
        <v>6190</v>
      </c>
      <c r="ICU1" t="s">
        <v>6191</v>
      </c>
      <c r="ICV1" t="s">
        <v>6192</v>
      </c>
      <c r="ICW1" t="s">
        <v>6193</v>
      </c>
      <c r="ICX1" t="s">
        <v>6194</v>
      </c>
      <c r="ICY1" t="s">
        <v>6195</v>
      </c>
      <c r="ICZ1" t="s">
        <v>6196</v>
      </c>
      <c r="IDA1" t="s">
        <v>6197</v>
      </c>
      <c r="IDB1" t="s">
        <v>6198</v>
      </c>
      <c r="IDC1" t="s">
        <v>6199</v>
      </c>
      <c r="IDD1" t="s">
        <v>6200</v>
      </c>
      <c r="IDE1" t="s">
        <v>6201</v>
      </c>
      <c r="IDF1" t="s">
        <v>6202</v>
      </c>
      <c r="IDG1" t="s">
        <v>6203</v>
      </c>
      <c r="IDH1" t="s">
        <v>6204</v>
      </c>
      <c r="IDI1" t="s">
        <v>6205</v>
      </c>
      <c r="IDJ1" t="s">
        <v>6206</v>
      </c>
      <c r="IDK1" t="s">
        <v>6207</v>
      </c>
      <c r="IDL1" t="s">
        <v>6208</v>
      </c>
      <c r="IDM1" t="s">
        <v>6209</v>
      </c>
      <c r="IDN1" t="s">
        <v>6210</v>
      </c>
      <c r="IDO1" t="s">
        <v>6211</v>
      </c>
      <c r="IDP1" t="s">
        <v>6212</v>
      </c>
      <c r="IDQ1" t="s">
        <v>6213</v>
      </c>
      <c r="IDR1" t="s">
        <v>6214</v>
      </c>
      <c r="IDS1" t="s">
        <v>6215</v>
      </c>
      <c r="IDT1" t="s">
        <v>6216</v>
      </c>
      <c r="IDU1" t="s">
        <v>6217</v>
      </c>
      <c r="IDV1" t="s">
        <v>6218</v>
      </c>
      <c r="IDW1" t="s">
        <v>6219</v>
      </c>
      <c r="IDX1" t="s">
        <v>6220</v>
      </c>
      <c r="IDY1" t="s">
        <v>6221</v>
      </c>
      <c r="IDZ1" t="s">
        <v>6222</v>
      </c>
      <c r="IEA1" t="s">
        <v>6223</v>
      </c>
      <c r="IEB1" t="s">
        <v>6224</v>
      </c>
      <c r="IEC1" t="s">
        <v>6225</v>
      </c>
      <c r="IED1" t="s">
        <v>6226</v>
      </c>
      <c r="IEE1" t="s">
        <v>6227</v>
      </c>
      <c r="IEF1" t="s">
        <v>6228</v>
      </c>
      <c r="IEG1" t="s">
        <v>6229</v>
      </c>
      <c r="IEH1" t="s">
        <v>6230</v>
      </c>
      <c r="IEI1" t="s">
        <v>6231</v>
      </c>
      <c r="IEJ1" t="s">
        <v>6232</v>
      </c>
      <c r="IEK1" t="s">
        <v>6233</v>
      </c>
      <c r="IEL1" t="s">
        <v>6234</v>
      </c>
      <c r="IEM1" t="s">
        <v>6235</v>
      </c>
      <c r="IEN1" t="s">
        <v>6236</v>
      </c>
      <c r="IEO1" t="s">
        <v>6237</v>
      </c>
      <c r="IEP1" t="s">
        <v>6238</v>
      </c>
      <c r="IEQ1" t="s">
        <v>6239</v>
      </c>
      <c r="IER1" t="s">
        <v>6240</v>
      </c>
      <c r="IES1" t="s">
        <v>6241</v>
      </c>
      <c r="IET1" t="s">
        <v>6242</v>
      </c>
      <c r="IEU1" t="s">
        <v>6243</v>
      </c>
      <c r="IEV1" t="s">
        <v>6244</v>
      </c>
      <c r="IEW1" t="s">
        <v>6245</v>
      </c>
      <c r="IEX1" t="s">
        <v>6246</v>
      </c>
      <c r="IEY1" t="s">
        <v>6247</v>
      </c>
      <c r="IEZ1" t="s">
        <v>6248</v>
      </c>
      <c r="IFA1" t="s">
        <v>6249</v>
      </c>
      <c r="IFB1" t="s">
        <v>6250</v>
      </c>
      <c r="IFC1" t="s">
        <v>6251</v>
      </c>
      <c r="IFD1" t="s">
        <v>6252</v>
      </c>
      <c r="IFE1" t="s">
        <v>6253</v>
      </c>
      <c r="IFF1" t="s">
        <v>6254</v>
      </c>
      <c r="IFG1" t="s">
        <v>6255</v>
      </c>
      <c r="IFH1" t="s">
        <v>6256</v>
      </c>
      <c r="IFI1" t="s">
        <v>6257</v>
      </c>
      <c r="IFJ1" t="s">
        <v>6258</v>
      </c>
      <c r="IFK1" t="s">
        <v>6259</v>
      </c>
      <c r="IFL1" t="s">
        <v>6260</v>
      </c>
      <c r="IFM1" t="s">
        <v>6261</v>
      </c>
      <c r="IFN1" t="s">
        <v>6262</v>
      </c>
      <c r="IFO1" t="s">
        <v>6263</v>
      </c>
      <c r="IFP1" t="s">
        <v>6264</v>
      </c>
      <c r="IFQ1" t="s">
        <v>6265</v>
      </c>
      <c r="IFR1" t="s">
        <v>6266</v>
      </c>
      <c r="IFS1" t="s">
        <v>6267</v>
      </c>
      <c r="IFT1" t="s">
        <v>6268</v>
      </c>
      <c r="IFU1" t="s">
        <v>6269</v>
      </c>
      <c r="IFV1" t="s">
        <v>6270</v>
      </c>
      <c r="IFW1" t="s">
        <v>6271</v>
      </c>
      <c r="IFX1" t="s">
        <v>6272</v>
      </c>
      <c r="IFY1" t="s">
        <v>6273</v>
      </c>
      <c r="IFZ1" t="s">
        <v>6274</v>
      </c>
      <c r="IGA1" t="s">
        <v>6275</v>
      </c>
      <c r="IGB1" t="s">
        <v>6276</v>
      </c>
      <c r="IGC1" t="s">
        <v>6277</v>
      </c>
      <c r="IGD1" t="s">
        <v>6278</v>
      </c>
      <c r="IGE1" t="s">
        <v>6279</v>
      </c>
      <c r="IGF1" t="s">
        <v>6280</v>
      </c>
      <c r="IGG1" t="s">
        <v>6281</v>
      </c>
      <c r="IGH1" t="s">
        <v>6282</v>
      </c>
      <c r="IGI1" t="s">
        <v>6283</v>
      </c>
      <c r="IGJ1" t="s">
        <v>6284</v>
      </c>
      <c r="IGK1" t="s">
        <v>6285</v>
      </c>
      <c r="IGL1" t="s">
        <v>6286</v>
      </c>
      <c r="IGM1" t="s">
        <v>6287</v>
      </c>
      <c r="IGN1" t="s">
        <v>6288</v>
      </c>
      <c r="IGO1" t="s">
        <v>6289</v>
      </c>
      <c r="IGP1" t="s">
        <v>6290</v>
      </c>
      <c r="IGQ1" t="s">
        <v>6291</v>
      </c>
      <c r="IGR1" t="s">
        <v>6292</v>
      </c>
      <c r="IGS1" t="s">
        <v>6293</v>
      </c>
      <c r="IGT1" t="s">
        <v>6294</v>
      </c>
      <c r="IGU1" t="s">
        <v>6295</v>
      </c>
      <c r="IGV1" t="s">
        <v>6296</v>
      </c>
      <c r="IGW1" t="s">
        <v>6297</v>
      </c>
      <c r="IGX1" t="s">
        <v>6298</v>
      </c>
      <c r="IGY1" t="s">
        <v>6299</v>
      </c>
      <c r="IGZ1" t="s">
        <v>6300</v>
      </c>
      <c r="IHA1" t="s">
        <v>6301</v>
      </c>
      <c r="IHB1" t="s">
        <v>6302</v>
      </c>
      <c r="IHC1" t="s">
        <v>6303</v>
      </c>
      <c r="IHD1" t="s">
        <v>6304</v>
      </c>
      <c r="IHE1" t="s">
        <v>6305</v>
      </c>
      <c r="IHF1" t="s">
        <v>6306</v>
      </c>
      <c r="IHG1" t="s">
        <v>6307</v>
      </c>
      <c r="IHH1" t="s">
        <v>6308</v>
      </c>
      <c r="IHI1" t="s">
        <v>6309</v>
      </c>
      <c r="IHJ1" t="s">
        <v>6310</v>
      </c>
      <c r="IHK1" t="s">
        <v>6311</v>
      </c>
      <c r="IHL1" t="s">
        <v>6312</v>
      </c>
      <c r="IHM1" t="s">
        <v>6313</v>
      </c>
      <c r="IHN1" t="s">
        <v>6314</v>
      </c>
      <c r="IHO1" t="s">
        <v>6315</v>
      </c>
      <c r="IHP1" t="s">
        <v>6316</v>
      </c>
      <c r="IHQ1" t="s">
        <v>6317</v>
      </c>
      <c r="IHR1" t="s">
        <v>6318</v>
      </c>
      <c r="IHS1" t="s">
        <v>6319</v>
      </c>
      <c r="IHT1" t="s">
        <v>6320</v>
      </c>
      <c r="IHU1" t="s">
        <v>6321</v>
      </c>
      <c r="IHV1" t="s">
        <v>6322</v>
      </c>
      <c r="IHW1" t="s">
        <v>6323</v>
      </c>
      <c r="IHX1" t="s">
        <v>6324</v>
      </c>
      <c r="IHY1" t="s">
        <v>6325</v>
      </c>
      <c r="IHZ1" t="s">
        <v>6326</v>
      </c>
      <c r="IIA1" t="s">
        <v>6327</v>
      </c>
      <c r="IIB1" t="s">
        <v>6328</v>
      </c>
      <c r="IIC1" t="s">
        <v>6329</v>
      </c>
      <c r="IID1" t="s">
        <v>6330</v>
      </c>
      <c r="IIE1" t="s">
        <v>6331</v>
      </c>
      <c r="IIF1" t="s">
        <v>6332</v>
      </c>
      <c r="IIG1" t="s">
        <v>6333</v>
      </c>
      <c r="IIH1" t="s">
        <v>6334</v>
      </c>
      <c r="III1" t="s">
        <v>6335</v>
      </c>
      <c r="IIJ1" t="s">
        <v>6336</v>
      </c>
      <c r="IIK1" t="s">
        <v>6337</v>
      </c>
      <c r="IIL1" t="s">
        <v>6338</v>
      </c>
      <c r="IIM1" t="s">
        <v>6339</v>
      </c>
      <c r="IIN1" t="s">
        <v>6340</v>
      </c>
      <c r="IIO1" t="s">
        <v>6341</v>
      </c>
      <c r="IIP1" t="s">
        <v>6342</v>
      </c>
      <c r="IIQ1" t="s">
        <v>6343</v>
      </c>
      <c r="IIR1" t="s">
        <v>6344</v>
      </c>
      <c r="IIS1" t="s">
        <v>6345</v>
      </c>
      <c r="IIT1" t="s">
        <v>6346</v>
      </c>
      <c r="IIU1" t="s">
        <v>6347</v>
      </c>
      <c r="IIV1" t="s">
        <v>6348</v>
      </c>
      <c r="IIW1" t="s">
        <v>6349</v>
      </c>
      <c r="IIX1" t="s">
        <v>6350</v>
      </c>
      <c r="IIY1" t="s">
        <v>6351</v>
      </c>
      <c r="IIZ1" t="s">
        <v>6352</v>
      </c>
      <c r="IJA1" t="s">
        <v>6353</v>
      </c>
      <c r="IJB1" t="s">
        <v>6354</v>
      </c>
      <c r="IJC1" t="s">
        <v>6355</v>
      </c>
      <c r="IJD1" t="s">
        <v>6356</v>
      </c>
      <c r="IJE1" t="s">
        <v>6357</v>
      </c>
      <c r="IJF1" t="s">
        <v>6358</v>
      </c>
      <c r="IJG1" t="s">
        <v>6359</v>
      </c>
      <c r="IJH1" t="s">
        <v>6360</v>
      </c>
      <c r="IJI1" t="s">
        <v>6361</v>
      </c>
      <c r="IJJ1" t="s">
        <v>6362</v>
      </c>
      <c r="IJK1" t="s">
        <v>6363</v>
      </c>
      <c r="IJL1" t="s">
        <v>6364</v>
      </c>
      <c r="IJM1" t="s">
        <v>6365</v>
      </c>
      <c r="IJN1" t="s">
        <v>6366</v>
      </c>
      <c r="IJO1" t="s">
        <v>6367</v>
      </c>
      <c r="IJP1" t="s">
        <v>6368</v>
      </c>
      <c r="IJQ1" t="s">
        <v>6369</v>
      </c>
      <c r="IJR1" t="s">
        <v>6370</v>
      </c>
      <c r="IJS1" t="s">
        <v>6371</v>
      </c>
      <c r="IJT1" t="s">
        <v>6372</v>
      </c>
      <c r="IJU1" t="s">
        <v>6373</v>
      </c>
      <c r="IJV1" t="s">
        <v>6374</v>
      </c>
      <c r="IJW1" t="s">
        <v>6375</v>
      </c>
      <c r="IJX1" t="s">
        <v>6376</v>
      </c>
      <c r="IJY1" t="s">
        <v>6377</v>
      </c>
      <c r="IJZ1" t="s">
        <v>6378</v>
      </c>
      <c r="IKA1" t="s">
        <v>6379</v>
      </c>
      <c r="IKB1" t="s">
        <v>6380</v>
      </c>
      <c r="IKC1" t="s">
        <v>6381</v>
      </c>
      <c r="IKD1" t="s">
        <v>6382</v>
      </c>
      <c r="IKE1" t="s">
        <v>6383</v>
      </c>
      <c r="IKF1" t="s">
        <v>6384</v>
      </c>
      <c r="IKG1" t="s">
        <v>6385</v>
      </c>
      <c r="IKH1" t="s">
        <v>6386</v>
      </c>
      <c r="IKI1" t="s">
        <v>6387</v>
      </c>
      <c r="IKJ1" t="s">
        <v>6388</v>
      </c>
      <c r="IKK1" t="s">
        <v>6389</v>
      </c>
      <c r="IKL1" t="s">
        <v>6390</v>
      </c>
      <c r="IKM1" t="s">
        <v>6391</v>
      </c>
      <c r="IKN1" t="s">
        <v>6392</v>
      </c>
      <c r="IKO1" t="s">
        <v>6393</v>
      </c>
      <c r="IKP1" t="s">
        <v>6394</v>
      </c>
      <c r="IKQ1" t="s">
        <v>6395</v>
      </c>
      <c r="IKR1" t="s">
        <v>6396</v>
      </c>
      <c r="IKS1" t="s">
        <v>6397</v>
      </c>
      <c r="IKT1" t="s">
        <v>6398</v>
      </c>
      <c r="IKU1" t="s">
        <v>6399</v>
      </c>
      <c r="IKV1" t="s">
        <v>6400</v>
      </c>
      <c r="IKW1" t="s">
        <v>6401</v>
      </c>
      <c r="IKX1" t="s">
        <v>6402</v>
      </c>
      <c r="IKY1" t="s">
        <v>6403</v>
      </c>
      <c r="IKZ1" t="s">
        <v>6404</v>
      </c>
      <c r="ILA1" t="s">
        <v>6405</v>
      </c>
      <c r="ILB1" t="s">
        <v>6406</v>
      </c>
      <c r="ILC1" t="s">
        <v>6407</v>
      </c>
      <c r="ILD1" t="s">
        <v>6408</v>
      </c>
      <c r="ILE1" t="s">
        <v>6409</v>
      </c>
      <c r="ILF1" t="s">
        <v>6410</v>
      </c>
      <c r="ILG1" t="s">
        <v>6411</v>
      </c>
      <c r="ILH1" t="s">
        <v>6412</v>
      </c>
      <c r="ILI1" t="s">
        <v>6413</v>
      </c>
      <c r="ILJ1" t="s">
        <v>6414</v>
      </c>
      <c r="ILK1" t="s">
        <v>6415</v>
      </c>
      <c r="ILL1" t="s">
        <v>6416</v>
      </c>
      <c r="ILM1" t="s">
        <v>6417</v>
      </c>
      <c r="ILN1" t="s">
        <v>6418</v>
      </c>
      <c r="ILO1" t="s">
        <v>6419</v>
      </c>
      <c r="ILP1" t="s">
        <v>6420</v>
      </c>
      <c r="ILQ1" t="s">
        <v>6421</v>
      </c>
      <c r="ILR1" t="s">
        <v>6422</v>
      </c>
      <c r="ILS1" t="s">
        <v>6423</v>
      </c>
      <c r="ILT1" t="s">
        <v>6424</v>
      </c>
      <c r="ILU1" t="s">
        <v>6425</v>
      </c>
      <c r="ILV1" t="s">
        <v>6426</v>
      </c>
      <c r="ILW1" t="s">
        <v>6427</v>
      </c>
      <c r="ILX1" t="s">
        <v>6428</v>
      </c>
      <c r="ILY1" t="s">
        <v>6429</v>
      </c>
      <c r="ILZ1" t="s">
        <v>6430</v>
      </c>
      <c r="IMA1" t="s">
        <v>6431</v>
      </c>
      <c r="IMB1" t="s">
        <v>6432</v>
      </c>
      <c r="IMC1" t="s">
        <v>6433</v>
      </c>
      <c r="IMD1" t="s">
        <v>6434</v>
      </c>
      <c r="IME1" t="s">
        <v>6435</v>
      </c>
      <c r="IMF1" t="s">
        <v>6436</v>
      </c>
      <c r="IMG1" t="s">
        <v>6437</v>
      </c>
      <c r="IMH1" t="s">
        <v>6438</v>
      </c>
      <c r="IMI1" t="s">
        <v>6439</v>
      </c>
      <c r="IMJ1" t="s">
        <v>6440</v>
      </c>
      <c r="IMK1" t="s">
        <v>6441</v>
      </c>
      <c r="IML1" t="s">
        <v>6442</v>
      </c>
      <c r="IMM1" t="s">
        <v>6443</v>
      </c>
      <c r="IMN1" t="s">
        <v>6444</v>
      </c>
      <c r="IMO1" t="s">
        <v>6445</v>
      </c>
      <c r="IMP1" t="s">
        <v>6446</v>
      </c>
      <c r="IMQ1" t="s">
        <v>6447</v>
      </c>
      <c r="IMR1" t="s">
        <v>6448</v>
      </c>
      <c r="IMS1" t="s">
        <v>6449</v>
      </c>
      <c r="IMT1" t="s">
        <v>6450</v>
      </c>
      <c r="IMU1" t="s">
        <v>6451</v>
      </c>
      <c r="IMV1" t="s">
        <v>6452</v>
      </c>
      <c r="IMW1" t="s">
        <v>6453</v>
      </c>
      <c r="IMX1" t="s">
        <v>6454</v>
      </c>
      <c r="IMY1" t="s">
        <v>6455</v>
      </c>
      <c r="IMZ1" t="s">
        <v>6456</v>
      </c>
      <c r="INA1" t="s">
        <v>6457</v>
      </c>
      <c r="INB1" t="s">
        <v>6458</v>
      </c>
      <c r="INC1" t="s">
        <v>6459</v>
      </c>
      <c r="IND1" t="s">
        <v>6460</v>
      </c>
      <c r="INE1" t="s">
        <v>6461</v>
      </c>
      <c r="INF1" t="s">
        <v>6462</v>
      </c>
      <c r="ING1" t="s">
        <v>6463</v>
      </c>
      <c r="INH1" t="s">
        <v>6464</v>
      </c>
      <c r="INI1" t="s">
        <v>6465</v>
      </c>
      <c r="INJ1" t="s">
        <v>6466</v>
      </c>
      <c r="INK1" t="s">
        <v>6467</v>
      </c>
      <c r="INL1" t="s">
        <v>6468</v>
      </c>
      <c r="INM1" t="s">
        <v>6469</v>
      </c>
      <c r="INN1" t="s">
        <v>6470</v>
      </c>
      <c r="INO1" t="s">
        <v>6471</v>
      </c>
      <c r="INP1" t="s">
        <v>6472</v>
      </c>
      <c r="INQ1" t="s">
        <v>6473</v>
      </c>
      <c r="INR1" t="s">
        <v>6474</v>
      </c>
      <c r="INS1" t="s">
        <v>6475</v>
      </c>
      <c r="INT1" t="s">
        <v>6476</v>
      </c>
      <c r="INU1" t="s">
        <v>6477</v>
      </c>
      <c r="INV1" t="s">
        <v>6478</v>
      </c>
      <c r="INW1" t="s">
        <v>6479</v>
      </c>
      <c r="INX1" t="s">
        <v>6480</v>
      </c>
      <c r="INY1" t="s">
        <v>6481</v>
      </c>
      <c r="INZ1" t="s">
        <v>6482</v>
      </c>
      <c r="IOA1" t="s">
        <v>6483</v>
      </c>
      <c r="IOB1" t="s">
        <v>6484</v>
      </c>
      <c r="IOC1" t="s">
        <v>6485</v>
      </c>
      <c r="IOD1" t="s">
        <v>6486</v>
      </c>
      <c r="IOE1" t="s">
        <v>6487</v>
      </c>
      <c r="IOF1" t="s">
        <v>6488</v>
      </c>
      <c r="IOG1" t="s">
        <v>6489</v>
      </c>
      <c r="IOH1" t="s">
        <v>6490</v>
      </c>
      <c r="IOI1" t="s">
        <v>6491</v>
      </c>
      <c r="IOJ1" t="s">
        <v>6492</v>
      </c>
      <c r="IOK1" t="s">
        <v>6493</v>
      </c>
      <c r="IOL1" t="s">
        <v>6494</v>
      </c>
      <c r="IOM1" t="s">
        <v>6495</v>
      </c>
      <c r="ION1" t="s">
        <v>6496</v>
      </c>
      <c r="IOO1" t="s">
        <v>6497</v>
      </c>
      <c r="IOP1" t="s">
        <v>6498</v>
      </c>
      <c r="IOQ1" t="s">
        <v>6499</v>
      </c>
      <c r="IOR1" t="s">
        <v>6500</v>
      </c>
      <c r="IOS1" t="s">
        <v>6501</v>
      </c>
      <c r="IOT1" t="s">
        <v>6502</v>
      </c>
      <c r="IOU1" t="s">
        <v>6503</v>
      </c>
      <c r="IOV1" t="s">
        <v>6504</v>
      </c>
      <c r="IOW1" t="s">
        <v>6505</v>
      </c>
      <c r="IOX1" t="s">
        <v>6506</v>
      </c>
      <c r="IOY1" t="s">
        <v>6507</v>
      </c>
      <c r="IOZ1" t="s">
        <v>6508</v>
      </c>
      <c r="IPA1" t="s">
        <v>6509</v>
      </c>
      <c r="IPB1" t="s">
        <v>6510</v>
      </c>
      <c r="IPC1" t="s">
        <v>6511</v>
      </c>
      <c r="IPD1" t="s">
        <v>6512</v>
      </c>
      <c r="IPE1" t="s">
        <v>6513</v>
      </c>
      <c r="IPF1" t="s">
        <v>6514</v>
      </c>
      <c r="IPG1" t="s">
        <v>6515</v>
      </c>
      <c r="IPH1" t="s">
        <v>6516</v>
      </c>
      <c r="IPI1" t="s">
        <v>6517</v>
      </c>
      <c r="IPJ1" t="s">
        <v>6518</v>
      </c>
      <c r="IPK1" t="s">
        <v>6519</v>
      </c>
      <c r="IPL1" t="s">
        <v>6520</v>
      </c>
      <c r="IPM1" t="s">
        <v>6521</v>
      </c>
      <c r="IPN1" t="s">
        <v>6522</v>
      </c>
      <c r="IPO1" t="s">
        <v>6523</v>
      </c>
      <c r="IPP1" t="s">
        <v>6524</v>
      </c>
      <c r="IPQ1" t="s">
        <v>6525</v>
      </c>
      <c r="IPR1" t="s">
        <v>6526</v>
      </c>
      <c r="IPS1" t="s">
        <v>6527</v>
      </c>
      <c r="IPT1" t="s">
        <v>6528</v>
      </c>
      <c r="IPU1" t="s">
        <v>6529</v>
      </c>
      <c r="IPV1" t="s">
        <v>6530</v>
      </c>
      <c r="IPW1" t="s">
        <v>6531</v>
      </c>
      <c r="IPX1" t="s">
        <v>6532</v>
      </c>
      <c r="IPY1" t="s">
        <v>6533</v>
      </c>
      <c r="IPZ1" t="s">
        <v>6534</v>
      </c>
      <c r="IQA1" t="s">
        <v>6535</v>
      </c>
      <c r="IQB1" t="s">
        <v>6536</v>
      </c>
      <c r="IQC1" t="s">
        <v>6537</v>
      </c>
      <c r="IQD1" t="s">
        <v>6538</v>
      </c>
      <c r="IQE1" t="s">
        <v>6539</v>
      </c>
      <c r="IQF1" t="s">
        <v>6540</v>
      </c>
      <c r="IQG1" t="s">
        <v>6541</v>
      </c>
      <c r="IQH1" t="s">
        <v>6542</v>
      </c>
      <c r="IQI1" t="s">
        <v>6543</v>
      </c>
      <c r="IQJ1" t="s">
        <v>6544</v>
      </c>
      <c r="IQK1" t="s">
        <v>6545</v>
      </c>
      <c r="IQL1" t="s">
        <v>6546</v>
      </c>
      <c r="IQM1" t="s">
        <v>6547</v>
      </c>
      <c r="IQN1" t="s">
        <v>6548</v>
      </c>
      <c r="IQO1" t="s">
        <v>6549</v>
      </c>
      <c r="IQP1" t="s">
        <v>6550</v>
      </c>
      <c r="IQQ1" t="s">
        <v>6551</v>
      </c>
      <c r="IQR1" t="s">
        <v>6552</v>
      </c>
      <c r="IQS1" t="s">
        <v>6553</v>
      </c>
      <c r="IQT1" t="s">
        <v>6554</v>
      </c>
      <c r="IQU1" t="s">
        <v>6555</v>
      </c>
      <c r="IQV1" t="s">
        <v>6556</v>
      </c>
      <c r="IQW1" t="s">
        <v>6557</v>
      </c>
      <c r="IQX1" t="s">
        <v>6558</v>
      </c>
      <c r="IQY1" t="s">
        <v>6559</v>
      </c>
      <c r="IQZ1" t="s">
        <v>6560</v>
      </c>
      <c r="IRA1" t="s">
        <v>6561</v>
      </c>
      <c r="IRB1" t="s">
        <v>6562</v>
      </c>
      <c r="IRC1" t="s">
        <v>6563</v>
      </c>
      <c r="IRD1" t="s">
        <v>6564</v>
      </c>
      <c r="IRE1" t="s">
        <v>6565</v>
      </c>
      <c r="IRF1" t="s">
        <v>6566</v>
      </c>
      <c r="IRG1" t="s">
        <v>6567</v>
      </c>
      <c r="IRH1" t="s">
        <v>6568</v>
      </c>
      <c r="IRI1" t="s">
        <v>6569</v>
      </c>
      <c r="IRJ1" t="s">
        <v>6570</v>
      </c>
      <c r="IRK1" t="s">
        <v>6571</v>
      </c>
      <c r="IRL1" t="s">
        <v>6572</v>
      </c>
      <c r="IRM1" t="s">
        <v>6573</v>
      </c>
      <c r="IRN1" t="s">
        <v>6574</v>
      </c>
      <c r="IRO1" t="s">
        <v>6575</v>
      </c>
      <c r="IRP1" t="s">
        <v>6576</v>
      </c>
      <c r="IRQ1" t="s">
        <v>6577</v>
      </c>
      <c r="IRR1" t="s">
        <v>6578</v>
      </c>
      <c r="IRS1" t="s">
        <v>6579</v>
      </c>
      <c r="IRT1" t="s">
        <v>6580</v>
      </c>
      <c r="IRU1" t="s">
        <v>6581</v>
      </c>
      <c r="IRV1" t="s">
        <v>6582</v>
      </c>
      <c r="IRW1" t="s">
        <v>6583</v>
      </c>
      <c r="IRX1" t="s">
        <v>6584</v>
      </c>
      <c r="IRY1" t="s">
        <v>6585</v>
      </c>
      <c r="IRZ1" t="s">
        <v>6586</v>
      </c>
      <c r="ISA1" t="s">
        <v>6587</v>
      </c>
      <c r="ISB1" t="s">
        <v>6588</v>
      </c>
      <c r="ISC1" t="s">
        <v>6589</v>
      </c>
      <c r="ISD1" t="s">
        <v>6590</v>
      </c>
      <c r="ISE1" t="s">
        <v>6591</v>
      </c>
      <c r="ISF1" t="s">
        <v>6592</v>
      </c>
      <c r="ISG1" t="s">
        <v>6593</v>
      </c>
      <c r="ISH1" t="s">
        <v>6594</v>
      </c>
      <c r="ISI1" t="s">
        <v>6595</v>
      </c>
      <c r="ISJ1" t="s">
        <v>6596</v>
      </c>
      <c r="ISK1" t="s">
        <v>6597</v>
      </c>
      <c r="ISL1" t="s">
        <v>6598</v>
      </c>
      <c r="ISM1" t="s">
        <v>6599</v>
      </c>
      <c r="ISN1" t="s">
        <v>6600</v>
      </c>
      <c r="ISO1" t="s">
        <v>6601</v>
      </c>
      <c r="ISP1" t="s">
        <v>6602</v>
      </c>
      <c r="ISQ1" t="s">
        <v>6603</v>
      </c>
      <c r="ISR1" t="s">
        <v>6604</v>
      </c>
      <c r="ISS1" t="s">
        <v>6605</v>
      </c>
      <c r="IST1" t="s">
        <v>6606</v>
      </c>
      <c r="ISU1" t="s">
        <v>6607</v>
      </c>
      <c r="ISV1" t="s">
        <v>6608</v>
      </c>
      <c r="ISW1" t="s">
        <v>6609</v>
      </c>
      <c r="ISX1" t="s">
        <v>6610</v>
      </c>
      <c r="ISY1" t="s">
        <v>6611</v>
      </c>
      <c r="ISZ1" t="s">
        <v>6612</v>
      </c>
      <c r="ITA1" t="s">
        <v>6613</v>
      </c>
      <c r="ITB1" t="s">
        <v>6614</v>
      </c>
      <c r="ITC1" t="s">
        <v>6615</v>
      </c>
      <c r="ITD1" t="s">
        <v>6616</v>
      </c>
      <c r="ITE1" t="s">
        <v>6617</v>
      </c>
      <c r="ITF1" t="s">
        <v>6618</v>
      </c>
      <c r="ITG1" t="s">
        <v>6619</v>
      </c>
      <c r="ITH1" t="s">
        <v>6620</v>
      </c>
      <c r="ITI1" t="s">
        <v>6621</v>
      </c>
      <c r="ITJ1" t="s">
        <v>6622</v>
      </c>
      <c r="ITK1" t="s">
        <v>6623</v>
      </c>
      <c r="ITL1" t="s">
        <v>6624</v>
      </c>
      <c r="ITM1" t="s">
        <v>6625</v>
      </c>
      <c r="ITN1" t="s">
        <v>6626</v>
      </c>
      <c r="ITO1" t="s">
        <v>6627</v>
      </c>
      <c r="ITP1" t="s">
        <v>6628</v>
      </c>
      <c r="ITQ1" t="s">
        <v>6629</v>
      </c>
      <c r="ITR1" t="s">
        <v>6630</v>
      </c>
      <c r="ITS1" t="s">
        <v>6631</v>
      </c>
      <c r="ITT1" t="s">
        <v>6632</v>
      </c>
      <c r="ITU1" t="s">
        <v>6633</v>
      </c>
      <c r="ITV1" t="s">
        <v>6634</v>
      </c>
      <c r="ITW1" t="s">
        <v>6635</v>
      </c>
      <c r="ITX1" t="s">
        <v>6636</v>
      </c>
      <c r="ITY1" t="s">
        <v>6637</v>
      </c>
      <c r="ITZ1" t="s">
        <v>6638</v>
      </c>
      <c r="IUA1" t="s">
        <v>6639</v>
      </c>
      <c r="IUB1" t="s">
        <v>6640</v>
      </c>
      <c r="IUC1" t="s">
        <v>6641</v>
      </c>
      <c r="IUD1" t="s">
        <v>6642</v>
      </c>
      <c r="IUE1" t="s">
        <v>6643</v>
      </c>
      <c r="IUF1" t="s">
        <v>6644</v>
      </c>
      <c r="IUG1" t="s">
        <v>6645</v>
      </c>
      <c r="IUH1" t="s">
        <v>6646</v>
      </c>
      <c r="IUI1" t="s">
        <v>6647</v>
      </c>
      <c r="IUJ1" t="s">
        <v>6648</v>
      </c>
      <c r="IUK1" t="s">
        <v>6649</v>
      </c>
      <c r="IUL1" t="s">
        <v>6650</v>
      </c>
      <c r="IUM1" t="s">
        <v>6651</v>
      </c>
      <c r="IUN1" t="s">
        <v>6652</v>
      </c>
      <c r="IUO1" t="s">
        <v>6653</v>
      </c>
      <c r="IUP1" t="s">
        <v>6654</v>
      </c>
      <c r="IUQ1" t="s">
        <v>6655</v>
      </c>
      <c r="IUR1" t="s">
        <v>6656</v>
      </c>
      <c r="IUS1" t="s">
        <v>6657</v>
      </c>
      <c r="IUT1" t="s">
        <v>6658</v>
      </c>
      <c r="IUU1" t="s">
        <v>6659</v>
      </c>
      <c r="IUV1" t="s">
        <v>6660</v>
      </c>
      <c r="IUW1" t="s">
        <v>6661</v>
      </c>
      <c r="IUX1" t="s">
        <v>6662</v>
      </c>
      <c r="IUY1" t="s">
        <v>6663</v>
      </c>
      <c r="IUZ1" t="s">
        <v>6664</v>
      </c>
      <c r="IVA1" t="s">
        <v>6665</v>
      </c>
      <c r="IVB1" t="s">
        <v>6666</v>
      </c>
      <c r="IVC1" t="s">
        <v>6667</v>
      </c>
      <c r="IVD1" t="s">
        <v>6668</v>
      </c>
      <c r="IVE1" t="s">
        <v>6669</v>
      </c>
      <c r="IVF1" t="s">
        <v>6670</v>
      </c>
      <c r="IVG1" t="s">
        <v>6671</v>
      </c>
      <c r="IVH1" t="s">
        <v>6672</v>
      </c>
      <c r="IVI1" t="s">
        <v>6673</v>
      </c>
      <c r="IVJ1" t="s">
        <v>6674</v>
      </c>
      <c r="IVK1" t="s">
        <v>6675</v>
      </c>
      <c r="IVL1" t="s">
        <v>6676</v>
      </c>
      <c r="IVM1" t="s">
        <v>6677</v>
      </c>
      <c r="IVN1" t="s">
        <v>6678</v>
      </c>
      <c r="IVO1" t="s">
        <v>6679</v>
      </c>
      <c r="IVP1" t="s">
        <v>6680</v>
      </c>
      <c r="IVQ1" t="s">
        <v>6681</v>
      </c>
      <c r="IVR1" t="s">
        <v>6682</v>
      </c>
      <c r="IVS1" t="s">
        <v>6683</v>
      </c>
      <c r="IVT1" t="s">
        <v>6684</v>
      </c>
      <c r="IVU1" t="s">
        <v>6685</v>
      </c>
      <c r="IVV1" t="s">
        <v>6686</v>
      </c>
      <c r="IVW1" t="s">
        <v>6687</v>
      </c>
      <c r="IVX1" t="s">
        <v>6688</v>
      </c>
      <c r="IVY1" t="s">
        <v>6689</v>
      </c>
      <c r="IVZ1" t="s">
        <v>6690</v>
      </c>
      <c r="IWA1" t="s">
        <v>6691</v>
      </c>
      <c r="IWB1" t="s">
        <v>6692</v>
      </c>
      <c r="IWC1" t="s">
        <v>6693</v>
      </c>
      <c r="IWD1" t="s">
        <v>6694</v>
      </c>
      <c r="IWE1" t="s">
        <v>6695</v>
      </c>
      <c r="IWF1" t="s">
        <v>6696</v>
      </c>
      <c r="IWG1" t="s">
        <v>6697</v>
      </c>
      <c r="IWH1" t="s">
        <v>6698</v>
      </c>
      <c r="IWI1" t="s">
        <v>6699</v>
      </c>
      <c r="IWJ1" t="s">
        <v>6700</v>
      </c>
      <c r="IWK1" t="s">
        <v>6701</v>
      </c>
      <c r="IWL1" t="s">
        <v>6702</v>
      </c>
      <c r="IWM1" t="s">
        <v>6703</v>
      </c>
      <c r="IWN1" t="s">
        <v>6704</v>
      </c>
      <c r="IWO1" t="s">
        <v>6705</v>
      </c>
      <c r="IWP1" t="s">
        <v>6706</v>
      </c>
      <c r="IWQ1" t="s">
        <v>6707</v>
      </c>
      <c r="IWR1" t="s">
        <v>6708</v>
      </c>
      <c r="IWS1" t="s">
        <v>6709</v>
      </c>
      <c r="IWT1" t="s">
        <v>6710</v>
      </c>
      <c r="IWU1" t="s">
        <v>6711</v>
      </c>
      <c r="IWV1" t="s">
        <v>6712</v>
      </c>
      <c r="IWW1" t="s">
        <v>6713</v>
      </c>
      <c r="IWX1" t="s">
        <v>6714</v>
      </c>
      <c r="IWY1" t="s">
        <v>6715</v>
      </c>
      <c r="IWZ1" t="s">
        <v>6716</v>
      </c>
      <c r="IXA1" t="s">
        <v>6717</v>
      </c>
      <c r="IXB1" t="s">
        <v>6718</v>
      </c>
      <c r="IXC1" t="s">
        <v>6719</v>
      </c>
      <c r="IXD1" t="s">
        <v>6720</v>
      </c>
      <c r="IXE1" t="s">
        <v>6721</v>
      </c>
      <c r="IXF1" t="s">
        <v>6722</v>
      </c>
      <c r="IXG1" t="s">
        <v>6723</v>
      </c>
      <c r="IXH1" t="s">
        <v>6724</v>
      </c>
      <c r="IXI1" t="s">
        <v>6725</v>
      </c>
      <c r="IXJ1" t="s">
        <v>6726</v>
      </c>
      <c r="IXK1" t="s">
        <v>6727</v>
      </c>
      <c r="IXL1" t="s">
        <v>6728</v>
      </c>
      <c r="IXM1" t="s">
        <v>6729</v>
      </c>
      <c r="IXN1" t="s">
        <v>6730</v>
      </c>
      <c r="IXO1" t="s">
        <v>6731</v>
      </c>
      <c r="IXP1" t="s">
        <v>6732</v>
      </c>
      <c r="IXQ1" t="s">
        <v>6733</v>
      </c>
      <c r="IXR1" t="s">
        <v>6734</v>
      </c>
      <c r="IXS1" t="s">
        <v>6735</v>
      </c>
      <c r="IXT1" t="s">
        <v>6736</v>
      </c>
      <c r="IXU1" t="s">
        <v>6737</v>
      </c>
      <c r="IXV1" t="s">
        <v>6738</v>
      </c>
      <c r="IXW1" t="s">
        <v>6739</v>
      </c>
      <c r="IXX1" t="s">
        <v>6740</v>
      </c>
      <c r="IXY1" t="s">
        <v>6741</v>
      </c>
      <c r="IXZ1" t="s">
        <v>6742</v>
      </c>
      <c r="IYA1" t="s">
        <v>6743</v>
      </c>
      <c r="IYB1" t="s">
        <v>6744</v>
      </c>
      <c r="IYC1" t="s">
        <v>6745</v>
      </c>
      <c r="IYD1" t="s">
        <v>6746</v>
      </c>
      <c r="IYE1" t="s">
        <v>6747</v>
      </c>
      <c r="IYF1" t="s">
        <v>6748</v>
      </c>
      <c r="IYG1" t="s">
        <v>6749</v>
      </c>
      <c r="IYH1" t="s">
        <v>6750</v>
      </c>
      <c r="IYI1" t="s">
        <v>6751</v>
      </c>
      <c r="IYJ1" t="s">
        <v>6752</v>
      </c>
      <c r="IYK1" t="s">
        <v>6753</v>
      </c>
      <c r="IYL1" t="s">
        <v>6754</v>
      </c>
      <c r="IYM1" t="s">
        <v>6755</v>
      </c>
      <c r="IYN1" t="s">
        <v>6756</v>
      </c>
      <c r="IYO1" t="s">
        <v>6757</v>
      </c>
      <c r="IYP1" t="s">
        <v>6758</v>
      </c>
      <c r="IYQ1" t="s">
        <v>6759</v>
      </c>
      <c r="IYR1" t="s">
        <v>6760</v>
      </c>
      <c r="IYS1" t="s">
        <v>6761</v>
      </c>
      <c r="IYT1" t="s">
        <v>6762</v>
      </c>
      <c r="IYU1" t="s">
        <v>6763</v>
      </c>
      <c r="IYV1" t="s">
        <v>6764</v>
      </c>
      <c r="IYW1" t="s">
        <v>6765</v>
      </c>
      <c r="IYX1" t="s">
        <v>6766</v>
      </c>
      <c r="IYY1" t="s">
        <v>6767</v>
      </c>
      <c r="IYZ1" t="s">
        <v>6768</v>
      </c>
      <c r="IZA1" t="s">
        <v>6769</v>
      </c>
      <c r="IZB1" t="s">
        <v>6770</v>
      </c>
      <c r="IZC1" t="s">
        <v>6771</v>
      </c>
      <c r="IZD1" t="s">
        <v>6772</v>
      </c>
      <c r="IZE1" t="s">
        <v>6773</v>
      </c>
      <c r="IZF1" t="s">
        <v>6774</v>
      </c>
      <c r="IZG1" t="s">
        <v>6775</v>
      </c>
      <c r="IZH1" t="s">
        <v>6776</v>
      </c>
      <c r="IZI1" t="s">
        <v>6777</v>
      </c>
      <c r="IZJ1" t="s">
        <v>6778</v>
      </c>
      <c r="IZK1" t="s">
        <v>6779</v>
      </c>
      <c r="IZL1" t="s">
        <v>6780</v>
      </c>
      <c r="IZM1" t="s">
        <v>6781</v>
      </c>
      <c r="IZN1" t="s">
        <v>6782</v>
      </c>
      <c r="IZO1" t="s">
        <v>6783</v>
      </c>
      <c r="IZP1" t="s">
        <v>6784</v>
      </c>
      <c r="IZQ1" t="s">
        <v>6785</v>
      </c>
      <c r="IZR1" t="s">
        <v>6786</v>
      </c>
      <c r="IZS1" t="s">
        <v>6787</v>
      </c>
      <c r="IZT1" t="s">
        <v>6788</v>
      </c>
      <c r="IZU1" t="s">
        <v>6789</v>
      </c>
      <c r="IZV1" t="s">
        <v>6790</v>
      </c>
      <c r="IZW1" t="s">
        <v>6791</v>
      </c>
      <c r="IZX1" t="s">
        <v>6792</v>
      </c>
      <c r="IZY1" t="s">
        <v>6793</v>
      </c>
      <c r="IZZ1" t="s">
        <v>6794</v>
      </c>
      <c r="JAA1" t="s">
        <v>6795</v>
      </c>
      <c r="JAB1" t="s">
        <v>6796</v>
      </c>
      <c r="JAC1" t="s">
        <v>6797</v>
      </c>
      <c r="JAD1" t="s">
        <v>6798</v>
      </c>
      <c r="JAE1" t="s">
        <v>6799</v>
      </c>
      <c r="JAF1" t="s">
        <v>6800</v>
      </c>
      <c r="JAG1" t="s">
        <v>6801</v>
      </c>
      <c r="JAH1" t="s">
        <v>6802</v>
      </c>
      <c r="JAI1" t="s">
        <v>6803</v>
      </c>
      <c r="JAJ1" t="s">
        <v>6804</v>
      </c>
      <c r="JAK1" t="s">
        <v>6805</v>
      </c>
      <c r="JAL1" t="s">
        <v>6806</v>
      </c>
      <c r="JAM1" t="s">
        <v>6807</v>
      </c>
      <c r="JAN1" t="s">
        <v>6808</v>
      </c>
      <c r="JAO1" t="s">
        <v>6809</v>
      </c>
      <c r="JAP1" t="s">
        <v>6810</v>
      </c>
      <c r="JAQ1" t="s">
        <v>6811</v>
      </c>
      <c r="JAR1" t="s">
        <v>6812</v>
      </c>
      <c r="JAS1" t="s">
        <v>6813</v>
      </c>
      <c r="JAT1" t="s">
        <v>6814</v>
      </c>
      <c r="JAU1" t="s">
        <v>6815</v>
      </c>
      <c r="JAV1" t="s">
        <v>6816</v>
      </c>
      <c r="JAW1" t="s">
        <v>6817</v>
      </c>
      <c r="JAX1" t="s">
        <v>6818</v>
      </c>
      <c r="JAY1" t="s">
        <v>6819</v>
      </c>
      <c r="JAZ1" t="s">
        <v>6820</v>
      </c>
      <c r="JBA1" t="s">
        <v>6821</v>
      </c>
      <c r="JBB1" t="s">
        <v>6822</v>
      </c>
      <c r="JBC1" t="s">
        <v>6823</v>
      </c>
      <c r="JBD1" t="s">
        <v>6824</v>
      </c>
      <c r="JBE1" t="s">
        <v>6825</v>
      </c>
      <c r="JBF1" t="s">
        <v>6826</v>
      </c>
      <c r="JBG1" t="s">
        <v>6827</v>
      </c>
      <c r="JBH1" t="s">
        <v>6828</v>
      </c>
      <c r="JBI1" t="s">
        <v>6829</v>
      </c>
      <c r="JBJ1" t="s">
        <v>6830</v>
      </c>
      <c r="JBK1" t="s">
        <v>6831</v>
      </c>
      <c r="JBL1" t="s">
        <v>6832</v>
      </c>
      <c r="JBM1" t="s">
        <v>6833</v>
      </c>
      <c r="JBN1" t="s">
        <v>6834</v>
      </c>
      <c r="JBO1" t="s">
        <v>6835</v>
      </c>
      <c r="JBP1" t="s">
        <v>6836</v>
      </c>
      <c r="JBQ1" t="s">
        <v>6837</v>
      </c>
      <c r="JBR1" t="s">
        <v>6838</v>
      </c>
      <c r="JBS1" t="s">
        <v>6839</v>
      </c>
      <c r="JBT1" t="s">
        <v>6840</v>
      </c>
      <c r="JBU1" t="s">
        <v>6841</v>
      </c>
      <c r="JBV1" t="s">
        <v>6842</v>
      </c>
      <c r="JBW1" t="s">
        <v>6843</v>
      </c>
      <c r="JBX1" t="s">
        <v>6844</v>
      </c>
      <c r="JBY1" t="s">
        <v>6845</v>
      </c>
      <c r="JBZ1" t="s">
        <v>6846</v>
      </c>
      <c r="JCA1" t="s">
        <v>6847</v>
      </c>
      <c r="JCB1" t="s">
        <v>6848</v>
      </c>
      <c r="JCC1" t="s">
        <v>6849</v>
      </c>
      <c r="JCD1" t="s">
        <v>6850</v>
      </c>
      <c r="JCE1" t="s">
        <v>6851</v>
      </c>
      <c r="JCF1" t="s">
        <v>6852</v>
      </c>
      <c r="JCG1" t="s">
        <v>6853</v>
      </c>
      <c r="JCH1" t="s">
        <v>6854</v>
      </c>
      <c r="JCI1" t="s">
        <v>6855</v>
      </c>
      <c r="JCJ1" t="s">
        <v>6856</v>
      </c>
      <c r="JCK1" t="s">
        <v>6857</v>
      </c>
      <c r="JCL1" t="s">
        <v>6858</v>
      </c>
      <c r="JCM1" t="s">
        <v>6859</v>
      </c>
      <c r="JCN1" t="s">
        <v>6860</v>
      </c>
      <c r="JCO1" t="s">
        <v>6861</v>
      </c>
      <c r="JCP1" t="s">
        <v>6862</v>
      </c>
      <c r="JCQ1" t="s">
        <v>6863</v>
      </c>
      <c r="JCR1" t="s">
        <v>6864</v>
      </c>
      <c r="JCS1" t="s">
        <v>6865</v>
      </c>
      <c r="JCT1" t="s">
        <v>6866</v>
      </c>
      <c r="JCU1" t="s">
        <v>6867</v>
      </c>
      <c r="JCV1" t="s">
        <v>6868</v>
      </c>
      <c r="JCW1" t="s">
        <v>6869</v>
      </c>
      <c r="JCX1" t="s">
        <v>6870</v>
      </c>
      <c r="JCY1" t="s">
        <v>6871</v>
      </c>
      <c r="JCZ1" t="s">
        <v>6872</v>
      </c>
      <c r="JDA1" t="s">
        <v>6873</v>
      </c>
      <c r="JDB1" t="s">
        <v>6874</v>
      </c>
      <c r="JDC1" t="s">
        <v>6875</v>
      </c>
      <c r="JDD1" t="s">
        <v>6876</v>
      </c>
      <c r="JDE1" t="s">
        <v>6877</v>
      </c>
      <c r="JDF1" t="s">
        <v>6878</v>
      </c>
      <c r="JDG1" t="s">
        <v>6879</v>
      </c>
      <c r="JDH1" t="s">
        <v>6880</v>
      </c>
      <c r="JDI1" t="s">
        <v>6881</v>
      </c>
      <c r="JDJ1" t="s">
        <v>6882</v>
      </c>
      <c r="JDK1" t="s">
        <v>6883</v>
      </c>
      <c r="JDL1" t="s">
        <v>6884</v>
      </c>
      <c r="JDM1" t="s">
        <v>6885</v>
      </c>
      <c r="JDN1" t="s">
        <v>6886</v>
      </c>
      <c r="JDO1" t="s">
        <v>6887</v>
      </c>
      <c r="JDP1" t="s">
        <v>6888</v>
      </c>
      <c r="JDQ1" t="s">
        <v>6889</v>
      </c>
      <c r="JDR1" t="s">
        <v>6890</v>
      </c>
      <c r="JDS1" t="s">
        <v>6891</v>
      </c>
      <c r="JDT1" t="s">
        <v>6892</v>
      </c>
      <c r="JDU1" t="s">
        <v>6893</v>
      </c>
      <c r="JDV1" t="s">
        <v>6894</v>
      </c>
      <c r="JDW1" t="s">
        <v>6895</v>
      </c>
      <c r="JDX1" t="s">
        <v>6896</v>
      </c>
      <c r="JDY1" t="s">
        <v>6897</v>
      </c>
      <c r="JDZ1" t="s">
        <v>6898</v>
      </c>
      <c r="JEA1" t="s">
        <v>6899</v>
      </c>
      <c r="JEB1" t="s">
        <v>6900</v>
      </c>
      <c r="JEC1" t="s">
        <v>6901</v>
      </c>
      <c r="JED1" t="s">
        <v>6902</v>
      </c>
      <c r="JEE1" t="s">
        <v>6903</v>
      </c>
      <c r="JEF1" t="s">
        <v>6904</v>
      </c>
      <c r="JEG1" t="s">
        <v>6905</v>
      </c>
      <c r="JEH1" t="s">
        <v>6906</v>
      </c>
      <c r="JEI1" t="s">
        <v>6907</v>
      </c>
      <c r="JEJ1" t="s">
        <v>6908</v>
      </c>
      <c r="JEK1" t="s">
        <v>6909</v>
      </c>
      <c r="JEL1" t="s">
        <v>6910</v>
      </c>
      <c r="JEM1" t="s">
        <v>6911</v>
      </c>
      <c r="JEN1" t="s">
        <v>6912</v>
      </c>
      <c r="JEO1" t="s">
        <v>6913</v>
      </c>
      <c r="JEP1" t="s">
        <v>6914</v>
      </c>
      <c r="JEQ1" t="s">
        <v>6915</v>
      </c>
      <c r="JER1" t="s">
        <v>6916</v>
      </c>
      <c r="JES1" t="s">
        <v>6917</v>
      </c>
      <c r="JET1" t="s">
        <v>6918</v>
      </c>
      <c r="JEU1" t="s">
        <v>6919</v>
      </c>
      <c r="JEV1" t="s">
        <v>6920</v>
      </c>
      <c r="JEW1" t="s">
        <v>6921</v>
      </c>
      <c r="JEX1" t="s">
        <v>6922</v>
      </c>
      <c r="JEY1" t="s">
        <v>6923</v>
      </c>
      <c r="JEZ1" t="s">
        <v>6924</v>
      </c>
      <c r="JFA1" t="s">
        <v>6925</v>
      </c>
      <c r="JFB1" t="s">
        <v>6926</v>
      </c>
      <c r="JFC1" t="s">
        <v>6927</v>
      </c>
      <c r="JFD1" t="s">
        <v>6928</v>
      </c>
      <c r="JFE1" t="s">
        <v>6929</v>
      </c>
      <c r="JFF1" t="s">
        <v>6930</v>
      </c>
      <c r="JFG1" t="s">
        <v>6931</v>
      </c>
      <c r="JFH1" t="s">
        <v>6932</v>
      </c>
      <c r="JFI1" t="s">
        <v>6933</v>
      </c>
      <c r="JFJ1" t="s">
        <v>6934</v>
      </c>
      <c r="JFK1" t="s">
        <v>6935</v>
      </c>
      <c r="JFL1" t="s">
        <v>6936</v>
      </c>
      <c r="JFM1" t="s">
        <v>6937</v>
      </c>
      <c r="JFN1" t="s">
        <v>6938</v>
      </c>
      <c r="JFO1" t="s">
        <v>6939</v>
      </c>
      <c r="JFP1" t="s">
        <v>6940</v>
      </c>
      <c r="JFQ1" t="s">
        <v>6941</v>
      </c>
      <c r="JFR1" t="s">
        <v>6942</v>
      </c>
      <c r="JFS1" t="s">
        <v>6943</v>
      </c>
      <c r="JFT1" t="s">
        <v>6944</v>
      </c>
      <c r="JFU1" t="s">
        <v>6945</v>
      </c>
      <c r="JFV1" t="s">
        <v>6946</v>
      </c>
      <c r="JFW1" t="s">
        <v>6947</v>
      </c>
      <c r="JFX1" t="s">
        <v>6948</v>
      </c>
      <c r="JFY1" t="s">
        <v>6949</v>
      </c>
      <c r="JFZ1" t="s">
        <v>6950</v>
      </c>
      <c r="JGA1" t="s">
        <v>6951</v>
      </c>
      <c r="JGB1" t="s">
        <v>6952</v>
      </c>
      <c r="JGC1" t="s">
        <v>6953</v>
      </c>
      <c r="JGD1" t="s">
        <v>6954</v>
      </c>
      <c r="JGE1" t="s">
        <v>6955</v>
      </c>
      <c r="JGF1" t="s">
        <v>6956</v>
      </c>
      <c r="JGG1" t="s">
        <v>6957</v>
      </c>
      <c r="JGH1" t="s">
        <v>6958</v>
      </c>
      <c r="JGI1" t="s">
        <v>6959</v>
      </c>
      <c r="JGJ1" t="s">
        <v>6960</v>
      </c>
      <c r="JGK1" t="s">
        <v>6961</v>
      </c>
      <c r="JGL1" t="s">
        <v>6962</v>
      </c>
      <c r="JGM1" t="s">
        <v>6963</v>
      </c>
      <c r="JGN1" t="s">
        <v>6964</v>
      </c>
      <c r="JGO1" t="s">
        <v>6965</v>
      </c>
      <c r="JGP1" t="s">
        <v>6966</v>
      </c>
      <c r="JGQ1" t="s">
        <v>6967</v>
      </c>
      <c r="JGR1" t="s">
        <v>6968</v>
      </c>
      <c r="JGS1" t="s">
        <v>6969</v>
      </c>
      <c r="JGT1" t="s">
        <v>6970</v>
      </c>
      <c r="JGU1" t="s">
        <v>6971</v>
      </c>
      <c r="JGV1" t="s">
        <v>6972</v>
      </c>
      <c r="JGW1" t="s">
        <v>6973</v>
      </c>
      <c r="JGX1" t="s">
        <v>6974</v>
      </c>
      <c r="JGY1" t="s">
        <v>6975</v>
      </c>
      <c r="JGZ1" t="s">
        <v>6976</v>
      </c>
      <c r="JHA1" t="s">
        <v>6977</v>
      </c>
      <c r="JHB1" t="s">
        <v>6978</v>
      </c>
      <c r="JHC1" t="s">
        <v>6979</v>
      </c>
      <c r="JHD1" t="s">
        <v>6980</v>
      </c>
      <c r="JHE1" t="s">
        <v>6981</v>
      </c>
      <c r="JHF1" t="s">
        <v>6982</v>
      </c>
      <c r="JHG1" t="s">
        <v>6983</v>
      </c>
      <c r="JHH1" t="s">
        <v>6984</v>
      </c>
      <c r="JHI1" t="s">
        <v>6985</v>
      </c>
      <c r="JHJ1" t="s">
        <v>6986</v>
      </c>
      <c r="JHK1" t="s">
        <v>6987</v>
      </c>
      <c r="JHL1" t="s">
        <v>6988</v>
      </c>
      <c r="JHM1" t="s">
        <v>6989</v>
      </c>
      <c r="JHN1" t="s">
        <v>6990</v>
      </c>
      <c r="JHO1" t="s">
        <v>6991</v>
      </c>
      <c r="JHP1" t="s">
        <v>6992</v>
      </c>
      <c r="JHQ1" t="s">
        <v>6993</v>
      </c>
      <c r="JHR1" t="s">
        <v>6994</v>
      </c>
      <c r="JHS1" t="s">
        <v>6995</v>
      </c>
      <c r="JHT1" t="s">
        <v>6996</v>
      </c>
      <c r="JHU1" t="s">
        <v>6997</v>
      </c>
      <c r="JHV1" t="s">
        <v>6998</v>
      </c>
      <c r="JHW1" t="s">
        <v>6999</v>
      </c>
      <c r="JHX1" t="s">
        <v>7000</v>
      </c>
      <c r="JHY1" t="s">
        <v>7001</v>
      </c>
      <c r="JHZ1" t="s">
        <v>7002</v>
      </c>
      <c r="JIA1" t="s">
        <v>7003</v>
      </c>
      <c r="JIB1" t="s">
        <v>7004</v>
      </c>
      <c r="JIC1" t="s">
        <v>7005</v>
      </c>
      <c r="JID1" t="s">
        <v>7006</v>
      </c>
      <c r="JIE1" t="s">
        <v>7007</v>
      </c>
      <c r="JIF1" t="s">
        <v>7008</v>
      </c>
      <c r="JIG1" t="s">
        <v>7009</v>
      </c>
      <c r="JIH1" t="s">
        <v>7010</v>
      </c>
      <c r="JII1" t="s">
        <v>7011</v>
      </c>
      <c r="JIJ1" t="s">
        <v>7012</v>
      </c>
      <c r="JIK1" t="s">
        <v>7013</v>
      </c>
      <c r="JIL1" t="s">
        <v>7014</v>
      </c>
      <c r="JIM1" t="s">
        <v>7015</v>
      </c>
      <c r="JIN1" t="s">
        <v>7016</v>
      </c>
      <c r="JIO1" t="s">
        <v>7017</v>
      </c>
      <c r="JIP1" t="s">
        <v>7018</v>
      </c>
      <c r="JIQ1" t="s">
        <v>7019</v>
      </c>
      <c r="JIR1" t="s">
        <v>7020</v>
      </c>
      <c r="JIS1" t="s">
        <v>7021</v>
      </c>
      <c r="JIT1" t="s">
        <v>7022</v>
      </c>
      <c r="JIU1" t="s">
        <v>7023</v>
      </c>
      <c r="JIV1" t="s">
        <v>7024</v>
      </c>
      <c r="JIW1" t="s">
        <v>7025</v>
      </c>
      <c r="JIX1" t="s">
        <v>7026</v>
      </c>
      <c r="JIY1" t="s">
        <v>7027</v>
      </c>
      <c r="JIZ1" t="s">
        <v>7028</v>
      </c>
      <c r="JJA1" t="s">
        <v>7029</v>
      </c>
      <c r="JJB1" t="s">
        <v>7030</v>
      </c>
      <c r="JJC1" t="s">
        <v>7031</v>
      </c>
      <c r="JJD1" t="s">
        <v>7032</v>
      </c>
      <c r="JJE1" t="s">
        <v>7033</v>
      </c>
      <c r="JJF1" t="s">
        <v>7034</v>
      </c>
      <c r="JJG1" t="s">
        <v>7035</v>
      </c>
      <c r="JJH1" t="s">
        <v>7036</v>
      </c>
      <c r="JJI1" t="s">
        <v>7037</v>
      </c>
      <c r="JJJ1" t="s">
        <v>7038</v>
      </c>
      <c r="JJK1" t="s">
        <v>7039</v>
      </c>
      <c r="JJL1" t="s">
        <v>7040</v>
      </c>
      <c r="JJM1" t="s">
        <v>7041</v>
      </c>
      <c r="JJN1" t="s">
        <v>7042</v>
      </c>
      <c r="JJO1" t="s">
        <v>7043</v>
      </c>
      <c r="JJP1" t="s">
        <v>7044</v>
      </c>
      <c r="JJQ1" t="s">
        <v>7045</v>
      </c>
      <c r="JJR1" t="s">
        <v>7046</v>
      </c>
      <c r="JJS1" t="s">
        <v>7047</v>
      </c>
      <c r="JJT1" t="s">
        <v>7048</v>
      </c>
      <c r="JJU1" t="s">
        <v>7049</v>
      </c>
      <c r="JJV1" t="s">
        <v>7050</v>
      </c>
      <c r="JJW1" t="s">
        <v>7051</v>
      </c>
      <c r="JJX1" t="s">
        <v>7052</v>
      </c>
      <c r="JJY1" t="s">
        <v>7053</v>
      </c>
      <c r="JJZ1" t="s">
        <v>7054</v>
      </c>
      <c r="JKA1" t="s">
        <v>7055</v>
      </c>
      <c r="JKB1" t="s">
        <v>7056</v>
      </c>
      <c r="JKC1" t="s">
        <v>7057</v>
      </c>
      <c r="JKD1" t="s">
        <v>7058</v>
      </c>
      <c r="JKE1" t="s">
        <v>7059</v>
      </c>
      <c r="JKF1" t="s">
        <v>7060</v>
      </c>
      <c r="JKG1" t="s">
        <v>7061</v>
      </c>
      <c r="JKH1" t="s">
        <v>7062</v>
      </c>
      <c r="JKI1" t="s">
        <v>7063</v>
      </c>
      <c r="JKJ1" t="s">
        <v>7064</v>
      </c>
      <c r="JKK1" t="s">
        <v>7065</v>
      </c>
      <c r="JKL1" t="s">
        <v>7066</v>
      </c>
      <c r="JKM1" t="s">
        <v>7067</v>
      </c>
      <c r="JKN1" t="s">
        <v>7068</v>
      </c>
      <c r="JKO1" t="s">
        <v>7069</v>
      </c>
      <c r="JKP1" t="s">
        <v>7070</v>
      </c>
      <c r="JKQ1" t="s">
        <v>7071</v>
      </c>
      <c r="JKR1" t="s">
        <v>7072</v>
      </c>
      <c r="JKS1" t="s">
        <v>7073</v>
      </c>
      <c r="JKT1" t="s">
        <v>7074</v>
      </c>
      <c r="JKU1" t="s">
        <v>7075</v>
      </c>
      <c r="JKV1" t="s">
        <v>7076</v>
      </c>
      <c r="JKW1" t="s">
        <v>7077</v>
      </c>
      <c r="JKX1" t="s">
        <v>7078</v>
      </c>
      <c r="JKY1" t="s">
        <v>7079</v>
      </c>
      <c r="JKZ1" t="s">
        <v>7080</v>
      </c>
      <c r="JLA1" t="s">
        <v>7081</v>
      </c>
      <c r="JLB1" t="s">
        <v>7082</v>
      </c>
      <c r="JLC1" t="s">
        <v>7083</v>
      </c>
      <c r="JLD1" t="s">
        <v>7084</v>
      </c>
      <c r="JLE1" t="s">
        <v>7085</v>
      </c>
      <c r="JLF1" t="s">
        <v>7086</v>
      </c>
      <c r="JLG1" t="s">
        <v>7087</v>
      </c>
      <c r="JLH1" t="s">
        <v>7088</v>
      </c>
      <c r="JLI1" t="s">
        <v>7089</v>
      </c>
      <c r="JLJ1" t="s">
        <v>7090</v>
      </c>
      <c r="JLK1" t="s">
        <v>7091</v>
      </c>
      <c r="JLL1" t="s">
        <v>7092</v>
      </c>
      <c r="JLM1" t="s">
        <v>7093</v>
      </c>
      <c r="JLN1" t="s">
        <v>7094</v>
      </c>
      <c r="JLO1" t="s">
        <v>7095</v>
      </c>
      <c r="JLP1" t="s">
        <v>7096</v>
      </c>
      <c r="JLQ1" t="s">
        <v>7097</v>
      </c>
      <c r="JLR1" t="s">
        <v>7098</v>
      </c>
      <c r="JLS1" t="s">
        <v>7099</v>
      </c>
      <c r="JLT1" t="s">
        <v>7100</v>
      </c>
      <c r="JLU1" t="s">
        <v>7101</v>
      </c>
      <c r="JLV1" t="s">
        <v>7102</v>
      </c>
      <c r="JLW1" t="s">
        <v>7103</v>
      </c>
      <c r="JLX1" t="s">
        <v>7104</v>
      </c>
      <c r="JLY1" t="s">
        <v>7105</v>
      </c>
      <c r="JLZ1" t="s">
        <v>7106</v>
      </c>
      <c r="JMA1" t="s">
        <v>7107</v>
      </c>
      <c r="JMB1" t="s">
        <v>7108</v>
      </c>
      <c r="JMC1" t="s">
        <v>7109</v>
      </c>
      <c r="JMD1" t="s">
        <v>7110</v>
      </c>
      <c r="JME1" t="s">
        <v>7111</v>
      </c>
      <c r="JMF1" t="s">
        <v>7112</v>
      </c>
      <c r="JMG1" t="s">
        <v>7113</v>
      </c>
      <c r="JMH1" t="s">
        <v>7114</v>
      </c>
      <c r="JMI1" t="s">
        <v>7115</v>
      </c>
      <c r="JMJ1" t="s">
        <v>7116</v>
      </c>
      <c r="JMK1" t="s">
        <v>7117</v>
      </c>
      <c r="JML1" t="s">
        <v>7118</v>
      </c>
      <c r="JMM1" t="s">
        <v>7119</v>
      </c>
      <c r="JMN1" t="s">
        <v>7120</v>
      </c>
      <c r="JMO1" t="s">
        <v>7121</v>
      </c>
      <c r="JMP1" t="s">
        <v>7122</v>
      </c>
      <c r="JMQ1" t="s">
        <v>7123</v>
      </c>
      <c r="JMR1" t="s">
        <v>7124</v>
      </c>
      <c r="JMS1" t="s">
        <v>7125</v>
      </c>
      <c r="JMT1" t="s">
        <v>7126</v>
      </c>
      <c r="JMU1" t="s">
        <v>7127</v>
      </c>
      <c r="JMV1" t="s">
        <v>7128</v>
      </c>
      <c r="JMW1" t="s">
        <v>7129</v>
      </c>
      <c r="JMX1" t="s">
        <v>7130</v>
      </c>
      <c r="JMY1" t="s">
        <v>7131</v>
      </c>
      <c r="JMZ1" t="s">
        <v>7132</v>
      </c>
      <c r="JNA1" t="s">
        <v>7133</v>
      </c>
      <c r="JNB1" t="s">
        <v>7134</v>
      </c>
      <c r="JNC1" t="s">
        <v>7135</v>
      </c>
      <c r="JND1" t="s">
        <v>7136</v>
      </c>
      <c r="JNE1" t="s">
        <v>7137</v>
      </c>
      <c r="JNF1" t="s">
        <v>7138</v>
      </c>
      <c r="JNG1" t="s">
        <v>7139</v>
      </c>
      <c r="JNH1" t="s">
        <v>7140</v>
      </c>
      <c r="JNI1" t="s">
        <v>7141</v>
      </c>
      <c r="JNJ1" t="s">
        <v>7142</v>
      </c>
      <c r="JNK1" t="s">
        <v>7143</v>
      </c>
      <c r="JNL1" t="s">
        <v>7144</v>
      </c>
      <c r="JNM1" t="s">
        <v>7145</v>
      </c>
      <c r="JNN1" t="s">
        <v>7146</v>
      </c>
      <c r="JNO1" t="s">
        <v>7147</v>
      </c>
      <c r="JNP1" t="s">
        <v>7148</v>
      </c>
      <c r="JNQ1" t="s">
        <v>7149</v>
      </c>
      <c r="JNR1" t="s">
        <v>7150</v>
      </c>
      <c r="JNS1" t="s">
        <v>7151</v>
      </c>
      <c r="JNT1" t="s">
        <v>7152</v>
      </c>
      <c r="JNU1" t="s">
        <v>7153</v>
      </c>
      <c r="JNV1" t="s">
        <v>7154</v>
      </c>
      <c r="JNW1" t="s">
        <v>7155</v>
      </c>
      <c r="JNX1" t="s">
        <v>7156</v>
      </c>
      <c r="JNY1" t="s">
        <v>7157</v>
      </c>
      <c r="JNZ1" t="s">
        <v>7158</v>
      </c>
      <c r="JOA1" t="s">
        <v>7159</v>
      </c>
      <c r="JOB1" t="s">
        <v>7160</v>
      </c>
      <c r="JOC1" t="s">
        <v>7161</v>
      </c>
      <c r="JOD1" t="s">
        <v>7162</v>
      </c>
      <c r="JOE1" t="s">
        <v>7163</v>
      </c>
      <c r="JOF1" t="s">
        <v>7164</v>
      </c>
      <c r="JOG1" t="s">
        <v>7165</v>
      </c>
      <c r="JOH1" t="s">
        <v>7166</v>
      </c>
      <c r="JOI1" t="s">
        <v>7167</v>
      </c>
      <c r="JOJ1" t="s">
        <v>7168</v>
      </c>
      <c r="JOK1" t="s">
        <v>7169</v>
      </c>
      <c r="JOL1" t="s">
        <v>7170</v>
      </c>
      <c r="JOM1" t="s">
        <v>7171</v>
      </c>
      <c r="JON1" t="s">
        <v>7172</v>
      </c>
      <c r="JOO1" t="s">
        <v>7173</v>
      </c>
      <c r="JOP1" t="s">
        <v>7174</v>
      </c>
      <c r="JOQ1" t="s">
        <v>7175</v>
      </c>
      <c r="JOR1" t="s">
        <v>7176</v>
      </c>
      <c r="JOS1" t="s">
        <v>7177</v>
      </c>
      <c r="JOT1" t="s">
        <v>7178</v>
      </c>
      <c r="JOU1" t="s">
        <v>7179</v>
      </c>
      <c r="JOV1" t="s">
        <v>7180</v>
      </c>
      <c r="JOW1" t="s">
        <v>7181</v>
      </c>
      <c r="JOX1" t="s">
        <v>7182</v>
      </c>
      <c r="JOY1" t="s">
        <v>7183</v>
      </c>
      <c r="JOZ1" t="s">
        <v>7184</v>
      </c>
      <c r="JPA1" t="s">
        <v>7185</v>
      </c>
      <c r="JPB1" t="s">
        <v>7186</v>
      </c>
      <c r="JPC1" t="s">
        <v>7187</v>
      </c>
      <c r="JPD1" t="s">
        <v>7188</v>
      </c>
      <c r="JPE1" t="s">
        <v>7189</v>
      </c>
      <c r="JPF1" t="s">
        <v>7190</v>
      </c>
      <c r="JPG1" t="s">
        <v>7191</v>
      </c>
      <c r="JPH1" t="s">
        <v>7192</v>
      </c>
      <c r="JPI1" t="s">
        <v>7193</v>
      </c>
      <c r="JPJ1" t="s">
        <v>7194</v>
      </c>
      <c r="JPK1" t="s">
        <v>7195</v>
      </c>
      <c r="JPL1" t="s">
        <v>7196</v>
      </c>
      <c r="JPM1" t="s">
        <v>7197</v>
      </c>
      <c r="JPN1" t="s">
        <v>7198</v>
      </c>
      <c r="JPO1" t="s">
        <v>7199</v>
      </c>
      <c r="JPP1" t="s">
        <v>7200</v>
      </c>
      <c r="JPQ1" t="s">
        <v>7201</v>
      </c>
      <c r="JPR1" t="s">
        <v>7202</v>
      </c>
      <c r="JPS1" t="s">
        <v>7203</v>
      </c>
      <c r="JPT1" t="s">
        <v>7204</v>
      </c>
      <c r="JPU1" t="s">
        <v>7205</v>
      </c>
      <c r="JPV1" t="s">
        <v>7206</v>
      </c>
      <c r="JPW1" t="s">
        <v>7207</v>
      </c>
      <c r="JPX1" t="s">
        <v>7208</v>
      </c>
      <c r="JPY1" t="s">
        <v>7209</v>
      </c>
      <c r="JPZ1" t="s">
        <v>7210</v>
      </c>
      <c r="JQA1" t="s">
        <v>7211</v>
      </c>
      <c r="JQB1" t="s">
        <v>7212</v>
      </c>
      <c r="JQC1" t="s">
        <v>7213</v>
      </c>
      <c r="JQD1" t="s">
        <v>7214</v>
      </c>
      <c r="JQE1" t="s">
        <v>7215</v>
      </c>
      <c r="JQF1" t="s">
        <v>7216</v>
      </c>
      <c r="JQG1" t="s">
        <v>7217</v>
      </c>
      <c r="JQH1" t="s">
        <v>7218</v>
      </c>
      <c r="JQI1" t="s">
        <v>7219</v>
      </c>
      <c r="JQJ1" t="s">
        <v>7220</v>
      </c>
      <c r="JQK1" t="s">
        <v>7221</v>
      </c>
      <c r="JQL1" t="s">
        <v>7222</v>
      </c>
      <c r="JQM1" t="s">
        <v>7223</v>
      </c>
      <c r="JQN1" t="s">
        <v>7224</v>
      </c>
      <c r="JQO1" t="s">
        <v>7225</v>
      </c>
      <c r="JQP1" t="s">
        <v>7226</v>
      </c>
      <c r="JQQ1" t="s">
        <v>7227</v>
      </c>
      <c r="JQR1" t="s">
        <v>7228</v>
      </c>
      <c r="JQS1" t="s">
        <v>7229</v>
      </c>
      <c r="JQT1" t="s">
        <v>7230</v>
      </c>
      <c r="JQU1" t="s">
        <v>7231</v>
      </c>
      <c r="JQV1" t="s">
        <v>7232</v>
      </c>
      <c r="JQW1" t="s">
        <v>7233</v>
      </c>
      <c r="JQX1" t="s">
        <v>7234</v>
      </c>
      <c r="JQY1" t="s">
        <v>7235</v>
      </c>
      <c r="JQZ1" t="s">
        <v>7236</v>
      </c>
      <c r="JRA1" t="s">
        <v>7237</v>
      </c>
      <c r="JRB1" t="s">
        <v>7238</v>
      </c>
      <c r="JRC1" t="s">
        <v>7239</v>
      </c>
      <c r="JRD1" t="s">
        <v>7240</v>
      </c>
      <c r="JRE1" t="s">
        <v>7241</v>
      </c>
      <c r="JRF1" t="s">
        <v>7242</v>
      </c>
      <c r="JRG1" t="s">
        <v>7243</v>
      </c>
      <c r="JRH1" t="s">
        <v>7244</v>
      </c>
      <c r="JRI1" t="s">
        <v>7245</v>
      </c>
      <c r="JRJ1" t="s">
        <v>7246</v>
      </c>
      <c r="JRK1" t="s">
        <v>7247</v>
      </c>
      <c r="JRL1" t="s">
        <v>7248</v>
      </c>
      <c r="JRM1" t="s">
        <v>7249</v>
      </c>
      <c r="JRN1" t="s">
        <v>7250</v>
      </c>
      <c r="JRO1" t="s">
        <v>7251</v>
      </c>
      <c r="JRP1" t="s">
        <v>7252</v>
      </c>
      <c r="JRQ1" t="s">
        <v>7253</v>
      </c>
      <c r="JRR1" t="s">
        <v>7254</v>
      </c>
      <c r="JRS1" t="s">
        <v>7255</v>
      </c>
      <c r="JRT1" t="s">
        <v>7256</v>
      </c>
      <c r="JRU1" t="s">
        <v>7257</v>
      </c>
      <c r="JRV1" t="s">
        <v>7258</v>
      </c>
      <c r="JRW1" t="s">
        <v>7259</v>
      </c>
      <c r="JRX1" t="s">
        <v>7260</v>
      </c>
      <c r="JRY1" t="s">
        <v>7261</v>
      </c>
      <c r="JRZ1" t="s">
        <v>7262</v>
      </c>
      <c r="JSA1" t="s">
        <v>7263</v>
      </c>
      <c r="JSB1" t="s">
        <v>7264</v>
      </c>
      <c r="JSC1" t="s">
        <v>7265</v>
      </c>
      <c r="JSD1" t="s">
        <v>7266</v>
      </c>
      <c r="JSE1" t="s">
        <v>7267</v>
      </c>
      <c r="JSF1" t="s">
        <v>7268</v>
      </c>
      <c r="JSG1" t="s">
        <v>7269</v>
      </c>
      <c r="JSH1" t="s">
        <v>7270</v>
      </c>
      <c r="JSI1" t="s">
        <v>7271</v>
      </c>
      <c r="JSJ1" t="s">
        <v>7272</v>
      </c>
      <c r="JSK1" t="s">
        <v>7273</v>
      </c>
      <c r="JSL1" t="s">
        <v>7274</v>
      </c>
      <c r="JSM1" t="s">
        <v>7275</v>
      </c>
      <c r="JSN1" t="s">
        <v>7276</v>
      </c>
      <c r="JSO1" t="s">
        <v>7277</v>
      </c>
      <c r="JSP1" t="s">
        <v>7278</v>
      </c>
      <c r="JSQ1" t="s">
        <v>7279</v>
      </c>
      <c r="JSR1" t="s">
        <v>7280</v>
      </c>
      <c r="JSS1" t="s">
        <v>7281</v>
      </c>
      <c r="JST1" t="s">
        <v>7282</v>
      </c>
      <c r="JSU1" t="s">
        <v>7283</v>
      </c>
      <c r="JSV1" t="s">
        <v>7284</v>
      </c>
      <c r="JSW1" t="s">
        <v>7285</v>
      </c>
      <c r="JSX1" t="s">
        <v>7286</v>
      </c>
      <c r="JSY1" t="s">
        <v>7287</v>
      </c>
      <c r="JSZ1" t="s">
        <v>7288</v>
      </c>
      <c r="JTA1" t="s">
        <v>7289</v>
      </c>
      <c r="JTB1" t="s">
        <v>7290</v>
      </c>
      <c r="JTC1" t="s">
        <v>7291</v>
      </c>
      <c r="JTD1" t="s">
        <v>7292</v>
      </c>
      <c r="JTE1" t="s">
        <v>7293</v>
      </c>
      <c r="JTF1" t="s">
        <v>7294</v>
      </c>
      <c r="JTG1" t="s">
        <v>7295</v>
      </c>
      <c r="JTH1" t="s">
        <v>7296</v>
      </c>
      <c r="JTI1" t="s">
        <v>7297</v>
      </c>
      <c r="JTJ1" t="s">
        <v>7298</v>
      </c>
      <c r="JTK1" t="s">
        <v>7299</v>
      </c>
      <c r="JTL1" t="s">
        <v>7300</v>
      </c>
      <c r="JTM1" t="s">
        <v>7301</v>
      </c>
      <c r="JTN1" t="s">
        <v>7302</v>
      </c>
      <c r="JTO1" t="s">
        <v>7303</v>
      </c>
      <c r="JTP1" t="s">
        <v>7304</v>
      </c>
      <c r="JTQ1" t="s">
        <v>7305</v>
      </c>
      <c r="JTR1" t="s">
        <v>7306</v>
      </c>
      <c r="JTS1" t="s">
        <v>7307</v>
      </c>
      <c r="JTT1" t="s">
        <v>7308</v>
      </c>
      <c r="JTU1" t="s">
        <v>7309</v>
      </c>
      <c r="JTV1" t="s">
        <v>7310</v>
      </c>
      <c r="JTW1" t="s">
        <v>7311</v>
      </c>
      <c r="JTX1" t="s">
        <v>7312</v>
      </c>
      <c r="JTY1" t="s">
        <v>7313</v>
      </c>
      <c r="JTZ1" t="s">
        <v>7314</v>
      </c>
      <c r="JUA1" t="s">
        <v>7315</v>
      </c>
      <c r="JUB1" t="s">
        <v>7316</v>
      </c>
      <c r="JUC1" t="s">
        <v>7317</v>
      </c>
      <c r="JUD1" t="s">
        <v>7318</v>
      </c>
      <c r="JUE1" t="s">
        <v>7319</v>
      </c>
      <c r="JUF1" t="s">
        <v>7320</v>
      </c>
      <c r="JUG1" t="s">
        <v>7321</v>
      </c>
      <c r="JUH1" t="s">
        <v>7322</v>
      </c>
      <c r="JUI1" t="s">
        <v>7323</v>
      </c>
      <c r="JUJ1" t="s">
        <v>7324</v>
      </c>
      <c r="JUK1" t="s">
        <v>7325</v>
      </c>
      <c r="JUL1" t="s">
        <v>7326</v>
      </c>
      <c r="JUM1" t="s">
        <v>7327</v>
      </c>
      <c r="JUN1" t="s">
        <v>7328</v>
      </c>
      <c r="JUO1" t="s">
        <v>7329</v>
      </c>
      <c r="JUP1" t="s">
        <v>7330</v>
      </c>
      <c r="JUQ1" t="s">
        <v>7331</v>
      </c>
      <c r="JUR1" t="s">
        <v>7332</v>
      </c>
      <c r="JUS1" t="s">
        <v>7333</v>
      </c>
      <c r="JUT1" t="s">
        <v>7334</v>
      </c>
      <c r="JUU1" t="s">
        <v>7335</v>
      </c>
      <c r="JUV1" t="s">
        <v>7336</v>
      </c>
      <c r="JUW1" t="s">
        <v>7337</v>
      </c>
      <c r="JUX1" t="s">
        <v>7338</v>
      </c>
      <c r="JUY1" t="s">
        <v>7339</v>
      </c>
      <c r="JUZ1" t="s">
        <v>7340</v>
      </c>
      <c r="JVA1" t="s">
        <v>7341</v>
      </c>
      <c r="JVB1" t="s">
        <v>7342</v>
      </c>
      <c r="JVC1" t="s">
        <v>7343</v>
      </c>
      <c r="JVD1" t="s">
        <v>7344</v>
      </c>
      <c r="JVE1" t="s">
        <v>7345</v>
      </c>
      <c r="JVF1" t="s">
        <v>7346</v>
      </c>
      <c r="JVG1" t="s">
        <v>7347</v>
      </c>
      <c r="JVH1" t="s">
        <v>7348</v>
      </c>
      <c r="JVI1" t="s">
        <v>7349</v>
      </c>
      <c r="JVJ1" t="s">
        <v>7350</v>
      </c>
      <c r="JVK1" t="s">
        <v>7351</v>
      </c>
      <c r="JVL1" t="s">
        <v>7352</v>
      </c>
      <c r="JVM1" t="s">
        <v>7353</v>
      </c>
      <c r="JVN1" t="s">
        <v>7354</v>
      </c>
      <c r="JVO1" t="s">
        <v>7355</v>
      </c>
      <c r="JVP1" t="s">
        <v>7356</v>
      </c>
      <c r="JVQ1" t="s">
        <v>7357</v>
      </c>
      <c r="JVR1" t="s">
        <v>7358</v>
      </c>
      <c r="JVS1" t="s">
        <v>7359</v>
      </c>
      <c r="JVT1" t="s">
        <v>7360</v>
      </c>
      <c r="JVU1" t="s">
        <v>7361</v>
      </c>
      <c r="JVV1" t="s">
        <v>7362</v>
      </c>
      <c r="JVW1" t="s">
        <v>7363</v>
      </c>
      <c r="JVX1" t="s">
        <v>7364</v>
      </c>
      <c r="JVY1" t="s">
        <v>7365</v>
      </c>
      <c r="JVZ1" t="s">
        <v>7366</v>
      </c>
      <c r="JWA1" t="s">
        <v>7367</v>
      </c>
      <c r="JWB1" t="s">
        <v>7368</v>
      </c>
      <c r="JWC1" t="s">
        <v>7369</v>
      </c>
      <c r="JWD1" t="s">
        <v>7370</v>
      </c>
      <c r="JWE1" t="s">
        <v>7371</v>
      </c>
      <c r="JWF1" t="s">
        <v>7372</v>
      </c>
      <c r="JWG1" t="s">
        <v>7373</v>
      </c>
      <c r="JWH1" t="s">
        <v>7374</v>
      </c>
      <c r="JWI1" t="s">
        <v>7375</v>
      </c>
      <c r="JWJ1" t="s">
        <v>7376</v>
      </c>
      <c r="JWK1" t="s">
        <v>7377</v>
      </c>
      <c r="JWL1" t="s">
        <v>7378</v>
      </c>
      <c r="JWM1" t="s">
        <v>7379</v>
      </c>
      <c r="JWN1" t="s">
        <v>7380</v>
      </c>
      <c r="JWO1" t="s">
        <v>7381</v>
      </c>
      <c r="JWP1" t="s">
        <v>7382</v>
      </c>
      <c r="JWQ1" t="s">
        <v>7383</v>
      </c>
      <c r="JWR1" t="s">
        <v>7384</v>
      </c>
      <c r="JWS1" t="s">
        <v>7385</v>
      </c>
      <c r="JWT1" t="s">
        <v>7386</v>
      </c>
      <c r="JWU1" t="s">
        <v>7387</v>
      </c>
      <c r="JWV1" t="s">
        <v>7388</v>
      </c>
      <c r="JWW1" t="s">
        <v>7389</v>
      </c>
      <c r="JWX1" t="s">
        <v>7390</v>
      </c>
      <c r="JWY1" t="s">
        <v>7391</v>
      </c>
      <c r="JWZ1" t="s">
        <v>7392</v>
      </c>
      <c r="JXA1" t="s">
        <v>7393</v>
      </c>
      <c r="JXB1" t="s">
        <v>7394</v>
      </c>
      <c r="JXC1" t="s">
        <v>7395</v>
      </c>
      <c r="JXD1" t="s">
        <v>7396</v>
      </c>
      <c r="JXE1" t="s">
        <v>7397</v>
      </c>
      <c r="JXF1" t="s">
        <v>7398</v>
      </c>
      <c r="JXG1" t="s">
        <v>7399</v>
      </c>
      <c r="JXH1" t="s">
        <v>7400</v>
      </c>
      <c r="JXI1" t="s">
        <v>7401</v>
      </c>
      <c r="JXJ1" t="s">
        <v>7402</v>
      </c>
      <c r="JXK1" t="s">
        <v>7403</v>
      </c>
      <c r="JXL1" t="s">
        <v>7404</v>
      </c>
      <c r="JXM1" t="s">
        <v>7405</v>
      </c>
      <c r="JXN1" t="s">
        <v>7406</v>
      </c>
      <c r="JXO1" t="s">
        <v>7407</v>
      </c>
      <c r="JXP1" t="s">
        <v>7408</v>
      </c>
      <c r="JXQ1" t="s">
        <v>7409</v>
      </c>
      <c r="JXR1" t="s">
        <v>7410</v>
      </c>
      <c r="JXS1" t="s">
        <v>7411</v>
      </c>
      <c r="JXT1" t="s">
        <v>7412</v>
      </c>
      <c r="JXU1" t="s">
        <v>7413</v>
      </c>
      <c r="JXV1" t="s">
        <v>7414</v>
      </c>
      <c r="JXW1" t="s">
        <v>7415</v>
      </c>
      <c r="JXX1" t="s">
        <v>7416</v>
      </c>
      <c r="JXY1" t="s">
        <v>7417</v>
      </c>
      <c r="JXZ1" t="s">
        <v>7418</v>
      </c>
      <c r="JYA1" t="s">
        <v>7419</v>
      </c>
      <c r="JYB1" t="s">
        <v>7420</v>
      </c>
      <c r="JYC1" t="s">
        <v>7421</v>
      </c>
      <c r="JYD1" t="s">
        <v>7422</v>
      </c>
      <c r="JYE1" t="s">
        <v>7423</v>
      </c>
      <c r="JYF1" t="s">
        <v>7424</v>
      </c>
      <c r="JYG1" t="s">
        <v>7425</v>
      </c>
      <c r="JYH1" t="s">
        <v>7426</v>
      </c>
      <c r="JYI1" t="s">
        <v>7427</v>
      </c>
      <c r="JYJ1" t="s">
        <v>7428</v>
      </c>
      <c r="JYK1" t="s">
        <v>7429</v>
      </c>
      <c r="JYL1" t="s">
        <v>7430</v>
      </c>
      <c r="JYM1" t="s">
        <v>7431</v>
      </c>
      <c r="JYN1" t="s">
        <v>7432</v>
      </c>
      <c r="JYO1" t="s">
        <v>7433</v>
      </c>
      <c r="JYP1" t="s">
        <v>7434</v>
      </c>
      <c r="JYQ1" t="s">
        <v>7435</v>
      </c>
      <c r="JYR1" t="s">
        <v>7436</v>
      </c>
      <c r="JYS1" t="s">
        <v>7437</v>
      </c>
      <c r="JYT1" t="s">
        <v>7438</v>
      </c>
      <c r="JYU1" t="s">
        <v>7439</v>
      </c>
      <c r="JYV1" t="s">
        <v>7440</v>
      </c>
      <c r="JYW1" t="s">
        <v>7441</v>
      </c>
      <c r="JYX1" t="s">
        <v>7442</v>
      </c>
      <c r="JYY1" t="s">
        <v>7443</v>
      </c>
      <c r="JYZ1" t="s">
        <v>7444</v>
      </c>
      <c r="JZA1" t="s">
        <v>7445</v>
      </c>
      <c r="JZB1" t="s">
        <v>7446</v>
      </c>
      <c r="JZC1" t="s">
        <v>7447</v>
      </c>
      <c r="JZD1" t="s">
        <v>7448</v>
      </c>
      <c r="JZE1" t="s">
        <v>7449</v>
      </c>
      <c r="JZF1" t="s">
        <v>7450</v>
      </c>
      <c r="JZG1" t="s">
        <v>7451</v>
      </c>
      <c r="JZH1" t="s">
        <v>7452</v>
      </c>
      <c r="JZI1" t="s">
        <v>7453</v>
      </c>
      <c r="JZJ1" t="s">
        <v>7454</v>
      </c>
      <c r="JZK1" t="s">
        <v>7455</v>
      </c>
      <c r="JZL1" t="s">
        <v>7456</v>
      </c>
      <c r="JZM1" t="s">
        <v>7457</v>
      </c>
      <c r="JZN1" t="s">
        <v>7458</v>
      </c>
      <c r="JZO1" t="s">
        <v>7459</v>
      </c>
      <c r="JZP1" t="s">
        <v>7460</v>
      </c>
      <c r="JZQ1" t="s">
        <v>7461</v>
      </c>
      <c r="JZR1" t="s">
        <v>7462</v>
      </c>
      <c r="JZS1" t="s">
        <v>7463</v>
      </c>
      <c r="JZT1" t="s">
        <v>7464</v>
      </c>
      <c r="JZU1" t="s">
        <v>7465</v>
      </c>
      <c r="JZV1" t="s">
        <v>7466</v>
      </c>
      <c r="JZW1" t="s">
        <v>7467</v>
      </c>
      <c r="JZX1" t="s">
        <v>7468</v>
      </c>
      <c r="JZY1" t="s">
        <v>7469</v>
      </c>
      <c r="JZZ1" t="s">
        <v>7470</v>
      </c>
      <c r="KAA1" t="s">
        <v>7471</v>
      </c>
      <c r="KAB1" t="s">
        <v>7472</v>
      </c>
      <c r="KAC1" t="s">
        <v>7473</v>
      </c>
      <c r="KAD1" t="s">
        <v>7474</v>
      </c>
      <c r="KAE1" t="s">
        <v>7475</v>
      </c>
      <c r="KAF1" t="s">
        <v>7476</v>
      </c>
      <c r="KAG1" t="s">
        <v>7477</v>
      </c>
      <c r="KAH1" t="s">
        <v>7478</v>
      </c>
      <c r="KAI1" t="s">
        <v>7479</v>
      </c>
      <c r="KAJ1" t="s">
        <v>7480</v>
      </c>
      <c r="KAK1" t="s">
        <v>7481</v>
      </c>
      <c r="KAL1" t="s">
        <v>7482</v>
      </c>
      <c r="KAM1" t="s">
        <v>7483</v>
      </c>
      <c r="KAN1" t="s">
        <v>7484</v>
      </c>
      <c r="KAO1" t="s">
        <v>7485</v>
      </c>
      <c r="KAP1" t="s">
        <v>7486</v>
      </c>
      <c r="KAQ1" t="s">
        <v>7487</v>
      </c>
      <c r="KAR1" t="s">
        <v>7488</v>
      </c>
      <c r="KAS1" t="s">
        <v>7489</v>
      </c>
      <c r="KAT1" t="s">
        <v>7490</v>
      </c>
      <c r="KAU1" t="s">
        <v>7491</v>
      </c>
      <c r="KAV1" t="s">
        <v>7492</v>
      </c>
      <c r="KAW1" t="s">
        <v>7493</v>
      </c>
      <c r="KAX1" t="s">
        <v>7494</v>
      </c>
      <c r="KAY1" t="s">
        <v>7495</v>
      </c>
      <c r="KAZ1" t="s">
        <v>7496</v>
      </c>
      <c r="KBA1" t="s">
        <v>7497</v>
      </c>
      <c r="KBB1" t="s">
        <v>7498</v>
      </c>
      <c r="KBC1" t="s">
        <v>7499</v>
      </c>
      <c r="KBD1" t="s">
        <v>7500</v>
      </c>
      <c r="KBE1" t="s">
        <v>7501</v>
      </c>
      <c r="KBF1" t="s">
        <v>7502</v>
      </c>
      <c r="KBG1" t="s">
        <v>7503</v>
      </c>
      <c r="KBH1" t="s">
        <v>7504</v>
      </c>
      <c r="KBI1" t="s">
        <v>7505</v>
      </c>
      <c r="KBJ1" t="s">
        <v>7506</v>
      </c>
      <c r="KBK1" t="s">
        <v>7507</v>
      </c>
      <c r="KBL1" t="s">
        <v>7508</v>
      </c>
      <c r="KBM1" t="s">
        <v>7509</v>
      </c>
      <c r="KBN1" t="s">
        <v>7510</v>
      </c>
      <c r="KBO1" t="s">
        <v>7511</v>
      </c>
      <c r="KBP1" t="s">
        <v>7512</v>
      </c>
      <c r="KBQ1" t="s">
        <v>7513</v>
      </c>
      <c r="KBR1" t="s">
        <v>7514</v>
      </c>
      <c r="KBS1" t="s">
        <v>7515</v>
      </c>
      <c r="KBT1" t="s">
        <v>7516</v>
      </c>
      <c r="KBU1" t="s">
        <v>7517</v>
      </c>
      <c r="KBV1" t="s">
        <v>7518</v>
      </c>
      <c r="KBW1" t="s">
        <v>7519</v>
      </c>
      <c r="KBX1" t="s">
        <v>7520</v>
      </c>
      <c r="KBY1" t="s">
        <v>7521</v>
      </c>
      <c r="KBZ1" t="s">
        <v>7522</v>
      </c>
      <c r="KCA1" t="s">
        <v>7523</v>
      </c>
      <c r="KCB1" t="s">
        <v>7524</v>
      </c>
      <c r="KCC1" t="s">
        <v>7525</v>
      </c>
      <c r="KCD1" t="s">
        <v>7526</v>
      </c>
      <c r="KCE1" t="s">
        <v>7527</v>
      </c>
      <c r="KCF1" t="s">
        <v>7528</v>
      </c>
      <c r="KCG1" t="s">
        <v>7529</v>
      </c>
      <c r="KCH1" t="s">
        <v>7530</v>
      </c>
      <c r="KCI1" t="s">
        <v>7531</v>
      </c>
      <c r="KCJ1" t="s">
        <v>7532</v>
      </c>
      <c r="KCK1" t="s">
        <v>7533</v>
      </c>
      <c r="KCL1" t="s">
        <v>7534</v>
      </c>
      <c r="KCM1" t="s">
        <v>7535</v>
      </c>
      <c r="KCN1" t="s">
        <v>7536</v>
      </c>
      <c r="KCO1" t="s">
        <v>7537</v>
      </c>
      <c r="KCP1" t="s">
        <v>7538</v>
      </c>
      <c r="KCQ1" t="s">
        <v>7539</v>
      </c>
      <c r="KCR1" t="s">
        <v>7540</v>
      </c>
      <c r="KCS1" t="s">
        <v>7541</v>
      </c>
      <c r="KCT1" t="s">
        <v>7542</v>
      </c>
      <c r="KCU1" t="s">
        <v>7543</v>
      </c>
      <c r="KCV1" t="s">
        <v>7544</v>
      </c>
      <c r="KCW1" t="s">
        <v>7545</v>
      </c>
      <c r="KCX1" t="s">
        <v>7546</v>
      </c>
      <c r="KCY1" t="s">
        <v>7547</v>
      </c>
      <c r="KCZ1" t="s">
        <v>7548</v>
      </c>
      <c r="KDA1" t="s">
        <v>7549</v>
      </c>
      <c r="KDB1" t="s">
        <v>7550</v>
      </c>
      <c r="KDC1" t="s">
        <v>7551</v>
      </c>
      <c r="KDD1" t="s">
        <v>7552</v>
      </c>
      <c r="KDE1" t="s">
        <v>7553</v>
      </c>
      <c r="KDF1" t="s">
        <v>7554</v>
      </c>
      <c r="KDG1" t="s">
        <v>7555</v>
      </c>
      <c r="KDH1" t="s">
        <v>7556</v>
      </c>
      <c r="KDI1" t="s">
        <v>7557</v>
      </c>
      <c r="KDJ1" t="s">
        <v>7558</v>
      </c>
      <c r="KDK1" t="s">
        <v>7559</v>
      </c>
      <c r="KDL1" t="s">
        <v>7560</v>
      </c>
      <c r="KDM1" t="s">
        <v>7561</v>
      </c>
      <c r="KDN1" t="s">
        <v>7562</v>
      </c>
      <c r="KDO1" t="s">
        <v>7563</v>
      </c>
      <c r="KDP1" t="s">
        <v>7564</v>
      </c>
      <c r="KDQ1" t="s">
        <v>7565</v>
      </c>
      <c r="KDR1" t="s">
        <v>7566</v>
      </c>
      <c r="KDS1" t="s">
        <v>7567</v>
      </c>
      <c r="KDT1" t="s">
        <v>7568</v>
      </c>
      <c r="KDU1" t="s">
        <v>7569</v>
      </c>
      <c r="KDV1" t="s">
        <v>7570</v>
      </c>
      <c r="KDW1" t="s">
        <v>7571</v>
      </c>
      <c r="KDX1" t="s">
        <v>7572</v>
      </c>
      <c r="KDY1" t="s">
        <v>7573</v>
      </c>
      <c r="KDZ1" t="s">
        <v>7574</v>
      </c>
      <c r="KEA1" t="s">
        <v>7575</v>
      </c>
      <c r="KEB1" t="s">
        <v>7576</v>
      </c>
      <c r="KEC1" t="s">
        <v>7577</v>
      </c>
      <c r="KED1" t="s">
        <v>7578</v>
      </c>
      <c r="KEE1" t="s">
        <v>7579</v>
      </c>
      <c r="KEF1" t="s">
        <v>7580</v>
      </c>
      <c r="KEG1" t="s">
        <v>7581</v>
      </c>
      <c r="KEH1" t="s">
        <v>7582</v>
      </c>
      <c r="KEI1" t="s">
        <v>7583</v>
      </c>
      <c r="KEJ1" t="s">
        <v>7584</v>
      </c>
      <c r="KEK1" t="s">
        <v>7585</v>
      </c>
      <c r="KEL1" t="s">
        <v>7586</v>
      </c>
      <c r="KEM1" t="s">
        <v>7587</v>
      </c>
      <c r="KEN1" t="s">
        <v>7588</v>
      </c>
      <c r="KEO1" t="s">
        <v>7589</v>
      </c>
      <c r="KEP1" t="s">
        <v>7590</v>
      </c>
      <c r="KEQ1" t="s">
        <v>7591</v>
      </c>
      <c r="KER1" t="s">
        <v>7592</v>
      </c>
      <c r="KES1" t="s">
        <v>7593</v>
      </c>
      <c r="KET1" t="s">
        <v>7594</v>
      </c>
      <c r="KEU1" t="s">
        <v>7595</v>
      </c>
      <c r="KEV1" t="s">
        <v>7596</v>
      </c>
      <c r="KEW1" t="s">
        <v>7597</v>
      </c>
      <c r="KEX1" t="s">
        <v>7598</v>
      </c>
      <c r="KEY1" t="s">
        <v>7599</v>
      </c>
      <c r="KEZ1" t="s">
        <v>7600</v>
      </c>
      <c r="KFA1" t="s">
        <v>7601</v>
      </c>
      <c r="KFB1" t="s">
        <v>7602</v>
      </c>
      <c r="KFC1" t="s">
        <v>7603</v>
      </c>
      <c r="KFD1" t="s">
        <v>7604</v>
      </c>
      <c r="KFE1" t="s">
        <v>7605</v>
      </c>
      <c r="KFF1" t="s">
        <v>7606</v>
      </c>
      <c r="KFG1" t="s">
        <v>7607</v>
      </c>
      <c r="KFH1" t="s">
        <v>7608</v>
      </c>
      <c r="KFI1" t="s">
        <v>7609</v>
      </c>
      <c r="KFJ1" t="s">
        <v>7610</v>
      </c>
      <c r="KFK1" t="s">
        <v>7611</v>
      </c>
      <c r="KFL1" t="s">
        <v>7612</v>
      </c>
      <c r="KFM1" t="s">
        <v>7613</v>
      </c>
      <c r="KFN1" t="s">
        <v>7614</v>
      </c>
      <c r="KFO1" t="s">
        <v>7615</v>
      </c>
      <c r="KFP1" t="s">
        <v>7616</v>
      </c>
      <c r="KFQ1" t="s">
        <v>7617</v>
      </c>
      <c r="KFR1" t="s">
        <v>7618</v>
      </c>
      <c r="KFS1" t="s">
        <v>7619</v>
      </c>
      <c r="KFT1" t="s">
        <v>7620</v>
      </c>
      <c r="KFU1" t="s">
        <v>7621</v>
      </c>
      <c r="KFV1" t="s">
        <v>7622</v>
      </c>
      <c r="KFW1" t="s">
        <v>7623</v>
      </c>
      <c r="KFX1" t="s">
        <v>7624</v>
      </c>
      <c r="KFY1" t="s">
        <v>7625</v>
      </c>
      <c r="KFZ1" t="s">
        <v>7626</v>
      </c>
      <c r="KGA1" t="s">
        <v>7627</v>
      </c>
      <c r="KGB1" t="s">
        <v>7628</v>
      </c>
      <c r="KGC1" t="s">
        <v>7629</v>
      </c>
      <c r="KGD1" t="s">
        <v>7630</v>
      </c>
      <c r="KGE1" t="s">
        <v>7631</v>
      </c>
      <c r="KGF1" t="s">
        <v>7632</v>
      </c>
      <c r="KGG1" t="s">
        <v>7633</v>
      </c>
      <c r="KGH1" t="s">
        <v>7634</v>
      </c>
      <c r="KGI1" t="s">
        <v>7635</v>
      </c>
      <c r="KGJ1" t="s">
        <v>7636</v>
      </c>
      <c r="KGK1" t="s">
        <v>7637</v>
      </c>
      <c r="KGL1" t="s">
        <v>7638</v>
      </c>
      <c r="KGM1" t="s">
        <v>7639</v>
      </c>
      <c r="KGN1" t="s">
        <v>7640</v>
      </c>
      <c r="KGO1" t="s">
        <v>7641</v>
      </c>
      <c r="KGP1" t="s">
        <v>7642</v>
      </c>
      <c r="KGQ1" t="s">
        <v>7643</v>
      </c>
      <c r="KGR1" t="s">
        <v>7644</v>
      </c>
      <c r="KGS1" t="s">
        <v>7645</v>
      </c>
      <c r="KGT1" t="s">
        <v>7646</v>
      </c>
      <c r="KGU1" t="s">
        <v>7647</v>
      </c>
      <c r="KGV1" t="s">
        <v>7648</v>
      </c>
      <c r="KGW1" t="s">
        <v>7649</v>
      </c>
      <c r="KGX1" t="s">
        <v>7650</v>
      </c>
      <c r="KGY1" t="s">
        <v>7651</v>
      </c>
      <c r="KGZ1" t="s">
        <v>7652</v>
      </c>
      <c r="KHA1" t="s">
        <v>7653</v>
      </c>
      <c r="KHB1" t="s">
        <v>7654</v>
      </c>
      <c r="KHC1" t="s">
        <v>7655</v>
      </c>
      <c r="KHD1" t="s">
        <v>7656</v>
      </c>
      <c r="KHE1" t="s">
        <v>7657</v>
      </c>
      <c r="KHF1" t="s">
        <v>7658</v>
      </c>
      <c r="KHG1" t="s">
        <v>7659</v>
      </c>
      <c r="KHH1" t="s">
        <v>7660</v>
      </c>
      <c r="KHI1" t="s">
        <v>7661</v>
      </c>
      <c r="KHJ1" t="s">
        <v>7662</v>
      </c>
      <c r="KHK1" t="s">
        <v>7663</v>
      </c>
      <c r="KHL1" t="s">
        <v>7664</v>
      </c>
      <c r="KHM1" t="s">
        <v>7665</v>
      </c>
      <c r="KHN1" t="s">
        <v>7666</v>
      </c>
      <c r="KHO1" t="s">
        <v>7667</v>
      </c>
      <c r="KHP1" t="s">
        <v>7668</v>
      </c>
      <c r="KHQ1" t="s">
        <v>7669</v>
      </c>
      <c r="KHR1" t="s">
        <v>7670</v>
      </c>
      <c r="KHS1" t="s">
        <v>7671</v>
      </c>
      <c r="KHT1" t="s">
        <v>7672</v>
      </c>
      <c r="KHU1" t="s">
        <v>7673</v>
      </c>
      <c r="KHV1" t="s">
        <v>7674</v>
      </c>
      <c r="KHW1" t="s">
        <v>7675</v>
      </c>
      <c r="KHX1" t="s">
        <v>7676</v>
      </c>
      <c r="KHY1" t="s">
        <v>7677</v>
      </c>
      <c r="KHZ1" t="s">
        <v>7678</v>
      </c>
      <c r="KIA1" t="s">
        <v>7679</v>
      </c>
      <c r="KIB1" t="s">
        <v>7680</v>
      </c>
      <c r="KIC1" t="s">
        <v>7681</v>
      </c>
      <c r="KID1" t="s">
        <v>7682</v>
      </c>
      <c r="KIE1" t="s">
        <v>7683</v>
      </c>
      <c r="KIF1" t="s">
        <v>7684</v>
      </c>
      <c r="KIG1" t="s">
        <v>7685</v>
      </c>
      <c r="KIH1" t="s">
        <v>7686</v>
      </c>
      <c r="KII1" t="s">
        <v>7687</v>
      </c>
      <c r="KIJ1" t="s">
        <v>7688</v>
      </c>
      <c r="KIK1" t="s">
        <v>7689</v>
      </c>
      <c r="KIL1" t="s">
        <v>7690</v>
      </c>
      <c r="KIM1" t="s">
        <v>7691</v>
      </c>
      <c r="KIN1" t="s">
        <v>7692</v>
      </c>
      <c r="KIO1" t="s">
        <v>7693</v>
      </c>
      <c r="KIP1" t="s">
        <v>7694</v>
      </c>
      <c r="KIQ1" t="s">
        <v>7695</v>
      </c>
      <c r="KIR1" t="s">
        <v>7696</v>
      </c>
      <c r="KIS1" t="s">
        <v>7697</v>
      </c>
      <c r="KIT1" t="s">
        <v>7698</v>
      </c>
      <c r="KIU1" t="s">
        <v>7699</v>
      </c>
      <c r="KIV1" t="s">
        <v>7700</v>
      </c>
      <c r="KIW1" t="s">
        <v>7701</v>
      </c>
      <c r="KIX1" t="s">
        <v>7702</v>
      </c>
      <c r="KIY1" t="s">
        <v>7703</v>
      </c>
      <c r="KIZ1" t="s">
        <v>7704</v>
      </c>
      <c r="KJA1" t="s">
        <v>7705</v>
      </c>
      <c r="KJB1" t="s">
        <v>7706</v>
      </c>
      <c r="KJC1" t="s">
        <v>7707</v>
      </c>
      <c r="KJD1" t="s">
        <v>7708</v>
      </c>
      <c r="KJE1" t="s">
        <v>7709</v>
      </c>
      <c r="KJF1" t="s">
        <v>7710</v>
      </c>
      <c r="KJG1" t="s">
        <v>7711</v>
      </c>
      <c r="KJH1" t="s">
        <v>7712</v>
      </c>
      <c r="KJI1" t="s">
        <v>7713</v>
      </c>
      <c r="KJJ1" t="s">
        <v>7714</v>
      </c>
      <c r="KJK1" t="s">
        <v>7715</v>
      </c>
      <c r="KJL1" t="s">
        <v>7716</v>
      </c>
      <c r="KJM1" t="s">
        <v>7717</v>
      </c>
      <c r="KJN1" t="s">
        <v>7718</v>
      </c>
      <c r="KJO1" t="s">
        <v>7719</v>
      </c>
      <c r="KJP1" t="s">
        <v>7720</v>
      </c>
      <c r="KJQ1" t="s">
        <v>7721</v>
      </c>
      <c r="KJR1" t="s">
        <v>7722</v>
      </c>
      <c r="KJS1" t="s">
        <v>7723</v>
      </c>
      <c r="KJT1" t="s">
        <v>7724</v>
      </c>
      <c r="KJU1" t="s">
        <v>7725</v>
      </c>
      <c r="KJV1" t="s">
        <v>7726</v>
      </c>
      <c r="KJW1" t="s">
        <v>7727</v>
      </c>
      <c r="KJX1" t="s">
        <v>7728</v>
      </c>
      <c r="KJY1" t="s">
        <v>7729</v>
      </c>
      <c r="KJZ1" t="s">
        <v>7730</v>
      </c>
      <c r="KKA1" t="s">
        <v>7731</v>
      </c>
      <c r="KKB1" t="s">
        <v>7732</v>
      </c>
      <c r="KKC1" t="s">
        <v>7733</v>
      </c>
      <c r="KKD1" t="s">
        <v>7734</v>
      </c>
      <c r="KKE1" t="s">
        <v>7735</v>
      </c>
      <c r="KKF1" t="s">
        <v>7736</v>
      </c>
      <c r="KKG1" t="s">
        <v>7737</v>
      </c>
      <c r="KKH1" t="s">
        <v>7738</v>
      </c>
      <c r="KKI1" t="s">
        <v>7739</v>
      </c>
      <c r="KKJ1" t="s">
        <v>7740</v>
      </c>
      <c r="KKK1" t="s">
        <v>7741</v>
      </c>
      <c r="KKL1" t="s">
        <v>7742</v>
      </c>
      <c r="KKM1" t="s">
        <v>7743</v>
      </c>
      <c r="KKN1" t="s">
        <v>7744</v>
      </c>
      <c r="KKO1" t="s">
        <v>7745</v>
      </c>
      <c r="KKP1" t="s">
        <v>7746</v>
      </c>
      <c r="KKQ1" t="s">
        <v>7747</v>
      </c>
      <c r="KKR1" t="s">
        <v>7748</v>
      </c>
      <c r="KKS1" t="s">
        <v>7749</v>
      </c>
      <c r="KKT1" t="s">
        <v>7750</v>
      </c>
      <c r="KKU1" t="s">
        <v>7751</v>
      </c>
      <c r="KKV1" t="s">
        <v>7752</v>
      </c>
      <c r="KKW1" t="s">
        <v>7753</v>
      </c>
      <c r="KKX1" t="s">
        <v>7754</v>
      </c>
      <c r="KKY1" t="s">
        <v>7755</v>
      </c>
      <c r="KKZ1" t="s">
        <v>7756</v>
      </c>
      <c r="KLA1" t="s">
        <v>7757</v>
      </c>
      <c r="KLB1" t="s">
        <v>7758</v>
      </c>
      <c r="KLC1" t="s">
        <v>7759</v>
      </c>
      <c r="KLD1" t="s">
        <v>7760</v>
      </c>
      <c r="KLE1" t="s">
        <v>7761</v>
      </c>
      <c r="KLF1" t="s">
        <v>7762</v>
      </c>
      <c r="KLG1" t="s">
        <v>7763</v>
      </c>
      <c r="KLH1" t="s">
        <v>7764</v>
      </c>
      <c r="KLI1" t="s">
        <v>7765</v>
      </c>
      <c r="KLJ1" t="s">
        <v>7766</v>
      </c>
      <c r="KLK1" t="s">
        <v>7767</v>
      </c>
      <c r="KLL1" t="s">
        <v>7768</v>
      </c>
      <c r="KLM1" t="s">
        <v>7769</v>
      </c>
      <c r="KLN1" t="s">
        <v>7770</v>
      </c>
      <c r="KLO1" t="s">
        <v>7771</v>
      </c>
      <c r="KLP1" t="s">
        <v>7772</v>
      </c>
      <c r="KLQ1" t="s">
        <v>7773</v>
      </c>
      <c r="KLR1" t="s">
        <v>7774</v>
      </c>
      <c r="KLS1" t="s">
        <v>7775</v>
      </c>
      <c r="KLT1" t="s">
        <v>7776</v>
      </c>
      <c r="KLU1" t="s">
        <v>7777</v>
      </c>
      <c r="KLV1" t="s">
        <v>7778</v>
      </c>
      <c r="KLW1" t="s">
        <v>7779</v>
      </c>
      <c r="KLX1" t="s">
        <v>7780</v>
      </c>
      <c r="KLY1" t="s">
        <v>7781</v>
      </c>
      <c r="KLZ1" t="s">
        <v>7782</v>
      </c>
      <c r="KMA1" t="s">
        <v>7783</v>
      </c>
      <c r="KMB1" t="s">
        <v>7784</v>
      </c>
      <c r="KMC1" t="s">
        <v>7785</v>
      </c>
      <c r="KMD1" t="s">
        <v>7786</v>
      </c>
      <c r="KME1" t="s">
        <v>7787</v>
      </c>
      <c r="KMF1" t="s">
        <v>7788</v>
      </c>
      <c r="KMG1" t="s">
        <v>7789</v>
      </c>
      <c r="KMH1" t="s">
        <v>7790</v>
      </c>
      <c r="KMI1" t="s">
        <v>7791</v>
      </c>
      <c r="KMJ1" t="s">
        <v>7792</v>
      </c>
      <c r="KMK1" t="s">
        <v>7793</v>
      </c>
      <c r="KML1" t="s">
        <v>7794</v>
      </c>
      <c r="KMM1" t="s">
        <v>7795</v>
      </c>
      <c r="KMN1" t="s">
        <v>7796</v>
      </c>
      <c r="KMO1" t="s">
        <v>7797</v>
      </c>
      <c r="KMP1" t="s">
        <v>7798</v>
      </c>
      <c r="KMQ1" t="s">
        <v>7799</v>
      </c>
      <c r="KMR1" t="s">
        <v>7800</v>
      </c>
      <c r="KMS1" t="s">
        <v>7801</v>
      </c>
      <c r="KMT1" t="s">
        <v>7802</v>
      </c>
      <c r="KMU1" t="s">
        <v>7803</v>
      </c>
      <c r="KMV1" t="s">
        <v>7804</v>
      </c>
      <c r="KMW1" t="s">
        <v>7805</v>
      </c>
      <c r="KMX1" t="s">
        <v>7806</v>
      </c>
      <c r="KMY1" t="s">
        <v>7807</v>
      </c>
      <c r="KMZ1" t="s">
        <v>7808</v>
      </c>
      <c r="KNA1" t="s">
        <v>7809</v>
      </c>
      <c r="KNB1" t="s">
        <v>7810</v>
      </c>
      <c r="KNC1" t="s">
        <v>7811</v>
      </c>
      <c r="KND1" t="s">
        <v>7812</v>
      </c>
      <c r="KNE1" t="s">
        <v>7813</v>
      </c>
      <c r="KNF1" t="s">
        <v>7814</v>
      </c>
      <c r="KNG1" t="s">
        <v>7815</v>
      </c>
      <c r="KNH1" t="s">
        <v>7816</v>
      </c>
      <c r="KNI1" t="s">
        <v>7817</v>
      </c>
      <c r="KNJ1" t="s">
        <v>7818</v>
      </c>
      <c r="KNK1" t="s">
        <v>7819</v>
      </c>
      <c r="KNL1" t="s">
        <v>7820</v>
      </c>
      <c r="KNM1" t="s">
        <v>7821</v>
      </c>
      <c r="KNN1" t="s">
        <v>7822</v>
      </c>
      <c r="KNO1" t="s">
        <v>7823</v>
      </c>
      <c r="KNP1" t="s">
        <v>7824</v>
      </c>
      <c r="KNQ1" t="s">
        <v>7825</v>
      </c>
      <c r="KNR1" t="s">
        <v>7826</v>
      </c>
      <c r="KNS1" t="s">
        <v>7827</v>
      </c>
      <c r="KNT1" t="s">
        <v>7828</v>
      </c>
      <c r="KNU1" t="s">
        <v>7829</v>
      </c>
      <c r="KNV1" t="s">
        <v>7830</v>
      </c>
      <c r="KNW1" t="s">
        <v>7831</v>
      </c>
      <c r="KNX1" t="s">
        <v>7832</v>
      </c>
      <c r="KNY1" t="s">
        <v>7833</v>
      </c>
      <c r="KNZ1" t="s">
        <v>7834</v>
      </c>
      <c r="KOA1" t="s">
        <v>7835</v>
      </c>
      <c r="KOB1" t="s">
        <v>7836</v>
      </c>
      <c r="KOC1" t="s">
        <v>7837</v>
      </c>
      <c r="KOD1" t="s">
        <v>7838</v>
      </c>
      <c r="KOE1" t="s">
        <v>7839</v>
      </c>
      <c r="KOF1" t="s">
        <v>7840</v>
      </c>
      <c r="KOG1" t="s">
        <v>7841</v>
      </c>
      <c r="KOH1" t="s">
        <v>7842</v>
      </c>
      <c r="KOI1" t="s">
        <v>7843</v>
      </c>
      <c r="KOJ1" t="s">
        <v>7844</v>
      </c>
      <c r="KOK1" t="s">
        <v>7845</v>
      </c>
      <c r="KOL1" t="s">
        <v>7846</v>
      </c>
      <c r="KOM1" t="s">
        <v>7847</v>
      </c>
      <c r="KON1" t="s">
        <v>7848</v>
      </c>
      <c r="KOO1" t="s">
        <v>7849</v>
      </c>
      <c r="KOP1" t="s">
        <v>7850</v>
      </c>
      <c r="KOQ1" t="s">
        <v>7851</v>
      </c>
      <c r="KOR1" t="s">
        <v>7852</v>
      </c>
      <c r="KOS1" t="s">
        <v>7853</v>
      </c>
      <c r="KOT1" t="s">
        <v>7854</v>
      </c>
      <c r="KOU1" t="s">
        <v>7855</v>
      </c>
      <c r="KOV1" t="s">
        <v>7856</v>
      </c>
      <c r="KOW1" t="s">
        <v>7857</v>
      </c>
      <c r="KOX1" t="s">
        <v>7858</v>
      </c>
      <c r="KOY1" t="s">
        <v>7859</v>
      </c>
      <c r="KOZ1" t="s">
        <v>7860</v>
      </c>
      <c r="KPA1" t="s">
        <v>7861</v>
      </c>
      <c r="KPB1" t="s">
        <v>7862</v>
      </c>
      <c r="KPC1" t="s">
        <v>7863</v>
      </c>
      <c r="KPD1" t="s">
        <v>7864</v>
      </c>
      <c r="KPE1" t="s">
        <v>7865</v>
      </c>
      <c r="KPF1" t="s">
        <v>7866</v>
      </c>
      <c r="KPG1" t="s">
        <v>7867</v>
      </c>
      <c r="KPH1" t="s">
        <v>7868</v>
      </c>
      <c r="KPI1" t="s">
        <v>7869</v>
      </c>
      <c r="KPJ1" t="s">
        <v>7870</v>
      </c>
      <c r="KPK1" t="s">
        <v>7871</v>
      </c>
      <c r="KPL1" t="s">
        <v>7872</v>
      </c>
      <c r="KPM1" t="s">
        <v>7873</v>
      </c>
      <c r="KPN1" t="s">
        <v>7874</v>
      </c>
      <c r="KPO1" t="s">
        <v>7875</v>
      </c>
      <c r="KPP1" t="s">
        <v>7876</v>
      </c>
      <c r="KPQ1" t="s">
        <v>7877</v>
      </c>
      <c r="KPR1" t="s">
        <v>7878</v>
      </c>
      <c r="KPS1" t="s">
        <v>7879</v>
      </c>
      <c r="KPT1" t="s">
        <v>7880</v>
      </c>
      <c r="KPU1" t="s">
        <v>7881</v>
      </c>
      <c r="KPV1" t="s">
        <v>7882</v>
      </c>
      <c r="KPW1" t="s">
        <v>7883</v>
      </c>
      <c r="KPX1" t="s">
        <v>7884</v>
      </c>
      <c r="KPY1" t="s">
        <v>7885</v>
      </c>
      <c r="KPZ1" t="s">
        <v>7886</v>
      </c>
      <c r="KQA1" t="s">
        <v>7887</v>
      </c>
      <c r="KQB1" t="s">
        <v>7888</v>
      </c>
      <c r="KQC1" t="s">
        <v>7889</v>
      </c>
      <c r="KQD1" t="s">
        <v>7890</v>
      </c>
      <c r="KQE1" t="s">
        <v>7891</v>
      </c>
      <c r="KQF1" t="s">
        <v>7892</v>
      </c>
      <c r="KQG1" t="s">
        <v>7893</v>
      </c>
      <c r="KQH1" t="s">
        <v>7894</v>
      </c>
      <c r="KQI1" t="s">
        <v>7895</v>
      </c>
      <c r="KQJ1" t="s">
        <v>7896</v>
      </c>
      <c r="KQK1" t="s">
        <v>7897</v>
      </c>
      <c r="KQL1" t="s">
        <v>7898</v>
      </c>
      <c r="KQM1" t="s">
        <v>7899</v>
      </c>
      <c r="KQN1" t="s">
        <v>7900</v>
      </c>
      <c r="KQO1" t="s">
        <v>7901</v>
      </c>
      <c r="KQP1" t="s">
        <v>7902</v>
      </c>
      <c r="KQQ1" t="s">
        <v>7903</v>
      </c>
      <c r="KQR1" t="s">
        <v>7904</v>
      </c>
      <c r="KQS1" t="s">
        <v>7905</v>
      </c>
      <c r="KQT1" t="s">
        <v>7906</v>
      </c>
      <c r="KQU1" t="s">
        <v>7907</v>
      </c>
      <c r="KQV1" t="s">
        <v>7908</v>
      </c>
      <c r="KQW1" t="s">
        <v>7909</v>
      </c>
      <c r="KQX1" t="s">
        <v>7910</v>
      </c>
      <c r="KQY1" t="s">
        <v>7911</v>
      </c>
      <c r="KQZ1" t="s">
        <v>7912</v>
      </c>
      <c r="KRA1" t="s">
        <v>7913</v>
      </c>
      <c r="KRB1" t="s">
        <v>7914</v>
      </c>
      <c r="KRC1" t="s">
        <v>7915</v>
      </c>
      <c r="KRD1" t="s">
        <v>7916</v>
      </c>
      <c r="KRE1" t="s">
        <v>7917</v>
      </c>
      <c r="KRF1" t="s">
        <v>7918</v>
      </c>
      <c r="KRG1" t="s">
        <v>7919</v>
      </c>
      <c r="KRH1" t="s">
        <v>7920</v>
      </c>
      <c r="KRI1" t="s">
        <v>7921</v>
      </c>
      <c r="KRJ1" t="s">
        <v>7922</v>
      </c>
      <c r="KRK1" t="s">
        <v>7923</v>
      </c>
      <c r="KRL1" t="s">
        <v>7924</v>
      </c>
      <c r="KRM1" t="s">
        <v>7925</v>
      </c>
      <c r="KRN1" t="s">
        <v>7926</v>
      </c>
      <c r="KRO1" t="s">
        <v>7927</v>
      </c>
      <c r="KRP1" t="s">
        <v>7928</v>
      </c>
      <c r="KRQ1" t="s">
        <v>7929</v>
      </c>
      <c r="KRR1" t="s">
        <v>7930</v>
      </c>
      <c r="KRS1" t="s">
        <v>7931</v>
      </c>
      <c r="KRT1" t="s">
        <v>7932</v>
      </c>
      <c r="KRU1" t="s">
        <v>7933</v>
      </c>
      <c r="KRV1" t="s">
        <v>7934</v>
      </c>
      <c r="KRW1" t="s">
        <v>7935</v>
      </c>
      <c r="KRX1" t="s">
        <v>7936</v>
      </c>
      <c r="KRY1" t="s">
        <v>7937</v>
      </c>
      <c r="KRZ1" t="s">
        <v>7938</v>
      </c>
      <c r="KSA1" t="s">
        <v>7939</v>
      </c>
      <c r="KSB1" t="s">
        <v>7940</v>
      </c>
      <c r="KSC1" t="s">
        <v>7941</v>
      </c>
      <c r="KSD1" t="s">
        <v>7942</v>
      </c>
      <c r="KSE1" t="s">
        <v>7943</v>
      </c>
      <c r="KSF1" t="s">
        <v>7944</v>
      </c>
      <c r="KSG1" t="s">
        <v>7945</v>
      </c>
      <c r="KSH1" t="s">
        <v>7946</v>
      </c>
      <c r="KSI1" t="s">
        <v>7947</v>
      </c>
      <c r="KSJ1" t="s">
        <v>7948</v>
      </c>
      <c r="KSK1" t="s">
        <v>7949</v>
      </c>
      <c r="KSL1" t="s">
        <v>7950</v>
      </c>
      <c r="KSM1" t="s">
        <v>7951</v>
      </c>
      <c r="KSN1" t="s">
        <v>7952</v>
      </c>
      <c r="KSO1" t="s">
        <v>7953</v>
      </c>
      <c r="KSP1" t="s">
        <v>7954</v>
      </c>
      <c r="KSQ1" t="s">
        <v>7955</v>
      </c>
      <c r="KSR1" t="s">
        <v>7956</v>
      </c>
      <c r="KSS1" t="s">
        <v>7957</v>
      </c>
      <c r="KST1" t="s">
        <v>7958</v>
      </c>
      <c r="KSU1" t="s">
        <v>7959</v>
      </c>
      <c r="KSV1" t="s">
        <v>7960</v>
      </c>
      <c r="KSW1" t="s">
        <v>7961</v>
      </c>
      <c r="KSX1" t="s">
        <v>7962</v>
      </c>
      <c r="KSY1" t="s">
        <v>7963</v>
      </c>
      <c r="KSZ1" t="s">
        <v>7964</v>
      </c>
      <c r="KTA1" t="s">
        <v>7965</v>
      </c>
      <c r="KTB1" t="s">
        <v>7966</v>
      </c>
      <c r="KTC1" t="s">
        <v>7967</v>
      </c>
      <c r="KTD1" t="s">
        <v>7968</v>
      </c>
      <c r="KTE1" t="s">
        <v>7969</v>
      </c>
      <c r="KTF1" t="s">
        <v>7970</v>
      </c>
      <c r="KTG1" t="s">
        <v>7971</v>
      </c>
      <c r="KTH1" t="s">
        <v>7972</v>
      </c>
      <c r="KTI1" t="s">
        <v>7973</v>
      </c>
      <c r="KTJ1" t="s">
        <v>7974</v>
      </c>
      <c r="KTK1" t="s">
        <v>7975</v>
      </c>
      <c r="KTL1" t="s">
        <v>7976</v>
      </c>
      <c r="KTM1" t="s">
        <v>7977</v>
      </c>
      <c r="KTN1" t="s">
        <v>7978</v>
      </c>
      <c r="KTO1" t="s">
        <v>7979</v>
      </c>
      <c r="KTP1" t="s">
        <v>7980</v>
      </c>
      <c r="KTQ1" t="s">
        <v>7981</v>
      </c>
      <c r="KTR1" t="s">
        <v>7982</v>
      </c>
      <c r="KTS1" t="s">
        <v>7983</v>
      </c>
      <c r="KTT1" t="s">
        <v>7984</v>
      </c>
      <c r="KTU1" t="s">
        <v>7985</v>
      </c>
      <c r="KTV1" t="s">
        <v>7986</v>
      </c>
      <c r="KTW1" t="s">
        <v>7987</v>
      </c>
      <c r="KTX1" t="s">
        <v>7988</v>
      </c>
      <c r="KTY1" t="s">
        <v>7989</v>
      </c>
      <c r="KTZ1" t="s">
        <v>7990</v>
      </c>
      <c r="KUA1" t="s">
        <v>7991</v>
      </c>
      <c r="KUB1" t="s">
        <v>7992</v>
      </c>
      <c r="KUC1" t="s">
        <v>7993</v>
      </c>
      <c r="KUD1" t="s">
        <v>7994</v>
      </c>
      <c r="KUE1" t="s">
        <v>7995</v>
      </c>
      <c r="KUF1" t="s">
        <v>7996</v>
      </c>
      <c r="KUG1" t="s">
        <v>7997</v>
      </c>
      <c r="KUH1" t="s">
        <v>7998</v>
      </c>
      <c r="KUI1" t="s">
        <v>7999</v>
      </c>
      <c r="KUJ1" t="s">
        <v>8000</v>
      </c>
      <c r="KUK1" t="s">
        <v>8001</v>
      </c>
      <c r="KUL1" t="s">
        <v>8002</v>
      </c>
      <c r="KUM1" t="s">
        <v>8003</v>
      </c>
      <c r="KUN1" t="s">
        <v>8004</v>
      </c>
      <c r="KUO1" t="s">
        <v>8005</v>
      </c>
      <c r="KUP1" t="s">
        <v>8006</v>
      </c>
      <c r="KUQ1" t="s">
        <v>8007</v>
      </c>
      <c r="KUR1" t="s">
        <v>8008</v>
      </c>
      <c r="KUS1" t="s">
        <v>8009</v>
      </c>
      <c r="KUT1" t="s">
        <v>8010</v>
      </c>
      <c r="KUU1" t="s">
        <v>8011</v>
      </c>
      <c r="KUV1" t="s">
        <v>8012</v>
      </c>
      <c r="KUW1" t="s">
        <v>8013</v>
      </c>
      <c r="KUX1" t="s">
        <v>8014</v>
      </c>
      <c r="KUY1" t="s">
        <v>8015</v>
      </c>
      <c r="KUZ1" t="s">
        <v>8016</v>
      </c>
      <c r="KVA1" t="s">
        <v>8017</v>
      </c>
      <c r="KVB1" t="s">
        <v>8018</v>
      </c>
      <c r="KVC1" t="s">
        <v>8019</v>
      </c>
      <c r="KVD1" t="s">
        <v>8020</v>
      </c>
      <c r="KVE1" t="s">
        <v>8021</v>
      </c>
      <c r="KVF1" t="s">
        <v>8022</v>
      </c>
      <c r="KVG1" t="s">
        <v>8023</v>
      </c>
      <c r="KVH1" t="s">
        <v>8024</v>
      </c>
      <c r="KVI1" t="s">
        <v>8025</v>
      </c>
      <c r="KVJ1" t="s">
        <v>8026</v>
      </c>
      <c r="KVK1" t="s">
        <v>8027</v>
      </c>
      <c r="KVL1" t="s">
        <v>8028</v>
      </c>
      <c r="KVM1" t="s">
        <v>8029</v>
      </c>
      <c r="KVN1" t="s">
        <v>8030</v>
      </c>
      <c r="KVO1" t="s">
        <v>8031</v>
      </c>
      <c r="KVP1" t="s">
        <v>8032</v>
      </c>
      <c r="KVQ1" t="s">
        <v>8033</v>
      </c>
      <c r="KVR1" t="s">
        <v>8034</v>
      </c>
      <c r="KVS1" t="s">
        <v>8035</v>
      </c>
      <c r="KVT1" t="s">
        <v>8036</v>
      </c>
      <c r="KVU1" t="s">
        <v>8037</v>
      </c>
      <c r="KVV1" t="s">
        <v>8038</v>
      </c>
      <c r="KVW1" t="s">
        <v>8039</v>
      </c>
      <c r="KVX1" t="s">
        <v>8040</v>
      </c>
      <c r="KVY1" t="s">
        <v>8041</v>
      </c>
      <c r="KVZ1" t="s">
        <v>8042</v>
      </c>
      <c r="KWA1" t="s">
        <v>8043</v>
      </c>
      <c r="KWB1" t="s">
        <v>8044</v>
      </c>
      <c r="KWC1" t="s">
        <v>8045</v>
      </c>
      <c r="KWD1" t="s">
        <v>8046</v>
      </c>
      <c r="KWE1" t="s">
        <v>8047</v>
      </c>
      <c r="KWF1" t="s">
        <v>8048</v>
      </c>
      <c r="KWG1" t="s">
        <v>8049</v>
      </c>
      <c r="KWH1" t="s">
        <v>8050</v>
      </c>
      <c r="KWI1" t="s">
        <v>8051</v>
      </c>
      <c r="KWJ1" t="s">
        <v>8052</v>
      </c>
      <c r="KWK1" t="s">
        <v>8053</v>
      </c>
      <c r="KWL1" t="s">
        <v>8054</v>
      </c>
      <c r="KWM1" t="s">
        <v>8055</v>
      </c>
      <c r="KWN1" t="s">
        <v>8056</v>
      </c>
      <c r="KWO1" t="s">
        <v>8057</v>
      </c>
      <c r="KWP1" t="s">
        <v>8058</v>
      </c>
      <c r="KWQ1" t="s">
        <v>8059</v>
      </c>
      <c r="KWR1" t="s">
        <v>8060</v>
      </c>
      <c r="KWS1" t="s">
        <v>8061</v>
      </c>
      <c r="KWT1" t="s">
        <v>8062</v>
      </c>
      <c r="KWU1" t="s">
        <v>8063</v>
      </c>
      <c r="KWV1" t="s">
        <v>8064</v>
      </c>
      <c r="KWW1" t="s">
        <v>8065</v>
      </c>
      <c r="KWX1" t="s">
        <v>8066</v>
      </c>
      <c r="KWY1" t="s">
        <v>8067</v>
      </c>
      <c r="KWZ1" t="s">
        <v>8068</v>
      </c>
      <c r="KXA1" t="s">
        <v>8069</v>
      </c>
      <c r="KXB1" t="s">
        <v>8070</v>
      </c>
      <c r="KXC1" t="s">
        <v>8071</v>
      </c>
      <c r="KXD1" t="s">
        <v>8072</v>
      </c>
      <c r="KXE1" t="s">
        <v>8073</v>
      </c>
      <c r="KXF1" t="s">
        <v>8074</v>
      </c>
      <c r="KXG1" t="s">
        <v>8075</v>
      </c>
      <c r="KXH1" t="s">
        <v>8076</v>
      </c>
      <c r="KXI1" t="s">
        <v>8077</v>
      </c>
      <c r="KXJ1" t="s">
        <v>8078</v>
      </c>
      <c r="KXK1" t="s">
        <v>8079</v>
      </c>
      <c r="KXL1" t="s">
        <v>8080</v>
      </c>
      <c r="KXM1" t="s">
        <v>8081</v>
      </c>
      <c r="KXN1" t="s">
        <v>8082</v>
      </c>
      <c r="KXO1" t="s">
        <v>8083</v>
      </c>
      <c r="KXP1" t="s">
        <v>8084</v>
      </c>
      <c r="KXQ1" t="s">
        <v>8085</v>
      </c>
      <c r="KXR1" t="s">
        <v>8086</v>
      </c>
      <c r="KXS1" t="s">
        <v>8087</v>
      </c>
      <c r="KXT1" t="s">
        <v>8088</v>
      </c>
      <c r="KXU1" t="s">
        <v>8089</v>
      </c>
      <c r="KXV1" t="s">
        <v>8090</v>
      </c>
      <c r="KXW1" t="s">
        <v>8091</v>
      </c>
      <c r="KXX1" t="s">
        <v>8092</v>
      </c>
      <c r="KXY1" t="s">
        <v>8093</v>
      </c>
      <c r="KXZ1" t="s">
        <v>8094</v>
      </c>
      <c r="KYA1" t="s">
        <v>8095</v>
      </c>
      <c r="KYB1" t="s">
        <v>8096</v>
      </c>
      <c r="KYC1" t="s">
        <v>8097</v>
      </c>
      <c r="KYD1" t="s">
        <v>8098</v>
      </c>
      <c r="KYE1" t="s">
        <v>8099</v>
      </c>
      <c r="KYF1" t="s">
        <v>8100</v>
      </c>
      <c r="KYG1" t="s">
        <v>8101</v>
      </c>
      <c r="KYH1" t="s">
        <v>8102</v>
      </c>
      <c r="KYI1" t="s">
        <v>8103</v>
      </c>
      <c r="KYJ1" t="s">
        <v>8104</v>
      </c>
      <c r="KYK1" t="s">
        <v>8105</v>
      </c>
      <c r="KYL1" t="s">
        <v>8106</v>
      </c>
      <c r="KYM1" t="s">
        <v>8107</v>
      </c>
      <c r="KYN1" t="s">
        <v>8108</v>
      </c>
      <c r="KYO1" t="s">
        <v>8109</v>
      </c>
      <c r="KYP1" t="s">
        <v>8110</v>
      </c>
      <c r="KYQ1" t="s">
        <v>8111</v>
      </c>
      <c r="KYR1" t="s">
        <v>8112</v>
      </c>
      <c r="KYS1" t="s">
        <v>8113</v>
      </c>
      <c r="KYT1" t="s">
        <v>8114</v>
      </c>
      <c r="KYU1" t="s">
        <v>8115</v>
      </c>
      <c r="KYV1" t="s">
        <v>8116</v>
      </c>
      <c r="KYW1" t="s">
        <v>8117</v>
      </c>
      <c r="KYX1" t="s">
        <v>8118</v>
      </c>
      <c r="KYY1" t="s">
        <v>8119</v>
      </c>
      <c r="KYZ1" t="s">
        <v>8120</v>
      </c>
      <c r="KZA1" t="s">
        <v>8121</v>
      </c>
      <c r="KZB1" t="s">
        <v>8122</v>
      </c>
      <c r="KZC1" t="s">
        <v>8123</v>
      </c>
      <c r="KZD1" t="s">
        <v>8124</v>
      </c>
      <c r="KZE1" t="s">
        <v>8125</v>
      </c>
      <c r="KZF1" t="s">
        <v>8126</v>
      </c>
      <c r="KZG1" t="s">
        <v>8127</v>
      </c>
      <c r="KZH1" t="s">
        <v>8128</v>
      </c>
      <c r="KZI1" t="s">
        <v>8129</v>
      </c>
      <c r="KZJ1" t="s">
        <v>8130</v>
      </c>
      <c r="KZK1" t="s">
        <v>8131</v>
      </c>
      <c r="KZL1" t="s">
        <v>8132</v>
      </c>
      <c r="KZM1" t="s">
        <v>8133</v>
      </c>
      <c r="KZN1" t="s">
        <v>8134</v>
      </c>
      <c r="KZO1" t="s">
        <v>8135</v>
      </c>
      <c r="KZP1" t="s">
        <v>8136</v>
      </c>
      <c r="KZQ1" t="s">
        <v>8137</v>
      </c>
      <c r="KZR1" t="s">
        <v>8138</v>
      </c>
      <c r="KZS1" t="s">
        <v>8139</v>
      </c>
      <c r="KZT1" t="s">
        <v>8140</v>
      </c>
      <c r="KZU1" t="s">
        <v>8141</v>
      </c>
      <c r="KZV1" t="s">
        <v>8142</v>
      </c>
      <c r="KZW1" t="s">
        <v>8143</v>
      </c>
      <c r="KZX1" t="s">
        <v>8144</v>
      </c>
      <c r="KZY1" t="s">
        <v>8145</v>
      </c>
      <c r="KZZ1" t="s">
        <v>8146</v>
      </c>
      <c r="LAA1" t="s">
        <v>8147</v>
      </c>
      <c r="LAB1" t="s">
        <v>8148</v>
      </c>
      <c r="LAC1" t="s">
        <v>8149</v>
      </c>
      <c r="LAD1" t="s">
        <v>8150</v>
      </c>
      <c r="LAE1" t="s">
        <v>8151</v>
      </c>
      <c r="LAF1" t="s">
        <v>8152</v>
      </c>
      <c r="LAG1" t="s">
        <v>8153</v>
      </c>
      <c r="LAH1" t="s">
        <v>8154</v>
      </c>
      <c r="LAI1" t="s">
        <v>8155</v>
      </c>
      <c r="LAJ1" t="s">
        <v>8156</v>
      </c>
      <c r="LAK1" t="s">
        <v>8157</v>
      </c>
      <c r="LAL1" t="s">
        <v>8158</v>
      </c>
      <c r="LAM1" t="s">
        <v>8159</v>
      </c>
      <c r="LAN1" t="s">
        <v>8160</v>
      </c>
      <c r="LAO1" t="s">
        <v>8161</v>
      </c>
      <c r="LAP1" t="s">
        <v>8162</v>
      </c>
      <c r="LAQ1" t="s">
        <v>8163</v>
      </c>
      <c r="LAR1" t="s">
        <v>8164</v>
      </c>
      <c r="LAS1" t="s">
        <v>8165</v>
      </c>
      <c r="LAT1" t="s">
        <v>8166</v>
      </c>
      <c r="LAU1" t="s">
        <v>8167</v>
      </c>
      <c r="LAV1" t="s">
        <v>8168</v>
      </c>
      <c r="LAW1" t="s">
        <v>8169</v>
      </c>
      <c r="LAX1" t="s">
        <v>8170</v>
      </c>
      <c r="LAY1" t="s">
        <v>8171</v>
      </c>
      <c r="LAZ1" t="s">
        <v>8172</v>
      </c>
      <c r="LBA1" t="s">
        <v>8173</v>
      </c>
      <c r="LBB1" t="s">
        <v>8174</v>
      </c>
      <c r="LBC1" t="s">
        <v>8175</v>
      </c>
      <c r="LBD1" t="s">
        <v>8176</v>
      </c>
      <c r="LBE1" t="s">
        <v>8177</v>
      </c>
      <c r="LBF1" t="s">
        <v>8178</v>
      </c>
      <c r="LBG1" t="s">
        <v>8179</v>
      </c>
      <c r="LBH1" t="s">
        <v>8180</v>
      </c>
      <c r="LBI1" t="s">
        <v>8181</v>
      </c>
      <c r="LBJ1" t="s">
        <v>8182</v>
      </c>
      <c r="LBK1" t="s">
        <v>8183</v>
      </c>
      <c r="LBL1" t="s">
        <v>8184</v>
      </c>
      <c r="LBM1" t="s">
        <v>8185</v>
      </c>
      <c r="LBN1" t="s">
        <v>8186</v>
      </c>
      <c r="LBO1" t="s">
        <v>8187</v>
      </c>
      <c r="LBP1" t="s">
        <v>8188</v>
      </c>
      <c r="LBQ1" t="s">
        <v>8189</v>
      </c>
      <c r="LBR1" t="s">
        <v>8190</v>
      </c>
      <c r="LBS1" t="s">
        <v>8191</v>
      </c>
      <c r="LBT1" t="s">
        <v>8192</v>
      </c>
      <c r="LBU1" t="s">
        <v>8193</v>
      </c>
      <c r="LBV1" t="s">
        <v>8194</v>
      </c>
      <c r="LBW1" t="s">
        <v>8195</v>
      </c>
      <c r="LBX1" t="s">
        <v>8196</v>
      </c>
      <c r="LBY1" t="s">
        <v>8197</v>
      </c>
      <c r="LBZ1" t="s">
        <v>8198</v>
      </c>
      <c r="LCA1" t="s">
        <v>8199</v>
      </c>
      <c r="LCB1" t="s">
        <v>8200</v>
      </c>
      <c r="LCC1" t="s">
        <v>8201</v>
      </c>
      <c r="LCD1" t="s">
        <v>8202</v>
      </c>
      <c r="LCE1" t="s">
        <v>8203</v>
      </c>
      <c r="LCF1" t="s">
        <v>8204</v>
      </c>
      <c r="LCG1" t="s">
        <v>8205</v>
      </c>
      <c r="LCH1" t="s">
        <v>8206</v>
      </c>
      <c r="LCI1" t="s">
        <v>8207</v>
      </c>
      <c r="LCJ1" t="s">
        <v>8208</v>
      </c>
      <c r="LCK1" t="s">
        <v>8209</v>
      </c>
      <c r="LCL1" t="s">
        <v>8210</v>
      </c>
      <c r="LCM1" t="s">
        <v>8211</v>
      </c>
      <c r="LCN1" t="s">
        <v>8212</v>
      </c>
      <c r="LCO1" t="s">
        <v>8213</v>
      </c>
      <c r="LCP1" t="s">
        <v>8214</v>
      </c>
      <c r="LCQ1" t="s">
        <v>8215</v>
      </c>
      <c r="LCR1" t="s">
        <v>8216</v>
      </c>
      <c r="LCS1" t="s">
        <v>8217</v>
      </c>
      <c r="LCT1" t="s">
        <v>8218</v>
      </c>
      <c r="LCU1" t="s">
        <v>8219</v>
      </c>
      <c r="LCV1" t="s">
        <v>8220</v>
      </c>
      <c r="LCW1" t="s">
        <v>8221</v>
      </c>
      <c r="LCX1" t="s">
        <v>8222</v>
      </c>
      <c r="LCY1" t="s">
        <v>8223</v>
      </c>
      <c r="LCZ1" t="s">
        <v>8224</v>
      </c>
      <c r="LDA1" t="s">
        <v>8225</v>
      </c>
      <c r="LDB1" t="s">
        <v>8226</v>
      </c>
      <c r="LDC1" t="s">
        <v>8227</v>
      </c>
      <c r="LDD1" t="s">
        <v>8228</v>
      </c>
      <c r="LDE1" t="s">
        <v>8229</v>
      </c>
      <c r="LDF1" t="s">
        <v>8230</v>
      </c>
      <c r="LDG1" t="s">
        <v>8231</v>
      </c>
      <c r="LDH1" t="s">
        <v>8232</v>
      </c>
      <c r="LDI1" t="s">
        <v>8233</v>
      </c>
      <c r="LDJ1" t="s">
        <v>8234</v>
      </c>
      <c r="LDK1" t="s">
        <v>8235</v>
      </c>
      <c r="LDL1" t="s">
        <v>8236</v>
      </c>
      <c r="LDM1" t="s">
        <v>8237</v>
      </c>
      <c r="LDN1" t="s">
        <v>8238</v>
      </c>
      <c r="LDO1" t="s">
        <v>8239</v>
      </c>
      <c r="LDP1" t="s">
        <v>8240</v>
      </c>
      <c r="LDQ1" t="s">
        <v>8241</v>
      </c>
      <c r="LDR1" t="s">
        <v>8242</v>
      </c>
      <c r="LDS1" t="s">
        <v>8243</v>
      </c>
      <c r="LDT1" t="s">
        <v>8244</v>
      </c>
      <c r="LDU1" t="s">
        <v>8245</v>
      </c>
      <c r="LDV1" t="s">
        <v>8246</v>
      </c>
      <c r="LDW1" t="s">
        <v>8247</v>
      </c>
      <c r="LDX1" t="s">
        <v>8248</v>
      </c>
      <c r="LDY1" t="s">
        <v>8249</v>
      </c>
      <c r="LDZ1" t="s">
        <v>8250</v>
      </c>
      <c r="LEA1" t="s">
        <v>8251</v>
      </c>
      <c r="LEB1" t="s">
        <v>8252</v>
      </c>
      <c r="LEC1" t="s">
        <v>8253</v>
      </c>
      <c r="LED1" t="s">
        <v>8254</v>
      </c>
      <c r="LEE1" t="s">
        <v>8255</v>
      </c>
      <c r="LEF1" t="s">
        <v>8256</v>
      </c>
      <c r="LEG1" t="s">
        <v>8257</v>
      </c>
      <c r="LEH1" t="s">
        <v>8258</v>
      </c>
      <c r="LEI1" t="s">
        <v>8259</v>
      </c>
      <c r="LEJ1" t="s">
        <v>8260</v>
      </c>
      <c r="LEK1" t="s">
        <v>8261</v>
      </c>
      <c r="LEL1" t="s">
        <v>8262</v>
      </c>
      <c r="LEM1" t="s">
        <v>8263</v>
      </c>
      <c r="LEN1" t="s">
        <v>8264</v>
      </c>
      <c r="LEO1" t="s">
        <v>8265</v>
      </c>
      <c r="LEP1" t="s">
        <v>8266</v>
      </c>
      <c r="LEQ1" t="s">
        <v>8267</v>
      </c>
      <c r="LER1" t="s">
        <v>8268</v>
      </c>
      <c r="LES1" t="s">
        <v>8269</v>
      </c>
      <c r="LET1" t="s">
        <v>8270</v>
      </c>
      <c r="LEU1" t="s">
        <v>8271</v>
      </c>
      <c r="LEV1" t="s">
        <v>8272</v>
      </c>
      <c r="LEW1" t="s">
        <v>8273</v>
      </c>
      <c r="LEX1" t="s">
        <v>8274</v>
      </c>
      <c r="LEY1" t="s">
        <v>8275</v>
      </c>
      <c r="LEZ1" t="s">
        <v>8276</v>
      </c>
      <c r="LFA1" t="s">
        <v>8277</v>
      </c>
      <c r="LFB1" t="s">
        <v>8278</v>
      </c>
      <c r="LFC1" t="s">
        <v>8279</v>
      </c>
      <c r="LFD1" t="s">
        <v>8280</v>
      </c>
      <c r="LFE1" t="s">
        <v>8281</v>
      </c>
      <c r="LFF1" t="s">
        <v>8282</v>
      </c>
      <c r="LFG1" t="s">
        <v>8283</v>
      </c>
      <c r="LFH1" t="s">
        <v>8284</v>
      </c>
      <c r="LFI1" t="s">
        <v>8285</v>
      </c>
      <c r="LFJ1" t="s">
        <v>8286</v>
      </c>
      <c r="LFK1" t="s">
        <v>8287</v>
      </c>
      <c r="LFL1" t="s">
        <v>8288</v>
      </c>
      <c r="LFM1" t="s">
        <v>8289</v>
      </c>
      <c r="LFN1" t="s">
        <v>8290</v>
      </c>
      <c r="LFO1" t="s">
        <v>8291</v>
      </c>
      <c r="LFP1" t="s">
        <v>8292</v>
      </c>
      <c r="LFQ1" t="s">
        <v>8293</v>
      </c>
      <c r="LFR1" t="s">
        <v>8294</v>
      </c>
      <c r="LFS1" t="s">
        <v>8295</v>
      </c>
      <c r="LFT1" t="s">
        <v>8296</v>
      </c>
      <c r="LFU1" t="s">
        <v>8297</v>
      </c>
      <c r="LFV1" t="s">
        <v>8298</v>
      </c>
      <c r="LFW1" t="s">
        <v>8299</v>
      </c>
      <c r="LFX1" t="s">
        <v>8300</v>
      </c>
      <c r="LFY1" t="s">
        <v>8301</v>
      </c>
      <c r="LFZ1" t="s">
        <v>8302</v>
      </c>
      <c r="LGA1" t="s">
        <v>8303</v>
      </c>
      <c r="LGB1" t="s">
        <v>8304</v>
      </c>
      <c r="LGC1" t="s">
        <v>8305</v>
      </c>
      <c r="LGD1" t="s">
        <v>8306</v>
      </c>
      <c r="LGE1" t="s">
        <v>8307</v>
      </c>
      <c r="LGF1" t="s">
        <v>8308</v>
      </c>
      <c r="LGG1" t="s">
        <v>8309</v>
      </c>
      <c r="LGH1" t="s">
        <v>8310</v>
      </c>
      <c r="LGI1" t="s">
        <v>8311</v>
      </c>
      <c r="LGJ1" t="s">
        <v>8312</v>
      </c>
      <c r="LGK1" t="s">
        <v>8313</v>
      </c>
      <c r="LGL1" t="s">
        <v>8314</v>
      </c>
      <c r="LGM1" t="s">
        <v>8315</v>
      </c>
      <c r="LGN1" t="s">
        <v>8316</v>
      </c>
      <c r="LGO1" t="s">
        <v>8317</v>
      </c>
      <c r="LGP1" t="s">
        <v>8318</v>
      </c>
      <c r="LGQ1" t="s">
        <v>8319</v>
      </c>
      <c r="LGR1" t="s">
        <v>8320</v>
      </c>
      <c r="LGS1" t="s">
        <v>8321</v>
      </c>
      <c r="LGT1" t="s">
        <v>8322</v>
      </c>
      <c r="LGU1" t="s">
        <v>8323</v>
      </c>
      <c r="LGV1" t="s">
        <v>8324</v>
      </c>
      <c r="LGW1" t="s">
        <v>8325</v>
      </c>
      <c r="LGX1" t="s">
        <v>8326</v>
      </c>
      <c r="LGY1" t="s">
        <v>8327</v>
      </c>
      <c r="LGZ1" t="s">
        <v>8328</v>
      </c>
      <c r="LHA1" t="s">
        <v>8329</v>
      </c>
      <c r="LHB1" t="s">
        <v>8330</v>
      </c>
      <c r="LHC1" t="s">
        <v>8331</v>
      </c>
      <c r="LHD1" t="s">
        <v>8332</v>
      </c>
      <c r="LHE1" t="s">
        <v>8333</v>
      </c>
      <c r="LHF1" t="s">
        <v>8334</v>
      </c>
      <c r="LHG1" t="s">
        <v>8335</v>
      </c>
      <c r="LHH1" t="s">
        <v>8336</v>
      </c>
      <c r="LHI1" t="s">
        <v>8337</v>
      </c>
      <c r="LHJ1" t="s">
        <v>8338</v>
      </c>
      <c r="LHK1" t="s">
        <v>8339</v>
      </c>
      <c r="LHL1" t="s">
        <v>8340</v>
      </c>
      <c r="LHM1" t="s">
        <v>8341</v>
      </c>
      <c r="LHN1" t="s">
        <v>8342</v>
      </c>
      <c r="LHO1" t="s">
        <v>8343</v>
      </c>
      <c r="LHP1" t="s">
        <v>8344</v>
      </c>
      <c r="LHQ1" t="s">
        <v>8345</v>
      </c>
      <c r="LHR1" t="s">
        <v>8346</v>
      </c>
      <c r="LHS1" t="s">
        <v>8347</v>
      </c>
      <c r="LHT1" t="s">
        <v>8348</v>
      </c>
      <c r="LHU1" t="s">
        <v>8349</v>
      </c>
      <c r="LHV1" t="s">
        <v>8350</v>
      </c>
      <c r="LHW1" t="s">
        <v>8351</v>
      </c>
      <c r="LHX1" t="s">
        <v>8352</v>
      </c>
      <c r="LHY1" t="s">
        <v>8353</v>
      </c>
      <c r="LHZ1" t="s">
        <v>8354</v>
      </c>
      <c r="LIA1" t="s">
        <v>8355</v>
      </c>
      <c r="LIB1" t="s">
        <v>8356</v>
      </c>
      <c r="LIC1" t="s">
        <v>8357</v>
      </c>
      <c r="LID1" t="s">
        <v>8358</v>
      </c>
      <c r="LIE1" t="s">
        <v>8359</v>
      </c>
      <c r="LIF1" t="s">
        <v>8360</v>
      </c>
      <c r="LIG1" t="s">
        <v>8361</v>
      </c>
      <c r="LIH1" t="s">
        <v>8362</v>
      </c>
      <c r="LII1" t="s">
        <v>8363</v>
      </c>
      <c r="LIJ1" t="s">
        <v>8364</v>
      </c>
      <c r="LIK1" t="s">
        <v>8365</v>
      </c>
      <c r="LIL1" t="s">
        <v>8366</v>
      </c>
      <c r="LIM1" t="s">
        <v>8367</v>
      </c>
      <c r="LIN1" t="s">
        <v>8368</v>
      </c>
      <c r="LIO1" t="s">
        <v>8369</v>
      </c>
      <c r="LIP1" t="s">
        <v>8370</v>
      </c>
      <c r="LIQ1" t="s">
        <v>8371</v>
      </c>
      <c r="LIR1" t="s">
        <v>8372</v>
      </c>
      <c r="LIS1" t="s">
        <v>8373</v>
      </c>
      <c r="LIT1" t="s">
        <v>8374</v>
      </c>
      <c r="LIU1" t="s">
        <v>8375</v>
      </c>
      <c r="LIV1" t="s">
        <v>8376</v>
      </c>
      <c r="LIW1" t="s">
        <v>8377</v>
      </c>
      <c r="LIX1" t="s">
        <v>8378</v>
      </c>
      <c r="LIY1" t="s">
        <v>8379</v>
      </c>
      <c r="LIZ1" t="s">
        <v>8380</v>
      </c>
      <c r="LJA1" t="s">
        <v>8381</v>
      </c>
      <c r="LJB1" t="s">
        <v>8382</v>
      </c>
      <c r="LJC1" t="s">
        <v>8383</v>
      </c>
      <c r="LJD1" t="s">
        <v>8384</v>
      </c>
      <c r="LJE1" t="s">
        <v>8385</v>
      </c>
      <c r="LJF1" t="s">
        <v>8386</v>
      </c>
      <c r="LJG1" t="s">
        <v>8387</v>
      </c>
      <c r="LJH1" t="s">
        <v>8388</v>
      </c>
      <c r="LJI1" t="s">
        <v>8389</v>
      </c>
      <c r="LJJ1" t="s">
        <v>8390</v>
      </c>
      <c r="LJK1" t="s">
        <v>8391</v>
      </c>
      <c r="LJL1" t="s">
        <v>8392</v>
      </c>
      <c r="LJM1" t="s">
        <v>8393</v>
      </c>
      <c r="LJN1" t="s">
        <v>8394</v>
      </c>
      <c r="LJO1" t="s">
        <v>8395</v>
      </c>
      <c r="LJP1" t="s">
        <v>8396</v>
      </c>
      <c r="LJQ1" t="s">
        <v>8397</v>
      </c>
      <c r="LJR1" t="s">
        <v>8398</v>
      </c>
      <c r="LJS1" t="s">
        <v>8399</v>
      </c>
      <c r="LJT1" t="s">
        <v>8400</v>
      </c>
      <c r="LJU1" t="s">
        <v>8401</v>
      </c>
      <c r="LJV1" t="s">
        <v>8402</v>
      </c>
      <c r="LJW1" t="s">
        <v>8403</v>
      </c>
      <c r="LJX1" t="s">
        <v>8404</v>
      </c>
      <c r="LJY1" t="s">
        <v>8405</v>
      </c>
      <c r="LJZ1" t="s">
        <v>8406</v>
      </c>
      <c r="LKA1" t="s">
        <v>8407</v>
      </c>
      <c r="LKB1" t="s">
        <v>8408</v>
      </c>
      <c r="LKC1" t="s">
        <v>8409</v>
      </c>
      <c r="LKD1" t="s">
        <v>8410</v>
      </c>
      <c r="LKE1" t="s">
        <v>8411</v>
      </c>
      <c r="LKF1" t="s">
        <v>8412</v>
      </c>
      <c r="LKG1" t="s">
        <v>8413</v>
      </c>
      <c r="LKH1" t="s">
        <v>8414</v>
      </c>
      <c r="LKI1" t="s">
        <v>8415</v>
      </c>
      <c r="LKJ1" t="s">
        <v>8416</v>
      </c>
      <c r="LKK1" t="s">
        <v>8417</v>
      </c>
      <c r="LKL1" t="s">
        <v>8418</v>
      </c>
      <c r="LKM1" t="s">
        <v>8419</v>
      </c>
      <c r="LKN1" t="s">
        <v>8420</v>
      </c>
      <c r="LKO1" t="s">
        <v>8421</v>
      </c>
      <c r="LKP1" t="s">
        <v>8422</v>
      </c>
      <c r="LKQ1" t="s">
        <v>8423</v>
      </c>
      <c r="LKR1" t="s">
        <v>8424</v>
      </c>
      <c r="LKS1" t="s">
        <v>8425</v>
      </c>
      <c r="LKT1" t="s">
        <v>8426</v>
      </c>
      <c r="LKU1" t="s">
        <v>8427</v>
      </c>
      <c r="LKV1" t="s">
        <v>8428</v>
      </c>
      <c r="LKW1" t="s">
        <v>8429</v>
      </c>
      <c r="LKX1" t="s">
        <v>8430</v>
      </c>
      <c r="LKY1" t="s">
        <v>8431</v>
      </c>
      <c r="LKZ1" t="s">
        <v>8432</v>
      </c>
      <c r="LLA1" t="s">
        <v>8433</v>
      </c>
      <c r="LLB1" t="s">
        <v>8434</v>
      </c>
      <c r="LLC1" t="s">
        <v>8435</v>
      </c>
      <c r="LLD1" t="s">
        <v>8436</v>
      </c>
      <c r="LLE1" t="s">
        <v>8437</v>
      </c>
      <c r="LLF1" t="s">
        <v>8438</v>
      </c>
      <c r="LLG1" t="s">
        <v>8439</v>
      </c>
      <c r="LLH1" t="s">
        <v>8440</v>
      </c>
      <c r="LLI1" t="s">
        <v>8441</v>
      </c>
      <c r="LLJ1" t="s">
        <v>8442</v>
      </c>
      <c r="LLK1" t="s">
        <v>8443</v>
      </c>
      <c r="LLL1" t="s">
        <v>8444</v>
      </c>
      <c r="LLM1" t="s">
        <v>8445</v>
      </c>
      <c r="LLN1" t="s">
        <v>8446</v>
      </c>
      <c r="LLO1" t="s">
        <v>8447</v>
      </c>
      <c r="LLP1" t="s">
        <v>8448</v>
      </c>
      <c r="LLQ1" t="s">
        <v>8449</v>
      </c>
      <c r="LLR1" t="s">
        <v>8450</v>
      </c>
      <c r="LLS1" t="s">
        <v>8451</v>
      </c>
      <c r="LLT1" t="s">
        <v>8452</v>
      </c>
      <c r="LLU1" t="s">
        <v>8453</v>
      </c>
      <c r="LLV1" t="s">
        <v>8454</v>
      </c>
      <c r="LLW1" t="s">
        <v>8455</v>
      </c>
      <c r="LLX1" t="s">
        <v>8456</v>
      </c>
      <c r="LLY1" t="s">
        <v>8457</v>
      </c>
      <c r="LLZ1" t="s">
        <v>8458</v>
      </c>
      <c r="LMA1" t="s">
        <v>8459</v>
      </c>
      <c r="LMB1" t="s">
        <v>8460</v>
      </c>
      <c r="LMC1" t="s">
        <v>8461</v>
      </c>
      <c r="LMD1" t="s">
        <v>8462</v>
      </c>
      <c r="LME1" t="s">
        <v>8463</v>
      </c>
      <c r="LMF1" t="s">
        <v>8464</v>
      </c>
      <c r="LMG1" t="s">
        <v>8465</v>
      </c>
      <c r="LMH1" t="s">
        <v>8466</v>
      </c>
      <c r="LMI1" t="s">
        <v>8467</v>
      </c>
      <c r="LMJ1" t="s">
        <v>8468</v>
      </c>
      <c r="LMK1" t="s">
        <v>8469</v>
      </c>
      <c r="LML1" t="s">
        <v>8470</v>
      </c>
      <c r="LMM1" t="s">
        <v>8471</v>
      </c>
      <c r="LMN1" t="s">
        <v>8472</v>
      </c>
      <c r="LMO1" t="s">
        <v>8473</v>
      </c>
      <c r="LMP1" t="s">
        <v>8474</v>
      </c>
      <c r="LMQ1" t="s">
        <v>8475</v>
      </c>
      <c r="LMR1" t="s">
        <v>8476</v>
      </c>
      <c r="LMS1" t="s">
        <v>8477</v>
      </c>
      <c r="LMT1" t="s">
        <v>8478</v>
      </c>
      <c r="LMU1" t="s">
        <v>8479</v>
      </c>
      <c r="LMV1" t="s">
        <v>8480</v>
      </c>
      <c r="LMW1" t="s">
        <v>8481</v>
      </c>
      <c r="LMX1" t="s">
        <v>8482</v>
      </c>
      <c r="LMY1" t="s">
        <v>8483</v>
      </c>
      <c r="LMZ1" t="s">
        <v>8484</v>
      </c>
      <c r="LNA1" t="s">
        <v>8485</v>
      </c>
      <c r="LNB1" t="s">
        <v>8486</v>
      </c>
      <c r="LNC1" t="s">
        <v>8487</v>
      </c>
      <c r="LND1" t="s">
        <v>8488</v>
      </c>
      <c r="LNE1" t="s">
        <v>8489</v>
      </c>
      <c r="LNF1" t="s">
        <v>8490</v>
      </c>
      <c r="LNG1" t="s">
        <v>8491</v>
      </c>
      <c r="LNH1" t="s">
        <v>8492</v>
      </c>
      <c r="LNI1" t="s">
        <v>8493</v>
      </c>
      <c r="LNJ1" t="s">
        <v>8494</v>
      </c>
      <c r="LNK1" t="s">
        <v>8495</v>
      </c>
      <c r="LNL1" t="s">
        <v>8496</v>
      </c>
      <c r="LNM1" t="s">
        <v>8497</v>
      </c>
      <c r="LNN1" t="s">
        <v>8498</v>
      </c>
      <c r="LNO1" t="s">
        <v>8499</v>
      </c>
      <c r="LNP1" t="s">
        <v>8500</v>
      </c>
      <c r="LNQ1" t="s">
        <v>8501</v>
      </c>
      <c r="LNR1" t="s">
        <v>8502</v>
      </c>
      <c r="LNS1" t="s">
        <v>8503</v>
      </c>
      <c r="LNT1" t="s">
        <v>8504</v>
      </c>
      <c r="LNU1" t="s">
        <v>8505</v>
      </c>
      <c r="LNV1" t="s">
        <v>8506</v>
      </c>
      <c r="LNW1" t="s">
        <v>8507</v>
      </c>
      <c r="LNX1" t="s">
        <v>8508</v>
      </c>
      <c r="LNY1" t="s">
        <v>8509</v>
      </c>
      <c r="LNZ1" t="s">
        <v>8510</v>
      </c>
      <c r="LOA1" t="s">
        <v>8511</v>
      </c>
      <c r="LOB1" t="s">
        <v>8512</v>
      </c>
      <c r="LOC1" t="s">
        <v>8513</v>
      </c>
      <c r="LOD1" t="s">
        <v>8514</v>
      </c>
      <c r="LOE1" t="s">
        <v>8515</v>
      </c>
      <c r="LOF1" t="s">
        <v>8516</v>
      </c>
      <c r="LOG1" t="s">
        <v>8517</v>
      </c>
      <c r="LOH1" t="s">
        <v>8518</v>
      </c>
      <c r="LOI1" t="s">
        <v>8519</v>
      </c>
      <c r="LOJ1" t="s">
        <v>8520</v>
      </c>
      <c r="LOK1" t="s">
        <v>8521</v>
      </c>
      <c r="LOL1" t="s">
        <v>8522</v>
      </c>
      <c r="LOM1" t="s">
        <v>8523</v>
      </c>
      <c r="LON1" t="s">
        <v>8524</v>
      </c>
      <c r="LOO1" t="s">
        <v>8525</v>
      </c>
      <c r="LOP1" t="s">
        <v>8526</v>
      </c>
      <c r="LOQ1" t="s">
        <v>8527</v>
      </c>
      <c r="LOR1" t="s">
        <v>8528</v>
      </c>
      <c r="LOS1" t="s">
        <v>8529</v>
      </c>
      <c r="LOT1" t="s">
        <v>8530</v>
      </c>
      <c r="LOU1" t="s">
        <v>8531</v>
      </c>
      <c r="LOV1" t="s">
        <v>8532</v>
      </c>
      <c r="LOW1" t="s">
        <v>8533</v>
      </c>
      <c r="LOX1" t="s">
        <v>8534</v>
      </c>
      <c r="LOY1" t="s">
        <v>8535</v>
      </c>
      <c r="LOZ1" t="s">
        <v>8536</v>
      </c>
      <c r="LPA1" t="s">
        <v>8537</v>
      </c>
      <c r="LPB1" t="s">
        <v>8538</v>
      </c>
      <c r="LPC1" t="s">
        <v>8539</v>
      </c>
      <c r="LPD1" t="s">
        <v>8540</v>
      </c>
      <c r="LPE1" t="s">
        <v>8541</v>
      </c>
      <c r="LPF1" t="s">
        <v>8542</v>
      </c>
      <c r="LPG1" t="s">
        <v>8543</v>
      </c>
      <c r="LPH1" t="s">
        <v>8544</v>
      </c>
      <c r="LPI1" t="s">
        <v>8545</v>
      </c>
      <c r="LPJ1" t="s">
        <v>8546</v>
      </c>
      <c r="LPK1" t="s">
        <v>8547</v>
      </c>
      <c r="LPL1" t="s">
        <v>8548</v>
      </c>
      <c r="LPM1" t="s">
        <v>8549</v>
      </c>
      <c r="LPN1" t="s">
        <v>8550</v>
      </c>
      <c r="LPO1" t="s">
        <v>8551</v>
      </c>
      <c r="LPP1" t="s">
        <v>8552</v>
      </c>
      <c r="LPQ1" t="s">
        <v>8553</v>
      </c>
      <c r="LPR1" t="s">
        <v>8554</v>
      </c>
      <c r="LPS1" t="s">
        <v>8555</v>
      </c>
      <c r="LPT1" t="s">
        <v>8556</v>
      </c>
      <c r="LPU1" t="s">
        <v>8557</v>
      </c>
      <c r="LPV1" t="s">
        <v>8558</v>
      </c>
      <c r="LPW1" t="s">
        <v>8559</v>
      </c>
      <c r="LPX1" t="s">
        <v>8560</v>
      </c>
      <c r="LPY1" t="s">
        <v>8561</v>
      </c>
      <c r="LPZ1" t="s">
        <v>8562</v>
      </c>
      <c r="LQA1" t="s">
        <v>8563</v>
      </c>
      <c r="LQB1" t="s">
        <v>8564</v>
      </c>
      <c r="LQC1" t="s">
        <v>8565</v>
      </c>
      <c r="LQD1" t="s">
        <v>8566</v>
      </c>
      <c r="LQE1" t="s">
        <v>8567</v>
      </c>
      <c r="LQF1" t="s">
        <v>8568</v>
      </c>
      <c r="LQG1" t="s">
        <v>8569</v>
      </c>
      <c r="LQH1" t="s">
        <v>8570</v>
      </c>
      <c r="LQI1" t="s">
        <v>8571</v>
      </c>
      <c r="LQJ1" t="s">
        <v>8572</v>
      </c>
      <c r="LQK1" t="s">
        <v>8573</v>
      </c>
      <c r="LQL1" t="s">
        <v>8574</v>
      </c>
      <c r="LQM1" t="s">
        <v>8575</v>
      </c>
      <c r="LQN1" t="s">
        <v>8576</v>
      </c>
      <c r="LQO1" t="s">
        <v>8577</v>
      </c>
      <c r="LQP1" t="s">
        <v>8578</v>
      </c>
      <c r="LQQ1" t="s">
        <v>8579</v>
      </c>
      <c r="LQR1" t="s">
        <v>8580</v>
      </c>
      <c r="LQS1" t="s">
        <v>8581</v>
      </c>
      <c r="LQT1" t="s">
        <v>8582</v>
      </c>
      <c r="LQU1" t="s">
        <v>8583</v>
      </c>
      <c r="LQV1" t="s">
        <v>8584</v>
      </c>
      <c r="LQW1" t="s">
        <v>8585</v>
      </c>
      <c r="LQX1" t="s">
        <v>8586</v>
      </c>
      <c r="LQY1" t="s">
        <v>8587</v>
      </c>
      <c r="LQZ1" t="s">
        <v>8588</v>
      </c>
      <c r="LRA1" t="s">
        <v>8589</v>
      </c>
      <c r="LRB1" t="s">
        <v>8590</v>
      </c>
      <c r="LRC1" t="s">
        <v>8591</v>
      </c>
      <c r="LRD1" t="s">
        <v>8592</v>
      </c>
      <c r="LRE1" t="s">
        <v>8593</v>
      </c>
      <c r="LRF1" t="s">
        <v>8594</v>
      </c>
      <c r="LRG1" t="s">
        <v>8595</v>
      </c>
      <c r="LRH1" t="s">
        <v>8596</v>
      </c>
      <c r="LRI1" t="s">
        <v>8597</v>
      </c>
      <c r="LRJ1" t="s">
        <v>8598</v>
      </c>
      <c r="LRK1" t="s">
        <v>8599</v>
      </c>
      <c r="LRL1" t="s">
        <v>8600</v>
      </c>
      <c r="LRM1" t="s">
        <v>8601</v>
      </c>
      <c r="LRN1" t="s">
        <v>8602</v>
      </c>
      <c r="LRO1" t="s">
        <v>8603</v>
      </c>
      <c r="LRP1" t="s">
        <v>8604</v>
      </c>
      <c r="LRQ1" t="s">
        <v>8605</v>
      </c>
      <c r="LRR1" t="s">
        <v>8606</v>
      </c>
      <c r="LRS1" t="s">
        <v>8607</v>
      </c>
      <c r="LRT1" t="s">
        <v>8608</v>
      </c>
      <c r="LRU1" t="s">
        <v>8609</v>
      </c>
      <c r="LRV1" t="s">
        <v>8610</v>
      </c>
      <c r="LRW1" t="s">
        <v>8611</v>
      </c>
      <c r="LRX1" t="s">
        <v>8612</v>
      </c>
      <c r="LRY1" t="s">
        <v>8613</v>
      </c>
      <c r="LRZ1" t="s">
        <v>8614</v>
      </c>
      <c r="LSA1" t="s">
        <v>8615</v>
      </c>
      <c r="LSB1" t="s">
        <v>8616</v>
      </c>
      <c r="LSC1" t="s">
        <v>8617</v>
      </c>
      <c r="LSD1" t="s">
        <v>8618</v>
      </c>
      <c r="LSE1" t="s">
        <v>8619</v>
      </c>
      <c r="LSF1" t="s">
        <v>8620</v>
      </c>
      <c r="LSG1" t="s">
        <v>8621</v>
      </c>
      <c r="LSH1" t="s">
        <v>8622</v>
      </c>
      <c r="LSI1" t="s">
        <v>8623</v>
      </c>
      <c r="LSJ1" t="s">
        <v>8624</v>
      </c>
      <c r="LSK1" t="s">
        <v>8625</v>
      </c>
      <c r="LSL1" t="s">
        <v>8626</v>
      </c>
      <c r="LSM1" t="s">
        <v>8627</v>
      </c>
      <c r="LSN1" t="s">
        <v>8628</v>
      </c>
      <c r="LSO1" t="s">
        <v>8629</v>
      </c>
      <c r="LSP1" t="s">
        <v>8630</v>
      </c>
      <c r="LSQ1" t="s">
        <v>8631</v>
      </c>
      <c r="LSR1" t="s">
        <v>8632</v>
      </c>
      <c r="LSS1" t="s">
        <v>8633</v>
      </c>
      <c r="LST1" t="s">
        <v>8634</v>
      </c>
      <c r="LSU1" t="s">
        <v>8635</v>
      </c>
      <c r="LSV1" t="s">
        <v>8636</v>
      </c>
      <c r="LSW1" t="s">
        <v>8637</v>
      </c>
      <c r="LSX1" t="s">
        <v>8638</v>
      </c>
      <c r="LSY1" t="s">
        <v>8639</v>
      </c>
      <c r="LSZ1" t="s">
        <v>8640</v>
      </c>
      <c r="LTA1" t="s">
        <v>8641</v>
      </c>
      <c r="LTB1" t="s">
        <v>8642</v>
      </c>
      <c r="LTC1" t="s">
        <v>8643</v>
      </c>
      <c r="LTD1" t="s">
        <v>8644</v>
      </c>
      <c r="LTE1" t="s">
        <v>8645</v>
      </c>
      <c r="LTF1" t="s">
        <v>8646</v>
      </c>
      <c r="LTG1" t="s">
        <v>8647</v>
      </c>
      <c r="LTH1" t="s">
        <v>8648</v>
      </c>
      <c r="LTI1" t="s">
        <v>8649</v>
      </c>
      <c r="LTJ1" t="s">
        <v>8650</v>
      </c>
      <c r="LTK1" t="s">
        <v>8651</v>
      </c>
      <c r="LTL1" t="s">
        <v>8652</v>
      </c>
      <c r="LTM1" t="s">
        <v>8653</v>
      </c>
      <c r="LTN1" t="s">
        <v>8654</v>
      </c>
      <c r="LTO1" t="s">
        <v>8655</v>
      </c>
      <c r="LTP1" t="s">
        <v>8656</v>
      </c>
      <c r="LTQ1" t="s">
        <v>8657</v>
      </c>
      <c r="LTR1" t="s">
        <v>8658</v>
      </c>
      <c r="LTS1" t="s">
        <v>8659</v>
      </c>
      <c r="LTT1" t="s">
        <v>8660</v>
      </c>
      <c r="LTU1" t="s">
        <v>8661</v>
      </c>
      <c r="LTV1" t="s">
        <v>8662</v>
      </c>
      <c r="LTW1" t="s">
        <v>8663</v>
      </c>
      <c r="LTX1" t="s">
        <v>8664</v>
      </c>
      <c r="LTY1" t="s">
        <v>8665</v>
      </c>
      <c r="LTZ1" t="s">
        <v>8666</v>
      </c>
      <c r="LUA1" t="s">
        <v>8667</v>
      </c>
      <c r="LUB1" t="s">
        <v>8668</v>
      </c>
      <c r="LUC1" t="s">
        <v>8669</v>
      </c>
      <c r="LUD1" t="s">
        <v>8670</v>
      </c>
      <c r="LUE1" t="s">
        <v>8671</v>
      </c>
      <c r="LUF1" t="s">
        <v>8672</v>
      </c>
      <c r="LUG1" t="s">
        <v>8673</v>
      </c>
      <c r="LUH1" t="s">
        <v>8674</v>
      </c>
      <c r="LUI1" t="s">
        <v>8675</v>
      </c>
      <c r="LUJ1" t="s">
        <v>8676</v>
      </c>
      <c r="LUK1" t="s">
        <v>8677</v>
      </c>
      <c r="LUL1" t="s">
        <v>8678</v>
      </c>
      <c r="LUM1" t="s">
        <v>8679</v>
      </c>
      <c r="LUN1" t="s">
        <v>8680</v>
      </c>
      <c r="LUO1" t="s">
        <v>8681</v>
      </c>
      <c r="LUP1" t="s">
        <v>8682</v>
      </c>
      <c r="LUQ1" t="s">
        <v>8683</v>
      </c>
      <c r="LUR1" t="s">
        <v>8684</v>
      </c>
      <c r="LUS1" t="s">
        <v>8685</v>
      </c>
      <c r="LUT1" t="s">
        <v>8686</v>
      </c>
      <c r="LUU1" t="s">
        <v>8687</v>
      </c>
      <c r="LUV1" t="s">
        <v>8688</v>
      </c>
      <c r="LUW1" t="s">
        <v>8689</v>
      </c>
      <c r="LUX1" t="s">
        <v>8690</v>
      </c>
      <c r="LUY1" t="s">
        <v>8691</v>
      </c>
      <c r="LUZ1" t="s">
        <v>8692</v>
      </c>
      <c r="LVA1" t="s">
        <v>8693</v>
      </c>
      <c r="LVB1" t="s">
        <v>8694</v>
      </c>
      <c r="LVC1" t="s">
        <v>8695</v>
      </c>
      <c r="LVD1" t="s">
        <v>8696</v>
      </c>
      <c r="LVE1" t="s">
        <v>8697</v>
      </c>
      <c r="LVF1" t="s">
        <v>8698</v>
      </c>
      <c r="LVG1" t="s">
        <v>8699</v>
      </c>
      <c r="LVH1" t="s">
        <v>8700</v>
      </c>
      <c r="LVI1" t="s">
        <v>8701</v>
      </c>
      <c r="LVJ1" t="s">
        <v>8702</v>
      </c>
      <c r="LVK1" t="s">
        <v>8703</v>
      </c>
      <c r="LVL1" t="s">
        <v>8704</v>
      </c>
      <c r="LVM1" t="s">
        <v>8705</v>
      </c>
      <c r="LVN1" t="s">
        <v>8706</v>
      </c>
      <c r="LVO1" t="s">
        <v>8707</v>
      </c>
      <c r="LVP1" t="s">
        <v>8708</v>
      </c>
      <c r="LVQ1" t="s">
        <v>8709</v>
      </c>
      <c r="LVR1" t="s">
        <v>8710</v>
      </c>
      <c r="LVS1" t="s">
        <v>8711</v>
      </c>
      <c r="LVT1" t="s">
        <v>8712</v>
      </c>
      <c r="LVU1" t="s">
        <v>8713</v>
      </c>
      <c r="LVV1" t="s">
        <v>8714</v>
      </c>
      <c r="LVW1" t="s">
        <v>8715</v>
      </c>
      <c r="LVX1" t="s">
        <v>8716</v>
      </c>
      <c r="LVY1" t="s">
        <v>8717</v>
      </c>
      <c r="LVZ1" t="s">
        <v>8718</v>
      </c>
      <c r="LWA1" t="s">
        <v>8719</v>
      </c>
      <c r="LWB1" t="s">
        <v>8720</v>
      </c>
      <c r="LWC1" t="s">
        <v>8721</v>
      </c>
      <c r="LWD1" t="s">
        <v>8722</v>
      </c>
      <c r="LWE1" t="s">
        <v>8723</v>
      </c>
      <c r="LWF1" t="s">
        <v>8724</v>
      </c>
      <c r="LWG1" t="s">
        <v>8725</v>
      </c>
      <c r="LWH1" t="s">
        <v>8726</v>
      </c>
      <c r="LWI1" t="s">
        <v>8727</v>
      </c>
      <c r="LWJ1" t="s">
        <v>8728</v>
      </c>
      <c r="LWK1" t="s">
        <v>8729</v>
      </c>
      <c r="LWL1" t="s">
        <v>8730</v>
      </c>
      <c r="LWM1" t="s">
        <v>8731</v>
      </c>
      <c r="LWN1" t="s">
        <v>8732</v>
      </c>
      <c r="LWO1" t="s">
        <v>8733</v>
      </c>
      <c r="LWP1" t="s">
        <v>8734</v>
      </c>
      <c r="LWQ1" t="s">
        <v>8735</v>
      </c>
      <c r="LWR1" t="s">
        <v>8736</v>
      </c>
      <c r="LWS1" t="s">
        <v>8737</v>
      </c>
      <c r="LWT1" t="s">
        <v>8738</v>
      </c>
      <c r="LWU1" t="s">
        <v>8739</v>
      </c>
      <c r="LWV1" t="s">
        <v>8740</v>
      </c>
      <c r="LWW1" t="s">
        <v>8741</v>
      </c>
      <c r="LWX1" t="s">
        <v>8742</v>
      </c>
      <c r="LWY1" t="s">
        <v>8743</v>
      </c>
      <c r="LWZ1" t="s">
        <v>8744</v>
      </c>
      <c r="LXA1" t="s">
        <v>8745</v>
      </c>
      <c r="LXB1" t="s">
        <v>8746</v>
      </c>
      <c r="LXC1" t="s">
        <v>8747</v>
      </c>
      <c r="LXD1" t="s">
        <v>8748</v>
      </c>
      <c r="LXE1" t="s">
        <v>8749</v>
      </c>
      <c r="LXF1" t="s">
        <v>8750</v>
      </c>
      <c r="LXG1" t="s">
        <v>8751</v>
      </c>
      <c r="LXH1" t="s">
        <v>8752</v>
      </c>
      <c r="LXI1" t="s">
        <v>8753</v>
      </c>
      <c r="LXJ1" t="s">
        <v>8754</v>
      </c>
      <c r="LXK1" t="s">
        <v>8755</v>
      </c>
      <c r="LXL1" t="s">
        <v>8756</v>
      </c>
      <c r="LXM1" t="s">
        <v>8757</v>
      </c>
      <c r="LXN1" t="s">
        <v>8758</v>
      </c>
      <c r="LXO1" t="s">
        <v>8759</v>
      </c>
      <c r="LXP1" t="s">
        <v>8760</v>
      </c>
      <c r="LXQ1" t="s">
        <v>8761</v>
      </c>
      <c r="LXR1" t="s">
        <v>8762</v>
      </c>
      <c r="LXS1" t="s">
        <v>8763</v>
      </c>
      <c r="LXT1" t="s">
        <v>8764</v>
      </c>
      <c r="LXU1" t="s">
        <v>8765</v>
      </c>
      <c r="LXV1" t="s">
        <v>8766</v>
      </c>
      <c r="LXW1" t="s">
        <v>8767</v>
      </c>
      <c r="LXX1" t="s">
        <v>8768</v>
      </c>
      <c r="LXY1" t="s">
        <v>8769</v>
      </c>
      <c r="LXZ1" t="s">
        <v>8770</v>
      </c>
      <c r="LYA1" t="s">
        <v>8771</v>
      </c>
      <c r="LYB1" t="s">
        <v>8772</v>
      </c>
      <c r="LYC1" t="s">
        <v>8773</v>
      </c>
      <c r="LYD1" t="s">
        <v>8774</v>
      </c>
      <c r="LYE1" t="s">
        <v>8775</v>
      </c>
      <c r="LYF1" t="s">
        <v>8776</v>
      </c>
      <c r="LYG1" t="s">
        <v>8777</v>
      </c>
      <c r="LYH1" t="s">
        <v>8778</v>
      </c>
      <c r="LYI1" t="s">
        <v>8779</v>
      </c>
      <c r="LYJ1" t="s">
        <v>8780</v>
      </c>
      <c r="LYK1" t="s">
        <v>8781</v>
      </c>
      <c r="LYL1" t="s">
        <v>8782</v>
      </c>
      <c r="LYM1" t="s">
        <v>8783</v>
      </c>
      <c r="LYN1" t="s">
        <v>8784</v>
      </c>
      <c r="LYO1" t="s">
        <v>8785</v>
      </c>
      <c r="LYP1" t="s">
        <v>8786</v>
      </c>
      <c r="LYQ1" t="s">
        <v>8787</v>
      </c>
      <c r="LYR1" t="s">
        <v>8788</v>
      </c>
      <c r="LYS1" t="s">
        <v>8789</v>
      </c>
      <c r="LYT1" t="s">
        <v>8790</v>
      </c>
      <c r="LYU1" t="s">
        <v>8791</v>
      </c>
      <c r="LYV1" t="s">
        <v>8792</v>
      </c>
      <c r="LYW1" t="s">
        <v>8793</v>
      </c>
      <c r="LYX1" t="s">
        <v>8794</v>
      </c>
      <c r="LYY1" t="s">
        <v>8795</v>
      </c>
      <c r="LYZ1" t="s">
        <v>8796</v>
      </c>
      <c r="LZA1" t="s">
        <v>8797</v>
      </c>
      <c r="LZB1" t="s">
        <v>8798</v>
      </c>
      <c r="LZC1" t="s">
        <v>8799</v>
      </c>
      <c r="LZD1" t="s">
        <v>8800</v>
      </c>
      <c r="LZE1" t="s">
        <v>8801</v>
      </c>
      <c r="LZF1" t="s">
        <v>8802</v>
      </c>
      <c r="LZG1" t="s">
        <v>8803</v>
      </c>
      <c r="LZH1" t="s">
        <v>8804</v>
      </c>
      <c r="LZI1" t="s">
        <v>8805</v>
      </c>
      <c r="LZJ1" t="s">
        <v>8806</v>
      </c>
      <c r="LZK1" t="s">
        <v>8807</v>
      </c>
      <c r="LZL1" t="s">
        <v>8808</v>
      </c>
      <c r="LZM1" t="s">
        <v>8809</v>
      </c>
      <c r="LZN1" t="s">
        <v>8810</v>
      </c>
      <c r="LZO1" t="s">
        <v>8811</v>
      </c>
      <c r="LZP1" t="s">
        <v>8812</v>
      </c>
      <c r="LZQ1" t="s">
        <v>8813</v>
      </c>
      <c r="LZR1" t="s">
        <v>8814</v>
      </c>
      <c r="LZS1" t="s">
        <v>8815</v>
      </c>
      <c r="LZT1" t="s">
        <v>8816</v>
      </c>
      <c r="LZU1" t="s">
        <v>8817</v>
      </c>
      <c r="LZV1" t="s">
        <v>8818</v>
      </c>
      <c r="LZW1" t="s">
        <v>8819</v>
      </c>
      <c r="LZX1" t="s">
        <v>8820</v>
      </c>
      <c r="LZY1" t="s">
        <v>8821</v>
      </c>
      <c r="LZZ1" t="s">
        <v>8822</v>
      </c>
      <c r="MAA1" t="s">
        <v>8823</v>
      </c>
      <c r="MAB1" t="s">
        <v>8824</v>
      </c>
      <c r="MAC1" t="s">
        <v>8825</v>
      </c>
      <c r="MAD1" t="s">
        <v>8826</v>
      </c>
      <c r="MAE1" t="s">
        <v>8827</v>
      </c>
      <c r="MAF1" t="s">
        <v>8828</v>
      </c>
      <c r="MAG1" t="s">
        <v>8829</v>
      </c>
      <c r="MAH1" t="s">
        <v>8830</v>
      </c>
      <c r="MAI1" t="s">
        <v>8831</v>
      </c>
      <c r="MAJ1" t="s">
        <v>8832</v>
      </c>
      <c r="MAK1" t="s">
        <v>8833</v>
      </c>
      <c r="MAL1" t="s">
        <v>8834</v>
      </c>
      <c r="MAM1" t="s">
        <v>8835</v>
      </c>
      <c r="MAN1" t="s">
        <v>8836</v>
      </c>
      <c r="MAO1" t="s">
        <v>8837</v>
      </c>
      <c r="MAP1" t="s">
        <v>8838</v>
      </c>
      <c r="MAQ1" t="s">
        <v>8839</v>
      </c>
      <c r="MAR1" t="s">
        <v>8840</v>
      </c>
      <c r="MAS1" t="s">
        <v>8841</v>
      </c>
      <c r="MAT1" t="s">
        <v>8842</v>
      </c>
      <c r="MAU1" t="s">
        <v>8843</v>
      </c>
      <c r="MAV1" t="s">
        <v>8844</v>
      </c>
      <c r="MAW1" t="s">
        <v>8845</v>
      </c>
      <c r="MAX1" t="s">
        <v>8846</v>
      </c>
      <c r="MAY1" t="s">
        <v>8847</v>
      </c>
      <c r="MAZ1" t="s">
        <v>8848</v>
      </c>
      <c r="MBA1" t="s">
        <v>8849</v>
      </c>
      <c r="MBB1" t="s">
        <v>8850</v>
      </c>
      <c r="MBC1" t="s">
        <v>8851</v>
      </c>
      <c r="MBD1" t="s">
        <v>8852</v>
      </c>
      <c r="MBE1" t="s">
        <v>8853</v>
      </c>
      <c r="MBF1" t="s">
        <v>8854</v>
      </c>
      <c r="MBG1" t="s">
        <v>8855</v>
      </c>
      <c r="MBH1" t="s">
        <v>8856</v>
      </c>
      <c r="MBI1" t="s">
        <v>8857</v>
      </c>
      <c r="MBJ1" t="s">
        <v>8858</v>
      </c>
      <c r="MBK1" t="s">
        <v>8859</v>
      </c>
      <c r="MBL1" t="s">
        <v>8860</v>
      </c>
      <c r="MBM1" t="s">
        <v>8861</v>
      </c>
      <c r="MBN1" t="s">
        <v>8862</v>
      </c>
      <c r="MBO1" t="s">
        <v>8863</v>
      </c>
      <c r="MBP1" t="s">
        <v>8864</v>
      </c>
      <c r="MBQ1" t="s">
        <v>8865</v>
      </c>
      <c r="MBR1" t="s">
        <v>8866</v>
      </c>
      <c r="MBS1" t="s">
        <v>8867</v>
      </c>
      <c r="MBT1" t="s">
        <v>8868</v>
      </c>
      <c r="MBU1" t="s">
        <v>8869</v>
      </c>
      <c r="MBV1" t="s">
        <v>8870</v>
      </c>
      <c r="MBW1" t="s">
        <v>8871</v>
      </c>
      <c r="MBX1" t="s">
        <v>8872</v>
      </c>
      <c r="MBY1" t="s">
        <v>8873</v>
      </c>
      <c r="MBZ1" t="s">
        <v>8874</v>
      </c>
      <c r="MCA1" t="s">
        <v>8875</v>
      </c>
      <c r="MCB1" t="s">
        <v>8876</v>
      </c>
      <c r="MCC1" t="s">
        <v>8877</v>
      </c>
      <c r="MCD1" t="s">
        <v>8878</v>
      </c>
      <c r="MCE1" t="s">
        <v>8879</v>
      </c>
      <c r="MCF1" t="s">
        <v>8880</v>
      </c>
      <c r="MCG1" t="s">
        <v>8881</v>
      </c>
      <c r="MCH1" t="s">
        <v>8882</v>
      </c>
      <c r="MCI1" t="s">
        <v>8883</v>
      </c>
      <c r="MCJ1" t="s">
        <v>8884</v>
      </c>
      <c r="MCK1" t="s">
        <v>8885</v>
      </c>
      <c r="MCL1" t="s">
        <v>8886</v>
      </c>
      <c r="MCM1" t="s">
        <v>8887</v>
      </c>
      <c r="MCN1" t="s">
        <v>8888</v>
      </c>
      <c r="MCO1" t="s">
        <v>8889</v>
      </c>
      <c r="MCP1" t="s">
        <v>8890</v>
      </c>
      <c r="MCQ1" t="s">
        <v>8891</v>
      </c>
      <c r="MCR1" t="s">
        <v>8892</v>
      </c>
      <c r="MCS1" t="s">
        <v>8893</v>
      </c>
      <c r="MCT1" t="s">
        <v>8894</v>
      </c>
      <c r="MCU1" t="s">
        <v>8895</v>
      </c>
      <c r="MCV1" t="s">
        <v>8896</v>
      </c>
      <c r="MCW1" t="s">
        <v>8897</v>
      </c>
      <c r="MCX1" t="s">
        <v>8898</v>
      </c>
      <c r="MCY1" t="s">
        <v>8899</v>
      </c>
      <c r="MCZ1" t="s">
        <v>8900</v>
      </c>
      <c r="MDA1" t="s">
        <v>8901</v>
      </c>
      <c r="MDB1" t="s">
        <v>8902</v>
      </c>
      <c r="MDC1" t="s">
        <v>8903</v>
      </c>
      <c r="MDD1" t="s">
        <v>8904</v>
      </c>
      <c r="MDE1" t="s">
        <v>8905</v>
      </c>
      <c r="MDF1" t="s">
        <v>8906</v>
      </c>
      <c r="MDG1" t="s">
        <v>8907</v>
      </c>
      <c r="MDH1" t="s">
        <v>8908</v>
      </c>
      <c r="MDI1" t="s">
        <v>8909</v>
      </c>
      <c r="MDJ1" t="s">
        <v>8910</v>
      </c>
      <c r="MDK1" t="s">
        <v>8911</v>
      </c>
      <c r="MDL1" t="s">
        <v>8912</v>
      </c>
      <c r="MDM1" t="s">
        <v>8913</v>
      </c>
      <c r="MDN1" t="s">
        <v>8914</v>
      </c>
      <c r="MDO1" t="s">
        <v>8915</v>
      </c>
      <c r="MDP1" t="s">
        <v>8916</v>
      </c>
      <c r="MDQ1" t="s">
        <v>8917</v>
      </c>
      <c r="MDR1" t="s">
        <v>8918</v>
      </c>
      <c r="MDS1" t="s">
        <v>8919</v>
      </c>
      <c r="MDT1" t="s">
        <v>8920</v>
      </c>
      <c r="MDU1" t="s">
        <v>8921</v>
      </c>
      <c r="MDV1" t="s">
        <v>8922</v>
      </c>
      <c r="MDW1" t="s">
        <v>8923</v>
      </c>
      <c r="MDX1" t="s">
        <v>8924</v>
      </c>
      <c r="MDY1" t="s">
        <v>8925</v>
      </c>
      <c r="MDZ1" t="s">
        <v>8926</v>
      </c>
      <c r="MEA1" t="s">
        <v>8927</v>
      </c>
      <c r="MEB1" t="s">
        <v>8928</v>
      </c>
      <c r="MEC1" t="s">
        <v>8929</v>
      </c>
      <c r="MED1" t="s">
        <v>8930</v>
      </c>
      <c r="MEE1" t="s">
        <v>8931</v>
      </c>
      <c r="MEF1" t="s">
        <v>8932</v>
      </c>
      <c r="MEG1" t="s">
        <v>8933</v>
      </c>
      <c r="MEH1" t="s">
        <v>8934</v>
      </c>
      <c r="MEI1" t="s">
        <v>8935</v>
      </c>
      <c r="MEJ1" t="s">
        <v>8936</v>
      </c>
      <c r="MEK1" t="s">
        <v>8937</v>
      </c>
      <c r="MEL1" t="s">
        <v>8938</v>
      </c>
      <c r="MEM1" t="s">
        <v>8939</v>
      </c>
      <c r="MEN1" t="s">
        <v>8940</v>
      </c>
      <c r="MEO1" t="s">
        <v>8941</v>
      </c>
      <c r="MEP1" t="s">
        <v>8942</v>
      </c>
      <c r="MEQ1" t="s">
        <v>8943</v>
      </c>
      <c r="MER1" t="s">
        <v>8944</v>
      </c>
      <c r="MES1" t="s">
        <v>8945</v>
      </c>
      <c r="MET1" t="s">
        <v>8946</v>
      </c>
      <c r="MEU1" t="s">
        <v>8947</v>
      </c>
      <c r="MEV1" t="s">
        <v>8948</v>
      </c>
      <c r="MEW1" t="s">
        <v>8949</v>
      </c>
      <c r="MEX1" t="s">
        <v>8950</v>
      </c>
      <c r="MEY1" t="s">
        <v>8951</v>
      </c>
      <c r="MEZ1" t="s">
        <v>8952</v>
      </c>
      <c r="MFA1" t="s">
        <v>8953</v>
      </c>
      <c r="MFB1" t="s">
        <v>8954</v>
      </c>
      <c r="MFC1" t="s">
        <v>8955</v>
      </c>
      <c r="MFD1" t="s">
        <v>8956</v>
      </c>
      <c r="MFE1" t="s">
        <v>8957</v>
      </c>
      <c r="MFF1" t="s">
        <v>8958</v>
      </c>
      <c r="MFG1" t="s">
        <v>8959</v>
      </c>
      <c r="MFH1" t="s">
        <v>8960</v>
      </c>
      <c r="MFI1" t="s">
        <v>8961</v>
      </c>
      <c r="MFJ1" t="s">
        <v>8962</v>
      </c>
      <c r="MFK1" t="s">
        <v>8963</v>
      </c>
      <c r="MFL1" t="s">
        <v>8964</v>
      </c>
      <c r="MFM1" t="s">
        <v>8965</v>
      </c>
      <c r="MFN1" t="s">
        <v>8966</v>
      </c>
      <c r="MFO1" t="s">
        <v>8967</v>
      </c>
      <c r="MFP1" t="s">
        <v>8968</v>
      </c>
      <c r="MFQ1" t="s">
        <v>8969</v>
      </c>
      <c r="MFR1" t="s">
        <v>8970</v>
      </c>
      <c r="MFS1" t="s">
        <v>8971</v>
      </c>
      <c r="MFT1" t="s">
        <v>8972</v>
      </c>
      <c r="MFU1" t="s">
        <v>8973</v>
      </c>
      <c r="MFV1" t="s">
        <v>8974</v>
      </c>
      <c r="MFW1" t="s">
        <v>8975</v>
      </c>
      <c r="MFX1" t="s">
        <v>8976</v>
      </c>
      <c r="MFY1" t="s">
        <v>8977</v>
      </c>
      <c r="MFZ1" t="s">
        <v>8978</v>
      </c>
      <c r="MGA1" t="s">
        <v>8979</v>
      </c>
      <c r="MGB1" t="s">
        <v>8980</v>
      </c>
      <c r="MGC1" t="s">
        <v>8981</v>
      </c>
      <c r="MGD1" t="s">
        <v>8982</v>
      </c>
      <c r="MGE1" t="s">
        <v>8983</v>
      </c>
      <c r="MGF1" t="s">
        <v>8984</v>
      </c>
      <c r="MGG1" t="s">
        <v>8985</v>
      </c>
      <c r="MGH1" t="s">
        <v>8986</v>
      </c>
      <c r="MGI1" t="s">
        <v>8987</v>
      </c>
      <c r="MGJ1" t="s">
        <v>8988</v>
      </c>
      <c r="MGK1" t="s">
        <v>8989</v>
      </c>
      <c r="MGL1" t="s">
        <v>8990</v>
      </c>
      <c r="MGM1" t="s">
        <v>8991</v>
      </c>
      <c r="MGN1" t="s">
        <v>8992</v>
      </c>
      <c r="MGO1" t="s">
        <v>8993</v>
      </c>
      <c r="MGP1" t="s">
        <v>8994</v>
      </c>
      <c r="MGQ1" t="s">
        <v>8995</v>
      </c>
      <c r="MGR1" t="s">
        <v>8996</v>
      </c>
      <c r="MGS1" t="s">
        <v>8997</v>
      </c>
      <c r="MGT1" t="s">
        <v>8998</v>
      </c>
      <c r="MGU1" t="s">
        <v>8999</v>
      </c>
      <c r="MGV1" t="s">
        <v>9000</v>
      </c>
      <c r="MGW1" t="s">
        <v>9001</v>
      </c>
      <c r="MGX1" t="s">
        <v>9002</v>
      </c>
      <c r="MGY1" t="s">
        <v>9003</v>
      </c>
      <c r="MGZ1" t="s">
        <v>9004</v>
      </c>
      <c r="MHA1" t="s">
        <v>9005</v>
      </c>
      <c r="MHB1" t="s">
        <v>9006</v>
      </c>
      <c r="MHC1" t="s">
        <v>9007</v>
      </c>
      <c r="MHD1" t="s">
        <v>9008</v>
      </c>
      <c r="MHE1" t="s">
        <v>9009</v>
      </c>
      <c r="MHF1" t="s">
        <v>9010</v>
      </c>
      <c r="MHG1" t="s">
        <v>9011</v>
      </c>
      <c r="MHH1" t="s">
        <v>9012</v>
      </c>
      <c r="MHI1" t="s">
        <v>9013</v>
      </c>
      <c r="MHJ1" t="s">
        <v>9014</v>
      </c>
      <c r="MHK1" t="s">
        <v>9015</v>
      </c>
      <c r="MHL1" t="s">
        <v>9016</v>
      </c>
      <c r="MHM1" t="s">
        <v>9017</v>
      </c>
      <c r="MHN1" t="s">
        <v>9018</v>
      </c>
      <c r="MHO1" t="s">
        <v>9019</v>
      </c>
      <c r="MHP1" t="s">
        <v>9020</v>
      </c>
      <c r="MHQ1" t="s">
        <v>9021</v>
      </c>
      <c r="MHR1" t="s">
        <v>9022</v>
      </c>
      <c r="MHS1" t="s">
        <v>9023</v>
      </c>
      <c r="MHT1" t="s">
        <v>9024</v>
      </c>
      <c r="MHU1" t="s">
        <v>9025</v>
      </c>
      <c r="MHV1" t="s">
        <v>9026</v>
      </c>
      <c r="MHW1" t="s">
        <v>9027</v>
      </c>
      <c r="MHX1" t="s">
        <v>9028</v>
      </c>
      <c r="MHY1" t="s">
        <v>9029</v>
      </c>
      <c r="MHZ1" t="s">
        <v>9030</v>
      </c>
      <c r="MIA1" t="s">
        <v>9031</v>
      </c>
      <c r="MIB1" t="s">
        <v>9032</v>
      </c>
      <c r="MIC1" t="s">
        <v>9033</v>
      </c>
      <c r="MID1" t="s">
        <v>9034</v>
      </c>
      <c r="MIE1" t="s">
        <v>9035</v>
      </c>
      <c r="MIF1" t="s">
        <v>9036</v>
      </c>
      <c r="MIG1" t="s">
        <v>9037</v>
      </c>
      <c r="MIH1" t="s">
        <v>9038</v>
      </c>
      <c r="MII1" t="s">
        <v>9039</v>
      </c>
      <c r="MIJ1" t="s">
        <v>9040</v>
      </c>
      <c r="MIK1" t="s">
        <v>9041</v>
      </c>
      <c r="MIL1" t="s">
        <v>9042</v>
      </c>
      <c r="MIM1" t="s">
        <v>9043</v>
      </c>
      <c r="MIN1" t="s">
        <v>9044</v>
      </c>
      <c r="MIO1" t="s">
        <v>9045</v>
      </c>
      <c r="MIP1" t="s">
        <v>9046</v>
      </c>
      <c r="MIQ1" t="s">
        <v>9047</v>
      </c>
      <c r="MIR1" t="s">
        <v>9048</v>
      </c>
      <c r="MIS1" t="s">
        <v>9049</v>
      </c>
      <c r="MIT1" t="s">
        <v>9050</v>
      </c>
      <c r="MIU1" t="s">
        <v>9051</v>
      </c>
      <c r="MIV1" t="s">
        <v>9052</v>
      </c>
      <c r="MIW1" t="s">
        <v>9053</v>
      </c>
      <c r="MIX1" t="s">
        <v>9054</v>
      </c>
      <c r="MIY1" t="s">
        <v>9055</v>
      </c>
      <c r="MIZ1" t="s">
        <v>9056</v>
      </c>
      <c r="MJA1" t="s">
        <v>9057</v>
      </c>
      <c r="MJB1" t="s">
        <v>9058</v>
      </c>
      <c r="MJC1" t="s">
        <v>9059</v>
      </c>
      <c r="MJD1" t="s">
        <v>9060</v>
      </c>
      <c r="MJE1" t="s">
        <v>9061</v>
      </c>
      <c r="MJF1" t="s">
        <v>9062</v>
      </c>
      <c r="MJG1" t="s">
        <v>9063</v>
      </c>
      <c r="MJH1" t="s">
        <v>9064</v>
      </c>
      <c r="MJI1" t="s">
        <v>9065</v>
      </c>
      <c r="MJJ1" t="s">
        <v>9066</v>
      </c>
      <c r="MJK1" t="s">
        <v>9067</v>
      </c>
      <c r="MJL1" t="s">
        <v>9068</v>
      </c>
      <c r="MJM1" t="s">
        <v>9069</v>
      </c>
      <c r="MJN1" t="s">
        <v>9070</v>
      </c>
      <c r="MJO1" t="s">
        <v>9071</v>
      </c>
      <c r="MJP1" t="s">
        <v>9072</v>
      </c>
      <c r="MJQ1" t="s">
        <v>9073</v>
      </c>
      <c r="MJR1" t="s">
        <v>9074</v>
      </c>
      <c r="MJS1" t="s">
        <v>9075</v>
      </c>
      <c r="MJT1" t="s">
        <v>9076</v>
      </c>
      <c r="MJU1" t="s">
        <v>9077</v>
      </c>
      <c r="MJV1" t="s">
        <v>9078</v>
      </c>
      <c r="MJW1" t="s">
        <v>9079</v>
      </c>
      <c r="MJX1" t="s">
        <v>9080</v>
      </c>
      <c r="MJY1" t="s">
        <v>9081</v>
      </c>
      <c r="MJZ1" t="s">
        <v>9082</v>
      </c>
      <c r="MKA1" t="s">
        <v>9083</v>
      </c>
      <c r="MKB1" t="s">
        <v>9084</v>
      </c>
      <c r="MKC1" t="s">
        <v>9085</v>
      </c>
      <c r="MKD1" t="s">
        <v>9086</v>
      </c>
      <c r="MKE1" t="s">
        <v>9087</v>
      </c>
      <c r="MKF1" t="s">
        <v>9088</v>
      </c>
      <c r="MKG1" t="s">
        <v>9089</v>
      </c>
      <c r="MKH1" t="s">
        <v>9090</v>
      </c>
      <c r="MKI1" t="s">
        <v>9091</v>
      </c>
      <c r="MKJ1" t="s">
        <v>9092</v>
      </c>
      <c r="MKK1" t="s">
        <v>9093</v>
      </c>
      <c r="MKL1" t="s">
        <v>9094</v>
      </c>
      <c r="MKM1" t="s">
        <v>9095</v>
      </c>
      <c r="MKN1" t="s">
        <v>9096</v>
      </c>
      <c r="MKO1" t="s">
        <v>9097</v>
      </c>
      <c r="MKP1" t="s">
        <v>9098</v>
      </c>
      <c r="MKQ1" t="s">
        <v>9099</v>
      </c>
      <c r="MKR1" t="s">
        <v>9100</v>
      </c>
      <c r="MKS1" t="s">
        <v>9101</v>
      </c>
      <c r="MKT1" t="s">
        <v>9102</v>
      </c>
      <c r="MKU1" t="s">
        <v>9103</v>
      </c>
      <c r="MKV1" t="s">
        <v>9104</v>
      </c>
      <c r="MKW1" t="s">
        <v>9105</v>
      </c>
      <c r="MKX1" t="s">
        <v>9106</v>
      </c>
      <c r="MKY1" t="s">
        <v>9107</v>
      </c>
      <c r="MKZ1" t="s">
        <v>9108</v>
      </c>
      <c r="MLA1" t="s">
        <v>9109</v>
      </c>
      <c r="MLB1" t="s">
        <v>9110</v>
      </c>
      <c r="MLC1" t="s">
        <v>9111</v>
      </c>
      <c r="MLD1" t="s">
        <v>9112</v>
      </c>
      <c r="MLE1" t="s">
        <v>9113</v>
      </c>
      <c r="MLF1" t="s">
        <v>9114</v>
      </c>
      <c r="MLG1" t="s">
        <v>9115</v>
      </c>
      <c r="MLH1" t="s">
        <v>9116</v>
      </c>
      <c r="MLI1" t="s">
        <v>9117</v>
      </c>
      <c r="MLJ1" t="s">
        <v>9118</v>
      </c>
      <c r="MLK1" t="s">
        <v>9119</v>
      </c>
      <c r="MLL1" t="s">
        <v>9120</v>
      </c>
      <c r="MLM1" t="s">
        <v>9121</v>
      </c>
      <c r="MLN1" t="s">
        <v>9122</v>
      </c>
      <c r="MLO1" t="s">
        <v>9123</v>
      </c>
      <c r="MLP1" t="s">
        <v>9124</v>
      </c>
      <c r="MLQ1" t="s">
        <v>9125</v>
      </c>
      <c r="MLR1" t="s">
        <v>9126</v>
      </c>
      <c r="MLS1" t="s">
        <v>9127</v>
      </c>
      <c r="MLT1" t="s">
        <v>9128</v>
      </c>
      <c r="MLU1" t="s">
        <v>9129</v>
      </c>
      <c r="MLV1" t="s">
        <v>9130</v>
      </c>
      <c r="MLW1" t="s">
        <v>9131</v>
      </c>
      <c r="MLX1" t="s">
        <v>9132</v>
      </c>
      <c r="MLY1" t="s">
        <v>9133</v>
      </c>
      <c r="MLZ1" t="s">
        <v>9134</v>
      </c>
      <c r="MMA1" t="s">
        <v>9135</v>
      </c>
      <c r="MMB1" t="s">
        <v>9136</v>
      </c>
      <c r="MMC1" t="s">
        <v>9137</v>
      </c>
      <c r="MMD1" t="s">
        <v>9138</v>
      </c>
      <c r="MME1" t="s">
        <v>9139</v>
      </c>
      <c r="MMF1" t="s">
        <v>9140</v>
      </c>
      <c r="MMG1" t="s">
        <v>9141</v>
      </c>
      <c r="MMH1" t="s">
        <v>9142</v>
      </c>
      <c r="MMI1" t="s">
        <v>9143</v>
      </c>
      <c r="MMJ1" t="s">
        <v>9144</v>
      </c>
      <c r="MMK1" t="s">
        <v>9145</v>
      </c>
      <c r="MML1" t="s">
        <v>9146</v>
      </c>
      <c r="MMM1" t="s">
        <v>9147</v>
      </c>
      <c r="MMN1" t="s">
        <v>9148</v>
      </c>
      <c r="MMO1" t="s">
        <v>9149</v>
      </c>
      <c r="MMP1" t="s">
        <v>9150</v>
      </c>
      <c r="MMQ1" t="s">
        <v>9151</v>
      </c>
      <c r="MMR1" t="s">
        <v>9152</v>
      </c>
      <c r="MMS1" t="s">
        <v>9153</v>
      </c>
      <c r="MMT1" t="s">
        <v>9154</v>
      </c>
      <c r="MMU1" t="s">
        <v>9155</v>
      </c>
      <c r="MMV1" t="s">
        <v>9156</v>
      </c>
      <c r="MMW1" t="s">
        <v>9157</v>
      </c>
      <c r="MMX1" t="s">
        <v>9158</v>
      </c>
      <c r="MMY1" t="s">
        <v>9159</v>
      </c>
      <c r="MMZ1" t="s">
        <v>9160</v>
      </c>
      <c r="MNA1" t="s">
        <v>9161</v>
      </c>
      <c r="MNB1" t="s">
        <v>9162</v>
      </c>
      <c r="MNC1" t="s">
        <v>9163</v>
      </c>
      <c r="MND1" t="s">
        <v>9164</v>
      </c>
      <c r="MNE1" t="s">
        <v>9165</v>
      </c>
      <c r="MNF1" t="s">
        <v>9166</v>
      </c>
      <c r="MNG1" t="s">
        <v>9167</v>
      </c>
      <c r="MNH1" t="s">
        <v>9168</v>
      </c>
      <c r="MNI1" t="s">
        <v>9169</v>
      </c>
      <c r="MNJ1" t="s">
        <v>9170</v>
      </c>
      <c r="MNK1" t="s">
        <v>9171</v>
      </c>
      <c r="MNL1" t="s">
        <v>9172</v>
      </c>
      <c r="MNM1" t="s">
        <v>9173</v>
      </c>
      <c r="MNN1" t="s">
        <v>9174</v>
      </c>
      <c r="MNO1" t="s">
        <v>9175</v>
      </c>
      <c r="MNP1" t="s">
        <v>9176</v>
      </c>
      <c r="MNQ1" t="s">
        <v>9177</v>
      </c>
      <c r="MNR1" t="s">
        <v>9178</v>
      </c>
      <c r="MNS1" t="s">
        <v>9179</v>
      </c>
      <c r="MNT1" t="s">
        <v>9180</v>
      </c>
      <c r="MNU1" t="s">
        <v>9181</v>
      </c>
      <c r="MNV1" t="s">
        <v>9182</v>
      </c>
      <c r="MNW1" t="s">
        <v>9183</v>
      </c>
      <c r="MNX1" t="s">
        <v>9184</v>
      </c>
      <c r="MNY1" t="s">
        <v>9185</v>
      </c>
      <c r="MNZ1" t="s">
        <v>9186</v>
      </c>
      <c r="MOA1" t="s">
        <v>9187</v>
      </c>
      <c r="MOB1" t="s">
        <v>9188</v>
      </c>
      <c r="MOC1" t="s">
        <v>9189</v>
      </c>
      <c r="MOD1" t="s">
        <v>9190</v>
      </c>
      <c r="MOE1" t="s">
        <v>9191</v>
      </c>
      <c r="MOF1" t="s">
        <v>9192</v>
      </c>
      <c r="MOG1" t="s">
        <v>9193</v>
      </c>
      <c r="MOH1" t="s">
        <v>9194</v>
      </c>
      <c r="MOI1" t="s">
        <v>9195</v>
      </c>
      <c r="MOJ1" t="s">
        <v>9196</v>
      </c>
      <c r="MOK1" t="s">
        <v>9197</v>
      </c>
      <c r="MOL1" t="s">
        <v>9198</v>
      </c>
      <c r="MOM1" t="s">
        <v>9199</v>
      </c>
      <c r="MON1" t="s">
        <v>9200</v>
      </c>
      <c r="MOO1" t="s">
        <v>9201</v>
      </c>
      <c r="MOP1" t="s">
        <v>9202</v>
      </c>
      <c r="MOQ1" t="s">
        <v>9203</v>
      </c>
      <c r="MOR1" t="s">
        <v>9204</v>
      </c>
      <c r="MOS1" t="s">
        <v>9205</v>
      </c>
      <c r="MOT1" t="s">
        <v>9206</v>
      </c>
      <c r="MOU1" t="s">
        <v>9207</v>
      </c>
      <c r="MOV1" t="s">
        <v>9208</v>
      </c>
      <c r="MOW1" t="s">
        <v>9209</v>
      </c>
      <c r="MOX1" t="s">
        <v>9210</v>
      </c>
      <c r="MOY1" t="s">
        <v>9211</v>
      </c>
      <c r="MOZ1" t="s">
        <v>9212</v>
      </c>
      <c r="MPA1" t="s">
        <v>9213</v>
      </c>
      <c r="MPB1" t="s">
        <v>9214</v>
      </c>
      <c r="MPC1" t="s">
        <v>9215</v>
      </c>
      <c r="MPD1" t="s">
        <v>9216</v>
      </c>
      <c r="MPE1" t="s">
        <v>9217</v>
      </c>
      <c r="MPF1" t="s">
        <v>9218</v>
      </c>
      <c r="MPG1" t="s">
        <v>9219</v>
      </c>
      <c r="MPH1" t="s">
        <v>9220</v>
      </c>
      <c r="MPI1" t="s">
        <v>9221</v>
      </c>
      <c r="MPJ1" t="s">
        <v>9222</v>
      </c>
      <c r="MPK1" t="s">
        <v>9223</v>
      </c>
      <c r="MPL1" t="s">
        <v>9224</v>
      </c>
      <c r="MPM1" t="s">
        <v>9225</v>
      </c>
      <c r="MPN1" t="s">
        <v>9226</v>
      </c>
      <c r="MPO1" t="s">
        <v>9227</v>
      </c>
      <c r="MPP1" t="s">
        <v>9228</v>
      </c>
      <c r="MPQ1" t="s">
        <v>9229</v>
      </c>
      <c r="MPR1" t="s">
        <v>9230</v>
      </c>
      <c r="MPS1" t="s">
        <v>9231</v>
      </c>
      <c r="MPT1" t="s">
        <v>9232</v>
      </c>
      <c r="MPU1" t="s">
        <v>9233</v>
      </c>
      <c r="MPV1" t="s">
        <v>9234</v>
      </c>
      <c r="MPW1" t="s">
        <v>9235</v>
      </c>
      <c r="MPX1" t="s">
        <v>9236</v>
      </c>
      <c r="MPY1" t="s">
        <v>9237</v>
      </c>
      <c r="MPZ1" t="s">
        <v>9238</v>
      </c>
      <c r="MQA1" t="s">
        <v>9239</v>
      </c>
      <c r="MQB1" t="s">
        <v>9240</v>
      </c>
      <c r="MQC1" t="s">
        <v>9241</v>
      </c>
      <c r="MQD1" t="s">
        <v>9242</v>
      </c>
      <c r="MQE1" t="s">
        <v>9243</v>
      </c>
      <c r="MQF1" t="s">
        <v>9244</v>
      </c>
      <c r="MQG1" t="s">
        <v>9245</v>
      </c>
      <c r="MQH1" t="s">
        <v>9246</v>
      </c>
      <c r="MQI1" t="s">
        <v>9247</v>
      </c>
      <c r="MQJ1" t="s">
        <v>9248</v>
      </c>
      <c r="MQK1" t="s">
        <v>9249</v>
      </c>
      <c r="MQL1" t="s">
        <v>9250</v>
      </c>
      <c r="MQM1" t="s">
        <v>9251</v>
      </c>
      <c r="MQN1" t="s">
        <v>9252</v>
      </c>
      <c r="MQO1" t="s">
        <v>9253</v>
      </c>
      <c r="MQP1" t="s">
        <v>9254</v>
      </c>
      <c r="MQQ1" t="s">
        <v>9255</v>
      </c>
      <c r="MQR1" t="s">
        <v>9256</v>
      </c>
      <c r="MQS1" t="s">
        <v>9257</v>
      </c>
      <c r="MQT1" t="s">
        <v>9258</v>
      </c>
      <c r="MQU1" t="s">
        <v>9259</v>
      </c>
      <c r="MQV1" t="s">
        <v>9260</v>
      </c>
      <c r="MQW1" t="s">
        <v>9261</v>
      </c>
      <c r="MQX1" t="s">
        <v>9262</v>
      </c>
      <c r="MQY1" t="s">
        <v>9263</v>
      </c>
      <c r="MQZ1" t="s">
        <v>9264</v>
      </c>
      <c r="MRA1" t="s">
        <v>9265</v>
      </c>
      <c r="MRB1" t="s">
        <v>9266</v>
      </c>
      <c r="MRC1" t="s">
        <v>9267</v>
      </c>
      <c r="MRD1" t="s">
        <v>9268</v>
      </c>
      <c r="MRE1" t="s">
        <v>9269</v>
      </c>
      <c r="MRF1" t="s">
        <v>9270</v>
      </c>
      <c r="MRG1" t="s">
        <v>9271</v>
      </c>
      <c r="MRH1" t="s">
        <v>9272</v>
      </c>
      <c r="MRI1" t="s">
        <v>9273</v>
      </c>
      <c r="MRJ1" t="s">
        <v>9274</v>
      </c>
      <c r="MRK1" t="s">
        <v>9275</v>
      </c>
      <c r="MRL1" t="s">
        <v>9276</v>
      </c>
      <c r="MRM1" t="s">
        <v>9277</v>
      </c>
      <c r="MRN1" t="s">
        <v>9278</v>
      </c>
      <c r="MRO1" t="s">
        <v>9279</v>
      </c>
      <c r="MRP1" t="s">
        <v>9280</v>
      </c>
      <c r="MRQ1" t="s">
        <v>9281</v>
      </c>
      <c r="MRR1" t="s">
        <v>9282</v>
      </c>
      <c r="MRS1" t="s">
        <v>9283</v>
      </c>
      <c r="MRT1" t="s">
        <v>9284</v>
      </c>
      <c r="MRU1" t="s">
        <v>9285</v>
      </c>
      <c r="MRV1" t="s">
        <v>9286</v>
      </c>
      <c r="MRW1" t="s">
        <v>9287</v>
      </c>
      <c r="MRX1" t="s">
        <v>9288</v>
      </c>
      <c r="MRY1" t="s">
        <v>9289</v>
      </c>
      <c r="MRZ1" t="s">
        <v>9290</v>
      </c>
      <c r="MSA1" t="s">
        <v>9291</v>
      </c>
      <c r="MSB1" t="s">
        <v>9292</v>
      </c>
      <c r="MSC1" t="s">
        <v>9293</v>
      </c>
      <c r="MSD1" t="s">
        <v>9294</v>
      </c>
      <c r="MSE1" t="s">
        <v>9295</v>
      </c>
      <c r="MSF1" t="s">
        <v>9296</v>
      </c>
      <c r="MSG1" t="s">
        <v>9297</v>
      </c>
      <c r="MSH1" t="s">
        <v>9298</v>
      </c>
      <c r="MSI1" t="s">
        <v>9299</v>
      </c>
      <c r="MSJ1" t="s">
        <v>9300</v>
      </c>
      <c r="MSK1" t="s">
        <v>9301</v>
      </c>
      <c r="MSL1" t="s">
        <v>9302</v>
      </c>
      <c r="MSM1" t="s">
        <v>9303</v>
      </c>
      <c r="MSN1" t="s">
        <v>9304</v>
      </c>
      <c r="MSO1" t="s">
        <v>9305</v>
      </c>
      <c r="MSP1" t="s">
        <v>9306</v>
      </c>
      <c r="MSQ1" t="s">
        <v>9307</v>
      </c>
      <c r="MSR1" t="s">
        <v>9308</v>
      </c>
      <c r="MSS1" t="s">
        <v>9309</v>
      </c>
      <c r="MST1" t="s">
        <v>9310</v>
      </c>
      <c r="MSU1" t="s">
        <v>9311</v>
      </c>
      <c r="MSV1" t="s">
        <v>9312</v>
      </c>
      <c r="MSW1" t="s">
        <v>9313</v>
      </c>
      <c r="MSX1" t="s">
        <v>9314</v>
      </c>
      <c r="MSY1" t="s">
        <v>9315</v>
      </c>
      <c r="MSZ1" t="s">
        <v>9316</v>
      </c>
      <c r="MTA1" t="s">
        <v>9317</v>
      </c>
      <c r="MTB1" t="s">
        <v>9318</v>
      </c>
      <c r="MTC1" t="s">
        <v>9319</v>
      </c>
      <c r="MTD1" t="s">
        <v>9320</v>
      </c>
      <c r="MTE1" t="s">
        <v>9321</v>
      </c>
      <c r="MTF1" t="s">
        <v>9322</v>
      </c>
      <c r="MTG1" t="s">
        <v>9323</v>
      </c>
      <c r="MTH1" t="s">
        <v>9324</v>
      </c>
      <c r="MTI1" t="s">
        <v>9325</v>
      </c>
      <c r="MTJ1" t="s">
        <v>9326</v>
      </c>
      <c r="MTK1" t="s">
        <v>9327</v>
      </c>
      <c r="MTL1" t="s">
        <v>9328</v>
      </c>
      <c r="MTM1" t="s">
        <v>9329</v>
      </c>
      <c r="MTN1" t="s">
        <v>9330</v>
      </c>
      <c r="MTO1" t="s">
        <v>9331</v>
      </c>
      <c r="MTP1" t="s">
        <v>9332</v>
      </c>
      <c r="MTQ1" t="s">
        <v>9333</v>
      </c>
      <c r="MTR1" t="s">
        <v>9334</v>
      </c>
      <c r="MTS1" t="s">
        <v>9335</v>
      </c>
      <c r="MTT1" t="s">
        <v>9336</v>
      </c>
      <c r="MTU1" t="s">
        <v>9337</v>
      </c>
      <c r="MTV1" t="s">
        <v>9338</v>
      </c>
      <c r="MTW1" t="s">
        <v>9339</v>
      </c>
      <c r="MTX1" t="s">
        <v>9340</v>
      </c>
      <c r="MTY1" t="s">
        <v>9341</v>
      </c>
      <c r="MTZ1" t="s">
        <v>9342</v>
      </c>
      <c r="MUA1" t="s">
        <v>9343</v>
      </c>
      <c r="MUB1" t="s">
        <v>9344</v>
      </c>
      <c r="MUC1" t="s">
        <v>9345</v>
      </c>
      <c r="MUD1" t="s">
        <v>9346</v>
      </c>
      <c r="MUE1" t="s">
        <v>9347</v>
      </c>
      <c r="MUF1" t="s">
        <v>9348</v>
      </c>
      <c r="MUG1" t="s">
        <v>9349</v>
      </c>
      <c r="MUH1" t="s">
        <v>9350</v>
      </c>
      <c r="MUI1" t="s">
        <v>9351</v>
      </c>
      <c r="MUJ1" t="s">
        <v>9352</v>
      </c>
      <c r="MUK1" t="s">
        <v>9353</v>
      </c>
      <c r="MUL1" t="s">
        <v>9354</v>
      </c>
      <c r="MUM1" t="s">
        <v>9355</v>
      </c>
      <c r="MUN1" t="s">
        <v>9356</v>
      </c>
      <c r="MUO1" t="s">
        <v>9357</v>
      </c>
      <c r="MUP1" t="s">
        <v>9358</v>
      </c>
      <c r="MUQ1" t="s">
        <v>9359</v>
      </c>
      <c r="MUR1" t="s">
        <v>9360</v>
      </c>
      <c r="MUS1" t="s">
        <v>9361</v>
      </c>
      <c r="MUT1" t="s">
        <v>9362</v>
      </c>
      <c r="MUU1" t="s">
        <v>9363</v>
      </c>
      <c r="MUV1" t="s">
        <v>9364</v>
      </c>
      <c r="MUW1" t="s">
        <v>9365</v>
      </c>
      <c r="MUX1" t="s">
        <v>9366</v>
      </c>
      <c r="MUY1" t="s">
        <v>9367</v>
      </c>
      <c r="MUZ1" t="s">
        <v>9368</v>
      </c>
      <c r="MVA1" t="s">
        <v>9369</v>
      </c>
      <c r="MVB1" t="s">
        <v>9370</v>
      </c>
      <c r="MVC1" t="s">
        <v>9371</v>
      </c>
      <c r="MVD1" t="s">
        <v>9372</v>
      </c>
      <c r="MVE1" t="s">
        <v>9373</v>
      </c>
      <c r="MVF1" t="s">
        <v>9374</v>
      </c>
      <c r="MVG1" t="s">
        <v>9375</v>
      </c>
      <c r="MVH1" t="s">
        <v>9376</v>
      </c>
      <c r="MVI1" t="s">
        <v>9377</v>
      </c>
      <c r="MVJ1" t="s">
        <v>9378</v>
      </c>
      <c r="MVK1" t="s">
        <v>9379</v>
      </c>
      <c r="MVL1" t="s">
        <v>9380</v>
      </c>
      <c r="MVM1" t="s">
        <v>9381</v>
      </c>
      <c r="MVN1" t="s">
        <v>9382</v>
      </c>
      <c r="MVO1" t="s">
        <v>9383</v>
      </c>
      <c r="MVP1" t="s">
        <v>9384</v>
      </c>
      <c r="MVQ1" t="s">
        <v>9385</v>
      </c>
      <c r="MVR1" t="s">
        <v>9386</v>
      </c>
      <c r="MVS1" t="s">
        <v>9387</v>
      </c>
      <c r="MVT1" t="s">
        <v>9388</v>
      </c>
      <c r="MVU1" t="s">
        <v>9389</v>
      </c>
      <c r="MVV1" t="s">
        <v>9390</v>
      </c>
      <c r="MVW1" t="s">
        <v>9391</v>
      </c>
      <c r="MVX1" t="s">
        <v>9392</v>
      </c>
      <c r="MVY1" t="s">
        <v>9393</v>
      </c>
      <c r="MVZ1" t="s">
        <v>9394</v>
      </c>
      <c r="MWA1" t="s">
        <v>9395</v>
      </c>
      <c r="MWB1" t="s">
        <v>9396</v>
      </c>
      <c r="MWC1" t="s">
        <v>9397</v>
      </c>
      <c r="MWD1" t="s">
        <v>9398</v>
      </c>
      <c r="MWE1" t="s">
        <v>9399</v>
      </c>
      <c r="MWF1" t="s">
        <v>9400</v>
      </c>
      <c r="MWG1" t="s">
        <v>9401</v>
      </c>
      <c r="MWH1" t="s">
        <v>9402</v>
      </c>
      <c r="MWI1" t="s">
        <v>9403</v>
      </c>
      <c r="MWJ1" t="s">
        <v>9404</v>
      </c>
      <c r="MWK1" t="s">
        <v>9405</v>
      </c>
      <c r="MWL1" t="s">
        <v>9406</v>
      </c>
      <c r="MWM1" t="s">
        <v>9407</v>
      </c>
      <c r="MWN1" t="s">
        <v>9408</v>
      </c>
      <c r="MWO1" t="s">
        <v>9409</v>
      </c>
      <c r="MWP1" t="s">
        <v>9410</v>
      </c>
      <c r="MWQ1" t="s">
        <v>9411</v>
      </c>
      <c r="MWR1" t="s">
        <v>9412</v>
      </c>
      <c r="MWS1" t="s">
        <v>9413</v>
      </c>
      <c r="MWT1" t="s">
        <v>9414</v>
      </c>
      <c r="MWU1" t="s">
        <v>9415</v>
      </c>
      <c r="MWV1" t="s">
        <v>9416</v>
      </c>
      <c r="MWW1" t="s">
        <v>9417</v>
      </c>
      <c r="MWX1" t="s">
        <v>9418</v>
      </c>
      <c r="MWY1" t="s">
        <v>9419</v>
      </c>
      <c r="MWZ1" t="s">
        <v>9420</v>
      </c>
      <c r="MXA1" t="s">
        <v>9421</v>
      </c>
      <c r="MXB1" t="s">
        <v>9422</v>
      </c>
      <c r="MXC1" t="s">
        <v>9423</v>
      </c>
      <c r="MXD1" t="s">
        <v>9424</v>
      </c>
      <c r="MXE1" t="s">
        <v>9425</v>
      </c>
      <c r="MXF1" t="s">
        <v>9426</v>
      </c>
      <c r="MXG1" t="s">
        <v>9427</v>
      </c>
      <c r="MXH1" t="s">
        <v>9428</v>
      </c>
      <c r="MXI1" t="s">
        <v>9429</v>
      </c>
      <c r="MXJ1" t="s">
        <v>9430</v>
      </c>
      <c r="MXK1" t="s">
        <v>9431</v>
      </c>
      <c r="MXL1" t="s">
        <v>9432</v>
      </c>
      <c r="MXM1" t="s">
        <v>9433</v>
      </c>
      <c r="MXN1" t="s">
        <v>9434</v>
      </c>
      <c r="MXO1" t="s">
        <v>9435</v>
      </c>
      <c r="MXP1" t="s">
        <v>9436</v>
      </c>
      <c r="MXQ1" t="s">
        <v>9437</v>
      </c>
      <c r="MXR1" t="s">
        <v>9438</v>
      </c>
      <c r="MXS1" t="s">
        <v>9439</v>
      </c>
      <c r="MXT1" t="s">
        <v>9440</v>
      </c>
      <c r="MXU1" t="s">
        <v>9441</v>
      </c>
      <c r="MXV1" t="s">
        <v>9442</v>
      </c>
      <c r="MXW1" t="s">
        <v>9443</v>
      </c>
      <c r="MXX1" t="s">
        <v>9444</v>
      </c>
      <c r="MXY1" t="s">
        <v>9445</v>
      </c>
      <c r="MXZ1" t="s">
        <v>9446</v>
      </c>
      <c r="MYA1" t="s">
        <v>9447</v>
      </c>
      <c r="MYB1" t="s">
        <v>9448</v>
      </c>
      <c r="MYC1" t="s">
        <v>9449</v>
      </c>
      <c r="MYD1" t="s">
        <v>9450</v>
      </c>
      <c r="MYE1" t="s">
        <v>9451</v>
      </c>
      <c r="MYF1" t="s">
        <v>9452</v>
      </c>
      <c r="MYG1" t="s">
        <v>9453</v>
      </c>
      <c r="MYH1" t="s">
        <v>9454</v>
      </c>
      <c r="MYI1" t="s">
        <v>9455</v>
      </c>
      <c r="MYJ1" t="s">
        <v>9456</v>
      </c>
      <c r="MYK1" t="s">
        <v>9457</v>
      </c>
      <c r="MYL1" t="s">
        <v>9458</v>
      </c>
      <c r="MYM1" t="s">
        <v>9459</v>
      </c>
      <c r="MYN1" t="s">
        <v>9460</v>
      </c>
      <c r="MYO1" t="s">
        <v>9461</v>
      </c>
      <c r="MYP1" t="s">
        <v>9462</v>
      </c>
      <c r="MYQ1" t="s">
        <v>9463</v>
      </c>
      <c r="MYR1" t="s">
        <v>9464</v>
      </c>
      <c r="MYS1" t="s">
        <v>9465</v>
      </c>
      <c r="MYT1" t="s">
        <v>9466</v>
      </c>
      <c r="MYU1" t="s">
        <v>9467</v>
      </c>
      <c r="MYV1" t="s">
        <v>9468</v>
      </c>
      <c r="MYW1" t="s">
        <v>9469</v>
      </c>
      <c r="MYX1" t="s">
        <v>9470</v>
      </c>
      <c r="MYY1" t="s">
        <v>9471</v>
      </c>
      <c r="MYZ1" t="s">
        <v>9472</v>
      </c>
      <c r="MZA1" t="s">
        <v>9473</v>
      </c>
      <c r="MZB1" t="s">
        <v>9474</v>
      </c>
      <c r="MZC1" t="s">
        <v>9475</v>
      </c>
      <c r="MZD1" t="s">
        <v>9476</v>
      </c>
      <c r="MZE1" t="s">
        <v>9477</v>
      </c>
      <c r="MZF1" t="s">
        <v>9478</v>
      </c>
      <c r="MZG1" t="s">
        <v>9479</v>
      </c>
      <c r="MZH1" t="s">
        <v>9480</v>
      </c>
      <c r="MZI1" t="s">
        <v>9481</v>
      </c>
      <c r="MZJ1" t="s">
        <v>9482</v>
      </c>
      <c r="MZK1" t="s">
        <v>9483</v>
      </c>
      <c r="MZL1" t="s">
        <v>9484</v>
      </c>
      <c r="MZM1" t="s">
        <v>9485</v>
      </c>
      <c r="MZN1" t="s">
        <v>9486</v>
      </c>
      <c r="MZO1" t="s">
        <v>9487</v>
      </c>
      <c r="MZP1" t="s">
        <v>9488</v>
      </c>
      <c r="MZQ1" t="s">
        <v>9489</v>
      </c>
      <c r="MZR1" t="s">
        <v>9490</v>
      </c>
      <c r="MZS1" t="s">
        <v>9491</v>
      </c>
      <c r="MZT1" t="s">
        <v>9492</v>
      </c>
      <c r="MZU1" t="s">
        <v>9493</v>
      </c>
      <c r="MZV1" t="s">
        <v>9494</v>
      </c>
      <c r="MZW1" t="s">
        <v>9495</v>
      </c>
      <c r="MZX1" t="s">
        <v>9496</v>
      </c>
      <c r="MZY1" t="s">
        <v>9497</v>
      </c>
      <c r="MZZ1" t="s">
        <v>9498</v>
      </c>
      <c r="NAA1" t="s">
        <v>9499</v>
      </c>
      <c r="NAB1" t="s">
        <v>9500</v>
      </c>
      <c r="NAC1" t="s">
        <v>9501</v>
      </c>
      <c r="NAD1" t="s">
        <v>9502</v>
      </c>
      <c r="NAE1" t="s">
        <v>9503</v>
      </c>
      <c r="NAF1" t="s">
        <v>9504</v>
      </c>
      <c r="NAG1" t="s">
        <v>9505</v>
      </c>
      <c r="NAH1" t="s">
        <v>9506</v>
      </c>
      <c r="NAI1" t="s">
        <v>9507</v>
      </c>
      <c r="NAJ1" t="s">
        <v>9508</v>
      </c>
      <c r="NAK1" t="s">
        <v>9509</v>
      </c>
      <c r="NAL1" t="s">
        <v>9510</v>
      </c>
      <c r="NAM1" t="s">
        <v>9511</v>
      </c>
      <c r="NAN1" t="s">
        <v>9512</v>
      </c>
      <c r="NAO1" t="s">
        <v>9513</v>
      </c>
      <c r="NAP1" t="s">
        <v>9514</v>
      </c>
      <c r="NAQ1" t="s">
        <v>9515</v>
      </c>
      <c r="NAR1" t="s">
        <v>9516</v>
      </c>
      <c r="NAS1" t="s">
        <v>9517</v>
      </c>
      <c r="NAT1" t="s">
        <v>9518</v>
      </c>
      <c r="NAU1" t="s">
        <v>9519</v>
      </c>
      <c r="NAV1" t="s">
        <v>9520</v>
      </c>
      <c r="NAW1" t="s">
        <v>9521</v>
      </c>
      <c r="NAX1" t="s">
        <v>9522</v>
      </c>
      <c r="NAY1" t="s">
        <v>9523</v>
      </c>
      <c r="NAZ1" t="s">
        <v>9524</v>
      </c>
      <c r="NBA1" t="s">
        <v>9525</v>
      </c>
      <c r="NBB1" t="s">
        <v>9526</v>
      </c>
      <c r="NBC1" t="s">
        <v>9527</v>
      </c>
      <c r="NBD1" t="s">
        <v>9528</v>
      </c>
      <c r="NBE1" t="s">
        <v>9529</v>
      </c>
      <c r="NBF1" t="s">
        <v>9530</v>
      </c>
      <c r="NBG1" t="s">
        <v>9531</v>
      </c>
      <c r="NBH1" t="s">
        <v>9532</v>
      </c>
      <c r="NBI1" t="s">
        <v>9533</v>
      </c>
      <c r="NBJ1" t="s">
        <v>9534</v>
      </c>
      <c r="NBK1" t="s">
        <v>9535</v>
      </c>
      <c r="NBL1" t="s">
        <v>9536</v>
      </c>
      <c r="NBM1" t="s">
        <v>9537</v>
      </c>
      <c r="NBN1" t="s">
        <v>9538</v>
      </c>
      <c r="NBO1" t="s">
        <v>9539</v>
      </c>
      <c r="NBP1" t="s">
        <v>9540</v>
      </c>
      <c r="NBQ1" t="s">
        <v>9541</v>
      </c>
      <c r="NBR1" t="s">
        <v>9542</v>
      </c>
      <c r="NBS1" t="s">
        <v>9543</v>
      </c>
      <c r="NBT1" t="s">
        <v>9544</v>
      </c>
      <c r="NBU1" t="s">
        <v>9545</v>
      </c>
      <c r="NBV1" t="s">
        <v>9546</v>
      </c>
      <c r="NBW1" t="s">
        <v>9547</v>
      </c>
      <c r="NBX1" t="s">
        <v>9548</v>
      </c>
      <c r="NBY1" t="s">
        <v>9549</v>
      </c>
      <c r="NBZ1" t="s">
        <v>9550</v>
      </c>
      <c r="NCA1" t="s">
        <v>9551</v>
      </c>
      <c r="NCB1" t="s">
        <v>9552</v>
      </c>
      <c r="NCC1" t="s">
        <v>9553</v>
      </c>
      <c r="NCD1" t="s">
        <v>9554</v>
      </c>
      <c r="NCE1" t="s">
        <v>9555</v>
      </c>
      <c r="NCF1" t="s">
        <v>9556</v>
      </c>
      <c r="NCG1" t="s">
        <v>9557</v>
      </c>
      <c r="NCH1" t="s">
        <v>9558</v>
      </c>
      <c r="NCI1" t="s">
        <v>9559</v>
      </c>
      <c r="NCJ1" t="s">
        <v>9560</v>
      </c>
      <c r="NCK1" t="s">
        <v>9561</v>
      </c>
      <c r="NCL1" t="s">
        <v>9562</v>
      </c>
      <c r="NCM1" t="s">
        <v>9563</v>
      </c>
      <c r="NCN1" t="s">
        <v>9564</v>
      </c>
      <c r="NCO1" t="s">
        <v>9565</v>
      </c>
      <c r="NCP1" t="s">
        <v>9566</v>
      </c>
      <c r="NCQ1" t="s">
        <v>9567</v>
      </c>
      <c r="NCR1" t="s">
        <v>9568</v>
      </c>
      <c r="NCS1" t="s">
        <v>9569</v>
      </c>
      <c r="NCT1" t="s">
        <v>9570</v>
      </c>
      <c r="NCU1" t="s">
        <v>9571</v>
      </c>
      <c r="NCV1" t="s">
        <v>9572</v>
      </c>
      <c r="NCW1" t="s">
        <v>9573</v>
      </c>
      <c r="NCX1" t="s">
        <v>9574</v>
      </c>
      <c r="NCY1" t="s">
        <v>9575</v>
      </c>
      <c r="NCZ1" t="s">
        <v>9576</v>
      </c>
      <c r="NDA1" t="s">
        <v>9577</v>
      </c>
      <c r="NDB1" t="s">
        <v>9578</v>
      </c>
      <c r="NDC1" t="s">
        <v>9579</v>
      </c>
      <c r="NDD1" t="s">
        <v>9580</v>
      </c>
      <c r="NDE1" t="s">
        <v>9581</v>
      </c>
      <c r="NDF1" t="s">
        <v>9582</v>
      </c>
      <c r="NDG1" t="s">
        <v>9583</v>
      </c>
      <c r="NDH1" t="s">
        <v>9584</v>
      </c>
      <c r="NDI1" t="s">
        <v>9585</v>
      </c>
      <c r="NDJ1" t="s">
        <v>9586</v>
      </c>
      <c r="NDK1" t="s">
        <v>9587</v>
      </c>
      <c r="NDL1" t="s">
        <v>9588</v>
      </c>
      <c r="NDM1" t="s">
        <v>9589</v>
      </c>
      <c r="NDN1" t="s">
        <v>9590</v>
      </c>
      <c r="NDO1" t="s">
        <v>9591</v>
      </c>
      <c r="NDP1" t="s">
        <v>9592</v>
      </c>
      <c r="NDQ1" t="s">
        <v>9593</v>
      </c>
      <c r="NDR1" t="s">
        <v>9594</v>
      </c>
      <c r="NDS1" t="s">
        <v>9595</v>
      </c>
      <c r="NDT1" t="s">
        <v>9596</v>
      </c>
      <c r="NDU1" t="s">
        <v>9597</v>
      </c>
      <c r="NDV1" t="s">
        <v>9598</v>
      </c>
      <c r="NDW1" t="s">
        <v>9599</v>
      </c>
      <c r="NDX1" t="s">
        <v>9600</v>
      </c>
      <c r="NDY1" t="s">
        <v>9601</v>
      </c>
      <c r="NDZ1" t="s">
        <v>9602</v>
      </c>
      <c r="NEA1" t="s">
        <v>9603</v>
      </c>
      <c r="NEB1" t="s">
        <v>9604</v>
      </c>
      <c r="NEC1" t="s">
        <v>9605</v>
      </c>
      <c r="NED1" t="s">
        <v>9606</v>
      </c>
      <c r="NEE1" t="s">
        <v>9607</v>
      </c>
      <c r="NEF1" t="s">
        <v>9608</v>
      </c>
      <c r="NEG1" t="s">
        <v>9609</v>
      </c>
      <c r="NEH1" t="s">
        <v>9610</v>
      </c>
      <c r="NEI1" t="s">
        <v>9611</v>
      </c>
      <c r="NEJ1" t="s">
        <v>9612</v>
      </c>
      <c r="NEK1" t="s">
        <v>9613</v>
      </c>
      <c r="NEL1" t="s">
        <v>9614</v>
      </c>
      <c r="NEM1" t="s">
        <v>9615</v>
      </c>
      <c r="NEN1" t="s">
        <v>9616</v>
      </c>
      <c r="NEO1" t="s">
        <v>9617</v>
      </c>
      <c r="NEP1" t="s">
        <v>9618</v>
      </c>
      <c r="NEQ1" t="s">
        <v>9619</v>
      </c>
      <c r="NER1" t="s">
        <v>9620</v>
      </c>
      <c r="NES1" t="s">
        <v>9621</v>
      </c>
      <c r="NET1" t="s">
        <v>9622</v>
      </c>
      <c r="NEU1" t="s">
        <v>9623</v>
      </c>
      <c r="NEV1" t="s">
        <v>9624</v>
      </c>
      <c r="NEW1" t="s">
        <v>9625</v>
      </c>
      <c r="NEX1" t="s">
        <v>9626</v>
      </c>
      <c r="NEY1" t="s">
        <v>9627</v>
      </c>
      <c r="NEZ1" t="s">
        <v>9628</v>
      </c>
      <c r="NFA1" t="s">
        <v>9629</v>
      </c>
      <c r="NFB1" t="s">
        <v>9630</v>
      </c>
      <c r="NFC1" t="s">
        <v>9631</v>
      </c>
      <c r="NFD1" t="s">
        <v>9632</v>
      </c>
      <c r="NFE1" t="s">
        <v>9633</v>
      </c>
      <c r="NFF1" t="s">
        <v>9634</v>
      </c>
      <c r="NFG1" t="s">
        <v>9635</v>
      </c>
      <c r="NFH1" t="s">
        <v>9636</v>
      </c>
      <c r="NFI1" t="s">
        <v>9637</v>
      </c>
      <c r="NFJ1" t="s">
        <v>9638</v>
      </c>
      <c r="NFK1" t="s">
        <v>9639</v>
      </c>
      <c r="NFL1" t="s">
        <v>9640</v>
      </c>
      <c r="NFM1" t="s">
        <v>9641</v>
      </c>
      <c r="NFN1" t="s">
        <v>9642</v>
      </c>
      <c r="NFO1" t="s">
        <v>9643</v>
      </c>
      <c r="NFP1" t="s">
        <v>9644</v>
      </c>
      <c r="NFQ1" t="s">
        <v>9645</v>
      </c>
      <c r="NFR1" t="s">
        <v>9646</v>
      </c>
      <c r="NFS1" t="s">
        <v>9647</v>
      </c>
      <c r="NFT1" t="s">
        <v>9648</v>
      </c>
      <c r="NFU1" t="s">
        <v>9649</v>
      </c>
      <c r="NFV1" t="s">
        <v>9650</v>
      </c>
      <c r="NFW1" t="s">
        <v>9651</v>
      </c>
      <c r="NFX1" t="s">
        <v>9652</v>
      </c>
      <c r="NFY1" t="s">
        <v>9653</v>
      </c>
      <c r="NFZ1" t="s">
        <v>9654</v>
      </c>
      <c r="NGA1" t="s">
        <v>9655</v>
      </c>
      <c r="NGB1" t="s">
        <v>9656</v>
      </c>
      <c r="NGC1" t="s">
        <v>9657</v>
      </c>
      <c r="NGD1" t="s">
        <v>9658</v>
      </c>
      <c r="NGE1" t="s">
        <v>9659</v>
      </c>
      <c r="NGF1" t="s">
        <v>9660</v>
      </c>
      <c r="NGG1" t="s">
        <v>9661</v>
      </c>
      <c r="NGH1" t="s">
        <v>9662</v>
      </c>
      <c r="NGI1" t="s">
        <v>9663</v>
      </c>
      <c r="NGJ1" t="s">
        <v>9664</v>
      </c>
      <c r="NGK1" t="s">
        <v>9665</v>
      </c>
      <c r="NGL1" t="s">
        <v>9666</v>
      </c>
      <c r="NGM1" t="s">
        <v>9667</v>
      </c>
      <c r="NGN1" t="s">
        <v>9668</v>
      </c>
      <c r="NGO1" t="s">
        <v>9669</v>
      </c>
      <c r="NGP1" t="s">
        <v>9670</v>
      </c>
      <c r="NGQ1" t="s">
        <v>9671</v>
      </c>
      <c r="NGR1" t="s">
        <v>9672</v>
      </c>
      <c r="NGS1" t="s">
        <v>9673</v>
      </c>
      <c r="NGT1" t="s">
        <v>9674</v>
      </c>
      <c r="NGU1" t="s">
        <v>9675</v>
      </c>
      <c r="NGV1" t="s">
        <v>9676</v>
      </c>
      <c r="NGW1" t="s">
        <v>9677</v>
      </c>
      <c r="NGX1" t="s">
        <v>9678</v>
      </c>
      <c r="NGY1" t="s">
        <v>9679</v>
      </c>
      <c r="NGZ1" t="s">
        <v>9680</v>
      </c>
      <c r="NHA1" t="s">
        <v>9681</v>
      </c>
      <c r="NHB1" t="s">
        <v>9682</v>
      </c>
      <c r="NHC1" t="s">
        <v>9683</v>
      </c>
      <c r="NHD1" t="s">
        <v>9684</v>
      </c>
      <c r="NHE1" t="s">
        <v>9685</v>
      </c>
      <c r="NHF1" t="s">
        <v>9686</v>
      </c>
      <c r="NHG1" t="s">
        <v>9687</v>
      </c>
      <c r="NHH1" t="s">
        <v>9688</v>
      </c>
      <c r="NHI1" t="s">
        <v>9689</v>
      </c>
      <c r="NHJ1" t="s">
        <v>9690</v>
      </c>
      <c r="NHK1" t="s">
        <v>9691</v>
      </c>
      <c r="NHL1" t="s">
        <v>9692</v>
      </c>
      <c r="NHM1" t="s">
        <v>9693</v>
      </c>
      <c r="NHN1" t="s">
        <v>9694</v>
      </c>
      <c r="NHO1" t="s">
        <v>9695</v>
      </c>
      <c r="NHP1" t="s">
        <v>9696</v>
      </c>
      <c r="NHQ1" t="s">
        <v>9697</v>
      </c>
      <c r="NHR1" t="s">
        <v>9698</v>
      </c>
      <c r="NHS1" t="s">
        <v>9699</v>
      </c>
      <c r="NHT1" t="s">
        <v>9700</v>
      </c>
      <c r="NHU1" t="s">
        <v>9701</v>
      </c>
      <c r="NHV1" t="s">
        <v>9702</v>
      </c>
      <c r="NHW1" t="s">
        <v>9703</v>
      </c>
      <c r="NHX1" t="s">
        <v>9704</v>
      </c>
      <c r="NHY1" t="s">
        <v>9705</v>
      </c>
      <c r="NHZ1" t="s">
        <v>9706</v>
      </c>
      <c r="NIA1" t="s">
        <v>9707</v>
      </c>
      <c r="NIB1" t="s">
        <v>9708</v>
      </c>
      <c r="NIC1" t="s">
        <v>9709</v>
      </c>
      <c r="NID1" t="s">
        <v>9710</v>
      </c>
      <c r="NIE1" t="s">
        <v>9711</v>
      </c>
      <c r="NIF1" t="s">
        <v>9712</v>
      </c>
      <c r="NIG1" t="s">
        <v>9713</v>
      </c>
      <c r="NIH1" t="s">
        <v>9714</v>
      </c>
      <c r="NII1" t="s">
        <v>9715</v>
      </c>
      <c r="NIJ1" t="s">
        <v>9716</v>
      </c>
      <c r="NIK1" t="s">
        <v>9717</v>
      </c>
      <c r="NIL1" t="s">
        <v>9718</v>
      </c>
      <c r="NIM1" t="s">
        <v>9719</v>
      </c>
      <c r="NIN1" t="s">
        <v>9720</v>
      </c>
      <c r="NIO1" t="s">
        <v>9721</v>
      </c>
      <c r="NIP1" t="s">
        <v>9722</v>
      </c>
      <c r="NIQ1" t="s">
        <v>9723</v>
      </c>
      <c r="NIR1" t="s">
        <v>9724</v>
      </c>
      <c r="NIS1" t="s">
        <v>9725</v>
      </c>
      <c r="NIT1" t="s">
        <v>9726</v>
      </c>
      <c r="NIU1" t="s">
        <v>9727</v>
      </c>
      <c r="NIV1" t="s">
        <v>9728</v>
      </c>
      <c r="NIW1" t="s">
        <v>9729</v>
      </c>
      <c r="NIX1" t="s">
        <v>9730</v>
      </c>
      <c r="NIY1" t="s">
        <v>9731</v>
      </c>
      <c r="NIZ1" t="s">
        <v>9732</v>
      </c>
      <c r="NJA1" t="s">
        <v>9733</v>
      </c>
      <c r="NJB1" t="s">
        <v>9734</v>
      </c>
      <c r="NJC1" t="s">
        <v>9735</v>
      </c>
      <c r="NJD1" t="s">
        <v>9736</v>
      </c>
      <c r="NJE1" t="s">
        <v>9737</v>
      </c>
      <c r="NJF1" t="s">
        <v>9738</v>
      </c>
      <c r="NJG1" t="s">
        <v>9739</v>
      </c>
      <c r="NJH1" t="s">
        <v>9740</v>
      </c>
      <c r="NJI1" t="s">
        <v>9741</v>
      </c>
      <c r="NJJ1" t="s">
        <v>9742</v>
      </c>
      <c r="NJK1" t="s">
        <v>9743</v>
      </c>
      <c r="NJL1" t="s">
        <v>9744</v>
      </c>
      <c r="NJM1" t="s">
        <v>9745</v>
      </c>
      <c r="NJN1" t="s">
        <v>9746</v>
      </c>
      <c r="NJO1" t="s">
        <v>9747</v>
      </c>
      <c r="NJP1" t="s">
        <v>9748</v>
      </c>
      <c r="NJQ1" t="s">
        <v>9749</v>
      </c>
      <c r="NJR1" t="s">
        <v>9750</v>
      </c>
      <c r="NJS1" t="s">
        <v>9751</v>
      </c>
      <c r="NJT1" t="s">
        <v>9752</v>
      </c>
      <c r="NJU1" t="s">
        <v>9753</v>
      </c>
      <c r="NJV1" t="s">
        <v>9754</v>
      </c>
      <c r="NJW1" t="s">
        <v>9755</v>
      </c>
      <c r="NJX1" t="s">
        <v>9756</v>
      </c>
      <c r="NJY1" t="s">
        <v>9757</v>
      </c>
      <c r="NJZ1" t="s">
        <v>9758</v>
      </c>
      <c r="NKA1" t="s">
        <v>9759</v>
      </c>
      <c r="NKB1" t="s">
        <v>9760</v>
      </c>
      <c r="NKC1" t="s">
        <v>9761</v>
      </c>
      <c r="NKD1" t="s">
        <v>9762</v>
      </c>
      <c r="NKE1" t="s">
        <v>9763</v>
      </c>
      <c r="NKF1" t="s">
        <v>9764</v>
      </c>
      <c r="NKG1" t="s">
        <v>9765</v>
      </c>
      <c r="NKH1" t="s">
        <v>9766</v>
      </c>
      <c r="NKI1" t="s">
        <v>9767</v>
      </c>
      <c r="NKJ1" t="s">
        <v>9768</v>
      </c>
      <c r="NKK1" t="s">
        <v>9769</v>
      </c>
      <c r="NKL1" t="s">
        <v>9770</v>
      </c>
      <c r="NKM1" t="s">
        <v>9771</v>
      </c>
      <c r="NKN1" t="s">
        <v>9772</v>
      </c>
      <c r="NKO1" t="s">
        <v>9773</v>
      </c>
      <c r="NKP1" t="s">
        <v>9774</v>
      </c>
      <c r="NKQ1" t="s">
        <v>9775</v>
      </c>
      <c r="NKR1" t="s">
        <v>9776</v>
      </c>
      <c r="NKS1" t="s">
        <v>9777</v>
      </c>
      <c r="NKT1" t="s">
        <v>9778</v>
      </c>
      <c r="NKU1" t="s">
        <v>9779</v>
      </c>
      <c r="NKV1" t="s">
        <v>9780</v>
      </c>
      <c r="NKW1" t="s">
        <v>9781</v>
      </c>
      <c r="NKX1" t="s">
        <v>9782</v>
      </c>
      <c r="NKY1" t="s">
        <v>9783</v>
      </c>
      <c r="NKZ1" t="s">
        <v>9784</v>
      </c>
      <c r="NLA1" t="s">
        <v>9785</v>
      </c>
      <c r="NLB1" t="s">
        <v>9786</v>
      </c>
      <c r="NLC1" t="s">
        <v>9787</v>
      </c>
      <c r="NLD1" t="s">
        <v>9788</v>
      </c>
      <c r="NLE1" t="s">
        <v>9789</v>
      </c>
      <c r="NLF1" t="s">
        <v>9790</v>
      </c>
      <c r="NLG1" t="s">
        <v>9791</v>
      </c>
      <c r="NLH1" t="s">
        <v>9792</v>
      </c>
      <c r="NLI1" t="s">
        <v>9793</v>
      </c>
      <c r="NLJ1" t="s">
        <v>9794</v>
      </c>
      <c r="NLK1" t="s">
        <v>9795</v>
      </c>
      <c r="NLL1" t="s">
        <v>9796</v>
      </c>
      <c r="NLM1" t="s">
        <v>9797</v>
      </c>
      <c r="NLN1" t="s">
        <v>9798</v>
      </c>
      <c r="NLO1" t="s">
        <v>9799</v>
      </c>
      <c r="NLP1" t="s">
        <v>9800</v>
      </c>
      <c r="NLQ1" t="s">
        <v>9801</v>
      </c>
      <c r="NLR1" t="s">
        <v>9802</v>
      </c>
      <c r="NLS1" t="s">
        <v>9803</v>
      </c>
      <c r="NLT1" t="s">
        <v>9804</v>
      </c>
      <c r="NLU1" t="s">
        <v>9805</v>
      </c>
      <c r="NLV1" t="s">
        <v>9806</v>
      </c>
      <c r="NLW1" t="s">
        <v>9807</v>
      </c>
      <c r="NLX1" t="s">
        <v>9808</v>
      </c>
      <c r="NLY1" t="s">
        <v>9809</v>
      </c>
      <c r="NLZ1" t="s">
        <v>9810</v>
      </c>
      <c r="NMA1" t="s">
        <v>9811</v>
      </c>
      <c r="NMB1" t="s">
        <v>9812</v>
      </c>
      <c r="NMC1" t="s">
        <v>9813</v>
      </c>
      <c r="NMD1" t="s">
        <v>9814</v>
      </c>
      <c r="NME1" t="s">
        <v>9815</v>
      </c>
      <c r="NMF1" t="s">
        <v>9816</v>
      </c>
      <c r="NMG1" t="s">
        <v>9817</v>
      </c>
      <c r="NMH1" t="s">
        <v>9818</v>
      </c>
      <c r="NMI1" t="s">
        <v>9819</v>
      </c>
      <c r="NMJ1" t="s">
        <v>9820</v>
      </c>
      <c r="NMK1" t="s">
        <v>9821</v>
      </c>
      <c r="NML1" t="s">
        <v>9822</v>
      </c>
      <c r="NMM1" t="s">
        <v>9823</v>
      </c>
      <c r="NMN1" t="s">
        <v>9824</v>
      </c>
      <c r="NMO1" t="s">
        <v>9825</v>
      </c>
      <c r="NMP1" t="s">
        <v>9826</v>
      </c>
      <c r="NMQ1" t="s">
        <v>9827</v>
      </c>
      <c r="NMR1" t="s">
        <v>9828</v>
      </c>
      <c r="NMS1" t="s">
        <v>9829</v>
      </c>
      <c r="NMT1" t="s">
        <v>9830</v>
      </c>
      <c r="NMU1" t="s">
        <v>9831</v>
      </c>
      <c r="NMV1" t="s">
        <v>9832</v>
      </c>
      <c r="NMW1" t="s">
        <v>9833</v>
      </c>
      <c r="NMX1" t="s">
        <v>9834</v>
      </c>
      <c r="NMY1" t="s">
        <v>9835</v>
      </c>
      <c r="NMZ1" t="s">
        <v>9836</v>
      </c>
      <c r="NNA1" t="s">
        <v>9837</v>
      </c>
      <c r="NNB1" t="s">
        <v>9838</v>
      </c>
      <c r="NNC1" t="s">
        <v>9839</v>
      </c>
      <c r="NND1" t="s">
        <v>9840</v>
      </c>
      <c r="NNE1" t="s">
        <v>9841</v>
      </c>
      <c r="NNF1" t="s">
        <v>9842</v>
      </c>
      <c r="NNG1" t="s">
        <v>9843</v>
      </c>
      <c r="NNH1" t="s">
        <v>9844</v>
      </c>
      <c r="NNI1" t="s">
        <v>9845</v>
      </c>
      <c r="NNJ1" t="s">
        <v>9846</v>
      </c>
      <c r="NNK1" t="s">
        <v>9847</v>
      </c>
      <c r="NNL1" t="s">
        <v>9848</v>
      </c>
      <c r="NNM1" t="s">
        <v>9849</v>
      </c>
      <c r="NNN1" t="s">
        <v>9850</v>
      </c>
      <c r="NNO1" t="s">
        <v>9851</v>
      </c>
      <c r="NNP1" t="s">
        <v>9852</v>
      </c>
      <c r="NNQ1" t="s">
        <v>9853</v>
      </c>
      <c r="NNR1" t="s">
        <v>9854</v>
      </c>
      <c r="NNS1" t="s">
        <v>9855</v>
      </c>
      <c r="NNT1" t="s">
        <v>9856</v>
      </c>
      <c r="NNU1" t="s">
        <v>9857</v>
      </c>
      <c r="NNV1" t="s">
        <v>9858</v>
      </c>
      <c r="NNW1" t="s">
        <v>9859</v>
      </c>
      <c r="NNX1" t="s">
        <v>9860</v>
      </c>
      <c r="NNY1" t="s">
        <v>9861</v>
      </c>
      <c r="NNZ1" t="s">
        <v>9862</v>
      </c>
      <c r="NOA1" t="s">
        <v>9863</v>
      </c>
      <c r="NOB1" t="s">
        <v>9864</v>
      </c>
      <c r="NOC1" t="s">
        <v>9865</v>
      </c>
      <c r="NOD1" t="s">
        <v>9866</v>
      </c>
      <c r="NOE1" t="s">
        <v>9867</v>
      </c>
      <c r="NOF1" t="s">
        <v>9868</v>
      </c>
      <c r="NOG1" t="s">
        <v>9869</v>
      </c>
      <c r="NOH1" t="s">
        <v>9870</v>
      </c>
      <c r="NOI1" t="s">
        <v>9871</v>
      </c>
      <c r="NOJ1" t="s">
        <v>9872</v>
      </c>
      <c r="NOK1" t="s">
        <v>9873</v>
      </c>
      <c r="NOL1" t="s">
        <v>9874</v>
      </c>
      <c r="NOM1" t="s">
        <v>9875</v>
      </c>
      <c r="NON1" t="s">
        <v>9876</v>
      </c>
      <c r="NOO1" t="s">
        <v>9877</v>
      </c>
      <c r="NOP1" t="s">
        <v>9878</v>
      </c>
      <c r="NOQ1" t="s">
        <v>9879</v>
      </c>
      <c r="NOR1" t="s">
        <v>9880</v>
      </c>
      <c r="NOS1" t="s">
        <v>9881</v>
      </c>
      <c r="NOT1" t="s">
        <v>9882</v>
      </c>
      <c r="NOU1" t="s">
        <v>9883</v>
      </c>
      <c r="NOV1" t="s">
        <v>9884</v>
      </c>
      <c r="NOW1" t="s">
        <v>9885</v>
      </c>
      <c r="NOX1" t="s">
        <v>9886</v>
      </c>
      <c r="NOY1" t="s">
        <v>9887</v>
      </c>
      <c r="NOZ1" t="s">
        <v>9888</v>
      </c>
      <c r="NPA1" t="s">
        <v>9889</v>
      </c>
      <c r="NPB1" t="s">
        <v>9890</v>
      </c>
      <c r="NPC1" t="s">
        <v>9891</v>
      </c>
      <c r="NPD1" t="s">
        <v>9892</v>
      </c>
      <c r="NPE1" t="s">
        <v>9893</v>
      </c>
      <c r="NPF1" t="s">
        <v>9894</v>
      </c>
      <c r="NPG1" t="s">
        <v>9895</v>
      </c>
      <c r="NPH1" t="s">
        <v>9896</v>
      </c>
      <c r="NPI1" t="s">
        <v>9897</v>
      </c>
      <c r="NPJ1" t="s">
        <v>9898</v>
      </c>
      <c r="NPK1" t="s">
        <v>9899</v>
      </c>
      <c r="NPL1" t="s">
        <v>9900</v>
      </c>
      <c r="NPM1" t="s">
        <v>9901</v>
      </c>
      <c r="NPN1" t="s">
        <v>9902</v>
      </c>
      <c r="NPO1" t="s">
        <v>9903</v>
      </c>
      <c r="NPP1" t="s">
        <v>9904</v>
      </c>
      <c r="NPQ1" t="s">
        <v>9905</v>
      </c>
      <c r="NPR1" t="s">
        <v>9906</v>
      </c>
      <c r="NPS1" t="s">
        <v>9907</v>
      </c>
      <c r="NPT1" t="s">
        <v>9908</v>
      </c>
      <c r="NPU1" t="s">
        <v>9909</v>
      </c>
      <c r="NPV1" t="s">
        <v>9910</v>
      </c>
      <c r="NPW1" t="s">
        <v>9911</v>
      </c>
      <c r="NPX1" t="s">
        <v>9912</v>
      </c>
      <c r="NPY1" t="s">
        <v>9913</v>
      </c>
      <c r="NPZ1" t="s">
        <v>9914</v>
      </c>
      <c r="NQA1" t="s">
        <v>9915</v>
      </c>
      <c r="NQB1" t="s">
        <v>9916</v>
      </c>
      <c r="NQC1" t="s">
        <v>9917</v>
      </c>
      <c r="NQD1" t="s">
        <v>9918</v>
      </c>
      <c r="NQE1" t="s">
        <v>9919</v>
      </c>
      <c r="NQF1" t="s">
        <v>9920</v>
      </c>
      <c r="NQG1" t="s">
        <v>9921</v>
      </c>
      <c r="NQH1" t="s">
        <v>9922</v>
      </c>
      <c r="NQI1" t="s">
        <v>9923</v>
      </c>
      <c r="NQJ1" t="s">
        <v>9924</v>
      </c>
      <c r="NQK1" t="s">
        <v>9925</v>
      </c>
      <c r="NQL1" t="s">
        <v>9926</v>
      </c>
      <c r="NQM1" t="s">
        <v>9927</v>
      </c>
      <c r="NQN1" t="s">
        <v>9928</v>
      </c>
      <c r="NQO1" t="s">
        <v>9929</v>
      </c>
      <c r="NQP1" t="s">
        <v>9930</v>
      </c>
      <c r="NQQ1" t="s">
        <v>9931</v>
      </c>
      <c r="NQR1" t="s">
        <v>9932</v>
      </c>
      <c r="NQS1" t="s">
        <v>9933</v>
      </c>
      <c r="NQT1" t="s">
        <v>9934</v>
      </c>
      <c r="NQU1" t="s">
        <v>9935</v>
      </c>
      <c r="NQV1" t="s">
        <v>9936</v>
      </c>
      <c r="NQW1" t="s">
        <v>9937</v>
      </c>
      <c r="NQX1" t="s">
        <v>9938</v>
      </c>
      <c r="NQY1" t="s">
        <v>9939</v>
      </c>
      <c r="NQZ1" t="s">
        <v>9940</v>
      </c>
      <c r="NRA1" t="s">
        <v>9941</v>
      </c>
      <c r="NRB1" t="s">
        <v>9942</v>
      </c>
      <c r="NRC1" t="s">
        <v>9943</v>
      </c>
      <c r="NRD1" t="s">
        <v>9944</v>
      </c>
      <c r="NRE1" t="s">
        <v>9945</v>
      </c>
      <c r="NRF1" t="s">
        <v>9946</v>
      </c>
      <c r="NRG1" t="s">
        <v>9947</v>
      </c>
      <c r="NRH1" t="s">
        <v>9948</v>
      </c>
      <c r="NRI1" t="s">
        <v>9949</v>
      </c>
      <c r="NRJ1" t="s">
        <v>9950</v>
      </c>
      <c r="NRK1" t="s">
        <v>9951</v>
      </c>
      <c r="NRL1" t="s">
        <v>9952</v>
      </c>
      <c r="NRM1" t="s">
        <v>9953</v>
      </c>
      <c r="NRN1" t="s">
        <v>9954</v>
      </c>
      <c r="NRO1" t="s">
        <v>9955</v>
      </c>
      <c r="NRP1" t="s">
        <v>9956</v>
      </c>
      <c r="NRQ1" t="s">
        <v>9957</v>
      </c>
      <c r="NRR1" t="s">
        <v>9958</v>
      </c>
      <c r="NRS1" t="s">
        <v>9959</v>
      </c>
      <c r="NRT1" t="s">
        <v>9960</v>
      </c>
      <c r="NRU1" t="s">
        <v>9961</v>
      </c>
      <c r="NRV1" t="s">
        <v>9962</v>
      </c>
      <c r="NRW1" t="s">
        <v>9963</v>
      </c>
      <c r="NRX1" t="s">
        <v>9964</v>
      </c>
      <c r="NRY1" t="s">
        <v>9965</v>
      </c>
      <c r="NRZ1" t="s">
        <v>9966</v>
      </c>
      <c r="NSA1" t="s">
        <v>9967</v>
      </c>
      <c r="NSB1" t="s">
        <v>9968</v>
      </c>
      <c r="NSC1" t="s">
        <v>9969</v>
      </c>
      <c r="NSD1" t="s">
        <v>9970</v>
      </c>
      <c r="NSE1" t="s">
        <v>9971</v>
      </c>
      <c r="NSF1" t="s">
        <v>9972</v>
      </c>
      <c r="NSG1" t="s">
        <v>9973</v>
      </c>
      <c r="NSH1" t="s">
        <v>9974</v>
      </c>
      <c r="NSI1" t="s">
        <v>9975</v>
      </c>
      <c r="NSJ1" t="s">
        <v>9976</v>
      </c>
      <c r="NSK1" t="s">
        <v>9977</v>
      </c>
      <c r="NSL1" t="s">
        <v>9978</v>
      </c>
      <c r="NSM1" t="s">
        <v>9979</v>
      </c>
      <c r="NSN1" t="s">
        <v>9980</v>
      </c>
      <c r="NSO1" t="s">
        <v>9981</v>
      </c>
      <c r="NSP1" t="s">
        <v>9982</v>
      </c>
      <c r="NSQ1" t="s">
        <v>9983</v>
      </c>
      <c r="NSR1" t="s">
        <v>9984</v>
      </c>
      <c r="NSS1" t="s">
        <v>9985</v>
      </c>
      <c r="NST1" t="s">
        <v>9986</v>
      </c>
      <c r="NSU1" t="s">
        <v>9987</v>
      </c>
      <c r="NSV1" t="s">
        <v>9988</v>
      </c>
      <c r="NSW1" t="s">
        <v>9989</v>
      </c>
      <c r="NSX1" t="s">
        <v>9990</v>
      </c>
      <c r="NSY1" t="s">
        <v>9991</v>
      </c>
      <c r="NSZ1" t="s">
        <v>9992</v>
      </c>
      <c r="NTA1" t="s">
        <v>9993</v>
      </c>
      <c r="NTB1" t="s">
        <v>9994</v>
      </c>
      <c r="NTC1" t="s">
        <v>9995</v>
      </c>
      <c r="NTD1" t="s">
        <v>9996</v>
      </c>
      <c r="NTE1" t="s">
        <v>9997</v>
      </c>
      <c r="NTF1" t="s">
        <v>9998</v>
      </c>
      <c r="NTG1" t="s">
        <v>9999</v>
      </c>
      <c r="NTH1" t="s">
        <v>10000</v>
      </c>
      <c r="NTI1" t="s">
        <v>10001</v>
      </c>
      <c r="NTJ1" t="s">
        <v>10002</v>
      </c>
      <c r="NTK1" t="s">
        <v>10003</v>
      </c>
      <c r="NTL1" t="s">
        <v>10004</v>
      </c>
      <c r="NTM1" t="s">
        <v>10005</v>
      </c>
      <c r="NTN1" t="s">
        <v>10006</v>
      </c>
      <c r="NTO1" t="s">
        <v>10007</v>
      </c>
      <c r="NTP1" t="s">
        <v>10008</v>
      </c>
      <c r="NTQ1" t="s">
        <v>10009</v>
      </c>
      <c r="NTR1" t="s">
        <v>10010</v>
      </c>
      <c r="NTS1" t="s">
        <v>10011</v>
      </c>
      <c r="NTT1" t="s">
        <v>10012</v>
      </c>
      <c r="NTU1" t="s">
        <v>10013</v>
      </c>
      <c r="NTV1" t="s">
        <v>10014</v>
      </c>
      <c r="NTW1" t="s">
        <v>10015</v>
      </c>
      <c r="NTX1" t="s">
        <v>10016</v>
      </c>
      <c r="NTY1" t="s">
        <v>10017</v>
      </c>
      <c r="NTZ1" t="s">
        <v>10018</v>
      </c>
      <c r="NUA1" t="s">
        <v>10019</v>
      </c>
      <c r="NUB1" t="s">
        <v>10020</v>
      </c>
      <c r="NUC1" t="s">
        <v>10021</v>
      </c>
      <c r="NUD1" t="s">
        <v>10022</v>
      </c>
      <c r="NUE1" t="s">
        <v>10023</v>
      </c>
      <c r="NUF1" t="s">
        <v>10024</v>
      </c>
      <c r="NUG1" t="s">
        <v>10025</v>
      </c>
      <c r="NUH1" t="s">
        <v>10026</v>
      </c>
      <c r="NUI1" t="s">
        <v>10027</v>
      </c>
      <c r="NUJ1" t="s">
        <v>10028</v>
      </c>
      <c r="NUK1" t="s">
        <v>10029</v>
      </c>
      <c r="NUL1" t="s">
        <v>10030</v>
      </c>
      <c r="NUM1" t="s">
        <v>10031</v>
      </c>
      <c r="NUN1" t="s">
        <v>10032</v>
      </c>
      <c r="NUO1" t="s">
        <v>10033</v>
      </c>
      <c r="NUP1" t="s">
        <v>10034</v>
      </c>
      <c r="NUQ1" t="s">
        <v>10035</v>
      </c>
      <c r="NUR1" t="s">
        <v>10036</v>
      </c>
      <c r="NUS1" t="s">
        <v>10037</v>
      </c>
      <c r="NUT1" t="s">
        <v>10038</v>
      </c>
      <c r="NUU1" t="s">
        <v>10039</v>
      </c>
      <c r="NUV1" t="s">
        <v>10040</v>
      </c>
      <c r="NUW1" t="s">
        <v>10041</v>
      </c>
      <c r="NUX1" t="s">
        <v>10042</v>
      </c>
      <c r="NUY1" t="s">
        <v>10043</v>
      </c>
      <c r="NUZ1" t="s">
        <v>10044</v>
      </c>
      <c r="NVA1" t="s">
        <v>10045</v>
      </c>
      <c r="NVB1" t="s">
        <v>10046</v>
      </c>
      <c r="NVC1" t="s">
        <v>10047</v>
      </c>
      <c r="NVD1" t="s">
        <v>10048</v>
      </c>
      <c r="NVE1" t="s">
        <v>10049</v>
      </c>
      <c r="NVF1" t="s">
        <v>10050</v>
      </c>
      <c r="NVG1" t="s">
        <v>10051</v>
      </c>
      <c r="NVH1" t="s">
        <v>10052</v>
      </c>
      <c r="NVI1" t="s">
        <v>10053</v>
      </c>
      <c r="NVJ1" t="s">
        <v>10054</v>
      </c>
      <c r="NVK1" t="s">
        <v>10055</v>
      </c>
      <c r="NVL1" t="s">
        <v>10056</v>
      </c>
      <c r="NVM1" t="s">
        <v>10057</v>
      </c>
      <c r="NVN1" t="s">
        <v>10058</v>
      </c>
      <c r="NVO1" t="s">
        <v>10059</v>
      </c>
      <c r="NVP1" t="s">
        <v>10060</v>
      </c>
      <c r="NVQ1" t="s">
        <v>10061</v>
      </c>
      <c r="NVR1" t="s">
        <v>10062</v>
      </c>
      <c r="NVS1" t="s">
        <v>10063</v>
      </c>
      <c r="NVT1" t="s">
        <v>10064</v>
      </c>
      <c r="NVU1" t="s">
        <v>10065</v>
      </c>
      <c r="NVV1" t="s">
        <v>10066</v>
      </c>
      <c r="NVW1" t="s">
        <v>10067</v>
      </c>
      <c r="NVX1" t="s">
        <v>10068</v>
      </c>
      <c r="NVY1" t="s">
        <v>10069</v>
      </c>
      <c r="NVZ1" t="s">
        <v>10070</v>
      </c>
      <c r="NWA1" t="s">
        <v>10071</v>
      </c>
      <c r="NWB1" t="s">
        <v>10072</v>
      </c>
      <c r="NWC1" t="s">
        <v>10073</v>
      </c>
      <c r="NWD1" t="s">
        <v>10074</v>
      </c>
      <c r="NWE1" t="s">
        <v>10075</v>
      </c>
      <c r="NWF1" t="s">
        <v>10076</v>
      </c>
      <c r="NWG1" t="s">
        <v>10077</v>
      </c>
      <c r="NWH1" t="s">
        <v>10078</v>
      </c>
      <c r="NWI1" t="s">
        <v>10079</v>
      </c>
      <c r="NWJ1" t="s">
        <v>10080</v>
      </c>
      <c r="NWK1" t="s">
        <v>10081</v>
      </c>
      <c r="NWL1" t="s">
        <v>10082</v>
      </c>
      <c r="NWM1" t="s">
        <v>10083</v>
      </c>
      <c r="NWN1" t="s">
        <v>10084</v>
      </c>
      <c r="NWO1" t="s">
        <v>10085</v>
      </c>
      <c r="NWP1" t="s">
        <v>10086</v>
      </c>
      <c r="NWQ1" t="s">
        <v>10087</v>
      </c>
      <c r="NWR1" t="s">
        <v>10088</v>
      </c>
      <c r="NWS1" t="s">
        <v>10089</v>
      </c>
      <c r="NWT1" t="s">
        <v>10090</v>
      </c>
      <c r="NWU1" t="s">
        <v>10091</v>
      </c>
      <c r="NWV1" t="s">
        <v>10092</v>
      </c>
      <c r="NWW1" t="s">
        <v>10093</v>
      </c>
      <c r="NWX1" t="s">
        <v>10094</v>
      </c>
      <c r="NWY1" t="s">
        <v>10095</v>
      </c>
      <c r="NWZ1" t="s">
        <v>10096</v>
      </c>
      <c r="NXA1" t="s">
        <v>10097</v>
      </c>
      <c r="NXB1" t="s">
        <v>10098</v>
      </c>
      <c r="NXC1" t="s">
        <v>10099</v>
      </c>
      <c r="NXD1" t="s">
        <v>10100</v>
      </c>
      <c r="NXE1" t="s">
        <v>10101</v>
      </c>
      <c r="NXF1" t="s">
        <v>10102</v>
      </c>
      <c r="NXG1" t="s">
        <v>10103</v>
      </c>
      <c r="NXH1" t="s">
        <v>10104</v>
      </c>
      <c r="NXI1" t="s">
        <v>10105</v>
      </c>
      <c r="NXJ1" t="s">
        <v>10106</v>
      </c>
      <c r="NXK1" t="s">
        <v>10107</v>
      </c>
      <c r="NXL1" t="s">
        <v>10108</v>
      </c>
      <c r="NXM1" t="s">
        <v>10109</v>
      </c>
      <c r="NXN1" t="s">
        <v>10110</v>
      </c>
      <c r="NXO1" t="s">
        <v>10111</v>
      </c>
      <c r="NXP1" t="s">
        <v>10112</v>
      </c>
      <c r="NXQ1" t="s">
        <v>10113</v>
      </c>
      <c r="NXR1" t="s">
        <v>10114</v>
      </c>
      <c r="NXS1" t="s">
        <v>10115</v>
      </c>
      <c r="NXT1" t="s">
        <v>10116</v>
      </c>
      <c r="NXU1" t="s">
        <v>10117</v>
      </c>
      <c r="NXV1" t="s">
        <v>10118</v>
      </c>
      <c r="NXW1" t="s">
        <v>10119</v>
      </c>
      <c r="NXX1" t="s">
        <v>10120</v>
      </c>
      <c r="NXY1" t="s">
        <v>10121</v>
      </c>
      <c r="NXZ1" t="s">
        <v>10122</v>
      </c>
      <c r="NYA1" t="s">
        <v>10123</v>
      </c>
      <c r="NYB1" t="s">
        <v>10124</v>
      </c>
      <c r="NYC1" t="s">
        <v>10125</v>
      </c>
      <c r="NYD1" t="s">
        <v>10126</v>
      </c>
      <c r="NYE1" t="s">
        <v>10127</v>
      </c>
      <c r="NYF1" t="s">
        <v>10128</v>
      </c>
      <c r="NYG1" t="s">
        <v>10129</v>
      </c>
      <c r="NYH1" t="s">
        <v>10130</v>
      </c>
      <c r="NYI1" t="s">
        <v>10131</v>
      </c>
      <c r="NYJ1" t="s">
        <v>10132</v>
      </c>
      <c r="NYK1" t="s">
        <v>10133</v>
      </c>
      <c r="NYL1" t="s">
        <v>10134</v>
      </c>
      <c r="NYM1" t="s">
        <v>10135</v>
      </c>
      <c r="NYN1" t="s">
        <v>10136</v>
      </c>
      <c r="NYO1" t="s">
        <v>10137</v>
      </c>
      <c r="NYP1" t="s">
        <v>10138</v>
      </c>
      <c r="NYQ1" t="s">
        <v>10139</v>
      </c>
      <c r="NYR1" t="s">
        <v>10140</v>
      </c>
      <c r="NYS1" t="s">
        <v>10141</v>
      </c>
      <c r="NYT1" t="s">
        <v>10142</v>
      </c>
      <c r="NYU1" t="s">
        <v>10143</v>
      </c>
      <c r="NYV1" t="s">
        <v>10144</v>
      </c>
      <c r="NYW1" t="s">
        <v>10145</v>
      </c>
      <c r="NYX1" t="s">
        <v>10146</v>
      </c>
      <c r="NYY1" t="s">
        <v>10147</v>
      </c>
      <c r="NYZ1" t="s">
        <v>10148</v>
      </c>
      <c r="NZA1" t="s">
        <v>10149</v>
      </c>
      <c r="NZB1" t="s">
        <v>10150</v>
      </c>
      <c r="NZC1" t="s">
        <v>10151</v>
      </c>
      <c r="NZD1" t="s">
        <v>10152</v>
      </c>
      <c r="NZE1" t="s">
        <v>10153</v>
      </c>
      <c r="NZF1" t="s">
        <v>10154</v>
      </c>
      <c r="NZG1" t="s">
        <v>10155</v>
      </c>
      <c r="NZH1" t="s">
        <v>10156</v>
      </c>
      <c r="NZI1" t="s">
        <v>10157</v>
      </c>
      <c r="NZJ1" t="s">
        <v>10158</v>
      </c>
      <c r="NZK1" t="s">
        <v>10159</v>
      </c>
      <c r="NZL1" t="s">
        <v>10160</v>
      </c>
      <c r="NZM1" t="s">
        <v>10161</v>
      </c>
      <c r="NZN1" t="s">
        <v>10162</v>
      </c>
      <c r="NZO1" t="s">
        <v>10163</v>
      </c>
      <c r="NZP1" t="s">
        <v>10164</v>
      </c>
      <c r="NZQ1" t="s">
        <v>10165</v>
      </c>
      <c r="NZR1" t="s">
        <v>10166</v>
      </c>
      <c r="NZS1" t="s">
        <v>10167</v>
      </c>
      <c r="NZT1" t="s">
        <v>10168</v>
      </c>
      <c r="NZU1" t="s">
        <v>10169</v>
      </c>
      <c r="NZV1" t="s">
        <v>10170</v>
      </c>
      <c r="NZW1" t="s">
        <v>10171</v>
      </c>
      <c r="NZX1" t="s">
        <v>10172</v>
      </c>
      <c r="NZY1" t="s">
        <v>10173</v>
      </c>
      <c r="NZZ1" t="s">
        <v>10174</v>
      </c>
      <c r="OAA1" t="s">
        <v>10175</v>
      </c>
      <c r="OAB1" t="s">
        <v>10176</v>
      </c>
      <c r="OAC1" t="s">
        <v>10177</v>
      </c>
      <c r="OAD1" t="s">
        <v>10178</v>
      </c>
      <c r="OAE1" t="s">
        <v>10179</v>
      </c>
      <c r="OAF1" t="s">
        <v>10180</v>
      </c>
      <c r="OAG1" t="s">
        <v>10181</v>
      </c>
      <c r="OAH1" t="s">
        <v>10182</v>
      </c>
      <c r="OAI1" t="s">
        <v>10183</v>
      </c>
      <c r="OAJ1" t="s">
        <v>10184</v>
      </c>
      <c r="OAK1" t="s">
        <v>10185</v>
      </c>
      <c r="OAL1" t="s">
        <v>10186</v>
      </c>
      <c r="OAM1" t="s">
        <v>10187</v>
      </c>
      <c r="OAN1" t="s">
        <v>10188</v>
      </c>
      <c r="OAO1" t="s">
        <v>10189</v>
      </c>
      <c r="OAP1" t="s">
        <v>10190</v>
      </c>
      <c r="OAQ1" t="s">
        <v>10191</v>
      </c>
      <c r="OAR1" t="s">
        <v>10192</v>
      </c>
      <c r="OAS1" t="s">
        <v>10193</v>
      </c>
      <c r="OAT1" t="s">
        <v>10194</v>
      </c>
      <c r="OAU1" t="s">
        <v>10195</v>
      </c>
      <c r="OAV1" t="s">
        <v>10196</v>
      </c>
      <c r="OAW1" t="s">
        <v>10197</v>
      </c>
      <c r="OAX1" t="s">
        <v>10198</v>
      </c>
      <c r="OAY1" t="s">
        <v>10199</v>
      </c>
      <c r="OAZ1" t="s">
        <v>10200</v>
      </c>
      <c r="OBA1" t="s">
        <v>10201</v>
      </c>
      <c r="OBB1" t="s">
        <v>10202</v>
      </c>
      <c r="OBC1" t="s">
        <v>10203</v>
      </c>
      <c r="OBD1" t="s">
        <v>10204</v>
      </c>
      <c r="OBE1" t="s">
        <v>10205</v>
      </c>
      <c r="OBF1" t="s">
        <v>10206</v>
      </c>
      <c r="OBG1" t="s">
        <v>10207</v>
      </c>
      <c r="OBH1" t="s">
        <v>10208</v>
      </c>
      <c r="OBI1" t="s">
        <v>10209</v>
      </c>
      <c r="OBJ1" t="s">
        <v>10210</v>
      </c>
      <c r="OBK1" t="s">
        <v>10211</v>
      </c>
      <c r="OBL1" t="s">
        <v>10212</v>
      </c>
      <c r="OBM1" t="s">
        <v>10213</v>
      </c>
      <c r="OBN1" t="s">
        <v>10214</v>
      </c>
      <c r="OBO1" t="s">
        <v>10215</v>
      </c>
      <c r="OBP1" t="s">
        <v>10216</v>
      </c>
      <c r="OBQ1" t="s">
        <v>10217</v>
      </c>
      <c r="OBR1" t="s">
        <v>10218</v>
      </c>
      <c r="OBS1" t="s">
        <v>10219</v>
      </c>
      <c r="OBT1" t="s">
        <v>10220</v>
      </c>
      <c r="OBU1" t="s">
        <v>10221</v>
      </c>
      <c r="OBV1" t="s">
        <v>10222</v>
      </c>
      <c r="OBW1" t="s">
        <v>10223</v>
      </c>
      <c r="OBX1" t="s">
        <v>10224</v>
      </c>
      <c r="OBY1" t="s">
        <v>10225</v>
      </c>
      <c r="OBZ1" t="s">
        <v>10226</v>
      </c>
      <c r="OCA1" t="s">
        <v>10227</v>
      </c>
      <c r="OCB1" t="s">
        <v>10228</v>
      </c>
      <c r="OCC1" t="s">
        <v>10229</v>
      </c>
      <c r="OCD1" t="s">
        <v>10230</v>
      </c>
      <c r="OCE1" t="s">
        <v>10231</v>
      </c>
      <c r="OCF1" t="s">
        <v>10232</v>
      </c>
      <c r="OCG1" t="s">
        <v>10233</v>
      </c>
      <c r="OCH1" t="s">
        <v>10234</v>
      </c>
      <c r="OCI1" t="s">
        <v>10235</v>
      </c>
      <c r="OCJ1" t="s">
        <v>10236</v>
      </c>
      <c r="OCK1" t="s">
        <v>10237</v>
      </c>
      <c r="OCL1" t="s">
        <v>10238</v>
      </c>
      <c r="OCM1" t="s">
        <v>10239</v>
      </c>
      <c r="OCN1" t="s">
        <v>10240</v>
      </c>
      <c r="OCO1" t="s">
        <v>10241</v>
      </c>
      <c r="OCP1" t="s">
        <v>10242</v>
      </c>
      <c r="OCQ1" t="s">
        <v>10243</v>
      </c>
      <c r="OCR1" t="s">
        <v>10244</v>
      </c>
      <c r="OCS1" t="s">
        <v>10245</v>
      </c>
      <c r="OCT1" t="s">
        <v>10246</v>
      </c>
      <c r="OCU1" t="s">
        <v>10247</v>
      </c>
      <c r="OCV1" t="s">
        <v>10248</v>
      </c>
      <c r="OCW1" t="s">
        <v>10249</v>
      </c>
      <c r="OCX1" t="s">
        <v>10250</v>
      </c>
      <c r="OCY1" t="s">
        <v>10251</v>
      </c>
      <c r="OCZ1" t="s">
        <v>10252</v>
      </c>
      <c r="ODA1" t="s">
        <v>10253</v>
      </c>
      <c r="ODB1" t="s">
        <v>10254</v>
      </c>
      <c r="ODC1" t="s">
        <v>10255</v>
      </c>
      <c r="ODD1" t="s">
        <v>10256</v>
      </c>
      <c r="ODE1" t="s">
        <v>10257</v>
      </c>
      <c r="ODF1" t="s">
        <v>10258</v>
      </c>
      <c r="ODG1" t="s">
        <v>10259</v>
      </c>
      <c r="ODH1" t="s">
        <v>10260</v>
      </c>
      <c r="ODI1" t="s">
        <v>10261</v>
      </c>
      <c r="ODJ1" t="s">
        <v>10262</v>
      </c>
      <c r="ODK1" t="s">
        <v>10263</v>
      </c>
      <c r="ODL1" t="s">
        <v>10264</v>
      </c>
      <c r="ODM1" t="s">
        <v>10265</v>
      </c>
      <c r="ODN1" t="s">
        <v>10266</v>
      </c>
      <c r="ODO1" t="s">
        <v>10267</v>
      </c>
      <c r="ODP1" t="s">
        <v>10268</v>
      </c>
      <c r="ODQ1" t="s">
        <v>10269</v>
      </c>
      <c r="ODR1" t="s">
        <v>10270</v>
      </c>
      <c r="ODS1" t="s">
        <v>10271</v>
      </c>
      <c r="ODT1" t="s">
        <v>10272</v>
      </c>
      <c r="ODU1" t="s">
        <v>10273</v>
      </c>
      <c r="ODV1" t="s">
        <v>10274</v>
      </c>
      <c r="ODW1" t="s">
        <v>10275</v>
      </c>
      <c r="ODX1" t="s">
        <v>10276</v>
      </c>
      <c r="ODY1" t="s">
        <v>10277</v>
      </c>
      <c r="ODZ1" t="s">
        <v>10278</v>
      </c>
      <c r="OEA1" t="s">
        <v>10279</v>
      </c>
      <c r="OEB1" t="s">
        <v>10280</v>
      </c>
      <c r="OEC1" t="s">
        <v>10281</v>
      </c>
      <c r="OED1" t="s">
        <v>10282</v>
      </c>
      <c r="OEE1" t="s">
        <v>10283</v>
      </c>
      <c r="OEF1" t="s">
        <v>10284</v>
      </c>
      <c r="OEG1" t="s">
        <v>10285</v>
      </c>
      <c r="OEH1" t="s">
        <v>10286</v>
      </c>
      <c r="OEI1" t="s">
        <v>10287</v>
      </c>
      <c r="OEJ1" t="s">
        <v>10288</v>
      </c>
      <c r="OEK1" t="s">
        <v>10289</v>
      </c>
      <c r="OEL1" t="s">
        <v>10290</v>
      </c>
      <c r="OEM1" t="s">
        <v>10291</v>
      </c>
      <c r="OEN1" t="s">
        <v>10292</v>
      </c>
      <c r="OEO1" t="s">
        <v>10293</v>
      </c>
      <c r="OEP1" t="s">
        <v>10294</v>
      </c>
      <c r="OEQ1" t="s">
        <v>10295</v>
      </c>
      <c r="OER1" t="s">
        <v>10296</v>
      </c>
      <c r="OES1" t="s">
        <v>10297</v>
      </c>
      <c r="OET1" t="s">
        <v>10298</v>
      </c>
      <c r="OEU1" t="s">
        <v>10299</v>
      </c>
      <c r="OEV1" t="s">
        <v>10300</v>
      </c>
      <c r="OEW1" t="s">
        <v>10301</v>
      </c>
      <c r="OEX1" t="s">
        <v>10302</v>
      </c>
      <c r="OEY1" t="s">
        <v>10303</v>
      </c>
      <c r="OEZ1" t="s">
        <v>10304</v>
      </c>
      <c r="OFA1" t="s">
        <v>10305</v>
      </c>
      <c r="OFB1" t="s">
        <v>10306</v>
      </c>
      <c r="OFC1" t="s">
        <v>10307</v>
      </c>
      <c r="OFD1" t="s">
        <v>10308</v>
      </c>
      <c r="OFE1" t="s">
        <v>10309</v>
      </c>
      <c r="OFF1" t="s">
        <v>10310</v>
      </c>
      <c r="OFG1" t="s">
        <v>10311</v>
      </c>
      <c r="OFH1" t="s">
        <v>10312</v>
      </c>
      <c r="OFI1" t="s">
        <v>10313</v>
      </c>
      <c r="OFJ1" t="s">
        <v>10314</v>
      </c>
      <c r="OFK1" t="s">
        <v>10315</v>
      </c>
      <c r="OFL1" t="s">
        <v>10316</v>
      </c>
      <c r="OFM1" t="s">
        <v>10317</v>
      </c>
      <c r="OFN1" t="s">
        <v>10318</v>
      </c>
      <c r="OFO1" t="s">
        <v>10319</v>
      </c>
      <c r="OFP1" t="s">
        <v>10320</v>
      </c>
      <c r="OFQ1" t="s">
        <v>10321</v>
      </c>
      <c r="OFR1" t="s">
        <v>10322</v>
      </c>
      <c r="OFS1" t="s">
        <v>10323</v>
      </c>
      <c r="OFT1" t="s">
        <v>10324</v>
      </c>
      <c r="OFU1" t="s">
        <v>10325</v>
      </c>
      <c r="OFV1" t="s">
        <v>10326</v>
      </c>
      <c r="OFW1" t="s">
        <v>10327</v>
      </c>
      <c r="OFX1" t="s">
        <v>10328</v>
      </c>
      <c r="OFY1" t="s">
        <v>10329</v>
      </c>
      <c r="OFZ1" t="s">
        <v>10330</v>
      </c>
      <c r="OGA1" t="s">
        <v>10331</v>
      </c>
      <c r="OGB1" t="s">
        <v>10332</v>
      </c>
      <c r="OGC1" t="s">
        <v>10333</v>
      </c>
      <c r="OGD1" t="s">
        <v>10334</v>
      </c>
      <c r="OGE1" t="s">
        <v>10335</v>
      </c>
      <c r="OGF1" t="s">
        <v>10336</v>
      </c>
      <c r="OGG1" t="s">
        <v>10337</v>
      </c>
      <c r="OGH1" t="s">
        <v>10338</v>
      </c>
      <c r="OGI1" t="s">
        <v>10339</v>
      </c>
      <c r="OGJ1" t="s">
        <v>10340</v>
      </c>
      <c r="OGK1" t="s">
        <v>10341</v>
      </c>
      <c r="OGL1" t="s">
        <v>10342</v>
      </c>
      <c r="OGM1" t="s">
        <v>10343</v>
      </c>
      <c r="OGN1" t="s">
        <v>10344</v>
      </c>
      <c r="OGO1" t="s">
        <v>10345</v>
      </c>
      <c r="OGP1" t="s">
        <v>10346</v>
      </c>
      <c r="OGQ1" t="s">
        <v>10347</v>
      </c>
      <c r="OGR1" t="s">
        <v>10348</v>
      </c>
      <c r="OGS1" t="s">
        <v>10349</v>
      </c>
      <c r="OGT1" t="s">
        <v>10350</v>
      </c>
      <c r="OGU1" t="s">
        <v>10351</v>
      </c>
      <c r="OGV1" t="s">
        <v>10352</v>
      </c>
      <c r="OGW1" t="s">
        <v>10353</v>
      </c>
      <c r="OGX1" t="s">
        <v>10354</v>
      </c>
      <c r="OGY1" t="s">
        <v>10355</v>
      </c>
      <c r="OGZ1" t="s">
        <v>10356</v>
      </c>
      <c r="OHA1" t="s">
        <v>10357</v>
      </c>
      <c r="OHB1" t="s">
        <v>10358</v>
      </c>
      <c r="OHC1" t="s">
        <v>10359</v>
      </c>
      <c r="OHD1" t="s">
        <v>10360</v>
      </c>
      <c r="OHE1" t="s">
        <v>10361</v>
      </c>
      <c r="OHF1" t="s">
        <v>10362</v>
      </c>
      <c r="OHG1" t="s">
        <v>10363</v>
      </c>
      <c r="OHH1" t="s">
        <v>10364</v>
      </c>
      <c r="OHI1" t="s">
        <v>10365</v>
      </c>
      <c r="OHJ1" t="s">
        <v>10366</v>
      </c>
      <c r="OHK1" t="s">
        <v>10367</v>
      </c>
      <c r="OHL1" t="s">
        <v>10368</v>
      </c>
      <c r="OHM1" t="s">
        <v>10369</v>
      </c>
      <c r="OHN1" t="s">
        <v>10370</v>
      </c>
      <c r="OHO1" t="s">
        <v>10371</v>
      </c>
      <c r="OHP1" t="s">
        <v>10372</v>
      </c>
      <c r="OHQ1" t="s">
        <v>10373</v>
      </c>
      <c r="OHR1" t="s">
        <v>10374</v>
      </c>
      <c r="OHS1" t="s">
        <v>10375</v>
      </c>
      <c r="OHT1" t="s">
        <v>10376</v>
      </c>
      <c r="OHU1" t="s">
        <v>10377</v>
      </c>
      <c r="OHV1" t="s">
        <v>10378</v>
      </c>
      <c r="OHW1" t="s">
        <v>10379</v>
      </c>
      <c r="OHX1" t="s">
        <v>10380</v>
      </c>
      <c r="OHY1" t="s">
        <v>10381</v>
      </c>
      <c r="OHZ1" t="s">
        <v>10382</v>
      </c>
      <c r="OIA1" t="s">
        <v>10383</v>
      </c>
      <c r="OIB1" t="s">
        <v>10384</v>
      </c>
      <c r="OIC1" t="s">
        <v>10385</v>
      </c>
      <c r="OID1" t="s">
        <v>10386</v>
      </c>
      <c r="OIE1" t="s">
        <v>10387</v>
      </c>
      <c r="OIF1" t="s">
        <v>10388</v>
      </c>
      <c r="OIG1" t="s">
        <v>10389</v>
      </c>
      <c r="OIH1" t="s">
        <v>10390</v>
      </c>
      <c r="OII1" t="s">
        <v>10391</v>
      </c>
      <c r="OIJ1" t="s">
        <v>10392</v>
      </c>
      <c r="OIK1" t="s">
        <v>10393</v>
      </c>
      <c r="OIL1" t="s">
        <v>10394</v>
      </c>
      <c r="OIM1" t="s">
        <v>10395</v>
      </c>
      <c r="OIN1" t="s">
        <v>10396</v>
      </c>
      <c r="OIO1" t="s">
        <v>10397</v>
      </c>
      <c r="OIP1" t="s">
        <v>10398</v>
      </c>
      <c r="OIQ1" t="s">
        <v>10399</v>
      </c>
      <c r="OIR1" t="s">
        <v>10400</v>
      </c>
      <c r="OIS1" t="s">
        <v>10401</v>
      </c>
      <c r="OIT1" t="s">
        <v>10402</v>
      </c>
      <c r="OIU1" t="s">
        <v>10403</v>
      </c>
      <c r="OIV1" t="s">
        <v>10404</v>
      </c>
      <c r="OIW1" t="s">
        <v>10405</v>
      </c>
      <c r="OIX1" t="s">
        <v>10406</v>
      </c>
      <c r="OIY1" t="s">
        <v>10407</v>
      </c>
      <c r="OIZ1" t="s">
        <v>10408</v>
      </c>
      <c r="OJA1" t="s">
        <v>10409</v>
      </c>
      <c r="OJB1" t="s">
        <v>10410</v>
      </c>
      <c r="OJC1" t="s">
        <v>10411</v>
      </c>
      <c r="OJD1" t="s">
        <v>10412</v>
      </c>
      <c r="OJE1" t="s">
        <v>10413</v>
      </c>
      <c r="OJF1" t="s">
        <v>10414</v>
      </c>
      <c r="OJG1" t="s">
        <v>10415</v>
      </c>
      <c r="OJH1" t="s">
        <v>10416</v>
      </c>
      <c r="OJI1" t="s">
        <v>10417</v>
      </c>
      <c r="OJJ1" t="s">
        <v>10418</v>
      </c>
      <c r="OJK1" t="s">
        <v>10419</v>
      </c>
      <c r="OJL1" t="s">
        <v>10420</v>
      </c>
      <c r="OJM1" t="s">
        <v>10421</v>
      </c>
      <c r="OJN1" t="s">
        <v>10422</v>
      </c>
      <c r="OJO1" t="s">
        <v>10423</v>
      </c>
      <c r="OJP1" t="s">
        <v>10424</v>
      </c>
      <c r="OJQ1" t="s">
        <v>10425</v>
      </c>
      <c r="OJR1" t="s">
        <v>10426</v>
      </c>
      <c r="OJS1" t="s">
        <v>10427</v>
      </c>
      <c r="OJT1" t="s">
        <v>10428</v>
      </c>
      <c r="OJU1" t="s">
        <v>10429</v>
      </c>
      <c r="OJV1" t="s">
        <v>10430</v>
      </c>
      <c r="OJW1" t="s">
        <v>10431</v>
      </c>
      <c r="OJX1" t="s">
        <v>10432</v>
      </c>
      <c r="OJY1" t="s">
        <v>10433</v>
      </c>
      <c r="OJZ1" t="s">
        <v>10434</v>
      </c>
      <c r="OKA1" t="s">
        <v>10435</v>
      </c>
      <c r="OKB1" t="s">
        <v>10436</v>
      </c>
      <c r="OKC1" t="s">
        <v>10437</v>
      </c>
      <c r="OKD1" t="s">
        <v>10438</v>
      </c>
      <c r="OKE1" t="s">
        <v>10439</v>
      </c>
      <c r="OKF1" t="s">
        <v>10440</v>
      </c>
      <c r="OKG1" t="s">
        <v>10441</v>
      </c>
      <c r="OKH1" t="s">
        <v>10442</v>
      </c>
      <c r="OKI1" t="s">
        <v>10443</v>
      </c>
      <c r="OKJ1" t="s">
        <v>10444</v>
      </c>
      <c r="OKK1" t="s">
        <v>10445</v>
      </c>
      <c r="OKL1" t="s">
        <v>10446</v>
      </c>
      <c r="OKM1" t="s">
        <v>10447</v>
      </c>
      <c r="OKN1" t="s">
        <v>10448</v>
      </c>
      <c r="OKO1" t="s">
        <v>10449</v>
      </c>
      <c r="OKP1" t="s">
        <v>10450</v>
      </c>
      <c r="OKQ1" t="s">
        <v>10451</v>
      </c>
      <c r="OKR1" t="s">
        <v>10452</v>
      </c>
      <c r="OKS1" t="s">
        <v>10453</v>
      </c>
      <c r="OKT1" t="s">
        <v>10454</v>
      </c>
      <c r="OKU1" t="s">
        <v>10455</v>
      </c>
      <c r="OKV1" t="s">
        <v>10456</v>
      </c>
      <c r="OKW1" t="s">
        <v>10457</v>
      </c>
      <c r="OKX1" t="s">
        <v>10458</v>
      </c>
      <c r="OKY1" t="s">
        <v>10459</v>
      </c>
      <c r="OKZ1" t="s">
        <v>10460</v>
      </c>
      <c r="OLA1" t="s">
        <v>10461</v>
      </c>
      <c r="OLB1" t="s">
        <v>10462</v>
      </c>
      <c r="OLC1" t="s">
        <v>10463</v>
      </c>
      <c r="OLD1" t="s">
        <v>10464</v>
      </c>
      <c r="OLE1" t="s">
        <v>10465</v>
      </c>
      <c r="OLF1" t="s">
        <v>10466</v>
      </c>
      <c r="OLG1" t="s">
        <v>10467</v>
      </c>
      <c r="OLH1" t="s">
        <v>10468</v>
      </c>
      <c r="OLI1" t="s">
        <v>10469</v>
      </c>
      <c r="OLJ1" t="s">
        <v>10470</v>
      </c>
      <c r="OLK1" t="s">
        <v>10471</v>
      </c>
      <c r="OLL1" t="s">
        <v>10472</v>
      </c>
      <c r="OLM1" t="s">
        <v>10473</v>
      </c>
      <c r="OLN1" t="s">
        <v>10474</v>
      </c>
      <c r="OLO1" t="s">
        <v>10475</v>
      </c>
      <c r="OLP1" t="s">
        <v>10476</v>
      </c>
      <c r="OLQ1" t="s">
        <v>10477</v>
      </c>
      <c r="OLR1" t="s">
        <v>10478</v>
      </c>
      <c r="OLS1" t="s">
        <v>10479</v>
      </c>
      <c r="OLT1" t="s">
        <v>10480</v>
      </c>
      <c r="OLU1" t="s">
        <v>10481</v>
      </c>
      <c r="OLV1" t="s">
        <v>10482</v>
      </c>
      <c r="OLW1" t="s">
        <v>10483</v>
      </c>
      <c r="OLX1" t="s">
        <v>10484</v>
      </c>
      <c r="OLY1" t="s">
        <v>10485</v>
      </c>
      <c r="OLZ1" t="s">
        <v>10486</v>
      </c>
      <c r="OMA1" t="s">
        <v>10487</v>
      </c>
      <c r="OMB1" t="s">
        <v>10488</v>
      </c>
      <c r="OMC1" t="s">
        <v>10489</v>
      </c>
      <c r="OMD1" t="s">
        <v>10490</v>
      </c>
      <c r="OME1" t="s">
        <v>10491</v>
      </c>
      <c r="OMF1" t="s">
        <v>10492</v>
      </c>
      <c r="OMG1" t="s">
        <v>10493</v>
      </c>
      <c r="OMH1" t="s">
        <v>10494</v>
      </c>
      <c r="OMI1" t="s">
        <v>10495</v>
      </c>
      <c r="OMJ1" t="s">
        <v>10496</v>
      </c>
      <c r="OMK1" t="s">
        <v>10497</v>
      </c>
      <c r="OML1" t="s">
        <v>10498</v>
      </c>
      <c r="OMM1" t="s">
        <v>10499</v>
      </c>
      <c r="OMN1" t="s">
        <v>10500</v>
      </c>
      <c r="OMO1" t="s">
        <v>10501</v>
      </c>
      <c r="OMP1" t="s">
        <v>10502</v>
      </c>
      <c r="OMQ1" t="s">
        <v>10503</v>
      </c>
      <c r="OMR1" t="s">
        <v>10504</v>
      </c>
      <c r="OMS1" t="s">
        <v>10505</v>
      </c>
      <c r="OMT1" t="s">
        <v>10506</v>
      </c>
      <c r="OMU1" t="s">
        <v>10507</v>
      </c>
      <c r="OMV1" t="s">
        <v>10508</v>
      </c>
      <c r="OMW1" t="s">
        <v>10509</v>
      </c>
      <c r="OMX1" t="s">
        <v>10510</v>
      </c>
      <c r="OMY1" t="s">
        <v>10511</v>
      </c>
      <c r="OMZ1" t="s">
        <v>10512</v>
      </c>
      <c r="ONA1" t="s">
        <v>10513</v>
      </c>
      <c r="ONB1" t="s">
        <v>10514</v>
      </c>
      <c r="ONC1" t="s">
        <v>10515</v>
      </c>
      <c r="OND1" t="s">
        <v>10516</v>
      </c>
      <c r="ONE1" t="s">
        <v>10517</v>
      </c>
      <c r="ONF1" t="s">
        <v>10518</v>
      </c>
      <c r="ONG1" t="s">
        <v>10519</v>
      </c>
      <c r="ONH1" t="s">
        <v>10520</v>
      </c>
      <c r="ONI1" t="s">
        <v>10521</v>
      </c>
      <c r="ONJ1" t="s">
        <v>10522</v>
      </c>
      <c r="ONK1" t="s">
        <v>10523</v>
      </c>
      <c r="ONL1" t="s">
        <v>10524</v>
      </c>
      <c r="ONM1" t="s">
        <v>10525</v>
      </c>
      <c r="ONN1" t="s">
        <v>10526</v>
      </c>
      <c r="ONO1" t="s">
        <v>10527</v>
      </c>
      <c r="ONP1" t="s">
        <v>10528</v>
      </c>
      <c r="ONQ1" t="s">
        <v>10529</v>
      </c>
      <c r="ONR1" t="s">
        <v>10530</v>
      </c>
      <c r="ONS1" t="s">
        <v>10531</v>
      </c>
      <c r="ONT1" t="s">
        <v>10532</v>
      </c>
      <c r="ONU1" t="s">
        <v>10533</v>
      </c>
      <c r="ONV1" t="s">
        <v>10534</v>
      </c>
      <c r="ONW1" t="s">
        <v>10535</v>
      </c>
      <c r="ONX1" t="s">
        <v>10536</v>
      </c>
      <c r="ONY1" t="s">
        <v>10537</v>
      </c>
      <c r="ONZ1" t="s">
        <v>10538</v>
      </c>
      <c r="OOA1" t="s">
        <v>10539</v>
      </c>
      <c r="OOB1" t="s">
        <v>10540</v>
      </c>
      <c r="OOC1" t="s">
        <v>10541</v>
      </c>
      <c r="OOD1" t="s">
        <v>10542</v>
      </c>
      <c r="OOE1" t="s">
        <v>10543</v>
      </c>
      <c r="OOF1" t="s">
        <v>10544</v>
      </c>
      <c r="OOG1" t="s">
        <v>10545</v>
      </c>
      <c r="OOH1" t="s">
        <v>10546</v>
      </c>
      <c r="OOI1" t="s">
        <v>10547</v>
      </c>
      <c r="OOJ1" t="s">
        <v>10548</v>
      </c>
      <c r="OOK1" t="s">
        <v>10549</v>
      </c>
      <c r="OOL1" t="s">
        <v>10550</v>
      </c>
      <c r="OOM1" t="s">
        <v>10551</v>
      </c>
      <c r="OON1" t="s">
        <v>10552</v>
      </c>
      <c r="OOO1" t="s">
        <v>10553</v>
      </c>
      <c r="OOP1" t="s">
        <v>10554</v>
      </c>
      <c r="OOQ1" t="s">
        <v>10555</v>
      </c>
      <c r="OOR1" t="s">
        <v>10556</v>
      </c>
      <c r="OOS1" t="s">
        <v>10557</v>
      </c>
      <c r="OOT1" t="s">
        <v>10558</v>
      </c>
      <c r="OOU1" t="s">
        <v>10559</v>
      </c>
      <c r="OOV1" t="s">
        <v>10560</v>
      </c>
      <c r="OOW1" t="s">
        <v>10561</v>
      </c>
      <c r="OOX1" t="s">
        <v>10562</v>
      </c>
      <c r="OOY1" t="s">
        <v>10563</v>
      </c>
      <c r="OOZ1" t="s">
        <v>10564</v>
      </c>
      <c r="OPA1" t="s">
        <v>10565</v>
      </c>
      <c r="OPB1" t="s">
        <v>10566</v>
      </c>
      <c r="OPC1" t="s">
        <v>10567</v>
      </c>
      <c r="OPD1" t="s">
        <v>10568</v>
      </c>
      <c r="OPE1" t="s">
        <v>10569</v>
      </c>
      <c r="OPF1" t="s">
        <v>10570</v>
      </c>
      <c r="OPG1" t="s">
        <v>10571</v>
      </c>
      <c r="OPH1" t="s">
        <v>10572</v>
      </c>
      <c r="OPI1" t="s">
        <v>10573</v>
      </c>
      <c r="OPJ1" t="s">
        <v>10574</v>
      </c>
      <c r="OPK1" t="s">
        <v>10575</v>
      </c>
      <c r="OPL1" t="s">
        <v>10576</v>
      </c>
      <c r="OPM1" t="s">
        <v>10577</v>
      </c>
      <c r="OPN1" t="s">
        <v>10578</v>
      </c>
      <c r="OPO1" t="s">
        <v>10579</v>
      </c>
      <c r="OPP1" t="s">
        <v>10580</v>
      </c>
      <c r="OPQ1" t="s">
        <v>10581</v>
      </c>
      <c r="OPR1" t="s">
        <v>10582</v>
      </c>
      <c r="OPS1" t="s">
        <v>10583</v>
      </c>
      <c r="OPT1" t="s">
        <v>10584</v>
      </c>
      <c r="OPU1" t="s">
        <v>10585</v>
      </c>
      <c r="OPV1" t="s">
        <v>10586</v>
      </c>
      <c r="OPW1" t="s">
        <v>10587</v>
      </c>
      <c r="OPX1" t="s">
        <v>10588</v>
      </c>
      <c r="OPY1" t="s">
        <v>10589</v>
      </c>
      <c r="OPZ1" t="s">
        <v>10590</v>
      </c>
      <c r="OQA1" t="s">
        <v>10591</v>
      </c>
      <c r="OQB1" t="s">
        <v>10592</v>
      </c>
      <c r="OQC1" t="s">
        <v>10593</v>
      </c>
      <c r="OQD1" t="s">
        <v>10594</v>
      </c>
      <c r="OQE1" t="s">
        <v>10595</v>
      </c>
      <c r="OQF1" t="s">
        <v>10596</v>
      </c>
      <c r="OQG1" t="s">
        <v>10597</v>
      </c>
      <c r="OQH1" t="s">
        <v>10598</v>
      </c>
      <c r="OQI1" t="s">
        <v>10599</v>
      </c>
      <c r="OQJ1" t="s">
        <v>10600</v>
      </c>
      <c r="OQK1" t="s">
        <v>10601</v>
      </c>
      <c r="OQL1" t="s">
        <v>10602</v>
      </c>
      <c r="OQM1" t="s">
        <v>10603</v>
      </c>
      <c r="OQN1" t="s">
        <v>10604</v>
      </c>
      <c r="OQO1" t="s">
        <v>10605</v>
      </c>
      <c r="OQP1" t="s">
        <v>10606</v>
      </c>
      <c r="OQQ1" t="s">
        <v>10607</v>
      </c>
      <c r="OQR1" t="s">
        <v>10608</v>
      </c>
      <c r="OQS1" t="s">
        <v>10609</v>
      </c>
      <c r="OQT1" t="s">
        <v>10610</v>
      </c>
      <c r="OQU1" t="s">
        <v>10611</v>
      </c>
      <c r="OQV1" t="s">
        <v>10612</v>
      </c>
      <c r="OQW1" t="s">
        <v>10613</v>
      </c>
      <c r="OQX1" t="s">
        <v>10614</v>
      </c>
      <c r="OQY1" t="s">
        <v>10615</v>
      </c>
      <c r="OQZ1" t="s">
        <v>10616</v>
      </c>
      <c r="ORA1" t="s">
        <v>10617</v>
      </c>
      <c r="ORB1" t="s">
        <v>10618</v>
      </c>
      <c r="ORC1" t="s">
        <v>10619</v>
      </c>
      <c r="ORD1" t="s">
        <v>10620</v>
      </c>
      <c r="ORE1" t="s">
        <v>10621</v>
      </c>
      <c r="ORF1" t="s">
        <v>10622</v>
      </c>
      <c r="ORG1" t="s">
        <v>10623</v>
      </c>
      <c r="ORH1" t="s">
        <v>10624</v>
      </c>
      <c r="ORI1" t="s">
        <v>10625</v>
      </c>
      <c r="ORJ1" t="s">
        <v>10626</v>
      </c>
      <c r="ORK1" t="s">
        <v>10627</v>
      </c>
      <c r="ORL1" t="s">
        <v>10628</v>
      </c>
      <c r="ORM1" t="s">
        <v>10629</v>
      </c>
      <c r="ORN1" t="s">
        <v>10630</v>
      </c>
      <c r="ORO1" t="s">
        <v>10631</v>
      </c>
      <c r="ORP1" t="s">
        <v>10632</v>
      </c>
      <c r="ORQ1" t="s">
        <v>10633</v>
      </c>
      <c r="ORR1" t="s">
        <v>10634</v>
      </c>
      <c r="ORS1" t="s">
        <v>10635</v>
      </c>
      <c r="ORT1" t="s">
        <v>10636</v>
      </c>
      <c r="ORU1" t="s">
        <v>10637</v>
      </c>
      <c r="ORV1" t="s">
        <v>10638</v>
      </c>
      <c r="ORW1" t="s">
        <v>10639</v>
      </c>
      <c r="ORX1" t="s">
        <v>10640</v>
      </c>
      <c r="ORY1" t="s">
        <v>10641</v>
      </c>
      <c r="ORZ1" t="s">
        <v>10642</v>
      </c>
      <c r="OSA1" t="s">
        <v>10643</v>
      </c>
      <c r="OSB1" t="s">
        <v>10644</v>
      </c>
      <c r="OSC1" t="s">
        <v>10645</v>
      </c>
      <c r="OSD1" t="s">
        <v>10646</v>
      </c>
      <c r="OSE1" t="s">
        <v>10647</v>
      </c>
      <c r="OSF1" t="s">
        <v>10648</v>
      </c>
      <c r="OSG1" t="s">
        <v>10649</v>
      </c>
      <c r="OSH1" t="s">
        <v>10650</v>
      </c>
      <c r="OSI1" t="s">
        <v>10651</v>
      </c>
      <c r="OSJ1" t="s">
        <v>10652</v>
      </c>
      <c r="OSK1" t="s">
        <v>10653</v>
      </c>
      <c r="OSL1" t="s">
        <v>10654</v>
      </c>
      <c r="OSM1" t="s">
        <v>10655</v>
      </c>
      <c r="OSN1" t="s">
        <v>10656</v>
      </c>
      <c r="OSO1" t="s">
        <v>10657</v>
      </c>
      <c r="OSP1" t="s">
        <v>10658</v>
      </c>
      <c r="OSQ1" t="s">
        <v>10659</v>
      </c>
      <c r="OSR1" t="s">
        <v>10660</v>
      </c>
      <c r="OSS1" t="s">
        <v>10661</v>
      </c>
      <c r="OST1" t="s">
        <v>10662</v>
      </c>
      <c r="OSU1" t="s">
        <v>10663</v>
      </c>
      <c r="OSV1" t="s">
        <v>10664</v>
      </c>
      <c r="OSW1" t="s">
        <v>10665</v>
      </c>
      <c r="OSX1" t="s">
        <v>10666</v>
      </c>
      <c r="OSY1" t="s">
        <v>10667</v>
      </c>
      <c r="OSZ1" t="s">
        <v>10668</v>
      </c>
      <c r="OTA1" t="s">
        <v>10669</v>
      </c>
      <c r="OTB1" t="s">
        <v>10670</v>
      </c>
      <c r="OTC1" t="s">
        <v>10671</v>
      </c>
      <c r="OTD1" t="s">
        <v>10672</v>
      </c>
      <c r="OTE1" t="s">
        <v>10673</v>
      </c>
      <c r="OTF1" t="s">
        <v>10674</v>
      </c>
      <c r="OTG1" t="s">
        <v>10675</v>
      </c>
      <c r="OTH1" t="s">
        <v>10676</v>
      </c>
      <c r="OTI1" t="s">
        <v>10677</v>
      </c>
      <c r="OTJ1" t="s">
        <v>10678</v>
      </c>
      <c r="OTK1" t="s">
        <v>10679</v>
      </c>
      <c r="OTL1" t="s">
        <v>10680</v>
      </c>
      <c r="OTM1" t="s">
        <v>10681</v>
      </c>
      <c r="OTN1" t="s">
        <v>10682</v>
      </c>
      <c r="OTO1" t="s">
        <v>10683</v>
      </c>
      <c r="OTP1" t="s">
        <v>10684</v>
      </c>
      <c r="OTQ1" t="s">
        <v>10685</v>
      </c>
      <c r="OTR1" t="s">
        <v>10686</v>
      </c>
      <c r="OTS1" t="s">
        <v>10687</v>
      </c>
      <c r="OTT1" t="s">
        <v>10688</v>
      </c>
      <c r="OTU1" t="s">
        <v>10689</v>
      </c>
      <c r="OTV1" t="s">
        <v>10690</v>
      </c>
      <c r="OTW1" t="s">
        <v>10691</v>
      </c>
      <c r="OTX1" t="s">
        <v>10692</v>
      </c>
      <c r="OTY1" t="s">
        <v>10693</v>
      </c>
      <c r="OTZ1" t="s">
        <v>10694</v>
      </c>
      <c r="OUA1" t="s">
        <v>10695</v>
      </c>
      <c r="OUB1" t="s">
        <v>10696</v>
      </c>
      <c r="OUC1" t="s">
        <v>10697</v>
      </c>
      <c r="OUD1" t="s">
        <v>10698</v>
      </c>
      <c r="OUE1" t="s">
        <v>10699</v>
      </c>
      <c r="OUF1" t="s">
        <v>10700</v>
      </c>
      <c r="OUG1" t="s">
        <v>10701</v>
      </c>
      <c r="OUH1" t="s">
        <v>10702</v>
      </c>
      <c r="OUI1" t="s">
        <v>10703</v>
      </c>
      <c r="OUJ1" t="s">
        <v>10704</v>
      </c>
      <c r="OUK1" t="s">
        <v>10705</v>
      </c>
      <c r="OUL1" t="s">
        <v>10706</v>
      </c>
      <c r="OUM1" t="s">
        <v>10707</v>
      </c>
      <c r="OUN1" t="s">
        <v>10708</v>
      </c>
      <c r="OUO1" t="s">
        <v>10709</v>
      </c>
      <c r="OUP1" t="s">
        <v>10710</v>
      </c>
      <c r="OUQ1" t="s">
        <v>10711</v>
      </c>
      <c r="OUR1" t="s">
        <v>10712</v>
      </c>
      <c r="OUS1" t="s">
        <v>10713</v>
      </c>
      <c r="OUT1" t="s">
        <v>10714</v>
      </c>
      <c r="OUU1" t="s">
        <v>10715</v>
      </c>
      <c r="OUV1" t="s">
        <v>10716</v>
      </c>
      <c r="OUW1" t="s">
        <v>10717</v>
      </c>
      <c r="OUX1" t="s">
        <v>10718</v>
      </c>
      <c r="OUY1" t="s">
        <v>10719</v>
      </c>
      <c r="OUZ1" t="s">
        <v>10720</v>
      </c>
      <c r="OVA1" t="s">
        <v>10721</v>
      </c>
      <c r="OVB1" t="s">
        <v>10722</v>
      </c>
      <c r="OVC1" t="s">
        <v>10723</v>
      </c>
      <c r="OVD1" t="s">
        <v>10724</v>
      </c>
      <c r="OVE1" t="s">
        <v>10725</v>
      </c>
      <c r="OVF1" t="s">
        <v>10726</v>
      </c>
      <c r="OVG1" t="s">
        <v>10727</v>
      </c>
      <c r="OVH1" t="s">
        <v>10728</v>
      </c>
      <c r="OVI1" t="s">
        <v>10729</v>
      </c>
      <c r="OVJ1" t="s">
        <v>10730</v>
      </c>
      <c r="OVK1" t="s">
        <v>10731</v>
      </c>
      <c r="OVL1" t="s">
        <v>10732</v>
      </c>
      <c r="OVM1" t="s">
        <v>10733</v>
      </c>
      <c r="OVN1" t="s">
        <v>10734</v>
      </c>
      <c r="OVO1" t="s">
        <v>10735</v>
      </c>
      <c r="OVP1" t="s">
        <v>10736</v>
      </c>
      <c r="OVQ1" t="s">
        <v>10737</v>
      </c>
      <c r="OVR1" t="s">
        <v>10738</v>
      </c>
      <c r="OVS1" t="s">
        <v>10739</v>
      </c>
      <c r="OVT1" t="s">
        <v>10740</v>
      </c>
      <c r="OVU1" t="s">
        <v>10741</v>
      </c>
      <c r="OVV1" t="s">
        <v>10742</v>
      </c>
      <c r="OVW1" t="s">
        <v>10743</v>
      </c>
      <c r="OVX1" t="s">
        <v>10744</v>
      </c>
      <c r="OVY1" t="s">
        <v>10745</v>
      </c>
      <c r="OVZ1" t="s">
        <v>10746</v>
      </c>
      <c r="OWA1" t="s">
        <v>10747</v>
      </c>
      <c r="OWB1" t="s">
        <v>10748</v>
      </c>
      <c r="OWC1" t="s">
        <v>10749</v>
      </c>
      <c r="OWD1" t="s">
        <v>10750</v>
      </c>
      <c r="OWE1" t="s">
        <v>10751</v>
      </c>
      <c r="OWF1" t="s">
        <v>10752</v>
      </c>
      <c r="OWG1" t="s">
        <v>10753</v>
      </c>
      <c r="OWH1" t="s">
        <v>10754</v>
      </c>
      <c r="OWI1" t="s">
        <v>10755</v>
      </c>
      <c r="OWJ1" t="s">
        <v>10756</v>
      </c>
      <c r="OWK1" t="s">
        <v>10757</v>
      </c>
      <c r="OWL1" t="s">
        <v>10758</v>
      </c>
      <c r="OWM1" t="s">
        <v>10759</v>
      </c>
      <c r="OWN1" t="s">
        <v>10760</v>
      </c>
      <c r="OWO1" t="s">
        <v>10761</v>
      </c>
      <c r="OWP1" t="s">
        <v>10762</v>
      </c>
      <c r="OWQ1" t="s">
        <v>10763</v>
      </c>
      <c r="OWR1" t="s">
        <v>10764</v>
      </c>
      <c r="OWS1" t="s">
        <v>10765</v>
      </c>
      <c r="OWT1" t="s">
        <v>10766</v>
      </c>
      <c r="OWU1" t="s">
        <v>10767</v>
      </c>
      <c r="OWV1" t="s">
        <v>10768</v>
      </c>
      <c r="OWW1" t="s">
        <v>10769</v>
      </c>
      <c r="OWX1" t="s">
        <v>10770</v>
      </c>
      <c r="OWY1" t="s">
        <v>10771</v>
      </c>
      <c r="OWZ1" t="s">
        <v>10772</v>
      </c>
      <c r="OXA1" t="s">
        <v>10773</v>
      </c>
      <c r="OXB1" t="s">
        <v>10774</v>
      </c>
      <c r="OXC1" t="s">
        <v>10775</v>
      </c>
      <c r="OXD1" t="s">
        <v>10776</v>
      </c>
      <c r="OXE1" t="s">
        <v>10777</v>
      </c>
      <c r="OXF1" t="s">
        <v>10778</v>
      </c>
      <c r="OXG1" t="s">
        <v>10779</v>
      </c>
      <c r="OXH1" t="s">
        <v>10780</v>
      </c>
      <c r="OXI1" t="s">
        <v>10781</v>
      </c>
      <c r="OXJ1" t="s">
        <v>10782</v>
      </c>
      <c r="OXK1" t="s">
        <v>10783</v>
      </c>
      <c r="OXL1" t="s">
        <v>10784</v>
      </c>
      <c r="OXM1" t="s">
        <v>10785</v>
      </c>
      <c r="OXN1" t="s">
        <v>10786</v>
      </c>
      <c r="OXO1" t="s">
        <v>10787</v>
      </c>
      <c r="OXP1" t="s">
        <v>10788</v>
      </c>
      <c r="OXQ1" t="s">
        <v>10789</v>
      </c>
      <c r="OXR1" t="s">
        <v>10790</v>
      </c>
      <c r="OXS1" t="s">
        <v>10791</v>
      </c>
      <c r="OXT1" t="s">
        <v>10792</v>
      </c>
      <c r="OXU1" t="s">
        <v>10793</v>
      </c>
      <c r="OXV1" t="s">
        <v>10794</v>
      </c>
      <c r="OXW1" t="s">
        <v>10795</v>
      </c>
      <c r="OXX1" t="s">
        <v>10796</v>
      </c>
      <c r="OXY1" t="s">
        <v>10797</v>
      </c>
      <c r="OXZ1" t="s">
        <v>10798</v>
      </c>
      <c r="OYA1" t="s">
        <v>10799</v>
      </c>
      <c r="OYB1" t="s">
        <v>10800</v>
      </c>
      <c r="OYC1" t="s">
        <v>10801</v>
      </c>
      <c r="OYD1" t="s">
        <v>10802</v>
      </c>
      <c r="OYE1" t="s">
        <v>10803</v>
      </c>
      <c r="OYF1" t="s">
        <v>10804</v>
      </c>
      <c r="OYG1" t="s">
        <v>10805</v>
      </c>
      <c r="OYH1" t="s">
        <v>10806</v>
      </c>
      <c r="OYI1" t="s">
        <v>10807</v>
      </c>
      <c r="OYJ1" t="s">
        <v>10808</v>
      </c>
      <c r="OYK1" t="s">
        <v>10809</v>
      </c>
      <c r="OYL1" t="s">
        <v>10810</v>
      </c>
      <c r="OYM1" t="s">
        <v>10811</v>
      </c>
      <c r="OYN1" t="s">
        <v>10812</v>
      </c>
      <c r="OYO1" t="s">
        <v>10813</v>
      </c>
      <c r="OYP1" t="s">
        <v>10814</v>
      </c>
      <c r="OYQ1" t="s">
        <v>10815</v>
      </c>
      <c r="OYR1" t="s">
        <v>10816</v>
      </c>
      <c r="OYS1" t="s">
        <v>10817</v>
      </c>
      <c r="OYT1" t="s">
        <v>10818</v>
      </c>
      <c r="OYU1" t="s">
        <v>10819</v>
      </c>
      <c r="OYV1" t="s">
        <v>10820</v>
      </c>
      <c r="OYW1" t="s">
        <v>10821</v>
      </c>
      <c r="OYX1" t="s">
        <v>10822</v>
      </c>
      <c r="OYY1" t="s">
        <v>10823</v>
      </c>
      <c r="OYZ1" t="s">
        <v>10824</v>
      </c>
      <c r="OZA1" t="s">
        <v>10825</v>
      </c>
      <c r="OZB1" t="s">
        <v>10826</v>
      </c>
      <c r="OZC1" t="s">
        <v>10827</v>
      </c>
      <c r="OZD1" t="s">
        <v>10828</v>
      </c>
      <c r="OZE1" t="s">
        <v>10829</v>
      </c>
      <c r="OZF1" t="s">
        <v>10830</v>
      </c>
      <c r="OZG1" t="s">
        <v>10831</v>
      </c>
      <c r="OZH1" t="s">
        <v>10832</v>
      </c>
      <c r="OZI1" t="s">
        <v>10833</v>
      </c>
      <c r="OZJ1" t="s">
        <v>10834</v>
      </c>
      <c r="OZK1" t="s">
        <v>10835</v>
      </c>
      <c r="OZL1" t="s">
        <v>10836</v>
      </c>
      <c r="OZM1" t="s">
        <v>10837</v>
      </c>
      <c r="OZN1" t="s">
        <v>10838</v>
      </c>
      <c r="OZO1" t="s">
        <v>10839</v>
      </c>
      <c r="OZP1" t="s">
        <v>10840</v>
      </c>
      <c r="OZQ1" t="s">
        <v>10841</v>
      </c>
      <c r="OZR1" t="s">
        <v>10842</v>
      </c>
      <c r="OZS1" t="s">
        <v>10843</v>
      </c>
      <c r="OZT1" t="s">
        <v>10844</v>
      </c>
      <c r="OZU1" t="s">
        <v>10845</v>
      </c>
      <c r="OZV1" t="s">
        <v>10846</v>
      </c>
      <c r="OZW1" t="s">
        <v>10847</v>
      </c>
      <c r="OZX1" t="s">
        <v>10848</v>
      </c>
      <c r="OZY1" t="s">
        <v>10849</v>
      </c>
      <c r="OZZ1" t="s">
        <v>10850</v>
      </c>
      <c r="PAA1" t="s">
        <v>10851</v>
      </c>
      <c r="PAB1" t="s">
        <v>10852</v>
      </c>
      <c r="PAC1" t="s">
        <v>10853</v>
      </c>
      <c r="PAD1" t="s">
        <v>10854</v>
      </c>
      <c r="PAE1" t="s">
        <v>10855</v>
      </c>
      <c r="PAF1" t="s">
        <v>10856</v>
      </c>
      <c r="PAG1" t="s">
        <v>10857</v>
      </c>
      <c r="PAH1" t="s">
        <v>10858</v>
      </c>
      <c r="PAI1" t="s">
        <v>10859</v>
      </c>
      <c r="PAJ1" t="s">
        <v>10860</v>
      </c>
      <c r="PAK1" t="s">
        <v>10861</v>
      </c>
      <c r="PAL1" t="s">
        <v>10862</v>
      </c>
      <c r="PAM1" t="s">
        <v>10863</v>
      </c>
      <c r="PAN1" t="s">
        <v>10864</v>
      </c>
      <c r="PAO1" t="s">
        <v>10865</v>
      </c>
      <c r="PAP1" t="s">
        <v>10866</v>
      </c>
      <c r="PAQ1" t="s">
        <v>10867</v>
      </c>
      <c r="PAR1" t="s">
        <v>10868</v>
      </c>
      <c r="PAS1" t="s">
        <v>10869</v>
      </c>
      <c r="PAT1" t="s">
        <v>10870</v>
      </c>
      <c r="PAU1" t="s">
        <v>10871</v>
      </c>
      <c r="PAV1" t="s">
        <v>10872</v>
      </c>
      <c r="PAW1" t="s">
        <v>10873</v>
      </c>
      <c r="PAX1" t="s">
        <v>10874</v>
      </c>
      <c r="PAY1" t="s">
        <v>10875</v>
      </c>
      <c r="PAZ1" t="s">
        <v>10876</v>
      </c>
      <c r="PBA1" t="s">
        <v>10877</v>
      </c>
      <c r="PBB1" t="s">
        <v>10878</v>
      </c>
      <c r="PBC1" t="s">
        <v>10879</v>
      </c>
      <c r="PBD1" t="s">
        <v>10880</v>
      </c>
      <c r="PBE1" t="s">
        <v>10881</v>
      </c>
      <c r="PBF1" t="s">
        <v>10882</v>
      </c>
      <c r="PBG1" t="s">
        <v>10883</v>
      </c>
      <c r="PBH1" t="s">
        <v>10884</v>
      </c>
      <c r="PBI1" t="s">
        <v>10885</v>
      </c>
      <c r="PBJ1" t="s">
        <v>10886</v>
      </c>
      <c r="PBK1" t="s">
        <v>10887</v>
      </c>
      <c r="PBL1" t="s">
        <v>10888</v>
      </c>
      <c r="PBM1" t="s">
        <v>10889</v>
      </c>
      <c r="PBN1" t="s">
        <v>10890</v>
      </c>
      <c r="PBO1" t="s">
        <v>10891</v>
      </c>
      <c r="PBP1" t="s">
        <v>10892</v>
      </c>
      <c r="PBQ1" t="s">
        <v>10893</v>
      </c>
      <c r="PBR1" t="s">
        <v>10894</v>
      </c>
      <c r="PBS1" t="s">
        <v>10895</v>
      </c>
      <c r="PBT1" t="s">
        <v>10896</v>
      </c>
      <c r="PBU1" t="s">
        <v>10897</v>
      </c>
      <c r="PBV1" t="s">
        <v>10898</v>
      </c>
      <c r="PBW1" t="s">
        <v>10899</v>
      </c>
      <c r="PBX1" t="s">
        <v>10900</v>
      </c>
      <c r="PBY1" t="s">
        <v>10901</v>
      </c>
      <c r="PBZ1" t="s">
        <v>10902</v>
      </c>
      <c r="PCA1" t="s">
        <v>10903</v>
      </c>
      <c r="PCB1" t="s">
        <v>10904</v>
      </c>
      <c r="PCC1" t="s">
        <v>10905</v>
      </c>
      <c r="PCD1" t="s">
        <v>10906</v>
      </c>
      <c r="PCE1" t="s">
        <v>10907</v>
      </c>
      <c r="PCF1" t="s">
        <v>10908</v>
      </c>
      <c r="PCG1" t="s">
        <v>10909</v>
      </c>
      <c r="PCH1" t="s">
        <v>10910</v>
      </c>
      <c r="PCI1" t="s">
        <v>10911</v>
      </c>
      <c r="PCJ1" t="s">
        <v>10912</v>
      </c>
      <c r="PCK1" t="s">
        <v>10913</v>
      </c>
      <c r="PCL1" t="s">
        <v>10914</v>
      </c>
      <c r="PCM1" t="s">
        <v>10915</v>
      </c>
      <c r="PCN1" t="s">
        <v>10916</v>
      </c>
      <c r="PCO1" t="s">
        <v>10917</v>
      </c>
      <c r="PCP1" t="s">
        <v>10918</v>
      </c>
      <c r="PCQ1" t="s">
        <v>10919</v>
      </c>
      <c r="PCR1" t="s">
        <v>10920</v>
      </c>
      <c r="PCS1" t="s">
        <v>10921</v>
      </c>
      <c r="PCT1" t="s">
        <v>10922</v>
      </c>
      <c r="PCU1" t="s">
        <v>10923</v>
      </c>
      <c r="PCV1" t="s">
        <v>10924</v>
      </c>
      <c r="PCW1" t="s">
        <v>10925</v>
      </c>
      <c r="PCX1" t="s">
        <v>10926</v>
      </c>
      <c r="PCY1" t="s">
        <v>10927</v>
      </c>
      <c r="PCZ1" t="s">
        <v>10928</v>
      </c>
      <c r="PDA1" t="s">
        <v>10929</v>
      </c>
      <c r="PDB1" t="s">
        <v>10930</v>
      </c>
      <c r="PDC1" t="s">
        <v>10931</v>
      </c>
      <c r="PDD1" t="s">
        <v>10932</v>
      </c>
      <c r="PDE1" t="s">
        <v>10933</v>
      </c>
      <c r="PDF1" t="s">
        <v>10934</v>
      </c>
      <c r="PDG1" t="s">
        <v>10935</v>
      </c>
      <c r="PDH1" t="s">
        <v>10936</v>
      </c>
      <c r="PDI1" t="s">
        <v>10937</v>
      </c>
      <c r="PDJ1" t="s">
        <v>10938</v>
      </c>
      <c r="PDK1" t="s">
        <v>10939</v>
      </c>
      <c r="PDL1" t="s">
        <v>10940</v>
      </c>
      <c r="PDM1" t="s">
        <v>10941</v>
      </c>
      <c r="PDN1" t="s">
        <v>10942</v>
      </c>
      <c r="PDO1" t="s">
        <v>10943</v>
      </c>
      <c r="PDP1" t="s">
        <v>10944</v>
      </c>
      <c r="PDQ1" t="s">
        <v>10945</v>
      </c>
      <c r="PDR1" t="s">
        <v>10946</v>
      </c>
      <c r="PDS1" t="s">
        <v>10947</v>
      </c>
      <c r="PDT1" t="s">
        <v>10948</v>
      </c>
      <c r="PDU1" t="s">
        <v>10949</v>
      </c>
      <c r="PDV1" t="s">
        <v>10950</v>
      </c>
      <c r="PDW1" t="s">
        <v>10951</v>
      </c>
      <c r="PDX1" t="s">
        <v>10952</v>
      </c>
      <c r="PDY1" t="s">
        <v>10953</v>
      </c>
      <c r="PDZ1" t="s">
        <v>10954</v>
      </c>
      <c r="PEA1" t="s">
        <v>10955</v>
      </c>
      <c r="PEB1" t="s">
        <v>10956</v>
      </c>
      <c r="PEC1" t="s">
        <v>10957</v>
      </c>
      <c r="PED1" t="s">
        <v>10958</v>
      </c>
      <c r="PEE1" t="s">
        <v>10959</v>
      </c>
      <c r="PEF1" t="s">
        <v>10960</v>
      </c>
      <c r="PEG1" t="s">
        <v>10961</v>
      </c>
      <c r="PEH1" t="s">
        <v>10962</v>
      </c>
      <c r="PEI1" t="s">
        <v>10963</v>
      </c>
      <c r="PEJ1" t="s">
        <v>10964</v>
      </c>
      <c r="PEK1" t="s">
        <v>10965</v>
      </c>
      <c r="PEL1" t="s">
        <v>10966</v>
      </c>
      <c r="PEM1" t="s">
        <v>10967</v>
      </c>
      <c r="PEN1" t="s">
        <v>10968</v>
      </c>
      <c r="PEO1" t="s">
        <v>10969</v>
      </c>
      <c r="PEP1" t="s">
        <v>10970</v>
      </c>
      <c r="PEQ1" t="s">
        <v>10971</v>
      </c>
      <c r="PER1" t="s">
        <v>10972</v>
      </c>
      <c r="PES1" t="s">
        <v>10973</v>
      </c>
      <c r="PET1" t="s">
        <v>10974</v>
      </c>
      <c r="PEU1" t="s">
        <v>10975</v>
      </c>
      <c r="PEV1" t="s">
        <v>10976</v>
      </c>
      <c r="PEW1" t="s">
        <v>10977</v>
      </c>
      <c r="PEX1" t="s">
        <v>10978</v>
      </c>
      <c r="PEY1" t="s">
        <v>10979</v>
      </c>
      <c r="PEZ1" t="s">
        <v>10980</v>
      </c>
      <c r="PFA1" t="s">
        <v>10981</v>
      </c>
      <c r="PFB1" t="s">
        <v>10982</v>
      </c>
      <c r="PFC1" t="s">
        <v>10983</v>
      </c>
      <c r="PFD1" t="s">
        <v>10984</v>
      </c>
      <c r="PFE1" t="s">
        <v>10985</v>
      </c>
      <c r="PFF1" t="s">
        <v>10986</v>
      </c>
      <c r="PFG1" t="s">
        <v>10987</v>
      </c>
      <c r="PFH1" t="s">
        <v>10988</v>
      </c>
      <c r="PFI1" t="s">
        <v>10989</v>
      </c>
      <c r="PFJ1" t="s">
        <v>10990</v>
      </c>
      <c r="PFK1" t="s">
        <v>10991</v>
      </c>
      <c r="PFL1" t="s">
        <v>10992</v>
      </c>
      <c r="PFM1" t="s">
        <v>10993</v>
      </c>
      <c r="PFN1" t="s">
        <v>10994</v>
      </c>
      <c r="PFO1" t="s">
        <v>10995</v>
      </c>
      <c r="PFP1" t="s">
        <v>10996</v>
      </c>
      <c r="PFQ1" t="s">
        <v>10997</v>
      </c>
      <c r="PFR1" t="s">
        <v>10998</v>
      </c>
      <c r="PFS1" t="s">
        <v>10999</v>
      </c>
      <c r="PFT1" t="s">
        <v>11000</v>
      </c>
      <c r="PFU1" t="s">
        <v>11001</v>
      </c>
      <c r="PFV1" t="s">
        <v>11002</v>
      </c>
      <c r="PFW1" t="s">
        <v>11003</v>
      </c>
      <c r="PFX1" t="s">
        <v>11004</v>
      </c>
      <c r="PFY1" t="s">
        <v>11005</v>
      </c>
      <c r="PFZ1" t="s">
        <v>11006</v>
      </c>
      <c r="PGA1" t="s">
        <v>11007</v>
      </c>
      <c r="PGB1" t="s">
        <v>11008</v>
      </c>
      <c r="PGC1" t="s">
        <v>11009</v>
      </c>
      <c r="PGD1" t="s">
        <v>11010</v>
      </c>
      <c r="PGE1" t="s">
        <v>11011</v>
      </c>
      <c r="PGF1" t="s">
        <v>11012</v>
      </c>
      <c r="PGG1" t="s">
        <v>11013</v>
      </c>
      <c r="PGH1" t="s">
        <v>11014</v>
      </c>
      <c r="PGI1" t="s">
        <v>11015</v>
      </c>
      <c r="PGJ1" t="s">
        <v>11016</v>
      </c>
      <c r="PGK1" t="s">
        <v>11017</v>
      </c>
      <c r="PGL1" t="s">
        <v>11018</v>
      </c>
      <c r="PGM1" t="s">
        <v>11019</v>
      </c>
      <c r="PGN1" t="s">
        <v>11020</v>
      </c>
      <c r="PGO1" t="s">
        <v>11021</v>
      </c>
      <c r="PGP1" t="s">
        <v>11022</v>
      </c>
      <c r="PGQ1" t="s">
        <v>11023</v>
      </c>
      <c r="PGR1" t="s">
        <v>11024</v>
      </c>
      <c r="PGS1" t="s">
        <v>11025</v>
      </c>
      <c r="PGT1" t="s">
        <v>11026</v>
      </c>
      <c r="PGU1" t="s">
        <v>11027</v>
      </c>
      <c r="PGV1" t="s">
        <v>11028</v>
      </c>
      <c r="PGW1" t="s">
        <v>11029</v>
      </c>
      <c r="PGX1" t="s">
        <v>11030</v>
      </c>
      <c r="PGY1" t="s">
        <v>11031</v>
      </c>
      <c r="PGZ1" t="s">
        <v>11032</v>
      </c>
      <c r="PHA1" t="s">
        <v>11033</v>
      </c>
      <c r="PHB1" t="s">
        <v>11034</v>
      </c>
      <c r="PHC1" t="s">
        <v>11035</v>
      </c>
      <c r="PHD1" t="s">
        <v>11036</v>
      </c>
      <c r="PHE1" t="s">
        <v>11037</v>
      </c>
      <c r="PHF1" t="s">
        <v>11038</v>
      </c>
      <c r="PHG1" t="s">
        <v>11039</v>
      </c>
      <c r="PHH1" t="s">
        <v>11040</v>
      </c>
      <c r="PHI1" t="s">
        <v>11041</v>
      </c>
      <c r="PHJ1" t="s">
        <v>11042</v>
      </c>
      <c r="PHK1" t="s">
        <v>11043</v>
      </c>
      <c r="PHL1" t="s">
        <v>11044</v>
      </c>
      <c r="PHM1" t="s">
        <v>11045</v>
      </c>
      <c r="PHN1" t="s">
        <v>11046</v>
      </c>
      <c r="PHO1" t="s">
        <v>11047</v>
      </c>
      <c r="PHP1" t="s">
        <v>11048</v>
      </c>
      <c r="PHQ1" t="s">
        <v>11049</v>
      </c>
      <c r="PHR1" t="s">
        <v>11050</v>
      </c>
      <c r="PHS1" t="s">
        <v>11051</v>
      </c>
      <c r="PHT1" t="s">
        <v>11052</v>
      </c>
      <c r="PHU1" t="s">
        <v>11053</v>
      </c>
      <c r="PHV1" t="s">
        <v>11054</v>
      </c>
      <c r="PHW1" t="s">
        <v>11055</v>
      </c>
      <c r="PHX1" t="s">
        <v>11056</v>
      </c>
      <c r="PHY1" t="s">
        <v>11057</v>
      </c>
      <c r="PHZ1" t="s">
        <v>11058</v>
      </c>
      <c r="PIA1" t="s">
        <v>11059</v>
      </c>
      <c r="PIB1" t="s">
        <v>11060</v>
      </c>
      <c r="PIC1" t="s">
        <v>11061</v>
      </c>
      <c r="PID1" t="s">
        <v>11062</v>
      </c>
      <c r="PIE1" t="s">
        <v>11063</v>
      </c>
      <c r="PIF1" t="s">
        <v>11064</v>
      </c>
      <c r="PIG1" t="s">
        <v>11065</v>
      </c>
      <c r="PIH1" t="s">
        <v>11066</v>
      </c>
      <c r="PII1" t="s">
        <v>11067</v>
      </c>
      <c r="PIJ1" t="s">
        <v>11068</v>
      </c>
      <c r="PIK1" t="s">
        <v>11069</v>
      </c>
      <c r="PIL1" t="s">
        <v>11070</v>
      </c>
      <c r="PIM1" t="s">
        <v>11071</v>
      </c>
      <c r="PIN1" t="s">
        <v>11072</v>
      </c>
      <c r="PIO1" t="s">
        <v>11073</v>
      </c>
      <c r="PIP1" t="s">
        <v>11074</v>
      </c>
      <c r="PIQ1" t="s">
        <v>11075</v>
      </c>
      <c r="PIR1" t="s">
        <v>11076</v>
      </c>
      <c r="PIS1" t="s">
        <v>11077</v>
      </c>
      <c r="PIT1" t="s">
        <v>11078</v>
      </c>
      <c r="PIU1" t="s">
        <v>11079</v>
      </c>
      <c r="PIV1" t="s">
        <v>11080</v>
      </c>
      <c r="PIW1" t="s">
        <v>11081</v>
      </c>
      <c r="PIX1" t="s">
        <v>11082</v>
      </c>
      <c r="PIY1" t="s">
        <v>11083</v>
      </c>
      <c r="PIZ1" t="s">
        <v>11084</v>
      </c>
      <c r="PJA1" t="s">
        <v>11085</v>
      </c>
      <c r="PJB1" t="s">
        <v>11086</v>
      </c>
      <c r="PJC1" t="s">
        <v>11087</v>
      </c>
      <c r="PJD1" t="s">
        <v>11088</v>
      </c>
      <c r="PJE1" t="s">
        <v>11089</v>
      </c>
      <c r="PJF1" t="s">
        <v>11090</v>
      </c>
      <c r="PJG1" t="s">
        <v>11091</v>
      </c>
      <c r="PJH1" t="s">
        <v>11092</v>
      </c>
      <c r="PJI1" t="s">
        <v>11093</v>
      </c>
      <c r="PJJ1" t="s">
        <v>11094</v>
      </c>
      <c r="PJK1" t="s">
        <v>11095</v>
      </c>
      <c r="PJL1" t="s">
        <v>11096</v>
      </c>
      <c r="PJM1" t="s">
        <v>11097</v>
      </c>
      <c r="PJN1" t="s">
        <v>11098</v>
      </c>
      <c r="PJO1" t="s">
        <v>11099</v>
      </c>
      <c r="PJP1" t="s">
        <v>11100</v>
      </c>
      <c r="PJQ1" t="s">
        <v>11101</v>
      </c>
      <c r="PJR1" t="s">
        <v>11102</v>
      </c>
      <c r="PJS1" t="s">
        <v>11103</v>
      </c>
      <c r="PJT1" t="s">
        <v>11104</v>
      </c>
      <c r="PJU1" t="s">
        <v>11105</v>
      </c>
      <c r="PJV1" t="s">
        <v>11106</v>
      </c>
      <c r="PJW1" t="s">
        <v>11107</v>
      </c>
      <c r="PJX1" t="s">
        <v>11108</v>
      </c>
      <c r="PJY1" t="s">
        <v>11109</v>
      </c>
      <c r="PJZ1" t="s">
        <v>11110</v>
      </c>
      <c r="PKA1" t="s">
        <v>11111</v>
      </c>
      <c r="PKB1" t="s">
        <v>11112</v>
      </c>
      <c r="PKC1" t="s">
        <v>11113</v>
      </c>
      <c r="PKD1" t="s">
        <v>11114</v>
      </c>
      <c r="PKE1" t="s">
        <v>11115</v>
      </c>
      <c r="PKF1" t="s">
        <v>11116</v>
      </c>
      <c r="PKG1" t="s">
        <v>11117</v>
      </c>
      <c r="PKH1" t="s">
        <v>11118</v>
      </c>
      <c r="PKI1" t="s">
        <v>11119</v>
      </c>
      <c r="PKJ1" t="s">
        <v>11120</v>
      </c>
      <c r="PKK1" t="s">
        <v>11121</v>
      </c>
      <c r="PKL1" t="s">
        <v>11122</v>
      </c>
      <c r="PKM1" t="s">
        <v>11123</v>
      </c>
      <c r="PKN1" t="s">
        <v>11124</v>
      </c>
      <c r="PKO1" t="s">
        <v>11125</v>
      </c>
      <c r="PKP1" t="s">
        <v>11126</v>
      </c>
      <c r="PKQ1" t="s">
        <v>11127</v>
      </c>
      <c r="PKR1" t="s">
        <v>11128</v>
      </c>
      <c r="PKS1" t="s">
        <v>11129</v>
      </c>
      <c r="PKT1" t="s">
        <v>11130</v>
      </c>
      <c r="PKU1" t="s">
        <v>11131</v>
      </c>
      <c r="PKV1" t="s">
        <v>11132</v>
      </c>
      <c r="PKW1" t="s">
        <v>11133</v>
      </c>
      <c r="PKX1" t="s">
        <v>11134</v>
      </c>
      <c r="PKY1" t="s">
        <v>11135</v>
      </c>
      <c r="PKZ1" t="s">
        <v>11136</v>
      </c>
      <c r="PLA1" t="s">
        <v>11137</v>
      </c>
      <c r="PLB1" t="s">
        <v>11138</v>
      </c>
      <c r="PLC1" t="s">
        <v>11139</v>
      </c>
      <c r="PLD1" t="s">
        <v>11140</v>
      </c>
      <c r="PLE1" t="s">
        <v>11141</v>
      </c>
      <c r="PLF1" t="s">
        <v>11142</v>
      </c>
      <c r="PLG1" t="s">
        <v>11143</v>
      </c>
      <c r="PLH1" t="s">
        <v>11144</v>
      </c>
      <c r="PLI1" t="s">
        <v>11145</v>
      </c>
      <c r="PLJ1" t="s">
        <v>11146</v>
      </c>
      <c r="PLK1" t="s">
        <v>11147</v>
      </c>
      <c r="PLL1" t="s">
        <v>11148</v>
      </c>
      <c r="PLM1" t="s">
        <v>11149</v>
      </c>
      <c r="PLN1" t="s">
        <v>11150</v>
      </c>
      <c r="PLO1" t="s">
        <v>11151</v>
      </c>
      <c r="PLP1" t="s">
        <v>11152</v>
      </c>
      <c r="PLQ1" t="s">
        <v>11153</v>
      </c>
      <c r="PLR1" t="s">
        <v>11154</v>
      </c>
      <c r="PLS1" t="s">
        <v>11155</v>
      </c>
      <c r="PLT1" t="s">
        <v>11156</v>
      </c>
      <c r="PLU1" t="s">
        <v>11157</v>
      </c>
      <c r="PLV1" t="s">
        <v>11158</v>
      </c>
      <c r="PLW1" t="s">
        <v>11159</v>
      </c>
      <c r="PLX1" t="s">
        <v>11160</v>
      </c>
      <c r="PLY1" t="s">
        <v>11161</v>
      </c>
      <c r="PLZ1" t="s">
        <v>11162</v>
      </c>
      <c r="PMA1" t="s">
        <v>11163</v>
      </c>
      <c r="PMB1" t="s">
        <v>11164</v>
      </c>
      <c r="PMC1" t="s">
        <v>11165</v>
      </c>
      <c r="PMD1" t="s">
        <v>11166</v>
      </c>
      <c r="PME1" t="s">
        <v>11167</v>
      </c>
      <c r="PMF1" t="s">
        <v>11168</v>
      </c>
      <c r="PMG1" t="s">
        <v>11169</v>
      </c>
      <c r="PMH1" t="s">
        <v>11170</v>
      </c>
      <c r="PMI1" t="s">
        <v>11171</v>
      </c>
      <c r="PMJ1" t="s">
        <v>11172</v>
      </c>
      <c r="PMK1" t="s">
        <v>11173</v>
      </c>
      <c r="PML1" t="s">
        <v>11174</v>
      </c>
      <c r="PMM1" t="s">
        <v>11175</v>
      </c>
      <c r="PMN1" t="s">
        <v>11176</v>
      </c>
      <c r="PMO1" t="s">
        <v>11177</v>
      </c>
      <c r="PMP1" t="s">
        <v>11178</v>
      </c>
      <c r="PMQ1" t="s">
        <v>11179</v>
      </c>
      <c r="PMR1" t="s">
        <v>11180</v>
      </c>
      <c r="PMS1" t="s">
        <v>11181</v>
      </c>
      <c r="PMT1" t="s">
        <v>11182</v>
      </c>
      <c r="PMU1" t="s">
        <v>11183</v>
      </c>
      <c r="PMV1" t="s">
        <v>11184</v>
      </c>
      <c r="PMW1" t="s">
        <v>11185</v>
      </c>
      <c r="PMX1" t="s">
        <v>11186</v>
      </c>
      <c r="PMY1" t="s">
        <v>11187</v>
      </c>
      <c r="PMZ1" t="s">
        <v>11188</v>
      </c>
      <c r="PNA1" t="s">
        <v>11189</v>
      </c>
      <c r="PNB1" t="s">
        <v>11190</v>
      </c>
      <c r="PNC1" t="s">
        <v>11191</v>
      </c>
      <c r="PND1" t="s">
        <v>11192</v>
      </c>
      <c r="PNE1" t="s">
        <v>11193</v>
      </c>
      <c r="PNF1" t="s">
        <v>11194</v>
      </c>
      <c r="PNG1" t="s">
        <v>11195</v>
      </c>
      <c r="PNH1" t="s">
        <v>11196</v>
      </c>
      <c r="PNI1" t="s">
        <v>11197</v>
      </c>
      <c r="PNJ1" t="s">
        <v>11198</v>
      </c>
      <c r="PNK1" t="s">
        <v>11199</v>
      </c>
      <c r="PNL1" t="s">
        <v>11200</v>
      </c>
      <c r="PNM1" t="s">
        <v>11201</v>
      </c>
      <c r="PNN1" t="s">
        <v>11202</v>
      </c>
      <c r="PNO1" t="s">
        <v>11203</v>
      </c>
      <c r="PNP1" t="s">
        <v>11204</v>
      </c>
      <c r="PNQ1" t="s">
        <v>11205</v>
      </c>
      <c r="PNR1" t="s">
        <v>11206</v>
      </c>
      <c r="PNS1" t="s">
        <v>11207</v>
      </c>
      <c r="PNT1" t="s">
        <v>11208</v>
      </c>
      <c r="PNU1" t="s">
        <v>11209</v>
      </c>
      <c r="PNV1" t="s">
        <v>11210</v>
      </c>
      <c r="PNW1" t="s">
        <v>11211</v>
      </c>
      <c r="PNX1" t="s">
        <v>11212</v>
      </c>
      <c r="PNY1" t="s">
        <v>11213</v>
      </c>
      <c r="PNZ1" t="s">
        <v>11214</v>
      </c>
      <c r="POA1" t="s">
        <v>11215</v>
      </c>
      <c r="POB1" t="s">
        <v>11216</v>
      </c>
      <c r="POC1" t="s">
        <v>11217</v>
      </c>
      <c r="POD1" t="s">
        <v>11218</v>
      </c>
      <c r="POE1" t="s">
        <v>11219</v>
      </c>
      <c r="POF1" t="s">
        <v>11220</v>
      </c>
      <c r="POG1" t="s">
        <v>11221</v>
      </c>
      <c r="POH1" t="s">
        <v>11222</v>
      </c>
      <c r="POI1" t="s">
        <v>11223</v>
      </c>
      <c r="POJ1" t="s">
        <v>11224</v>
      </c>
      <c r="POK1" t="s">
        <v>11225</v>
      </c>
      <c r="POL1" t="s">
        <v>11226</v>
      </c>
      <c r="POM1" t="s">
        <v>11227</v>
      </c>
      <c r="PON1" t="s">
        <v>11228</v>
      </c>
      <c r="POO1" t="s">
        <v>11229</v>
      </c>
      <c r="POP1" t="s">
        <v>11230</v>
      </c>
      <c r="POQ1" t="s">
        <v>11231</v>
      </c>
      <c r="POR1" t="s">
        <v>11232</v>
      </c>
      <c r="POS1" t="s">
        <v>11233</v>
      </c>
      <c r="POT1" t="s">
        <v>11234</v>
      </c>
      <c r="POU1" t="s">
        <v>11235</v>
      </c>
      <c r="POV1" t="s">
        <v>11236</v>
      </c>
      <c r="POW1" t="s">
        <v>11237</v>
      </c>
      <c r="POX1" t="s">
        <v>11238</v>
      </c>
      <c r="POY1" t="s">
        <v>11239</v>
      </c>
      <c r="POZ1" t="s">
        <v>11240</v>
      </c>
      <c r="PPA1" t="s">
        <v>11241</v>
      </c>
      <c r="PPB1" t="s">
        <v>11242</v>
      </c>
      <c r="PPC1" t="s">
        <v>11243</v>
      </c>
      <c r="PPD1" t="s">
        <v>11244</v>
      </c>
      <c r="PPE1" t="s">
        <v>11245</v>
      </c>
      <c r="PPF1" t="s">
        <v>11246</v>
      </c>
      <c r="PPG1" t="s">
        <v>11247</v>
      </c>
      <c r="PPH1" t="s">
        <v>11248</v>
      </c>
      <c r="PPI1" t="s">
        <v>11249</v>
      </c>
      <c r="PPJ1" t="s">
        <v>11250</v>
      </c>
      <c r="PPK1" t="s">
        <v>11251</v>
      </c>
      <c r="PPL1" t="s">
        <v>11252</v>
      </c>
      <c r="PPM1" t="s">
        <v>11253</v>
      </c>
      <c r="PPN1" t="s">
        <v>11254</v>
      </c>
      <c r="PPO1" t="s">
        <v>11255</v>
      </c>
      <c r="PPP1" t="s">
        <v>11256</v>
      </c>
      <c r="PPQ1" t="s">
        <v>11257</v>
      </c>
      <c r="PPR1" t="s">
        <v>11258</v>
      </c>
      <c r="PPS1" t="s">
        <v>11259</v>
      </c>
      <c r="PPT1" t="s">
        <v>11260</v>
      </c>
      <c r="PPU1" t="s">
        <v>11261</v>
      </c>
      <c r="PPV1" t="s">
        <v>11262</v>
      </c>
      <c r="PPW1" t="s">
        <v>11263</v>
      </c>
      <c r="PPX1" t="s">
        <v>11264</v>
      </c>
      <c r="PPY1" t="s">
        <v>11265</v>
      </c>
      <c r="PPZ1" t="s">
        <v>11266</v>
      </c>
      <c r="PQA1" t="s">
        <v>11267</v>
      </c>
      <c r="PQB1" t="s">
        <v>11268</v>
      </c>
      <c r="PQC1" t="s">
        <v>11269</v>
      </c>
      <c r="PQD1" t="s">
        <v>11270</v>
      </c>
      <c r="PQE1" t="s">
        <v>11271</v>
      </c>
      <c r="PQF1" t="s">
        <v>11272</v>
      </c>
      <c r="PQG1" t="s">
        <v>11273</v>
      </c>
      <c r="PQH1" t="s">
        <v>11274</v>
      </c>
      <c r="PQI1" t="s">
        <v>11275</v>
      </c>
      <c r="PQJ1" t="s">
        <v>11276</v>
      </c>
      <c r="PQK1" t="s">
        <v>11277</v>
      </c>
      <c r="PQL1" t="s">
        <v>11278</v>
      </c>
      <c r="PQM1" t="s">
        <v>11279</v>
      </c>
      <c r="PQN1" t="s">
        <v>11280</v>
      </c>
      <c r="PQO1" t="s">
        <v>11281</v>
      </c>
      <c r="PQP1" t="s">
        <v>11282</v>
      </c>
      <c r="PQQ1" t="s">
        <v>11283</v>
      </c>
      <c r="PQR1" t="s">
        <v>11284</v>
      </c>
      <c r="PQS1" t="s">
        <v>11285</v>
      </c>
      <c r="PQT1" t="s">
        <v>11286</v>
      </c>
      <c r="PQU1" t="s">
        <v>11287</v>
      </c>
      <c r="PQV1" t="s">
        <v>11288</v>
      </c>
      <c r="PQW1" t="s">
        <v>11289</v>
      </c>
      <c r="PQX1" t="s">
        <v>11290</v>
      </c>
      <c r="PQY1" t="s">
        <v>11291</v>
      </c>
      <c r="PQZ1" t="s">
        <v>11292</v>
      </c>
      <c r="PRA1" t="s">
        <v>11293</v>
      </c>
      <c r="PRB1" t="s">
        <v>11294</v>
      </c>
      <c r="PRC1" t="s">
        <v>11295</v>
      </c>
      <c r="PRD1" t="s">
        <v>11296</v>
      </c>
      <c r="PRE1" t="s">
        <v>11297</v>
      </c>
      <c r="PRF1" t="s">
        <v>11298</v>
      </c>
      <c r="PRG1" t="s">
        <v>11299</v>
      </c>
      <c r="PRH1" t="s">
        <v>11300</v>
      </c>
      <c r="PRI1" t="s">
        <v>11301</v>
      </c>
      <c r="PRJ1" t="s">
        <v>11302</v>
      </c>
      <c r="PRK1" t="s">
        <v>11303</v>
      </c>
      <c r="PRL1" t="s">
        <v>11304</v>
      </c>
      <c r="PRM1" t="s">
        <v>11305</v>
      </c>
      <c r="PRN1" t="s">
        <v>11306</v>
      </c>
      <c r="PRO1" t="s">
        <v>11307</v>
      </c>
      <c r="PRP1" t="s">
        <v>11308</v>
      </c>
      <c r="PRQ1" t="s">
        <v>11309</v>
      </c>
      <c r="PRR1" t="s">
        <v>11310</v>
      </c>
      <c r="PRS1" t="s">
        <v>11311</v>
      </c>
      <c r="PRT1" t="s">
        <v>11312</v>
      </c>
      <c r="PRU1" t="s">
        <v>11313</v>
      </c>
      <c r="PRV1" t="s">
        <v>11314</v>
      </c>
      <c r="PRW1" t="s">
        <v>11315</v>
      </c>
      <c r="PRX1" t="s">
        <v>11316</v>
      </c>
      <c r="PRY1" t="s">
        <v>11317</v>
      </c>
      <c r="PRZ1" t="s">
        <v>11318</v>
      </c>
      <c r="PSA1" t="s">
        <v>11319</v>
      </c>
      <c r="PSB1" t="s">
        <v>11320</v>
      </c>
      <c r="PSC1" t="s">
        <v>11321</v>
      </c>
      <c r="PSD1" t="s">
        <v>11322</v>
      </c>
      <c r="PSE1" t="s">
        <v>11323</v>
      </c>
      <c r="PSF1" t="s">
        <v>11324</v>
      </c>
      <c r="PSG1" t="s">
        <v>11325</v>
      </c>
      <c r="PSH1" t="s">
        <v>11326</v>
      </c>
      <c r="PSI1" t="s">
        <v>11327</v>
      </c>
      <c r="PSJ1" t="s">
        <v>11328</v>
      </c>
      <c r="PSK1" t="s">
        <v>11329</v>
      </c>
      <c r="PSL1" t="s">
        <v>11330</v>
      </c>
      <c r="PSM1" t="s">
        <v>11331</v>
      </c>
      <c r="PSN1" t="s">
        <v>11332</v>
      </c>
      <c r="PSO1" t="s">
        <v>11333</v>
      </c>
      <c r="PSP1" t="s">
        <v>11334</v>
      </c>
      <c r="PSQ1" t="s">
        <v>11335</v>
      </c>
      <c r="PSR1" t="s">
        <v>11336</v>
      </c>
      <c r="PSS1" t="s">
        <v>11337</v>
      </c>
      <c r="PST1" t="s">
        <v>11338</v>
      </c>
      <c r="PSU1" t="s">
        <v>11339</v>
      </c>
      <c r="PSV1" t="s">
        <v>11340</v>
      </c>
      <c r="PSW1" t="s">
        <v>11341</v>
      </c>
      <c r="PSX1" t="s">
        <v>11342</v>
      </c>
      <c r="PSY1" t="s">
        <v>11343</v>
      </c>
      <c r="PSZ1" t="s">
        <v>11344</v>
      </c>
      <c r="PTA1" t="s">
        <v>11345</v>
      </c>
      <c r="PTB1" t="s">
        <v>11346</v>
      </c>
      <c r="PTC1" t="s">
        <v>11347</v>
      </c>
      <c r="PTD1" t="s">
        <v>11348</v>
      </c>
      <c r="PTE1" t="s">
        <v>11349</v>
      </c>
      <c r="PTF1" t="s">
        <v>11350</v>
      </c>
      <c r="PTG1" t="s">
        <v>11351</v>
      </c>
      <c r="PTH1" t="s">
        <v>11352</v>
      </c>
      <c r="PTI1" t="s">
        <v>11353</v>
      </c>
      <c r="PTJ1" t="s">
        <v>11354</v>
      </c>
      <c r="PTK1" t="s">
        <v>11355</v>
      </c>
      <c r="PTL1" t="s">
        <v>11356</v>
      </c>
      <c r="PTM1" t="s">
        <v>11357</v>
      </c>
      <c r="PTN1" t="s">
        <v>11358</v>
      </c>
      <c r="PTO1" t="s">
        <v>11359</v>
      </c>
      <c r="PTP1" t="s">
        <v>11360</v>
      </c>
      <c r="PTQ1" t="s">
        <v>11361</v>
      </c>
      <c r="PTR1" t="s">
        <v>11362</v>
      </c>
      <c r="PTS1" t="s">
        <v>11363</v>
      </c>
      <c r="PTT1" t="s">
        <v>11364</v>
      </c>
      <c r="PTU1" t="s">
        <v>11365</v>
      </c>
      <c r="PTV1" t="s">
        <v>11366</v>
      </c>
      <c r="PTW1" t="s">
        <v>11367</v>
      </c>
      <c r="PTX1" t="s">
        <v>11368</v>
      </c>
      <c r="PTY1" t="s">
        <v>11369</v>
      </c>
      <c r="PTZ1" t="s">
        <v>11370</v>
      </c>
      <c r="PUA1" t="s">
        <v>11371</v>
      </c>
      <c r="PUB1" t="s">
        <v>11372</v>
      </c>
      <c r="PUC1" t="s">
        <v>11373</v>
      </c>
      <c r="PUD1" t="s">
        <v>11374</v>
      </c>
      <c r="PUE1" t="s">
        <v>11375</v>
      </c>
      <c r="PUF1" t="s">
        <v>11376</v>
      </c>
      <c r="PUG1" t="s">
        <v>11377</v>
      </c>
      <c r="PUH1" t="s">
        <v>11378</v>
      </c>
      <c r="PUI1" t="s">
        <v>11379</v>
      </c>
      <c r="PUJ1" t="s">
        <v>11380</v>
      </c>
      <c r="PUK1" t="s">
        <v>11381</v>
      </c>
      <c r="PUL1" t="s">
        <v>11382</v>
      </c>
      <c r="PUM1" t="s">
        <v>11383</v>
      </c>
      <c r="PUN1" t="s">
        <v>11384</v>
      </c>
      <c r="PUO1" t="s">
        <v>11385</v>
      </c>
      <c r="PUP1" t="s">
        <v>11386</v>
      </c>
      <c r="PUQ1" t="s">
        <v>11387</v>
      </c>
      <c r="PUR1" t="s">
        <v>11388</v>
      </c>
      <c r="PUS1" t="s">
        <v>11389</v>
      </c>
      <c r="PUT1" t="s">
        <v>11390</v>
      </c>
      <c r="PUU1" t="s">
        <v>11391</v>
      </c>
      <c r="PUV1" t="s">
        <v>11392</v>
      </c>
      <c r="PUW1" t="s">
        <v>11393</v>
      </c>
      <c r="PUX1" t="s">
        <v>11394</v>
      </c>
      <c r="PUY1" t="s">
        <v>11395</v>
      </c>
      <c r="PUZ1" t="s">
        <v>11396</v>
      </c>
      <c r="PVA1" t="s">
        <v>11397</v>
      </c>
      <c r="PVB1" t="s">
        <v>11398</v>
      </c>
      <c r="PVC1" t="s">
        <v>11399</v>
      </c>
      <c r="PVD1" t="s">
        <v>11400</v>
      </c>
      <c r="PVE1" t="s">
        <v>11401</v>
      </c>
      <c r="PVF1" t="s">
        <v>11402</v>
      </c>
      <c r="PVG1" t="s">
        <v>11403</v>
      </c>
      <c r="PVH1" t="s">
        <v>11404</v>
      </c>
      <c r="PVI1" t="s">
        <v>11405</v>
      </c>
      <c r="PVJ1" t="s">
        <v>11406</v>
      </c>
      <c r="PVK1" t="s">
        <v>11407</v>
      </c>
      <c r="PVL1" t="s">
        <v>11408</v>
      </c>
      <c r="PVM1" t="s">
        <v>11409</v>
      </c>
      <c r="PVN1" t="s">
        <v>11410</v>
      </c>
      <c r="PVO1" t="s">
        <v>11411</v>
      </c>
      <c r="PVP1" t="s">
        <v>11412</v>
      </c>
      <c r="PVQ1" t="s">
        <v>11413</v>
      </c>
      <c r="PVR1" t="s">
        <v>11414</v>
      </c>
      <c r="PVS1" t="s">
        <v>11415</v>
      </c>
      <c r="PVT1" t="s">
        <v>11416</v>
      </c>
      <c r="PVU1" t="s">
        <v>11417</v>
      </c>
      <c r="PVV1" t="s">
        <v>11418</v>
      </c>
      <c r="PVW1" t="s">
        <v>11419</v>
      </c>
      <c r="PVX1" t="s">
        <v>11420</v>
      </c>
      <c r="PVY1" t="s">
        <v>11421</v>
      </c>
      <c r="PVZ1" t="s">
        <v>11422</v>
      </c>
      <c r="PWA1" t="s">
        <v>11423</v>
      </c>
      <c r="PWB1" t="s">
        <v>11424</v>
      </c>
      <c r="PWC1" t="s">
        <v>11425</v>
      </c>
      <c r="PWD1" t="s">
        <v>11426</v>
      </c>
      <c r="PWE1" t="s">
        <v>11427</v>
      </c>
      <c r="PWF1" t="s">
        <v>11428</v>
      </c>
      <c r="PWG1" t="s">
        <v>11429</v>
      </c>
      <c r="PWH1" t="s">
        <v>11430</v>
      </c>
      <c r="PWI1" t="s">
        <v>11431</v>
      </c>
      <c r="PWJ1" t="s">
        <v>11432</v>
      </c>
      <c r="PWK1" t="s">
        <v>11433</v>
      </c>
      <c r="PWL1" t="s">
        <v>11434</v>
      </c>
      <c r="PWM1" t="s">
        <v>11435</v>
      </c>
      <c r="PWN1" t="s">
        <v>11436</v>
      </c>
      <c r="PWO1" t="s">
        <v>11437</v>
      </c>
      <c r="PWP1" t="s">
        <v>11438</v>
      </c>
      <c r="PWQ1" t="s">
        <v>11439</v>
      </c>
      <c r="PWR1" t="s">
        <v>11440</v>
      </c>
      <c r="PWS1" t="s">
        <v>11441</v>
      </c>
      <c r="PWT1" t="s">
        <v>11442</v>
      </c>
      <c r="PWU1" t="s">
        <v>11443</v>
      </c>
      <c r="PWV1" t="s">
        <v>11444</v>
      </c>
      <c r="PWW1" t="s">
        <v>11445</v>
      </c>
      <c r="PWX1" t="s">
        <v>11446</v>
      </c>
      <c r="PWY1" t="s">
        <v>11447</v>
      </c>
      <c r="PWZ1" t="s">
        <v>11448</v>
      </c>
      <c r="PXA1" t="s">
        <v>11449</v>
      </c>
      <c r="PXB1" t="s">
        <v>11450</v>
      </c>
      <c r="PXC1" t="s">
        <v>11451</v>
      </c>
      <c r="PXD1" t="s">
        <v>11452</v>
      </c>
      <c r="PXE1" t="s">
        <v>11453</v>
      </c>
      <c r="PXF1" t="s">
        <v>11454</v>
      </c>
      <c r="PXG1" t="s">
        <v>11455</v>
      </c>
      <c r="PXH1" t="s">
        <v>11456</v>
      </c>
      <c r="PXI1" t="s">
        <v>11457</v>
      </c>
      <c r="PXJ1" t="s">
        <v>11458</v>
      </c>
      <c r="PXK1" t="s">
        <v>11459</v>
      </c>
      <c r="PXL1" t="s">
        <v>11460</v>
      </c>
      <c r="PXM1" t="s">
        <v>11461</v>
      </c>
      <c r="PXN1" t="s">
        <v>11462</v>
      </c>
      <c r="PXO1" t="s">
        <v>11463</v>
      </c>
      <c r="PXP1" t="s">
        <v>11464</v>
      </c>
      <c r="PXQ1" t="s">
        <v>11465</v>
      </c>
      <c r="PXR1" t="s">
        <v>11466</v>
      </c>
      <c r="PXS1" t="s">
        <v>11467</v>
      </c>
      <c r="PXT1" t="s">
        <v>11468</v>
      </c>
      <c r="PXU1" t="s">
        <v>11469</v>
      </c>
      <c r="PXV1" t="s">
        <v>11470</v>
      </c>
      <c r="PXW1" t="s">
        <v>11471</v>
      </c>
      <c r="PXX1" t="s">
        <v>11472</v>
      </c>
      <c r="PXY1" t="s">
        <v>11473</v>
      </c>
      <c r="PXZ1" t="s">
        <v>11474</v>
      </c>
      <c r="PYA1" t="s">
        <v>11475</v>
      </c>
      <c r="PYB1" t="s">
        <v>11476</v>
      </c>
      <c r="PYC1" t="s">
        <v>11477</v>
      </c>
      <c r="PYD1" t="s">
        <v>11478</v>
      </c>
      <c r="PYE1" t="s">
        <v>11479</v>
      </c>
      <c r="PYF1" t="s">
        <v>11480</v>
      </c>
      <c r="PYG1" t="s">
        <v>11481</v>
      </c>
      <c r="PYH1" t="s">
        <v>11482</v>
      </c>
      <c r="PYI1" t="s">
        <v>11483</v>
      </c>
      <c r="PYJ1" t="s">
        <v>11484</v>
      </c>
      <c r="PYK1" t="s">
        <v>11485</v>
      </c>
      <c r="PYL1" t="s">
        <v>11486</v>
      </c>
      <c r="PYM1" t="s">
        <v>11487</v>
      </c>
      <c r="PYN1" t="s">
        <v>11488</v>
      </c>
      <c r="PYO1" t="s">
        <v>11489</v>
      </c>
      <c r="PYP1" t="s">
        <v>11490</v>
      </c>
      <c r="PYQ1" t="s">
        <v>11491</v>
      </c>
      <c r="PYR1" t="s">
        <v>11492</v>
      </c>
      <c r="PYS1" t="s">
        <v>11493</v>
      </c>
      <c r="PYT1" t="s">
        <v>11494</v>
      </c>
      <c r="PYU1" t="s">
        <v>11495</v>
      </c>
      <c r="PYV1" t="s">
        <v>11496</v>
      </c>
      <c r="PYW1" t="s">
        <v>11497</v>
      </c>
      <c r="PYX1" t="s">
        <v>11498</v>
      </c>
      <c r="PYY1" t="s">
        <v>11499</v>
      </c>
      <c r="PYZ1" t="s">
        <v>11500</v>
      </c>
      <c r="PZA1" t="s">
        <v>11501</v>
      </c>
      <c r="PZB1" t="s">
        <v>11502</v>
      </c>
      <c r="PZC1" t="s">
        <v>11503</v>
      </c>
      <c r="PZD1" t="s">
        <v>11504</v>
      </c>
      <c r="PZE1" t="s">
        <v>11505</v>
      </c>
      <c r="PZF1" t="s">
        <v>11506</v>
      </c>
      <c r="PZG1" t="s">
        <v>11507</v>
      </c>
      <c r="PZH1" t="s">
        <v>11508</v>
      </c>
      <c r="PZI1" t="s">
        <v>11509</v>
      </c>
      <c r="PZJ1" t="s">
        <v>11510</v>
      </c>
      <c r="PZK1" t="s">
        <v>11511</v>
      </c>
      <c r="PZL1" t="s">
        <v>11512</v>
      </c>
      <c r="PZM1" t="s">
        <v>11513</v>
      </c>
      <c r="PZN1" t="s">
        <v>11514</v>
      </c>
      <c r="PZO1" t="s">
        <v>11515</v>
      </c>
      <c r="PZP1" t="s">
        <v>11516</v>
      </c>
      <c r="PZQ1" t="s">
        <v>11517</v>
      </c>
      <c r="PZR1" t="s">
        <v>11518</v>
      </c>
      <c r="PZS1" t="s">
        <v>11519</v>
      </c>
      <c r="PZT1" t="s">
        <v>11520</v>
      </c>
      <c r="PZU1" t="s">
        <v>11521</v>
      </c>
      <c r="PZV1" t="s">
        <v>11522</v>
      </c>
      <c r="PZW1" t="s">
        <v>11523</v>
      </c>
      <c r="PZX1" t="s">
        <v>11524</v>
      </c>
      <c r="PZY1" t="s">
        <v>11525</v>
      </c>
      <c r="PZZ1" t="s">
        <v>11526</v>
      </c>
      <c r="QAA1" t="s">
        <v>11527</v>
      </c>
      <c r="QAB1" t="s">
        <v>11528</v>
      </c>
      <c r="QAC1" t="s">
        <v>11529</v>
      </c>
      <c r="QAD1" t="s">
        <v>11530</v>
      </c>
      <c r="QAE1" t="s">
        <v>11531</v>
      </c>
      <c r="QAF1" t="s">
        <v>11532</v>
      </c>
      <c r="QAG1" t="s">
        <v>11533</v>
      </c>
      <c r="QAH1" t="s">
        <v>11534</v>
      </c>
      <c r="QAI1" t="s">
        <v>11535</v>
      </c>
      <c r="QAJ1" t="s">
        <v>11536</v>
      </c>
      <c r="QAK1" t="s">
        <v>11537</v>
      </c>
      <c r="QAL1" t="s">
        <v>11538</v>
      </c>
      <c r="QAM1" t="s">
        <v>11539</v>
      </c>
      <c r="QAN1" t="s">
        <v>11540</v>
      </c>
      <c r="QAO1" t="s">
        <v>11541</v>
      </c>
      <c r="QAP1" t="s">
        <v>11542</v>
      </c>
      <c r="QAQ1" t="s">
        <v>11543</v>
      </c>
      <c r="QAR1" t="s">
        <v>11544</v>
      </c>
      <c r="QAS1" t="s">
        <v>11545</v>
      </c>
      <c r="QAT1" t="s">
        <v>11546</v>
      </c>
      <c r="QAU1" t="s">
        <v>11547</v>
      </c>
      <c r="QAV1" t="s">
        <v>11548</v>
      </c>
      <c r="QAW1" t="s">
        <v>11549</v>
      </c>
      <c r="QAX1" t="s">
        <v>11550</v>
      </c>
      <c r="QAY1" t="s">
        <v>11551</v>
      </c>
      <c r="QAZ1" t="s">
        <v>11552</v>
      </c>
      <c r="QBA1" t="s">
        <v>11553</v>
      </c>
      <c r="QBB1" t="s">
        <v>11554</v>
      </c>
      <c r="QBC1" t="s">
        <v>11555</v>
      </c>
      <c r="QBD1" t="s">
        <v>11556</v>
      </c>
      <c r="QBE1" t="s">
        <v>11557</v>
      </c>
      <c r="QBF1" t="s">
        <v>11558</v>
      </c>
      <c r="QBG1" t="s">
        <v>11559</v>
      </c>
      <c r="QBH1" t="s">
        <v>11560</v>
      </c>
      <c r="QBI1" t="s">
        <v>11561</v>
      </c>
      <c r="QBJ1" t="s">
        <v>11562</v>
      </c>
      <c r="QBK1" t="s">
        <v>11563</v>
      </c>
      <c r="QBL1" t="s">
        <v>11564</v>
      </c>
      <c r="QBM1" t="s">
        <v>11565</v>
      </c>
      <c r="QBN1" t="s">
        <v>11566</v>
      </c>
      <c r="QBO1" t="s">
        <v>11567</v>
      </c>
      <c r="QBP1" t="s">
        <v>11568</v>
      </c>
      <c r="QBQ1" t="s">
        <v>11569</v>
      </c>
      <c r="QBR1" t="s">
        <v>11570</v>
      </c>
      <c r="QBS1" t="s">
        <v>11571</v>
      </c>
      <c r="QBT1" t="s">
        <v>11572</v>
      </c>
      <c r="QBU1" t="s">
        <v>11573</v>
      </c>
      <c r="QBV1" t="s">
        <v>11574</v>
      </c>
      <c r="QBW1" t="s">
        <v>11575</v>
      </c>
      <c r="QBX1" t="s">
        <v>11576</v>
      </c>
      <c r="QBY1" t="s">
        <v>11577</v>
      </c>
      <c r="QBZ1" t="s">
        <v>11578</v>
      </c>
      <c r="QCA1" t="s">
        <v>11579</v>
      </c>
      <c r="QCB1" t="s">
        <v>11580</v>
      </c>
      <c r="QCC1" t="s">
        <v>11581</v>
      </c>
      <c r="QCD1" t="s">
        <v>11582</v>
      </c>
      <c r="QCE1" t="s">
        <v>11583</v>
      </c>
      <c r="QCF1" t="s">
        <v>11584</v>
      </c>
      <c r="QCG1" t="s">
        <v>11585</v>
      </c>
      <c r="QCH1" t="s">
        <v>11586</v>
      </c>
      <c r="QCI1" t="s">
        <v>11587</v>
      </c>
      <c r="QCJ1" t="s">
        <v>11588</v>
      </c>
      <c r="QCK1" t="s">
        <v>11589</v>
      </c>
      <c r="QCL1" t="s">
        <v>11590</v>
      </c>
      <c r="QCM1" t="s">
        <v>11591</v>
      </c>
      <c r="QCN1" t="s">
        <v>11592</v>
      </c>
      <c r="QCO1" t="s">
        <v>11593</v>
      </c>
      <c r="QCP1" t="s">
        <v>11594</v>
      </c>
      <c r="QCQ1" t="s">
        <v>11595</v>
      </c>
      <c r="QCR1" t="s">
        <v>11596</v>
      </c>
      <c r="QCS1" t="s">
        <v>11597</v>
      </c>
      <c r="QCT1" t="s">
        <v>11598</v>
      </c>
      <c r="QCU1" t="s">
        <v>11599</v>
      </c>
      <c r="QCV1" t="s">
        <v>11600</v>
      </c>
      <c r="QCW1" t="s">
        <v>11601</v>
      </c>
      <c r="QCX1" t="s">
        <v>11602</v>
      </c>
      <c r="QCY1" t="s">
        <v>11603</v>
      </c>
      <c r="QCZ1" t="s">
        <v>11604</v>
      </c>
      <c r="QDA1" t="s">
        <v>11605</v>
      </c>
      <c r="QDB1" t="s">
        <v>11606</v>
      </c>
      <c r="QDC1" t="s">
        <v>11607</v>
      </c>
      <c r="QDD1" t="s">
        <v>11608</v>
      </c>
      <c r="QDE1" t="s">
        <v>11609</v>
      </c>
      <c r="QDF1" t="s">
        <v>11610</v>
      </c>
      <c r="QDG1" t="s">
        <v>11611</v>
      </c>
      <c r="QDH1" t="s">
        <v>11612</v>
      </c>
      <c r="QDI1" t="s">
        <v>11613</v>
      </c>
      <c r="QDJ1" t="s">
        <v>11614</v>
      </c>
      <c r="QDK1" t="s">
        <v>11615</v>
      </c>
      <c r="QDL1" t="s">
        <v>11616</v>
      </c>
      <c r="QDM1" t="s">
        <v>11617</v>
      </c>
      <c r="QDN1" t="s">
        <v>11618</v>
      </c>
      <c r="QDO1" t="s">
        <v>11619</v>
      </c>
      <c r="QDP1" t="s">
        <v>11620</v>
      </c>
      <c r="QDQ1" t="s">
        <v>11621</v>
      </c>
      <c r="QDR1" t="s">
        <v>11622</v>
      </c>
      <c r="QDS1" t="s">
        <v>11623</v>
      </c>
      <c r="QDT1" t="s">
        <v>11624</v>
      </c>
      <c r="QDU1" t="s">
        <v>11625</v>
      </c>
      <c r="QDV1" t="s">
        <v>11626</v>
      </c>
      <c r="QDW1" t="s">
        <v>11627</v>
      </c>
      <c r="QDX1" t="s">
        <v>11628</v>
      </c>
      <c r="QDY1" t="s">
        <v>11629</v>
      </c>
      <c r="QDZ1" t="s">
        <v>11630</v>
      </c>
      <c r="QEA1" t="s">
        <v>11631</v>
      </c>
      <c r="QEB1" t="s">
        <v>11632</v>
      </c>
      <c r="QEC1" t="s">
        <v>11633</v>
      </c>
      <c r="QED1" t="s">
        <v>11634</v>
      </c>
      <c r="QEE1" t="s">
        <v>11635</v>
      </c>
      <c r="QEF1" t="s">
        <v>11636</v>
      </c>
      <c r="QEG1" t="s">
        <v>11637</v>
      </c>
      <c r="QEH1" t="s">
        <v>11638</v>
      </c>
      <c r="QEI1" t="s">
        <v>11639</v>
      </c>
      <c r="QEJ1" t="s">
        <v>11640</v>
      </c>
      <c r="QEK1" t="s">
        <v>11641</v>
      </c>
      <c r="QEL1" t="s">
        <v>11642</v>
      </c>
      <c r="QEM1" t="s">
        <v>11643</v>
      </c>
      <c r="QEN1" t="s">
        <v>11644</v>
      </c>
      <c r="QEO1" t="s">
        <v>11645</v>
      </c>
      <c r="QEP1" t="s">
        <v>11646</v>
      </c>
      <c r="QEQ1" t="s">
        <v>11647</v>
      </c>
      <c r="QER1" t="s">
        <v>11648</v>
      </c>
      <c r="QES1" t="s">
        <v>11649</v>
      </c>
      <c r="QET1" t="s">
        <v>11650</v>
      </c>
      <c r="QEU1" t="s">
        <v>11651</v>
      </c>
      <c r="QEV1" t="s">
        <v>11652</v>
      </c>
      <c r="QEW1" t="s">
        <v>11653</v>
      </c>
      <c r="QEX1" t="s">
        <v>11654</v>
      </c>
      <c r="QEY1" t="s">
        <v>11655</v>
      </c>
      <c r="QEZ1" t="s">
        <v>11656</v>
      </c>
      <c r="QFA1" t="s">
        <v>11657</v>
      </c>
      <c r="QFB1" t="s">
        <v>11658</v>
      </c>
      <c r="QFC1" t="s">
        <v>11659</v>
      </c>
      <c r="QFD1" t="s">
        <v>11660</v>
      </c>
      <c r="QFE1" t="s">
        <v>11661</v>
      </c>
      <c r="QFF1" t="s">
        <v>11662</v>
      </c>
      <c r="QFG1" t="s">
        <v>11663</v>
      </c>
      <c r="QFH1" t="s">
        <v>11664</v>
      </c>
      <c r="QFI1" t="s">
        <v>11665</v>
      </c>
      <c r="QFJ1" t="s">
        <v>11666</v>
      </c>
      <c r="QFK1" t="s">
        <v>11667</v>
      </c>
      <c r="QFL1" t="s">
        <v>11668</v>
      </c>
      <c r="QFM1" t="s">
        <v>11669</v>
      </c>
      <c r="QFN1" t="s">
        <v>11670</v>
      </c>
      <c r="QFO1" t="s">
        <v>11671</v>
      </c>
      <c r="QFP1" t="s">
        <v>11672</v>
      </c>
      <c r="QFQ1" t="s">
        <v>11673</v>
      </c>
      <c r="QFR1" t="s">
        <v>11674</v>
      </c>
      <c r="QFS1" t="s">
        <v>11675</v>
      </c>
      <c r="QFT1" t="s">
        <v>11676</v>
      </c>
      <c r="QFU1" t="s">
        <v>11677</v>
      </c>
      <c r="QFV1" t="s">
        <v>11678</v>
      </c>
      <c r="QFW1" t="s">
        <v>11679</v>
      </c>
      <c r="QFX1" t="s">
        <v>11680</v>
      </c>
      <c r="QFY1" t="s">
        <v>11681</v>
      </c>
      <c r="QFZ1" t="s">
        <v>11682</v>
      </c>
      <c r="QGA1" t="s">
        <v>11683</v>
      </c>
      <c r="QGB1" t="s">
        <v>11684</v>
      </c>
      <c r="QGC1" t="s">
        <v>11685</v>
      </c>
      <c r="QGD1" t="s">
        <v>11686</v>
      </c>
      <c r="QGE1" t="s">
        <v>11687</v>
      </c>
      <c r="QGF1" t="s">
        <v>11688</v>
      </c>
      <c r="QGG1" t="s">
        <v>11689</v>
      </c>
      <c r="QGH1" t="s">
        <v>11690</v>
      </c>
      <c r="QGI1" t="s">
        <v>11691</v>
      </c>
      <c r="QGJ1" t="s">
        <v>11692</v>
      </c>
      <c r="QGK1" t="s">
        <v>11693</v>
      </c>
      <c r="QGL1" t="s">
        <v>11694</v>
      </c>
      <c r="QGM1" t="s">
        <v>11695</v>
      </c>
      <c r="QGN1" t="s">
        <v>11696</v>
      </c>
      <c r="QGO1" t="s">
        <v>11697</v>
      </c>
      <c r="QGP1" t="s">
        <v>11698</v>
      </c>
      <c r="QGQ1" t="s">
        <v>11699</v>
      </c>
      <c r="QGR1" t="s">
        <v>11700</v>
      </c>
      <c r="QGS1" t="s">
        <v>11701</v>
      </c>
      <c r="QGT1" t="s">
        <v>11702</v>
      </c>
      <c r="QGU1" t="s">
        <v>11703</v>
      </c>
      <c r="QGV1" t="s">
        <v>11704</v>
      </c>
      <c r="QGW1" t="s">
        <v>11705</v>
      </c>
      <c r="QGX1" t="s">
        <v>11706</v>
      </c>
      <c r="QGY1" t="s">
        <v>11707</v>
      </c>
      <c r="QGZ1" t="s">
        <v>11708</v>
      </c>
      <c r="QHA1" t="s">
        <v>11709</v>
      </c>
      <c r="QHB1" t="s">
        <v>11710</v>
      </c>
      <c r="QHC1" t="s">
        <v>11711</v>
      </c>
      <c r="QHD1" t="s">
        <v>11712</v>
      </c>
      <c r="QHE1" t="s">
        <v>11713</v>
      </c>
      <c r="QHF1" t="s">
        <v>11714</v>
      </c>
      <c r="QHG1" t="s">
        <v>11715</v>
      </c>
      <c r="QHH1" t="s">
        <v>11716</v>
      </c>
      <c r="QHI1" t="s">
        <v>11717</v>
      </c>
      <c r="QHJ1" t="s">
        <v>11718</v>
      </c>
      <c r="QHK1" t="s">
        <v>11719</v>
      </c>
      <c r="QHL1" t="s">
        <v>11720</v>
      </c>
      <c r="QHM1" t="s">
        <v>11721</v>
      </c>
      <c r="QHN1" t="s">
        <v>11722</v>
      </c>
      <c r="QHO1" t="s">
        <v>11723</v>
      </c>
      <c r="QHP1" t="s">
        <v>11724</v>
      </c>
      <c r="QHQ1" t="s">
        <v>11725</v>
      </c>
      <c r="QHR1" t="s">
        <v>11726</v>
      </c>
      <c r="QHS1" t="s">
        <v>11727</v>
      </c>
      <c r="QHT1" t="s">
        <v>11728</v>
      </c>
      <c r="QHU1" t="s">
        <v>11729</v>
      </c>
      <c r="QHV1" t="s">
        <v>11730</v>
      </c>
      <c r="QHW1" t="s">
        <v>11731</v>
      </c>
      <c r="QHX1" t="s">
        <v>11732</v>
      </c>
      <c r="QHY1" t="s">
        <v>11733</v>
      </c>
      <c r="QHZ1" t="s">
        <v>11734</v>
      </c>
      <c r="QIA1" t="s">
        <v>11735</v>
      </c>
      <c r="QIB1" t="s">
        <v>11736</v>
      </c>
      <c r="QIC1" t="s">
        <v>11737</v>
      </c>
      <c r="QID1" t="s">
        <v>11738</v>
      </c>
      <c r="QIE1" t="s">
        <v>11739</v>
      </c>
      <c r="QIF1" t="s">
        <v>11740</v>
      </c>
      <c r="QIG1" t="s">
        <v>11741</v>
      </c>
      <c r="QIH1" t="s">
        <v>11742</v>
      </c>
      <c r="QII1" t="s">
        <v>11743</v>
      </c>
      <c r="QIJ1" t="s">
        <v>11744</v>
      </c>
      <c r="QIK1" t="s">
        <v>11745</v>
      </c>
      <c r="QIL1" t="s">
        <v>11746</v>
      </c>
      <c r="QIM1" t="s">
        <v>11747</v>
      </c>
      <c r="QIN1" t="s">
        <v>11748</v>
      </c>
      <c r="QIO1" t="s">
        <v>11749</v>
      </c>
      <c r="QIP1" t="s">
        <v>11750</v>
      </c>
      <c r="QIQ1" t="s">
        <v>11751</v>
      </c>
      <c r="QIR1" t="s">
        <v>11752</v>
      </c>
      <c r="QIS1" t="s">
        <v>11753</v>
      </c>
      <c r="QIT1" t="s">
        <v>11754</v>
      </c>
      <c r="QIU1" t="s">
        <v>11755</v>
      </c>
      <c r="QIV1" t="s">
        <v>11756</v>
      </c>
      <c r="QIW1" t="s">
        <v>11757</v>
      </c>
      <c r="QIX1" t="s">
        <v>11758</v>
      </c>
      <c r="QIY1" t="s">
        <v>11759</v>
      </c>
      <c r="QIZ1" t="s">
        <v>11760</v>
      </c>
      <c r="QJA1" t="s">
        <v>11761</v>
      </c>
      <c r="QJB1" t="s">
        <v>11762</v>
      </c>
      <c r="QJC1" t="s">
        <v>11763</v>
      </c>
      <c r="QJD1" t="s">
        <v>11764</v>
      </c>
      <c r="QJE1" t="s">
        <v>11765</v>
      </c>
      <c r="QJF1" t="s">
        <v>11766</v>
      </c>
      <c r="QJG1" t="s">
        <v>11767</v>
      </c>
      <c r="QJH1" t="s">
        <v>11768</v>
      </c>
      <c r="QJI1" t="s">
        <v>11769</v>
      </c>
      <c r="QJJ1" t="s">
        <v>11770</v>
      </c>
      <c r="QJK1" t="s">
        <v>11771</v>
      </c>
      <c r="QJL1" t="s">
        <v>11772</v>
      </c>
      <c r="QJM1" t="s">
        <v>11773</v>
      </c>
      <c r="QJN1" t="s">
        <v>11774</v>
      </c>
      <c r="QJO1" t="s">
        <v>11775</v>
      </c>
      <c r="QJP1" t="s">
        <v>11776</v>
      </c>
      <c r="QJQ1" t="s">
        <v>11777</v>
      </c>
      <c r="QJR1" t="s">
        <v>11778</v>
      </c>
      <c r="QJS1" t="s">
        <v>11779</v>
      </c>
      <c r="QJT1" t="s">
        <v>11780</v>
      </c>
      <c r="QJU1" t="s">
        <v>11781</v>
      </c>
      <c r="QJV1" t="s">
        <v>11782</v>
      </c>
      <c r="QJW1" t="s">
        <v>11783</v>
      </c>
      <c r="QJX1" t="s">
        <v>11784</v>
      </c>
      <c r="QJY1" t="s">
        <v>11785</v>
      </c>
      <c r="QJZ1" t="s">
        <v>11786</v>
      </c>
      <c r="QKA1" t="s">
        <v>11787</v>
      </c>
      <c r="QKB1" t="s">
        <v>11788</v>
      </c>
      <c r="QKC1" t="s">
        <v>11789</v>
      </c>
      <c r="QKD1" t="s">
        <v>11790</v>
      </c>
      <c r="QKE1" t="s">
        <v>11791</v>
      </c>
      <c r="QKF1" t="s">
        <v>11792</v>
      </c>
      <c r="QKG1" t="s">
        <v>11793</v>
      </c>
      <c r="QKH1" t="s">
        <v>11794</v>
      </c>
      <c r="QKI1" t="s">
        <v>11795</v>
      </c>
      <c r="QKJ1" t="s">
        <v>11796</v>
      </c>
      <c r="QKK1" t="s">
        <v>11797</v>
      </c>
      <c r="QKL1" t="s">
        <v>11798</v>
      </c>
      <c r="QKM1" t="s">
        <v>11799</v>
      </c>
      <c r="QKN1" t="s">
        <v>11800</v>
      </c>
      <c r="QKO1" t="s">
        <v>11801</v>
      </c>
      <c r="QKP1" t="s">
        <v>11802</v>
      </c>
      <c r="QKQ1" t="s">
        <v>11803</v>
      </c>
      <c r="QKR1" t="s">
        <v>11804</v>
      </c>
      <c r="QKS1" t="s">
        <v>11805</v>
      </c>
      <c r="QKT1" t="s">
        <v>11806</v>
      </c>
      <c r="QKU1" t="s">
        <v>11807</v>
      </c>
      <c r="QKV1" t="s">
        <v>11808</v>
      </c>
      <c r="QKW1" t="s">
        <v>11809</v>
      </c>
      <c r="QKX1" t="s">
        <v>11810</v>
      </c>
      <c r="QKY1" t="s">
        <v>11811</v>
      </c>
      <c r="QKZ1" t="s">
        <v>11812</v>
      </c>
      <c r="QLA1" t="s">
        <v>11813</v>
      </c>
      <c r="QLB1" t="s">
        <v>11814</v>
      </c>
      <c r="QLC1" t="s">
        <v>11815</v>
      </c>
      <c r="QLD1" t="s">
        <v>11816</v>
      </c>
      <c r="QLE1" t="s">
        <v>11817</v>
      </c>
      <c r="QLF1" t="s">
        <v>11818</v>
      </c>
      <c r="QLG1" t="s">
        <v>11819</v>
      </c>
      <c r="QLH1" t="s">
        <v>11820</v>
      </c>
      <c r="QLI1" t="s">
        <v>11821</v>
      </c>
      <c r="QLJ1" t="s">
        <v>11822</v>
      </c>
      <c r="QLK1" t="s">
        <v>11823</v>
      </c>
      <c r="QLL1" t="s">
        <v>11824</v>
      </c>
      <c r="QLM1" t="s">
        <v>11825</v>
      </c>
      <c r="QLN1" t="s">
        <v>11826</v>
      </c>
      <c r="QLO1" t="s">
        <v>11827</v>
      </c>
      <c r="QLP1" t="s">
        <v>11828</v>
      </c>
      <c r="QLQ1" t="s">
        <v>11829</v>
      </c>
      <c r="QLR1" t="s">
        <v>11830</v>
      </c>
      <c r="QLS1" t="s">
        <v>11831</v>
      </c>
      <c r="QLT1" t="s">
        <v>11832</v>
      </c>
      <c r="QLU1" t="s">
        <v>11833</v>
      </c>
      <c r="QLV1" t="s">
        <v>11834</v>
      </c>
      <c r="QLW1" t="s">
        <v>11835</v>
      </c>
      <c r="QLX1" t="s">
        <v>11836</v>
      </c>
      <c r="QLY1" t="s">
        <v>11837</v>
      </c>
      <c r="QLZ1" t="s">
        <v>11838</v>
      </c>
      <c r="QMA1" t="s">
        <v>11839</v>
      </c>
      <c r="QMB1" t="s">
        <v>11840</v>
      </c>
      <c r="QMC1" t="s">
        <v>11841</v>
      </c>
      <c r="QMD1" t="s">
        <v>11842</v>
      </c>
      <c r="QME1" t="s">
        <v>11843</v>
      </c>
      <c r="QMF1" t="s">
        <v>11844</v>
      </c>
      <c r="QMG1" t="s">
        <v>11845</v>
      </c>
      <c r="QMH1" t="s">
        <v>11846</v>
      </c>
      <c r="QMI1" t="s">
        <v>11847</v>
      </c>
      <c r="QMJ1" t="s">
        <v>11848</v>
      </c>
      <c r="QMK1" t="s">
        <v>11849</v>
      </c>
      <c r="QML1" t="s">
        <v>11850</v>
      </c>
      <c r="QMM1" t="s">
        <v>11851</v>
      </c>
      <c r="QMN1" t="s">
        <v>11852</v>
      </c>
      <c r="QMO1" t="s">
        <v>11853</v>
      </c>
      <c r="QMP1" t="s">
        <v>11854</v>
      </c>
      <c r="QMQ1" t="s">
        <v>11855</v>
      </c>
      <c r="QMR1" t="s">
        <v>11856</v>
      </c>
      <c r="QMS1" t="s">
        <v>11857</v>
      </c>
      <c r="QMT1" t="s">
        <v>11858</v>
      </c>
      <c r="QMU1" t="s">
        <v>11859</v>
      </c>
      <c r="QMV1" t="s">
        <v>11860</v>
      </c>
      <c r="QMW1" t="s">
        <v>11861</v>
      </c>
      <c r="QMX1" t="s">
        <v>11862</v>
      </c>
      <c r="QMY1" t="s">
        <v>11863</v>
      </c>
      <c r="QMZ1" t="s">
        <v>11864</v>
      </c>
      <c r="QNA1" t="s">
        <v>11865</v>
      </c>
      <c r="QNB1" t="s">
        <v>11866</v>
      </c>
      <c r="QNC1" t="s">
        <v>11867</v>
      </c>
      <c r="QND1" t="s">
        <v>11868</v>
      </c>
      <c r="QNE1" t="s">
        <v>11869</v>
      </c>
      <c r="QNF1" t="s">
        <v>11870</v>
      </c>
      <c r="QNG1" t="s">
        <v>11871</v>
      </c>
      <c r="QNH1" t="s">
        <v>11872</v>
      </c>
      <c r="QNI1" t="s">
        <v>11873</v>
      </c>
      <c r="QNJ1" t="s">
        <v>11874</v>
      </c>
      <c r="QNK1" t="s">
        <v>11875</v>
      </c>
      <c r="QNL1" t="s">
        <v>11876</v>
      </c>
      <c r="QNM1" t="s">
        <v>11877</v>
      </c>
      <c r="QNN1" t="s">
        <v>11878</v>
      </c>
      <c r="QNO1" t="s">
        <v>11879</v>
      </c>
      <c r="QNP1" t="s">
        <v>11880</v>
      </c>
      <c r="QNQ1" t="s">
        <v>11881</v>
      </c>
      <c r="QNR1" t="s">
        <v>11882</v>
      </c>
      <c r="QNS1" t="s">
        <v>11883</v>
      </c>
      <c r="QNT1" t="s">
        <v>11884</v>
      </c>
      <c r="QNU1" t="s">
        <v>11885</v>
      </c>
      <c r="QNV1" t="s">
        <v>11886</v>
      </c>
      <c r="QNW1" t="s">
        <v>11887</v>
      </c>
      <c r="QNX1" t="s">
        <v>11888</v>
      </c>
      <c r="QNY1" t="s">
        <v>11889</v>
      </c>
      <c r="QNZ1" t="s">
        <v>11890</v>
      </c>
      <c r="QOA1" t="s">
        <v>11891</v>
      </c>
      <c r="QOB1" t="s">
        <v>11892</v>
      </c>
      <c r="QOC1" t="s">
        <v>11893</v>
      </c>
      <c r="QOD1" t="s">
        <v>11894</v>
      </c>
      <c r="QOE1" t="s">
        <v>11895</v>
      </c>
      <c r="QOF1" t="s">
        <v>11896</v>
      </c>
      <c r="QOG1" t="s">
        <v>11897</v>
      </c>
      <c r="QOH1" t="s">
        <v>11898</v>
      </c>
      <c r="QOI1" t="s">
        <v>11899</v>
      </c>
      <c r="QOJ1" t="s">
        <v>11900</v>
      </c>
      <c r="QOK1" t="s">
        <v>11901</v>
      </c>
      <c r="QOL1" t="s">
        <v>11902</v>
      </c>
      <c r="QOM1" t="s">
        <v>11903</v>
      </c>
      <c r="QON1" t="s">
        <v>11904</v>
      </c>
      <c r="QOO1" t="s">
        <v>11905</v>
      </c>
      <c r="QOP1" t="s">
        <v>11906</v>
      </c>
      <c r="QOQ1" t="s">
        <v>11907</v>
      </c>
      <c r="QOR1" t="s">
        <v>11908</v>
      </c>
      <c r="QOS1" t="s">
        <v>11909</v>
      </c>
      <c r="QOT1" t="s">
        <v>11910</v>
      </c>
      <c r="QOU1" t="s">
        <v>11911</v>
      </c>
      <c r="QOV1" t="s">
        <v>11912</v>
      </c>
      <c r="QOW1" t="s">
        <v>11913</v>
      </c>
      <c r="QOX1" t="s">
        <v>11914</v>
      </c>
      <c r="QOY1" t="s">
        <v>11915</v>
      </c>
      <c r="QOZ1" t="s">
        <v>11916</v>
      </c>
      <c r="QPA1" t="s">
        <v>11917</v>
      </c>
      <c r="QPB1" t="s">
        <v>11918</v>
      </c>
      <c r="QPC1" t="s">
        <v>11919</v>
      </c>
      <c r="QPD1" t="s">
        <v>11920</v>
      </c>
      <c r="QPE1" t="s">
        <v>11921</v>
      </c>
      <c r="QPF1" t="s">
        <v>11922</v>
      </c>
      <c r="QPG1" t="s">
        <v>11923</v>
      </c>
      <c r="QPH1" t="s">
        <v>11924</v>
      </c>
      <c r="QPI1" t="s">
        <v>11925</v>
      </c>
      <c r="QPJ1" t="s">
        <v>11926</v>
      </c>
      <c r="QPK1" t="s">
        <v>11927</v>
      </c>
      <c r="QPL1" t="s">
        <v>11928</v>
      </c>
      <c r="QPM1" t="s">
        <v>11929</v>
      </c>
      <c r="QPN1" t="s">
        <v>11930</v>
      </c>
      <c r="QPO1" t="s">
        <v>11931</v>
      </c>
      <c r="QPP1" t="s">
        <v>11932</v>
      </c>
      <c r="QPQ1" t="s">
        <v>11933</v>
      </c>
      <c r="QPR1" t="s">
        <v>11934</v>
      </c>
      <c r="QPS1" t="s">
        <v>11935</v>
      </c>
      <c r="QPT1" t="s">
        <v>11936</v>
      </c>
      <c r="QPU1" t="s">
        <v>11937</v>
      </c>
      <c r="QPV1" t="s">
        <v>11938</v>
      </c>
      <c r="QPW1" t="s">
        <v>11939</v>
      </c>
      <c r="QPX1" t="s">
        <v>11940</v>
      </c>
      <c r="QPY1" t="s">
        <v>11941</v>
      </c>
      <c r="QPZ1" t="s">
        <v>11942</v>
      </c>
      <c r="QQA1" t="s">
        <v>11943</v>
      </c>
      <c r="QQB1" t="s">
        <v>11944</v>
      </c>
      <c r="QQC1" t="s">
        <v>11945</v>
      </c>
      <c r="QQD1" t="s">
        <v>11946</v>
      </c>
      <c r="QQE1" t="s">
        <v>11947</v>
      </c>
      <c r="QQF1" t="s">
        <v>11948</v>
      </c>
      <c r="QQG1" t="s">
        <v>11949</v>
      </c>
      <c r="QQH1" t="s">
        <v>11950</v>
      </c>
      <c r="QQI1" t="s">
        <v>11951</v>
      </c>
      <c r="QQJ1" t="s">
        <v>11952</v>
      </c>
      <c r="QQK1" t="s">
        <v>11953</v>
      </c>
      <c r="QQL1" t="s">
        <v>11954</v>
      </c>
      <c r="QQM1" t="s">
        <v>11955</v>
      </c>
      <c r="QQN1" t="s">
        <v>11956</v>
      </c>
      <c r="QQO1" t="s">
        <v>11957</v>
      </c>
      <c r="QQP1" t="s">
        <v>11958</v>
      </c>
      <c r="QQQ1" t="s">
        <v>11959</v>
      </c>
      <c r="QQR1" t="s">
        <v>11960</v>
      </c>
      <c r="QQS1" t="s">
        <v>11961</v>
      </c>
      <c r="QQT1" t="s">
        <v>11962</v>
      </c>
      <c r="QQU1" t="s">
        <v>11963</v>
      </c>
      <c r="QQV1" t="s">
        <v>11964</v>
      </c>
      <c r="QQW1" t="s">
        <v>11965</v>
      </c>
      <c r="QQX1" t="s">
        <v>11966</v>
      </c>
      <c r="QQY1" t="s">
        <v>11967</v>
      </c>
      <c r="QQZ1" t="s">
        <v>11968</v>
      </c>
      <c r="QRA1" t="s">
        <v>11969</v>
      </c>
      <c r="QRB1" t="s">
        <v>11970</v>
      </c>
      <c r="QRC1" t="s">
        <v>11971</v>
      </c>
      <c r="QRD1" t="s">
        <v>11972</v>
      </c>
      <c r="QRE1" t="s">
        <v>11973</v>
      </c>
      <c r="QRF1" t="s">
        <v>11974</v>
      </c>
      <c r="QRG1" t="s">
        <v>11975</v>
      </c>
      <c r="QRH1" t="s">
        <v>11976</v>
      </c>
      <c r="QRI1" t="s">
        <v>11977</v>
      </c>
      <c r="QRJ1" t="s">
        <v>11978</v>
      </c>
      <c r="QRK1" t="s">
        <v>11979</v>
      </c>
      <c r="QRL1" t="s">
        <v>11980</v>
      </c>
      <c r="QRM1" t="s">
        <v>11981</v>
      </c>
      <c r="QRN1" t="s">
        <v>11982</v>
      </c>
      <c r="QRO1" t="s">
        <v>11983</v>
      </c>
      <c r="QRP1" t="s">
        <v>11984</v>
      </c>
      <c r="QRQ1" t="s">
        <v>11985</v>
      </c>
      <c r="QRR1" t="s">
        <v>11986</v>
      </c>
      <c r="QRS1" t="s">
        <v>11987</v>
      </c>
      <c r="QRT1" t="s">
        <v>11988</v>
      </c>
      <c r="QRU1" t="s">
        <v>11989</v>
      </c>
      <c r="QRV1" t="s">
        <v>11990</v>
      </c>
      <c r="QRW1" t="s">
        <v>11991</v>
      </c>
      <c r="QRX1" t="s">
        <v>11992</v>
      </c>
      <c r="QRY1" t="s">
        <v>11993</v>
      </c>
      <c r="QRZ1" t="s">
        <v>11994</v>
      </c>
      <c r="QSA1" t="s">
        <v>11995</v>
      </c>
      <c r="QSB1" t="s">
        <v>11996</v>
      </c>
      <c r="QSC1" t="s">
        <v>11997</v>
      </c>
      <c r="QSD1" t="s">
        <v>11998</v>
      </c>
      <c r="QSE1" t="s">
        <v>11999</v>
      </c>
      <c r="QSF1" t="s">
        <v>12000</v>
      </c>
      <c r="QSG1" t="s">
        <v>12001</v>
      </c>
      <c r="QSH1" t="s">
        <v>12002</v>
      </c>
      <c r="QSI1" t="s">
        <v>12003</v>
      </c>
      <c r="QSJ1" t="s">
        <v>12004</v>
      </c>
      <c r="QSK1" t="s">
        <v>12005</v>
      </c>
      <c r="QSL1" t="s">
        <v>12006</v>
      </c>
      <c r="QSM1" t="s">
        <v>12007</v>
      </c>
      <c r="QSN1" t="s">
        <v>12008</v>
      </c>
      <c r="QSO1" t="s">
        <v>12009</v>
      </c>
      <c r="QSP1" t="s">
        <v>12010</v>
      </c>
      <c r="QSQ1" t="s">
        <v>12011</v>
      </c>
      <c r="QSR1" t="s">
        <v>12012</v>
      </c>
      <c r="QSS1" t="s">
        <v>12013</v>
      </c>
      <c r="QST1" t="s">
        <v>12014</v>
      </c>
      <c r="QSU1" t="s">
        <v>12015</v>
      </c>
      <c r="QSV1" t="s">
        <v>12016</v>
      </c>
      <c r="QSW1" t="s">
        <v>12017</v>
      </c>
      <c r="QSX1" t="s">
        <v>12018</v>
      </c>
      <c r="QSY1" t="s">
        <v>12019</v>
      </c>
      <c r="QSZ1" t="s">
        <v>12020</v>
      </c>
      <c r="QTA1" t="s">
        <v>12021</v>
      </c>
      <c r="QTB1" t="s">
        <v>12022</v>
      </c>
      <c r="QTC1" t="s">
        <v>12023</v>
      </c>
      <c r="QTD1" t="s">
        <v>12024</v>
      </c>
      <c r="QTE1" t="s">
        <v>12025</v>
      </c>
      <c r="QTF1" t="s">
        <v>12026</v>
      </c>
      <c r="QTG1" t="s">
        <v>12027</v>
      </c>
      <c r="QTH1" t="s">
        <v>12028</v>
      </c>
      <c r="QTI1" t="s">
        <v>12029</v>
      </c>
      <c r="QTJ1" t="s">
        <v>12030</v>
      </c>
      <c r="QTK1" t="s">
        <v>12031</v>
      </c>
      <c r="QTL1" t="s">
        <v>12032</v>
      </c>
      <c r="QTM1" t="s">
        <v>12033</v>
      </c>
      <c r="QTN1" t="s">
        <v>12034</v>
      </c>
      <c r="QTO1" t="s">
        <v>12035</v>
      </c>
      <c r="QTP1" t="s">
        <v>12036</v>
      </c>
      <c r="QTQ1" t="s">
        <v>12037</v>
      </c>
      <c r="QTR1" t="s">
        <v>12038</v>
      </c>
      <c r="QTS1" t="s">
        <v>12039</v>
      </c>
      <c r="QTT1" t="s">
        <v>12040</v>
      </c>
      <c r="QTU1" t="s">
        <v>12041</v>
      </c>
      <c r="QTV1" t="s">
        <v>12042</v>
      </c>
      <c r="QTW1" t="s">
        <v>12043</v>
      </c>
      <c r="QTX1" t="s">
        <v>12044</v>
      </c>
      <c r="QTY1" t="s">
        <v>12045</v>
      </c>
      <c r="QTZ1" t="s">
        <v>12046</v>
      </c>
      <c r="QUA1" t="s">
        <v>12047</v>
      </c>
      <c r="QUB1" t="s">
        <v>12048</v>
      </c>
      <c r="QUC1" t="s">
        <v>12049</v>
      </c>
      <c r="QUD1" t="s">
        <v>12050</v>
      </c>
      <c r="QUE1" t="s">
        <v>12051</v>
      </c>
      <c r="QUF1" t="s">
        <v>12052</v>
      </c>
      <c r="QUG1" t="s">
        <v>12053</v>
      </c>
      <c r="QUH1" t="s">
        <v>12054</v>
      </c>
      <c r="QUI1" t="s">
        <v>12055</v>
      </c>
      <c r="QUJ1" t="s">
        <v>12056</v>
      </c>
      <c r="QUK1" t="s">
        <v>12057</v>
      </c>
      <c r="QUL1" t="s">
        <v>12058</v>
      </c>
      <c r="QUM1" t="s">
        <v>12059</v>
      </c>
      <c r="QUN1" t="s">
        <v>12060</v>
      </c>
      <c r="QUO1" t="s">
        <v>12061</v>
      </c>
      <c r="QUP1" t="s">
        <v>12062</v>
      </c>
      <c r="QUQ1" t="s">
        <v>12063</v>
      </c>
      <c r="QUR1" t="s">
        <v>12064</v>
      </c>
      <c r="QUS1" t="s">
        <v>12065</v>
      </c>
      <c r="QUT1" t="s">
        <v>12066</v>
      </c>
      <c r="QUU1" t="s">
        <v>12067</v>
      </c>
      <c r="QUV1" t="s">
        <v>12068</v>
      </c>
      <c r="QUW1" t="s">
        <v>12069</v>
      </c>
      <c r="QUX1" t="s">
        <v>12070</v>
      </c>
      <c r="QUY1" t="s">
        <v>12071</v>
      </c>
      <c r="QUZ1" t="s">
        <v>12072</v>
      </c>
      <c r="QVA1" t="s">
        <v>12073</v>
      </c>
      <c r="QVB1" t="s">
        <v>12074</v>
      </c>
      <c r="QVC1" t="s">
        <v>12075</v>
      </c>
      <c r="QVD1" t="s">
        <v>12076</v>
      </c>
      <c r="QVE1" t="s">
        <v>12077</v>
      </c>
      <c r="QVF1" t="s">
        <v>12078</v>
      </c>
      <c r="QVG1" t="s">
        <v>12079</v>
      </c>
      <c r="QVH1" t="s">
        <v>12080</v>
      </c>
      <c r="QVI1" t="s">
        <v>12081</v>
      </c>
      <c r="QVJ1" t="s">
        <v>12082</v>
      </c>
      <c r="QVK1" t="s">
        <v>12083</v>
      </c>
      <c r="QVL1" t="s">
        <v>12084</v>
      </c>
      <c r="QVM1" t="s">
        <v>12085</v>
      </c>
      <c r="QVN1" t="s">
        <v>12086</v>
      </c>
      <c r="QVO1" t="s">
        <v>12087</v>
      </c>
      <c r="QVP1" t="s">
        <v>12088</v>
      </c>
      <c r="QVQ1" t="s">
        <v>12089</v>
      </c>
      <c r="QVR1" t="s">
        <v>12090</v>
      </c>
      <c r="QVS1" t="s">
        <v>12091</v>
      </c>
      <c r="QVT1" t="s">
        <v>12092</v>
      </c>
      <c r="QVU1" t="s">
        <v>12093</v>
      </c>
      <c r="QVV1" t="s">
        <v>12094</v>
      </c>
      <c r="QVW1" t="s">
        <v>12095</v>
      </c>
      <c r="QVX1" t="s">
        <v>12096</v>
      </c>
      <c r="QVY1" t="s">
        <v>12097</v>
      </c>
      <c r="QVZ1" t="s">
        <v>12098</v>
      </c>
      <c r="QWA1" t="s">
        <v>12099</v>
      </c>
      <c r="QWB1" t="s">
        <v>12100</v>
      </c>
      <c r="QWC1" t="s">
        <v>12101</v>
      </c>
      <c r="QWD1" t="s">
        <v>12102</v>
      </c>
      <c r="QWE1" t="s">
        <v>12103</v>
      </c>
      <c r="QWF1" t="s">
        <v>12104</v>
      </c>
      <c r="QWG1" t="s">
        <v>12105</v>
      </c>
      <c r="QWH1" t="s">
        <v>12106</v>
      </c>
      <c r="QWI1" t="s">
        <v>12107</v>
      </c>
      <c r="QWJ1" t="s">
        <v>12108</v>
      </c>
      <c r="QWK1" t="s">
        <v>12109</v>
      </c>
      <c r="QWL1" t="s">
        <v>12110</v>
      </c>
      <c r="QWM1" t="s">
        <v>12111</v>
      </c>
      <c r="QWN1" t="s">
        <v>12112</v>
      </c>
      <c r="QWO1" t="s">
        <v>12113</v>
      </c>
      <c r="QWP1" t="s">
        <v>12114</v>
      </c>
      <c r="QWQ1" t="s">
        <v>12115</v>
      </c>
      <c r="QWR1" t="s">
        <v>12116</v>
      </c>
      <c r="QWS1" t="s">
        <v>12117</v>
      </c>
      <c r="QWT1" t="s">
        <v>12118</v>
      </c>
      <c r="QWU1" t="s">
        <v>12119</v>
      </c>
      <c r="QWV1" t="s">
        <v>12120</v>
      </c>
      <c r="QWW1" t="s">
        <v>12121</v>
      </c>
      <c r="QWX1" t="s">
        <v>12122</v>
      </c>
      <c r="QWY1" t="s">
        <v>12123</v>
      </c>
      <c r="QWZ1" t="s">
        <v>12124</v>
      </c>
      <c r="QXA1" t="s">
        <v>12125</v>
      </c>
      <c r="QXB1" t="s">
        <v>12126</v>
      </c>
      <c r="QXC1" t="s">
        <v>12127</v>
      </c>
      <c r="QXD1" t="s">
        <v>12128</v>
      </c>
      <c r="QXE1" t="s">
        <v>12129</v>
      </c>
      <c r="QXF1" t="s">
        <v>12130</v>
      </c>
      <c r="QXG1" t="s">
        <v>12131</v>
      </c>
      <c r="QXH1" t="s">
        <v>12132</v>
      </c>
      <c r="QXI1" t="s">
        <v>12133</v>
      </c>
      <c r="QXJ1" t="s">
        <v>12134</v>
      </c>
      <c r="QXK1" t="s">
        <v>12135</v>
      </c>
      <c r="QXL1" t="s">
        <v>12136</v>
      </c>
      <c r="QXM1" t="s">
        <v>12137</v>
      </c>
      <c r="QXN1" t="s">
        <v>12138</v>
      </c>
      <c r="QXO1" t="s">
        <v>12139</v>
      </c>
      <c r="QXP1" t="s">
        <v>12140</v>
      </c>
      <c r="QXQ1" t="s">
        <v>12141</v>
      </c>
      <c r="QXR1" t="s">
        <v>12142</v>
      </c>
      <c r="QXS1" t="s">
        <v>12143</v>
      </c>
      <c r="QXT1" t="s">
        <v>12144</v>
      </c>
      <c r="QXU1" t="s">
        <v>12145</v>
      </c>
      <c r="QXV1" t="s">
        <v>12146</v>
      </c>
      <c r="QXW1" t="s">
        <v>12147</v>
      </c>
      <c r="QXX1" t="s">
        <v>12148</v>
      </c>
      <c r="QXY1" t="s">
        <v>12149</v>
      </c>
      <c r="QXZ1" t="s">
        <v>12150</v>
      </c>
      <c r="QYA1" t="s">
        <v>12151</v>
      </c>
      <c r="QYB1" t="s">
        <v>12152</v>
      </c>
      <c r="QYC1" t="s">
        <v>12153</v>
      </c>
      <c r="QYD1" t="s">
        <v>12154</v>
      </c>
      <c r="QYE1" t="s">
        <v>12155</v>
      </c>
      <c r="QYF1" t="s">
        <v>12156</v>
      </c>
      <c r="QYG1" t="s">
        <v>12157</v>
      </c>
      <c r="QYH1" t="s">
        <v>12158</v>
      </c>
      <c r="QYI1" t="s">
        <v>12159</v>
      </c>
      <c r="QYJ1" t="s">
        <v>12160</v>
      </c>
      <c r="QYK1" t="s">
        <v>12161</v>
      </c>
      <c r="QYL1" t="s">
        <v>12162</v>
      </c>
      <c r="QYM1" t="s">
        <v>12163</v>
      </c>
      <c r="QYN1" t="s">
        <v>12164</v>
      </c>
      <c r="QYO1" t="s">
        <v>12165</v>
      </c>
      <c r="QYP1" t="s">
        <v>12166</v>
      </c>
      <c r="QYQ1" t="s">
        <v>12167</v>
      </c>
      <c r="QYR1" t="s">
        <v>12168</v>
      </c>
      <c r="QYS1" t="s">
        <v>12169</v>
      </c>
      <c r="QYT1" t="s">
        <v>12170</v>
      </c>
      <c r="QYU1" t="s">
        <v>12171</v>
      </c>
      <c r="QYV1" t="s">
        <v>12172</v>
      </c>
      <c r="QYW1" t="s">
        <v>12173</v>
      </c>
      <c r="QYX1" t="s">
        <v>12174</v>
      </c>
      <c r="QYY1" t="s">
        <v>12175</v>
      </c>
      <c r="QYZ1" t="s">
        <v>12176</v>
      </c>
      <c r="QZA1" t="s">
        <v>12177</v>
      </c>
      <c r="QZB1" t="s">
        <v>12178</v>
      </c>
      <c r="QZC1" t="s">
        <v>12179</v>
      </c>
      <c r="QZD1" t="s">
        <v>12180</v>
      </c>
      <c r="QZE1" t="s">
        <v>12181</v>
      </c>
      <c r="QZF1" t="s">
        <v>12182</v>
      </c>
      <c r="QZG1" t="s">
        <v>12183</v>
      </c>
      <c r="QZH1" t="s">
        <v>12184</v>
      </c>
      <c r="QZI1" t="s">
        <v>12185</v>
      </c>
      <c r="QZJ1" t="s">
        <v>12186</v>
      </c>
      <c r="QZK1" t="s">
        <v>12187</v>
      </c>
      <c r="QZL1" t="s">
        <v>12188</v>
      </c>
      <c r="QZM1" t="s">
        <v>12189</v>
      </c>
      <c r="QZN1" t="s">
        <v>12190</v>
      </c>
      <c r="QZO1" t="s">
        <v>12191</v>
      </c>
      <c r="QZP1" t="s">
        <v>12192</v>
      </c>
      <c r="QZQ1" t="s">
        <v>12193</v>
      </c>
      <c r="QZR1" t="s">
        <v>12194</v>
      </c>
      <c r="QZS1" t="s">
        <v>12195</v>
      </c>
      <c r="QZT1" t="s">
        <v>12196</v>
      </c>
      <c r="QZU1" t="s">
        <v>12197</v>
      </c>
      <c r="QZV1" t="s">
        <v>12198</v>
      </c>
      <c r="QZW1" t="s">
        <v>12199</v>
      </c>
      <c r="QZX1" t="s">
        <v>12200</v>
      </c>
      <c r="QZY1" t="s">
        <v>12201</v>
      </c>
      <c r="QZZ1" t="s">
        <v>12202</v>
      </c>
      <c r="RAA1" t="s">
        <v>12203</v>
      </c>
      <c r="RAB1" t="s">
        <v>12204</v>
      </c>
      <c r="RAC1" t="s">
        <v>12205</v>
      </c>
      <c r="RAD1" t="s">
        <v>12206</v>
      </c>
      <c r="RAE1" t="s">
        <v>12207</v>
      </c>
      <c r="RAF1" t="s">
        <v>12208</v>
      </c>
      <c r="RAG1" t="s">
        <v>12209</v>
      </c>
      <c r="RAH1" t="s">
        <v>12210</v>
      </c>
      <c r="RAI1" t="s">
        <v>12211</v>
      </c>
      <c r="RAJ1" t="s">
        <v>12212</v>
      </c>
      <c r="RAK1" t="s">
        <v>12213</v>
      </c>
      <c r="RAL1" t="s">
        <v>12214</v>
      </c>
      <c r="RAM1" t="s">
        <v>12215</v>
      </c>
      <c r="RAN1" t="s">
        <v>12216</v>
      </c>
      <c r="RAO1" t="s">
        <v>12217</v>
      </c>
      <c r="RAP1" t="s">
        <v>12218</v>
      </c>
      <c r="RAQ1" t="s">
        <v>12219</v>
      </c>
      <c r="RAR1" t="s">
        <v>12220</v>
      </c>
      <c r="RAS1" t="s">
        <v>12221</v>
      </c>
      <c r="RAT1" t="s">
        <v>12222</v>
      </c>
      <c r="RAU1" t="s">
        <v>12223</v>
      </c>
      <c r="RAV1" t="s">
        <v>12224</v>
      </c>
      <c r="RAW1" t="s">
        <v>12225</v>
      </c>
      <c r="RAX1" t="s">
        <v>12226</v>
      </c>
      <c r="RAY1" t="s">
        <v>12227</v>
      </c>
      <c r="RAZ1" t="s">
        <v>12228</v>
      </c>
      <c r="RBA1" t="s">
        <v>12229</v>
      </c>
      <c r="RBB1" t="s">
        <v>12230</v>
      </c>
      <c r="RBC1" t="s">
        <v>12231</v>
      </c>
      <c r="RBD1" t="s">
        <v>12232</v>
      </c>
      <c r="RBE1" t="s">
        <v>12233</v>
      </c>
      <c r="RBF1" t="s">
        <v>12234</v>
      </c>
      <c r="RBG1" t="s">
        <v>12235</v>
      </c>
      <c r="RBH1" t="s">
        <v>12236</v>
      </c>
      <c r="RBI1" t="s">
        <v>12237</v>
      </c>
      <c r="RBJ1" t="s">
        <v>12238</v>
      </c>
      <c r="RBK1" t="s">
        <v>12239</v>
      </c>
      <c r="RBL1" t="s">
        <v>12240</v>
      </c>
      <c r="RBM1" t="s">
        <v>12241</v>
      </c>
      <c r="RBN1" t="s">
        <v>12242</v>
      </c>
      <c r="RBO1" t="s">
        <v>12243</v>
      </c>
      <c r="RBP1" t="s">
        <v>12244</v>
      </c>
      <c r="RBQ1" t="s">
        <v>12245</v>
      </c>
      <c r="RBR1" t="s">
        <v>12246</v>
      </c>
      <c r="RBS1" t="s">
        <v>12247</v>
      </c>
      <c r="RBT1" t="s">
        <v>12248</v>
      </c>
      <c r="RBU1" t="s">
        <v>12249</v>
      </c>
      <c r="RBV1" t="s">
        <v>12250</v>
      </c>
      <c r="RBW1" t="s">
        <v>12251</v>
      </c>
      <c r="RBX1" t="s">
        <v>12252</v>
      </c>
      <c r="RBY1" t="s">
        <v>12253</v>
      </c>
      <c r="RBZ1" t="s">
        <v>12254</v>
      </c>
      <c r="RCA1" t="s">
        <v>12255</v>
      </c>
      <c r="RCB1" t="s">
        <v>12256</v>
      </c>
      <c r="RCC1" t="s">
        <v>12257</v>
      </c>
      <c r="RCD1" t="s">
        <v>12258</v>
      </c>
      <c r="RCE1" t="s">
        <v>12259</v>
      </c>
      <c r="RCF1" t="s">
        <v>12260</v>
      </c>
      <c r="RCG1" t="s">
        <v>12261</v>
      </c>
      <c r="RCH1" t="s">
        <v>12262</v>
      </c>
      <c r="RCI1" t="s">
        <v>12263</v>
      </c>
      <c r="RCJ1" t="s">
        <v>12264</v>
      </c>
      <c r="RCK1" t="s">
        <v>12265</v>
      </c>
      <c r="RCL1" t="s">
        <v>12266</v>
      </c>
      <c r="RCM1" t="s">
        <v>12267</v>
      </c>
      <c r="RCN1" t="s">
        <v>12268</v>
      </c>
      <c r="RCO1" t="s">
        <v>12269</v>
      </c>
      <c r="RCP1" t="s">
        <v>12270</v>
      </c>
      <c r="RCQ1" t="s">
        <v>12271</v>
      </c>
      <c r="RCR1" t="s">
        <v>12272</v>
      </c>
      <c r="RCS1" t="s">
        <v>12273</v>
      </c>
      <c r="RCT1" t="s">
        <v>12274</v>
      </c>
      <c r="RCU1" t="s">
        <v>12275</v>
      </c>
      <c r="RCV1" t="s">
        <v>12276</v>
      </c>
      <c r="RCW1" t="s">
        <v>12277</v>
      </c>
      <c r="RCX1" t="s">
        <v>12278</v>
      </c>
      <c r="RCY1" t="s">
        <v>12279</v>
      </c>
      <c r="RCZ1" t="s">
        <v>12280</v>
      </c>
      <c r="RDA1" t="s">
        <v>12281</v>
      </c>
      <c r="RDB1" t="s">
        <v>12282</v>
      </c>
      <c r="RDC1" t="s">
        <v>12283</v>
      </c>
      <c r="RDD1" t="s">
        <v>12284</v>
      </c>
      <c r="RDE1" t="s">
        <v>12285</v>
      </c>
      <c r="RDF1" t="s">
        <v>12286</v>
      </c>
      <c r="RDG1" t="s">
        <v>12287</v>
      </c>
      <c r="RDH1" t="s">
        <v>12288</v>
      </c>
      <c r="RDI1" t="s">
        <v>12289</v>
      </c>
      <c r="RDJ1" t="s">
        <v>12290</v>
      </c>
      <c r="RDK1" t="s">
        <v>12291</v>
      </c>
      <c r="RDL1" t="s">
        <v>12292</v>
      </c>
      <c r="RDM1" t="s">
        <v>12293</v>
      </c>
      <c r="RDN1" t="s">
        <v>12294</v>
      </c>
      <c r="RDO1" t="s">
        <v>12295</v>
      </c>
      <c r="RDP1" t="s">
        <v>12296</v>
      </c>
      <c r="RDQ1" t="s">
        <v>12297</v>
      </c>
      <c r="RDR1" t="s">
        <v>12298</v>
      </c>
      <c r="RDS1" t="s">
        <v>12299</v>
      </c>
      <c r="RDT1" t="s">
        <v>12300</v>
      </c>
      <c r="RDU1" t="s">
        <v>12301</v>
      </c>
      <c r="RDV1" t="s">
        <v>12302</v>
      </c>
      <c r="RDW1" t="s">
        <v>12303</v>
      </c>
      <c r="RDX1" t="s">
        <v>12304</v>
      </c>
      <c r="RDY1" t="s">
        <v>12305</v>
      </c>
      <c r="RDZ1" t="s">
        <v>12306</v>
      </c>
      <c r="REA1" t="s">
        <v>12307</v>
      </c>
      <c r="REB1" t="s">
        <v>12308</v>
      </c>
      <c r="REC1" t="s">
        <v>12309</v>
      </c>
      <c r="RED1" t="s">
        <v>12310</v>
      </c>
      <c r="REE1" t="s">
        <v>12311</v>
      </c>
      <c r="REF1" t="s">
        <v>12312</v>
      </c>
      <c r="REG1" t="s">
        <v>12313</v>
      </c>
      <c r="REH1" t="s">
        <v>12314</v>
      </c>
      <c r="REI1" t="s">
        <v>12315</v>
      </c>
      <c r="REJ1" t="s">
        <v>12316</v>
      </c>
      <c r="REK1" t="s">
        <v>12317</v>
      </c>
      <c r="REL1" t="s">
        <v>12318</v>
      </c>
      <c r="REM1" t="s">
        <v>12319</v>
      </c>
      <c r="REN1" t="s">
        <v>12320</v>
      </c>
      <c r="REO1" t="s">
        <v>12321</v>
      </c>
      <c r="REP1" t="s">
        <v>12322</v>
      </c>
      <c r="REQ1" t="s">
        <v>12323</v>
      </c>
      <c r="RER1" t="s">
        <v>12324</v>
      </c>
      <c r="RES1" t="s">
        <v>12325</v>
      </c>
      <c r="RET1" t="s">
        <v>12326</v>
      </c>
      <c r="REU1" t="s">
        <v>12327</v>
      </c>
      <c r="REV1" t="s">
        <v>12328</v>
      </c>
      <c r="REW1" t="s">
        <v>12329</v>
      </c>
      <c r="REX1" t="s">
        <v>12330</v>
      </c>
      <c r="REY1" t="s">
        <v>12331</v>
      </c>
      <c r="REZ1" t="s">
        <v>12332</v>
      </c>
      <c r="RFA1" t="s">
        <v>12333</v>
      </c>
      <c r="RFB1" t="s">
        <v>12334</v>
      </c>
      <c r="RFC1" t="s">
        <v>12335</v>
      </c>
      <c r="RFD1" t="s">
        <v>12336</v>
      </c>
      <c r="RFE1" t="s">
        <v>12337</v>
      </c>
      <c r="RFF1" t="s">
        <v>12338</v>
      </c>
      <c r="RFG1" t="s">
        <v>12339</v>
      </c>
      <c r="RFH1" t="s">
        <v>12340</v>
      </c>
      <c r="RFI1" t="s">
        <v>12341</v>
      </c>
      <c r="RFJ1" t="s">
        <v>12342</v>
      </c>
      <c r="RFK1" t="s">
        <v>12343</v>
      </c>
      <c r="RFL1" t="s">
        <v>12344</v>
      </c>
      <c r="RFM1" t="s">
        <v>12345</v>
      </c>
      <c r="RFN1" t="s">
        <v>12346</v>
      </c>
      <c r="RFO1" t="s">
        <v>12347</v>
      </c>
      <c r="RFP1" t="s">
        <v>12348</v>
      </c>
      <c r="RFQ1" t="s">
        <v>12349</v>
      </c>
      <c r="RFR1" t="s">
        <v>12350</v>
      </c>
      <c r="RFS1" t="s">
        <v>12351</v>
      </c>
      <c r="RFT1" t="s">
        <v>12352</v>
      </c>
      <c r="RFU1" t="s">
        <v>12353</v>
      </c>
      <c r="RFV1" t="s">
        <v>12354</v>
      </c>
      <c r="RFW1" t="s">
        <v>12355</v>
      </c>
      <c r="RFX1" t="s">
        <v>12356</v>
      </c>
      <c r="RFY1" t="s">
        <v>12357</v>
      </c>
      <c r="RFZ1" t="s">
        <v>12358</v>
      </c>
      <c r="RGA1" t="s">
        <v>12359</v>
      </c>
      <c r="RGB1" t="s">
        <v>12360</v>
      </c>
      <c r="RGC1" t="s">
        <v>12361</v>
      </c>
      <c r="RGD1" t="s">
        <v>12362</v>
      </c>
      <c r="RGE1" t="s">
        <v>12363</v>
      </c>
      <c r="RGF1" t="s">
        <v>12364</v>
      </c>
      <c r="RGG1" t="s">
        <v>12365</v>
      </c>
      <c r="RGH1" t="s">
        <v>12366</v>
      </c>
      <c r="RGI1" t="s">
        <v>12367</v>
      </c>
      <c r="RGJ1" t="s">
        <v>12368</v>
      </c>
      <c r="RGK1" t="s">
        <v>12369</v>
      </c>
      <c r="RGL1" t="s">
        <v>12370</v>
      </c>
      <c r="RGM1" t="s">
        <v>12371</v>
      </c>
      <c r="RGN1" t="s">
        <v>12372</v>
      </c>
      <c r="RGO1" t="s">
        <v>12373</v>
      </c>
      <c r="RGP1" t="s">
        <v>12374</v>
      </c>
      <c r="RGQ1" t="s">
        <v>12375</v>
      </c>
      <c r="RGR1" t="s">
        <v>12376</v>
      </c>
      <c r="RGS1" t="s">
        <v>12377</v>
      </c>
      <c r="RGT1" t="s">
        <v>12378</v>
      </c>
      <c r="RGU1" t="s">
        <v>12379</v>
      </c>
      <c r="RGV1" t="s">
        <v>12380</v>
      </c>
      <c r="RGW1" t="s">
        <v>12381</v>
      </c>
      <c r="RGX1" t="s">
        <v>12382</v>
      </c>
      <c r="RGY1" t="s">
        <v>12383</v>
      </c>
      <c r="RGZ1" t="s">
        <v>12384</v>
      </c>
      <c r="RHA1" t="s">
        <v>12385</v>
      </c>
      <c r="RHB1" t="s">
        <v>12386</v>
      </c>
      <c r="RHC1" t="s">
        <v>12387</v>
      </c>
      <c r="RHD1" t="s">
        <v>12388</v>
      </c>
      <c r="RHE1" t="s">
        <v>12389</v>
      </c>
      <c r="RHF1" t="s">
        <v>12390</v>
      </c>
      <c r="RHG1" t="s">
        <v>12391</v>
      </c>
      <c r="RHH1" t="s">
        <v>12392</v>
      </c>
      <c r="RHI1" t="s">
        <v>12393</v>
      </c>
      <c r="RHJ1" t="s">
        <v>12394</v>
      </c>
      <c r="RHK1" t="s">
        <v>12395</v>
      </c>
      <c r="RHL1" t="s">
        <v>12396</v>
      </c>
      <c r="RHM1" t="s">
        <v>12397</v>
      </c>
      <c r="RHN1" t="s">
        <v>12398</v>
      </c>
      <c r="RHO1" t="s">
        <v>12399</v>
      </c>
      <c r="RHP1" t="s">
        <v>12400</v>
      </c>
      <c r="RHQ1" t="s">
        <v>12401</v>
      </c>
      <c r="RHR1" t="s">
        <v>12402</v>
      </c>
      <c r="RHS1" t="s">
        <v>12403</v>
      </c>
      <c r="RHT1" t="s">
        <v>12404</v>
      </c>
      <c r="RHU1" t="s">
        <v>12405</v>
      </c>
      <c r="RHV1" t="s">
        <v>12406</v>
      </c>
      <c r="RHW1" t="s">
        <v>12407</v>
      </c>
      <c r="RHX1" t="s">
        <v>12408</v>
      </c>
      <c r="RHY1" t="s">
        <v>12409</v>
      </c>
      <c r="RHZ1" t="s">
        <v>12410</v>
      </c>
      <c r="RIA1" t="s">
        <v>12411</v>
      </c>
      <c r="RIB1" t="s">
        <v>12412</v>
      </c>
      <c r="RIC1" t="s">
        <v>12413</v>
      </c>
      <c r="RID1" t="s">
        <v>12414</v>
      </c>
      <c r="RIE1" t="s">
        <v>12415</v>
      </c>
      <c r="RIF1" t="s">
        <v>12416</v>
      </c>
      <c r="RIG1" t="s">
        <v>12417</v>
      </c>
      <c r="RIH1" t="s">
        <v>12418</v>
      </c>
      <c r="RII1" t="s">
        <v>12419</v>
      </c>
      <c r="RIJ1" t="s">
        <v>12420</v>
      </c>
      <c r="RIK1" t="s">
        <v>12421</v>
      </c>
      <c r="RIL1" t="s">
        <v>12422</v>
      </c>
      <c r="RIM1" t="s">
        <v>12423</v>
      </c>
      <c r="RIN1" t="s">
        <v>12424</v>
      </c>
      <c r="RIO1" t="s">
        <v>12425</v>
      </c>
      <c r="RIP1" t="s">
        <v>12426</v>
      </c>
      <c r="RIQ1" t="s">
        <v>12427</v>
      </c>
      <c r="RIR1" t="s">
        <v>12428</v>
      </c>
      <c r="RIS1" t="s">
        <v>12429</v>
      </c>
      <c r="RIT1" t="s">
        <v>12430</v>
      </c>
      <c r="RIU1" t="s">
        <v>12431</v>
      </c>
      <c r="RIV1" t="s">
        <v>12432</v>
      </c>
      <c r="RIW1" t="s">
        <v>12433</v>
      </c>
      <c r="RIX1" t="s">
        <v>12434</v>
      </c>
      <c r="RIY1" t="s">
        <v>12435</v>
      </c>
      <c r="RIZ1" t="s">
        <v>12436</v>
      </c>
      <c r="RJA1" t="s">
        <v>12437</v>
      </c>
      <c r="RJB1" t="s">
        <v>12438</v>
      </c>
      <c r="RJC1" t="s">
        <v>12439</v>
      </c>
      <c r="RJD1" t="s">
        <v>12440</v>
      </c>
      <c r="RJE1" t="s">
        <v>12441</v>
      </c>
      <c r="RJF1" t="s">
        <v>12442</v>
      </c>
      <c r="RJG1" t="s">
        <v>12443</v>
      </c>
      <c r="RJH1" t="s">
        <v>12444</v>
      </c>
      <c r="RJI1" t="s">
        <v>12445</v>
      </c>
      <c r="RJJ1" t="s">
        <v>12446</v>
      </c>
      <c r="RJK1" t="s">
        <v>12447</v>
      </c>
      <c r="RJL1" t="s">
        <v>12448</v>
      </c>
      <c r="RJM1" t="s">
        <v>12449</v>
      </c>
      <c r="RJN1" t="s">
        <v>12450</v>
      </c>
      <c r="RJO1" t="s">
        <v>12451</v>
      </c>
      <c r="RJP1" t="s">
        <v>12452</v>
      </c>
      <c r="RJQ1" t="s">
        <v>12453</v>
      </c>
      <c r="RJR1" t="s">
        <v>12454</v>
      </c>
      <c r="RJS1" t="s">
        <v>12455</v>
      </c>
      <c r="RJT1" t="s">
        <v>12456</v>
      </c>
      <c r="RJU1" t="s">
        <v>12457</v>
      </c>
      <c r="RJV1" t="s">
        <v>12458</v>
      </c>
      <c r="RJW1" t="s">
        <v>12459</v>
      </c>
      <c r="RJX1" t="s">
        <v>12460</v>
      </c>
      <c r="RJY1" t="s">
        <v>12461</v>
      </c>
      <c r="RJZ1" t="s">
        <v>12462</v>
      </c>
      <c r="RKA1" t="s">
        <v>12463</v>
      </c>
      <c r="RKB1" t="s">
        <v>12464</v>
      </c>
      <c r="RKC1" t="s">
        <v>12465</v>
      </c>
      <c r="RKD1" t="s">
        <v>12466</v>
      </c>
      <c r="RKE1" t="s">
        <v>12467</v>
      </c>
      <c r="RKF1" t="s">
        <v>12468</v>
      </c>
      <c r="RKG1" t="s">
        <v>12469</v>
      </c>
      <c r="RKH1" t="s">
        <v>12470</v>
      </c>
      <c r="RKI1" t="s">
        <v>12471</v>
      </c>
      <c r="RKJ1" t="s">
        <v>12472</v>
      </c>
      <c r="RKK1" t="s">
        <v>12473</v>
      </c>
      <c r="RKL1" t="s">
        <v>12474</v>
      </c>
      <c r="RKM1" t="s">
        <v>12475</v>
      </c>
      <c r="RKN1" t="s">
        <v>12476</v>
      </c>
      <c r="RKO1" t="s">
        <v>12477</v>
      </c>
      <c r="RKP1" t="s">
        <v>12478</v>
      </c>
      <c r="RKQ1" t="s">
        <v>12479</v>
      </c>
      <c r="RKR1" t="s">
        <v>12480</v>
      </c>
      <c r="RKS1" t="s">
        <v>12481</v>
      </c>
      <c r="RKT1" t="s">
        <v>12482</v>
      </c>
      <c r="RKU1" t="s">
        <v>12483</v>
      </c>
      <c r="RKV1" t="s">
        <v>12484</v>
      </c>
      <c r="RKW1" t="s">
        <v>12485</v>
      </c>
      <c r="RKX1" t="s">
        <v>12486</v>
      </c>
      <c r="RKY1" t="s">
        <v>12487</v>
      </c>
      <c r="RKZ1" t="s">
        <v>12488</v>
      </c>
      <c r="RLA1" t="s">
        <v>12489</v>
      </c>
      <c r="RLB1" t="s">
        <v>12490</v>
      </c>
      <c r="RLC1" t="s">
        <v>12491</v>
      </c>
      <c r="RLD1" t="s">
        <v>12492</v>
      </c>
      <c r="RLE1" t="s">
        <v>12493</v>
      </c>
      <c r="RLF1" t="s">
        <v>12494</v>
      </c>
      <c r="RLG1" t="s">
        <v>12495</v>
      </c>
      <c r="RLH1" t="s">
        <v>12496</v>
      </c>
      <c r="RLI1" t="s">
        <v>12497</v>
      </c>
      <c r="RLJ1" t="s">
        <v>12498</v>
      </c>
      <c r="RLK1" t="s">
        <v>12499</v>
      </c>
      <c r="RLL1" t="s">
        <v>12500</v>
      </c>
      <c r="RLM1" t="s">
        <v>12501</v>
      </c>
      <c r="RLN1" t="s">
        <v>12502</v>
      </c>
      <c r="RLO1" t="s">
        <v>12503</v>
      </c>
      <c r="RLP1" t="s">
        <v>12504</v>
      </c>
      <c r="RLQ1" t="s">
        <v>12505</v>
      </c>
      <c r="RLR1" t="s">
        <v>12506</v>
      </c>
      <c r="RLS1" t="s">
        <v>12507</v>
      </c>
      <c r="RLT1" t="s">
        <v>12508</v>
      </c>
      <c r="RLU1" t="s">
        <v>12509</v>
      </c>
      <c r="RLV1" t="s">
        <v>12510</v>
      </c>
      <c r="RLW1" t="s">
        <v>12511</v>
      </c>
      <c r="RLX1" t="s">
        <v>12512</v>
      </c>
      <c r="RLY1" t="s">
        <v>12513</v>
      </c>
      <c r="RLZ1" t="s">
        <v>12514</v>
      </c>
      <c r="RMA1" t="s">
        <v>12515</v>
      </c>
      <c r="RMB1" t="s">
        <v>12516</v>
      </c>
      <c r="RMC1" t="s">
        <v>12517</v>
      </c>
      <c r="RMD1" t="s">
        <v>12518</v>
      </c>
      <c r="RME1" t="s">
        <v>12519</v>
      </c>
      <c r="RMF1" t="s">
        <v>12520</v>
      </c>
      <c r="RMG1" t="s">
        <v>12521</v>
      </c>
      <c r="RMH1" t="s">
        <v>12522</v>
      </c>
      <c r="RMI1" t="s">
        <v>12523</v>
      </c>
      <c r="RMJ1" t="s">
        <v>12524</v>
      </c>
      <c r="RMK1" t="s">
        <v>12525</v>
      </c>
      <c r="RML1" t="s">
        <v>12526</v>
      </c>
      <c r="RMM1" t="s">
        <v>12527</v>
      </c>
      <c r="RMN1" t="s">
        <v>12528</v>
      </c>
      <c r="RMO1" t="s">
        <v>12529</v>
      </c>
      <c r="RMP1" t="s">
        <v>12530</v>
      </c>
      <c r="RMQ1" t="s">
        <v>12531</v>
      </c>
      <c r="RMR1" t="s">
        <v>12532</v>
      </c>
      <c r="RMS1" t="s">
        <v>12533</v>
      </c>
      <c r="RMT1" t="s">
        <v>12534</v>
      </c>
      <c r="RMU1" t="s">
        <v>12535</v>
      </c>
      <c r="RMV1" t="s">
        <v>12536</v>
      </c>
      <c r="RMW1" t="s">
        <v>12537</v>
      </c>
      <c r="RMX1" t="s">
        <v>12538</v>
      </c>
      <c r="RMY1" t="s">
        <v>12539</v>
      </c>
      <c r="RMZ1" t="s">
        <v>12540</v>
      </c>
      <c r="RNA1" t="s">
        <v>12541</v>
      </c>
      <c r="RNB1" t="s">
        <v>12542</v>
      </c>
      <c r="RNC1" t="s">
        <v>12543</v>
      </c>
      <c r="RND1" t="s">
        <v>12544</v>
      </c>
      <c r="RNE1" t="s">
        <v>12545</v>
      </c>
      <c r="RNF1" t="s">
        <v>12546</v>
      </c>
      <c r="RNG1" t="s">
        <v>12547</v>
      </c>
      <c r="RNH1" t="s">
        <v>12548</v>
      </c>
      <c r="RNI1" t="s">
        <v>12549</v>
      </c>
      <c r="RNJ1" t="s">
        <v>12550</v>
      </c>
      <c r="RNK1" t="s">
        <v>12551</v>
      </c>
      <c r="RNL1" t="s">
        <v>12552</v>
      </c>
      <c r="RNM1" t="s">
        <v>12553</v>
      </c>
      <c r="RNN1" t="s">
        <v>12554</v>
      </c>
      <c r="RNO1" t="s">
        <v>12555</v>
      </c>
      <c r="RNP1" t="s">
        <v>12556</v>
      </c>
      <c r="RNQ1" t="s">
        <v>12557</v>
      </c>
      <c r="RNR1" t="s">
        <v>12558</v>
      </c>
      <c r="RNS1" t="s">
        <v>12559</v>
      </c>
      <c r="RNT1" t="s">
        <v>12560</v>
      </c>
      <c r="RNU1" t="s">
        <v>12561</v>
      </c>
      <c r="RNV1" t="s">
        <v>12562</v>
      </c>
      <c r="RNW1" t="s">
        <v>12563</v>
      </c>
      <c r="RNX1" t="s">
        <v>12564</v>
      </c>
      <c r="RNY1" t="s">
        <v>12565</v>
      </c>
      <c r="RNZ1" t="s">
        <v>12566</v>
      </c>
      <c r="ROA1" t="s">
        <v>12567</v>
      </c>
      <c r="ROB1" t="s">
        <v>12568</v>
      </c>
      <c r="ROC1" t="s">
        <v>12569</v>
      </c>
      <c r="ROD1" t="s">
        <v>12570</v>
      </c>
      <c r="ROE1" t="s">
        <v>12571</v>
      </c>
      <c r="ROF1" t="s">
        <v>12572</v>
      </c>
      <c r="ROG1" t="s">
        <v>12573</v>
      </c>
      <c r="ROH1" t="s">
        <v>12574</v>
      </c>
      <c r="ROI1" t="s">
        <v>12575</v>
      </c>
      <c r="ROJ1" t="s">
        <v>12576</v>
      </c>
      <c r="ROK1" t="s">
        <v>12577</v>
      </c>
      <c r="ROL1" t="s">
        <v>12578</v>
      </c>
      <c r="ROM1" t="s">
        <v>12579</v>
      </c>
      <c r="RON1" t="s">
        <v>12580</v>
      </c>
      <c r="ROO1" t="s">
        <v>12581</v>
      </c>
      <c r="ROP1" t="s">
        <v>12582</v>
      </c>
      <c r="ROQ1" t="s">
        <v>12583</v>
      </c>
      <c r="ROR1" t="s">
        <v>12584</v>
      </c>
      <c r="ROS1" t="s">
        <v>12585</v>
      </c>
      <c r="ROT1" t="s">
        <v>12586</v>
      </c>
      <c r="ROU1" t="s">
        <v>12587</v>
      </c>
      <c r="ROV1" t="s">
        <v>12588</v>
      </c>
      <c r="ROW1" t="s">
        <v>12589</v>
      </c>
      <c r="ROX1" t="s">
        <v>12590</v>
      </c>
      <c r="ROY1" t="s">
        <v>12591</v>
      </c>
      <c r="ROZ1" t="s">
        <v>12592</v>
      </c>
      <c r="RPA1" t="s">
        <v>12593</v>
      </c>
      <c r="RPB1" t="s">
        <v>12594</v>
      </c>
      <c r="RPC1" t="s">
        <v>12595</v>
      </c>
      <c r="RPD1" t="s">
        <v>12596</v>
      </c>
      <c r="RPE1" t="s">
        <v>12597</v>
      </c>
      <c r="RPF1" t="s">
        <v>12598</v>
      </c>
      <c r="RPG1" t="s">
        <v>12599</v>
      </c>
      <c r="RPH1" t="s">
        <v>12600</v>
      </c>
      <c r="RPI1" t="s">
        <v>12601</v>
      </c>
      <c r="RPJ1" t="s">
        <v>12602</v>
      </c>
      <c r="RPK1" t="s">
        <v>12603</v>
      </c>
      <c r="RPL1" t="s">
        <v>12604</v>
      </c>
      <c r="RPM1" t="s">
        <v>12605</v>
      </c>
      <c r="RPN1" t="s">
        <v>12606</v>
      </c>
      <c r="RPO1" t="s">
        <v>12607</v>
      </c>
      <c r="RPP1" t="s">
        <v>12608</v>
      </c>
      <c r="RPQ1" t="s">
        <v>12609</v>
      </c>
      <c r="RPR1" t="s">
        <v>12610</v>
      </c>
      <c r="RPS1" t="s">
        <v>12611</v>
      </c>
      <c r="RPT1" t="s">
        <v>12612</v>
      </c>
      <c r="RPU1" t="s">
        <v>12613</v>
      </c>
      <c r="RPV1" t="s">
        <v>12614</v>
      </c>
      <c r="RPW1" t="s">
        <v>12615</v>
      </c>
      <c r="RPX1" t="s">
        <v>12616</v>
      </c>
      <c r="RPY1" t="s">
        <v>12617</v>
      </c>
      <c r="RPZ1" t="s">
        <v>12618</v>
      </c>
      <c r="RQA1" t="s">
        <v>12619</v>
      </c>
      <c r="RQB1" t="s">
        <v>12620</v>
      </c>
      <c r="RQC1" t="s">
        <v>12621</v>
      </c>
      <c r="RQD1" t="s">
        <v>12622</v>
      </c>
      <c r="RQE1" t="s">
        <v>12623</v>
      </c>
      <c r="RQF1" t="s">
        <v>12624</v>
      </c>
      <c r="RQG1" t="s">
        <v>12625</v>
      </c>
      <c r="RQH1" t="s">
        <v>12626</v>
      </c>
      <c r="RQI1" t="s">
        <v>12627</v>
      </c>
      <c r="RQJ1" t="s">
        <v>12628</v>
      </c>
      <c r="RQK1" t="s">
        <v>12629</v>
      </c>
      <c r="RQL1" t="s">
        <v>12630</v>
      </c>
      <c r="RQM1" t="s">
        <v>12631</v>
      </c>
      <c r="RQN1" t="s">
        <v>12632</v>
      </c>
      <c r="RQO1" t="s">
        <v>12633</v>
      </c>
      <c r="RQP1" t="s">
        <v>12634</v>
      </c>
      <c r="RQQ1" t="s">
        <v>12635</v>
      </c>
      <c r="RQR1" t="s">
        <v>12636</v>
      </c>
      <c r="RQS1" t="s">
        <v>12637</v>
      </c>
      <c r="RQT1" t="s">
        <v>12638</v>
      </c>
      <c r="RQU1" t="s">
        <v>12639</v>
      </c>
      <c r="RQV1" t="s">
        <v>12640</v>
      </c>
      <c r="RQW1" t="s">
        <v>12641</v>
      </c>
      <c r="RQX1" t="s">
        <v>12642</v>
      </c>
      <c r="RQY1" t="s">
        <v>12643</v>
      </c>
      <c r="RQZ1" t="s">
        <v>12644</v>
      </c>
      <c r="RRA1" t="s">
        <v>12645</v>
      </c>
      <c r="RRB1" t="s">
        <v>12646</v>
      </c>
      <c r="RRC1" t="s">
        <v>12647</v>
      </c>
      <c r="RRD1" t="s">
        <v>12648</v>
      </c>
      <c r="RRE1" t="s">
        <v>12649</v>
      </c>
      <c r="RRF1" t="s">
        <v>12650</v>
      </c>
      <c r="RRG1" t="s">
        <v>12651</v>
      </c>
      <c r="RRH1" t="s">
        <v>12652</v>
      </c>
      <c r="RRI1" t="s">
        <v>12653</v>
      </c>
      <c r="RRJ1" t="s">
        <v>12654</v>
      </c>
      <c r="RRK1" t="s">
        <v>12655</v>
      </c>
      <c r="RRL1" t="s">
        <v>12656</v>
      </c>
      <c r="RRM1" t="s">
        <v>12657</v>
      </c>
      <c r="RRN1" t="s">
        <v>12658</v>
      </c>
      <c r="RRO1" t="s">
        <v>12659</v>
      </c>
      <c r="RRP1" t="s">
        <v>12660</v>
      </c>
      <c r="RRQ1" t="s">
        <v>12661</v>
      </c>
      <c r="RRR1" t="s">
        <v>12662</v>
      </c>
      <c r="RRS1" t="s">
        <v>12663</v>
      </c>
      <c r="RRT1" t="s">
        <v>12664</v>
      </c>
      <c r="RRU1" t="s">
        <v>12665</v>
      </c>
      <c r="RRV1" t="s">
        <v>12666</v>
      </c>
      <c r="RRW1" t="s">
        <v>12667</v>
      </c>
      <c r="RRX1" t="s">
        <v>12668</v>
      </c>
      <c r="RRY1" t="s">
        <v>12669</v>
      </c>
      <c r="RRZ1" t="s">
        <v>12670</v>
      </c>
      <c r="RSA1" t="s">
        <v>12671</v>
      </c>
      <c r="RSB1" t="s">
        <v>12672</v>
      </c>
      <c r="RSC1" t="s">
        <v>12673</v>
      </c>
      <c r="RSD1" t="s">
        <v>12674</v>
      </c>
      <c r="RSE1" t="s">
        <v>12675</v>
      </c>
      <c r="RSF1" t="s">
        <v>12676</v>
      </c>
      <c r="RSG1" t="s">
        <v>12677</v>
      </c>
      <c r="RSH1" t="s">
        <v>12678</v>
      </c>
      <c r="RSI1" t="s">
        <v>12679</v>
      </c>
      <c r="RSJ1" t="s">
        <v>12680</v>
      </c>
      <c r="RSK1" t="s">
        <v>12681</v>
      </c>
      <c r="RSL1" t="s">
        <v>12682</v>
      </c>
      <c r="RSM1" t="s">
        <v>12683</v>
      </c>
      <c r="RSN1" t="s">
        <v>12684</v>
      </c>
      <c r="RSO1" t="s">
        <v>12685</v>
      </c>
      <c r="RSP1" t="s">
        <v>12686</v>
      </c>
      <c r="RSQ1" t="s">
        <v>12687</v>
      </c>
      <c r="RSR1" t="s">
        <v>12688</v>
      </c>
      <c r="RSS1" t="s">
        <v>12689</v>
      </c>
      <c r="RST1" t="s">
        <v>12690</v>
      </c>
      <c r="RSU1" t="s">
        <v>12691</v>
      </c>
      <c r="RSV1" t="s">
        <v>12692</v>
      </c>
      <c r="RSW1" t="s">
        <v>12693</v>
      </c>
      <c r="RSX1" t="s">
        <v>12694</v>
      </c>
      <c r="RSY1" t="s">
        <v>12695</v>
      </c>
      <c r="RSZ1" t="s">
        <v>12696</v>
      </c>
      <c r="RTA1" t="s">
        <v>12697</v>
      </c>
      <c r="RTB1" t="s">
        <v>12698</v>
      </c>
      <c r="RTC1" t="s">
        <v>12699</v>
      </c>
      <c r="RTD1" t="s">
        <v>12700</v>
      </c>
      <c r="RTE1" t="s">
        <v>12701</v>
      </c>
      <c r="RTF1" t="s">
        <v>12702</v>
      </c>
      <c r="RTG1" t="s">
        <v>12703</v>
      </c>
      <c r="RTH1" t="s">
        <v>12704</v>
      </c>
      <c r="RTI1" t="s">
        <v>12705</v>
      </c>
      <c r="RTJ1" t="s">
        <v>12706</v>
      </c>
      <c r="RTK1" t="s">
        <v>12707</v>
      </c>
      <c r="RTL1" t="s">
        <v>12708</v>
      </c>
      <c r="RTM1" t="s">
        <v>12709</v>
      </c>
      <c r="RTN1" t="s">
        <v>12710</v>
      </c>
      <c r="RTO1" t="s">
        <v>12711</v>
      </c>
      <c r="RTP1" t="s">
        <v>12712</v>
      </c>
      <c r="RTQ1" t="s">
        <v>12713</v>
      </c>
      <c r="RTR1" t="s">
        <v>12714</v>
      </c>
      <c r="RTS1" t="s">
        <v>12715</v>
      </c>
      <c r="RTT1" t="s">
        <v>12716</v>
      </c>
      <c r="RTU1" t="s">
        <v>12717</v>
      </c>
      <c r="RTV1" t="s">
        <v>12718</v>
      </c>
      <c r="RTW1" t="s">
        <v>12719</v>
      </c>
      <c r="RTX1" t="s">
        <v>12720</v>
      </c>
      <c r="RTY1" t="s">
        <v>12721</v>
      </c>
      <c r="RTZ1" t="s">
        <v>12722</v>
      </c>
      <c r="RUA1" t="s">
        <v>12723</v>
      </c>
      <c r="RUB1" t="s">
        <v>12724</v>
      </c>
      <c r="RUC1" t="s">
        <v>12725</v>
      </c>
      <c r="RUD1" t="s">
        <v>12726</v>
      </c>
      <c r="RUE1" t="s">
        <v>12727</v>
      </c>
      <c r="RUF1" t="s">
        <v>12728</v>
      </c>
      <c r="RUG1" t="s">
        <v>12729</v>
      </c>
      <c r="RUH1" t="s">
        <v>12730</v>
      </c>
      <c r="RUI1" t="s">
        <v>12731</v>
      </c>
      <c r="RUJ1" t="s">
        <v>12732</v>
      </c>
      <c r="RUK1" t="s">
        <v>12733</v>
      </c>
      <c r="RUL1" t="s">
        <v>12734</v>
      </c>
      <c r="RUM1" t="s">
        <v>12735</v>
      </c>
      <c r="RUN1" t="s">
        <v>12736</v>
      </c>
      <c r="RUO1" t="s">
        <v>12737</v>
      </c>
      <c r="RUP1" t="s">
        <v>12738</v>
      </c>
      <c r="RUQ1" t="s">
        <v>12739</v>
      </c>
      <c r="RUR1" t="s">
        <v>12740</v>
      </c>
      <c r="RUS1" t="s">
        <v>12741</v>
      </c>
      <c r="RUT1" t="s">
        <v>12742</v>
      </c>
      <c r="RUU1" t="s">
        <v>12743</v>
      </c>
      <c r="RUV1" t="s">
        <v>12744</v>
      </c>
      <c r="RUW1" t="s">
        <v>12745</v>
      </c>
      <c r="RUX1" t="s">
        <v>12746</v>
      </c>
      <c r="RUY1" t="s">
        <v>12747</v>
      </c>
      <c r="RUZ1" t="s">
        <v>12748</v>
      </c>
      <c r="RVA1" t="s">
        <v>12749</v>
      </c>
      <c r="RVB1" t="s">
        <v>12750</v>
      </c>
      <c r="RVC1" t="s">
        <v>12751</v>
      </c>
      <c r="RVD1" t="s">
        <v>12752</v>
      </c>
      <c r="RVE1" t="s">
        <v>12753</v>
      </c>
      <c r="RVF1" t="s">
        <v>12754</v>
      </c>
      <c r="RVG1" t="s">
        <v>12755</v>
      </c>
      <c r="RVH1" t="s">
        <v>12756</v>
      </c>
      <c r="RVI1" t="s">
        <v>12757</v>
      </c>
      <c r="RVJ1" t="s">
        <v>12758</v>
      </c>
      <c r="RVK1" t="s">
        <v>12759</v>
      </c>
      <c r="RVL1" t="s">
        <v>12760</v>
      </c>
      <c r="RVM1" t="s">
        <v>12761</v>
      </c>
      <c r="RVN1" t="s">
        <v>12762</v>
      </c>
      <c r="RVO1" t="s">
        <v>12763</v>
      </c>
      <c r="RVP1" t="s">
        <v>12764</v>
      </c>
      <c r="RVQ1" t="s">
        <v>12765</v>
      </c>
      <c r="RVR1" t="s">
        <v>12766</v>
      </c>
      <c r="RVS1" t="s">
        <v>12767</v>
      </c>
      <c r="RVT1" t="s">
        <v>12768</v>
      </c>
      <c r="RVU1" t="s">
        <v>12769</v>
      </c>
      <c r="RVV1" t="s">
        <v>12770</v>
      </c>
      <c r="RVW1" t="s">
        <v>12771</v>
      </c>
      <c r="RVX1" t="s">
        <v>12772</v>
      </c>
      <c r="RVY1" t="s">
        <v>12773</v>
      </c>
      <c r="RVZ1" t="s">
        <v>12774</v>
      </c>
      <c r="RWA1" t="s">
        <v>12775</v>
      </c>
      <c r="RWB1" t="s">
        <v>12776</v>
      </c>
      <c r="RWC1" t="s">
        <v>12777</v>
      </c>
      <c r="RWD1" t="s">
        <v>12778</v>
      </c>
      <c r="RWE1" t="s">
        <v>12779</v>
      </c>
      <c r="RWF1" t="s">
        <v>12780</v>
      </c>
      <c r="RWG1" t="s">
        <v>12781</v>
      </c>
      <c r="RWH1" t="s">
        <v>12782</v>
      </c>
      <c r="RWI1" t="s">
        <v>12783</v>
      </c>
      <c r="RWJ1" t="s">
        <v>12784</v>
      </c>
      <c r="RWK1" t="s">
        <v>12785</v>
      </c>
      <c r="RWL1" t="s">
        <v>12786</v>
      </c>
      <c r="RWM1" t="s">
        <v>12787</v>
      </c>
      <c r="RWN1" t="s">
        <v>12788</v>
      </c>
      <c r="RWO1" t="s">
        <v>12789</v>
      </c>
      <c r="RWP1" t="s">
        <v>12790</v>
      </c>
      <c r="RWQ1" t="s">
        <v>12791</v>
      </c>
      <c r="RWR1" t="s">
        <v>12792</v>
      </c>
      <c r="RWS1" t="s">
        <v>12793</v>
      </c>
      <c r="RWT1" t="s">
        <v>12794</v>
      </c>
      <c r="RWU1" t="s">
        <v>12795</v>
      </c>
      <c r="RWV1" t="s">
        <v>12796</v>
      </c>
      <c r="RWW1" t="s">
        <v>12797</v>
      </c>
      <c r="RWX1" t="s">
        <v>12798</v>
      </c>
      <c r="RWY1" t="s">
        <v>12799</v>
      </c>
      <c r="RWZ1" t="s">
        <v>12800</v>
      </c>
      <c r="RXA1" t="s">
        <v>12801</v>
      </c>
      <c r="RXB1" t="s">
        <v>12802</v>
      </c>
      <c r="RXC1" t="s">
        <v>12803</v>
      </c>
      <c r="RXD1" t="s">
        <v>12804</v>
      </c>
      <c r="RXE1" t="s">
        <v>12805</v>
      </c>
      <c r="RXF1" t="s">
        <v>12806</v>
      </c>
      <c r="RXG1" t="s">
        <v>12807</v>
      </c>
      <c r="RXH1" t="s">
        <v>12808</v>
      </c>
      <c r="RXI1" t="s">
        <v>12809</v>
      </c>
      <c r="RXJ1" t="s">
        <v>12810</v>
      </c>
      <c r="RXK1" t="s">
        <v>12811</v>
      </c>
      <c r="RXL1" t="s">
        <v>12812</v>
      </c>
      <c r="RXM1" t="s">
        <v>12813</v>
      </c>
      <c r="RXN1" t="s">
        <v>12814</v>
      </c>
      <c r="RXO1" t="s">
        <v>12815</v>
      </c>
      <c r="RXP1" t="s">
        <v>12816</v>
      </c>
      <c r="RXQ1" t="s">
        <v>12817</v>
      </c>
      <c r="RXR1" t="s">
        <v>12818</v>
      </c>
      <c r="RXS1" t="s">
        <v>12819</v>
      </c>
      <c r="RXT1" t="s">
        <v>12820</v>
      </c>
      <c r="RXU1" t="s">
        <v>12821</v>
      </c>
      <c r="RXV1" t="s">
        <v>12822</v>
      </c>
      <c r="RXW1" t="s">
        <v>12823</v>
      </c>
      <c r="RXX1" t="s">
        <v>12824</v>
      </c>
      <c r="RXY1" t="s">
        <v>12825</v>
      </c>
      <c r="RXZ1" t="s">
        <v>12826</v>
      </c>
      <c r="RYA1" t="s">
        <v>12827</v>
      </c>
      <c r="RYB1" t="s">
        <v>12828</v>
      </c>
      <c r="RYC1" t="s">
        <v>12829</v>
      </c>
      <c r="RYD1" t="s">
        <v>12830</v>
      </c>
      <c r="RYE1" t="s">
        <v>12831</v>
      </c>
      <c r="RYF1" t="s">
        <v>12832</v>
      </c>
      <c r="RYG1" t="s">
        <v>12833</v>
      </c>
      <c r="RYH1" t="s">
        <v>12834</v>
      </c>
      <c r="RYI1" t="s">
        <v>12835</v>
      </c>
      <c r="RYJ1" t="s">
        <v>12836</v>
      </c>
      <c r="RYK1" t="s">
        <v>12837</v>
      </c>
      <c r="RYL1" t="s">
        <v>12838</v>
      </c>
      <c r="RYM1" t="s">
        <v>12839</v>
      </c>
      <c r="RYN1" t="s">
        <v>12840</v>
      </c>
      <c r="RYO1" t="s">
        <v>12841</v>
      </c>
      <c r="RYP1" t="s">
        <v>12842</v>
      </c>
      <c r="RYQ1" t="s">
        <v>12843</v>
      </c>
      <c r="RYR1" t="s">
        <v>12844</v>
      </c>
      <c r="RYS1" t="s">
        <v>12845</v>
      </c>
      <c r="RYT1" t="s">
        <v>12846</v>
      </c>
      <c r="RYU1" t="s">
        <v>12847</v>
      </c>
      <c r="RYV1" t="s">
        <v>12848</v>
      </c>
      <c r="RYW1" t="s">
        <v>12849</v>
      </c>
      <c r="RYX1" t="s">
        <v>12850</v>
      </c>
      <c r="RYY1" t="s">
        <v>12851</v>
      </c>
      <c r="RYZ1" t="s">
        <v>12852</v>
      </c>
      <c r="RZA1" t="s">
        <v>12853</v>
      </c>
      <c r="RZB1" t="s">
        <v>12854</v>
      </c>
      <c r="RZC1" t="s">
        <v>12855</v>
      </c>
      <c r="RZD1" t="s">
        <v>12856</v>
      </c>
      <c r="RZE1" t="s">
        <v>12857</v>
      </c>
      <c r="RZF1" t="s">
        <v>12858</v>
      </c>
      <c r="RZG1" t="s">
        <v>12859</v>
      </c>
      <c r="RZH1" t="s">
        <v>12860</v>
      </c>
      <c r="RZI1" t="s">
        <v>12861</v>
      </c>
      <c r="RZJ1" t="s">
        <v>12862</v>
      </c>
      <c r="RZK1" t="s">
        <v>12863</v>
      </c>
      <c r="RZL1" t="s">
        <v>12864</v>
      </c>
      <c r="RZM1" t="s">
        <v>12865</v>
      </c>
      <c r="RZN1" t="s">
        <v>12866</v>
      </c>
      <c r="RZO1" t="s">
        <v>12867</v>
      </c>
      <c r="RZP1" t="s">
        <v>12868</v>
      </c>
      <c r="RZQ1" t="s">
        <v>12869</v>
      </c>
      <c r="RZR1" t="s">
        <v>12870</v>
      </c>
      <c r="RZS1" t="s">
        <v>12871</v>
      </c>
      <c r="RZT1" t="s">
        <v>12872</v>
      </c>
      <c r="RZU1" t="s">
        <v>12873</v>
      </c>
      <c r="RZV1" t="s">
        <v>12874</v>
      </c>
      <c r="RZW1" t="s">
        <v>12875</v>
      </c>
      <c r="RZX1" t="s">
        <v>12876</v>
      </c>
      <c r="RZY1" t="s">
        <v>12877</v>
      </c>
      <c r="RZZ1" t="s">
        <v>12878</v>
      </c>
      <c r="SAA1" t="s">
        <v>12879</v>
      </c>
      <c r="SAB1" t="s">
        <v>12880</v>
      </c>
      <c r="SAC1" t="s">
        <v>12881</v>
      </c>
      <c r="SAD1" t="s">
        <v>12882</v>
      </c>
      <c r="SAE1" t="s">
        <v>12883</v>
      </c>
      <c r="SAF1" t="s">
        <v>12884</v>
      </c>
      <c r="SAG1" t="s">
        <v>12885</v>
      </c>
      <c r="SAH1" t="s">
        <v>12886</v>
      </c>
      <c r="SAI1" t="s">
        <v>12887</v>
      </c>
      <c r="SAJ1" t="s">
        <v>12888</v>
      </c>
      <c r="SAK1" t="s">
        <v>12889</v>
      </c>
      <c r="SAL1" t="s">
        <v>12890</v>
      </c>
      <c r="SAM1" t="s">
        <v>12891</v>
      </c>
      <c r="SAN1" t="s">
        <v>12892</v>
      </c>
      <c r="SAO1" t="s">
        <v>12893</v>
      </c>
      <c r="SAP1" t="s">
        <v>12894</v>
      </c>
      <c r="SAQ1" t="s">
        <v>12895</v>
      </c>
      <c r="SAR1" t="s">
        <v>12896</v>
      </c>
      <c r="SAS1" t="s">
        <v>12897</v>
      </c>
      <c r="SAT1" t="s">
        <v>12898</v>
      </c>
      <c r="SAU1" t="s">
        <v>12899</v>
      </c>
      <c r="SAV1" t="s">
        <v>12900</v>
      </c>
      <c r="SAW1" t="s">
        <v>12901</v>
      </c>
      <c r="SAX1" t="s">
        <v>12902</v>
      </c>
      <c r="SAY1" t="s">
        <v>12903</v>
      </c>
      <c r="SAZ1" t="s">
        <v>12904</v>
      </c>
      <c r="SBA1" t="s">
        <v>12905</v>
      </c>
      <c r="SBB1" t="s">
        <v>12906</v>
      </c>
      <c r="SBC1" t="s">
        <v>12907</v>
      </c>
      <c r="SBD1" t="s">
        <v>12908</v>
      </c>
      <c r="SBE1" t="s">
        <v>12909</v>
      </c>
      <c r="SBF1" t="s">
        <v>12910</v>
      </c>
      <c r="SBG1" t="s">
        <v>12911</v>
      </c>
      <c r="SBH1" t="s">
        <v>12912</v>
      </c>
      <c r="SBI1" t="s">
        <v>12913</v>
      </c>
      <c r="SBJ1" t="s">
        <v>12914</v>
      </c>
      <c r="SBK1" t="s">
        <v>12915</v>
      </c>
      <c r="SBL1" t="s">
        <v>12916</v>
      </c>
      <c r="SBM1" t="s">
        <v>12917</v>
      </c>
      <c r="SBN1" t="s">
        <v>12918</v>
      </c>
      <c r="SBO1" t="s">
        <v>12919</v>
      </c>
      <c r="SBP1" t="s">
        <v>12920</v>
      </c>
      <c r="SBQ1" t="s">
        <v>12921</v>
      </c>
      <c r="SBR1" t="s">
        <v>12922</v>
      </c>
      <c r="SBS1" t="s">
        <v>12923</v>
      </c>
      <c r="SBT1" t="s">
        <v>12924</v>
      </c>
      <c r="SBU1" t="s">
        <v>12925</v>
      </c>
      <c r="SBV1" t="s">
        <v>12926</v>
      </c>
      <c r="SBW1" t="s">
        <v>12927</v>
      </c>
      <c r="SBX1" t="s">
        <v>12928</v>
      </c>
      <c r="SBY1" t="s">
        <v>12929</v>
      </c>
      <c r="SBZ1" t="s">
        <v>12930</v>
      </c>
      <c r="SCA1" t="s">
        <v>12931</v>
      </c>
      <c r="SCB1" t="s">
        <v>12932</v>
      </c>
      <c r="SCC1" t="s">
        <v>12933</v>
      </c>
      <c r="SCD1" t="s">
        <v>12934</v>
      </c>
      <c r="SCE1" t="s">
        <v>12935</v>
      </c>
      <c r="SCF1" t="s">
        <v>12936</v>
      </c>
      <c r="SCG1" t="s">
        <v>12937</v>
      </c>
      <c r="SCH1" t="s">
        <v>12938</v>
      </c>
      <c r="SCI1" t="s">
        <v>12939</v>
      </c>
      <c r="SCJ1" t="s">
        <v>12940</v>
      </c>
      <c r="SCK1" t="s">
        <v>12941</v>
      </c>
      <c r="SCL1" t="s">
        <v>12942</v>
      </c>
      <c r="SCM1" t="s">
        <v>12943</v>
      </c>
      <c r="SCN1" t="s">
        <v>12944</v>
      </c>
      <c r="SCO1" t="s">
        <v>12945</v>
      </c>
      <c r="SCP1" t="s">
        <v>12946</v>
      </c>
      <c r="SCQ1" t="s">
        <v>12947</v>
      </c>
      <c r="SCR1" t="s">
        <v>12948</v>
      </c>
      <c r="SCS1" t="s">
        <v>12949</v>
      </c>
      <c r="SCT1" t="s">
        <v>12950</v>
      </c>
      <c r="SCU1" t="s">
        <v>12951</v>
      </c>
      <c r="SCV1" t="s">
        <v>12952</v>
      </c>
      <c r="SCW1" t="s">
        <v>12953</v>
      </c>
      <c r="SCX1" t="s">
        <v>12954</v>
      </c>
      <c r="SCY1" t="s">
        <v>12955</v>
      </c>
      <c r="SCZ1" t="s">
        <v>12956</v>
      </c>
      <c r="SDA1" t="s">
        <v>12957</v>
      </c>
      <c r="SDB1" t="s">
        <v>12958</v>
      </c>
      <c r="SDC1" t="s">
        <v>12959</v>
      </c>
      <c r="SDD1" t="s">
        <v>12960</v>
      </c>
      <c r="SDE1" t="s">
        <v>12961</v>
      </c>
      <c r="SDF1" t="s">
        <v>12962</v>
      </c>
      <c r="SDG1" t="s">
        <v>12963</v>
      </c>
      <c r="SDH1" t="s">
        <v>12964</v>
      </c>
      <c r="SDI1" t="s">
        <v>12965</v>
      </c>
      <c r="SDJ1" t="s">
        <v>12966</v>
      </c>
      <c r="SDK1" t="s">
        <v>12967</v>
      </c>
      <c r="SDL1" t="s">
        <v>12968</v>
      </c>
      <c r="SDM1" t="s">
        <v>12969</v>
      </c>
      <c r="SDN1" t="s">
        <v>12970</v>
      </c>
      <c r="SDO1" t="s">
        <v>12971</v>
      </c>
      <c r="SDP1" t="s">
        <v>12972</v>
      </c>
      <c r="SDQ1" t="s">
        <v>12973</v>
      </c>
      <c r="SDR1" t="s">
        <v>12974</v>
      </c>
      <c r="SDS1" t="s">
        <v>12975</v>
      </c>
      <c r="SDT1" t="s">
        <v>12976</v>
      </c>
      <c r="SDU1" t="s">
        <v>12977</v>
      </c>
      <c r="SDV1" t="s">
        <v>12978</v>
      </c>
      <c r="SDW1" t="s">
        <v>12979</v>
      </c>
      <c r="SDX1" t="s">
        <v>12980</v>
      </c>
      <c r="SDY1" t="s">
        <v>12981</v>
      </c>
      <c r="SDZ1" t="s">
        <v>12982</v>
      </c>
      <c r="SEA1" t="s">
        <v>12983</v>
      </c>
      <c r="SEB1" t="s">
        <v>12984</v>
      </c>
      <c r="SEC1" t="s">
        <v>12985</v>
      </c>
      <c r="SED1" t="s">
        <v>12986</v>
      </c>
      <c r="SEE1" t="s">
        <v>12987</v>
      </c>
      <c r="SEF1" t="s">
        <v>12988</v>
      </c>
      <c r="SEG1" t="s">
        <v>12989</v>
      </c>
      <c r="SEH1" t="s">
        <v>12990</v>
      </c>
      <c r="SEI1" t="s">
        <v>12991</v>
      </c>
      <c r="SEJ1" t="s">
        <v>12992</v>
      </c>
      <c r="SEK1" t="s">
        <v>12993</v>
      </c>
      <c r="SEL1" t="s">
        <v>12994</v>
      </c>
      <c r="SEM1" t="s">
        <v>12995</v>
      </c>
      <c r="SEN1" t="s">
        <v>12996</v>
      </c>
      <c r="SEO1" t="s">
        <v>12997</v>
      </c>
      <c r="SEP1" t="s">
        <v>12998</v>
      </c>
      <c r="SEQ1" t="s">
        <v>12999</v>
      </c>
      <c r="SER1" t="s">
        <v>13000</v>
      </c>
      <c r="SES1" t="s">
        <v>13001</v>
      </c>
      <c r="SET1" t="s">
        <v>13002</v>
      </c>
      <c r="SEU1" t="s">
        <v>13003</v>
      </c>
      <c r="SEV1" t="s">
        <v>13004</v>
      </c>
      <c r="SEW1" t="s">
        <v>13005</v>
      </c>
      <c r="SEX1" t="s">
        <v>13006</v>
      </c>
      <c r="SEY1" t="s">
        <v>13007</v>
      </c>
      <c r="SEZ1" t="s">
        <v>13008</v>
      </c>
      <c r="SFA1" t="s">
        <v>13009</v>
      </c>
      <c r="SFB1" t="s">
        <v>13010</v>
      </c>
      <c r="SFC1" t="s">
        <v>13011</v>
      </c>
      <c r="SFD1" t="s">
        <v>13012</v>
      </c>
      <c r="SFE1" t="s">
        <v>13013</v>
      </c>
      <c r="SFF1" t="s">
        <v>13014</v>
      </c>
      <c r="SFG1" t="s">
        <v>13015</v>
      </c>
      <c r="SFH1" t="s">
        <v>13016</v>
      </c>
      <c r="SFI1" t="s">
        <v>13017</v>
      </c>
      <c r="SFJ1" t="s">
        <v>13018</v>
      </c>
      <c r="SFK1" t="s">
        <v>13019</v>
      </c>
      <c r="SFL1" t="s">
        <v>13020</v>
      </c>
      <c r="SFM1" t="s">
        <v>13021</v>
      </c>
      <c r="SFN1" t="s">
        <v>13022</v>
      </c>
      <c r="SFO1" t="s">
        <v>13023</v>
      </c>
      <c r="SFP1" t="s">
        <v>13024</v>
      </c>
      <c r="SFQ1" t="s">
        <v>13025</v>
      </c>
      <c r="SFR1" t="s">
        <v>13026</v>
      </c>
      <c r="SFS1" t="s">
        <v>13027</v>
      </c>
      <c r="SFT1" t="s">
        <v>13028</v>
      </c>
      <c r="SFU1" t="s">
        <v>13029</v>
      </c>
      <c r="SFV1" t="s">
        <v>13030</v>
      </c>
      <c r="SFW1" t="s">
        <v>13031</v>
      </c>
      <c r="SFX1" t="s">
        <v>13032</v>
      </c>
      <c r="SFY1" t="s">
        <v>13033</v>
      </c>
      <c r="SFZ1" t="s">
        <v>13034</v>
      </c>
      <c r="SGA1" t="s">
        <v>13035</v>
      </c>
      <c r="SGB1" t="s">
        <v>13036</v>
      </c>
      <c r="SGC1" t="s">
        <v>13037</v>
      </c>
      <c r="SGD1" t="s">
        <v>13038</v>
      </c>
      <c r="SGE1" t="s">
        <v>13039</v>
      </c>
      <c r="SGF1" t="s">
        <v>13040</v>
      </c>
      <c r="SGG1" t="s">
        <v>13041</v>
      </c>
      <c r="SGH1" t="s">
        <v>13042</v>
      </c>
      <c r="SGI1" t="s">
        <v>13043</v>
      </c>
      <c r="SGJ1" t="s">
        <v>13044</v>
      </c>
      <c r="SGK1" t="s">
        <v>13045</v>
      </c>
      <c r="SGL1" t="s">
        <v>13046</v>
      </c>
      <c r="SGM1" t="s">
        <v>13047</v>
      </c>
      <c r="SGN1" t="s">
        <v>13048</v>
      </c>
      <c r="SGO1" t="s">
        <v>13049</v>
      </c>
      <c r="SGP1" t="s">
        <v>13050</v>
      </c>
      <c r="SGQ1" t="s">
        <v>13051</v>
      </c>
      <c r="SGR1" t="s">
        <v>13052</v>
      </c>
      <c r="SGS1" t="s">
        <v>13053</v>
      </c>
      <c r="SGT1" t="s">
        <v>13054</v>
      </c>
      <c r="SGU1" t="s">
        <v>13055</v>
      </c>
      <c r="SGV1" t="s">
        <v>13056</v>
      </c>
      <c r="SGW1" t="s">
        <v>13057</v>
      </c>
      <c r="SGX1" t="s">
        <v>13058</v>
      </c>
      <c r="SGY1" t="s">
        <v>13059</v>
      </c>
      <c r="SGZ1" t="s">
        <v>13060</v>
      </c>
      <c r="SHA1" t="s">
        <v>13061</v>
      </c>
      <c r="SHB1" t="s">
        <v>13062</v>
      </c>
      <c r="SHC1" t="s">
        <v>13063</v>
      </c>
      <c r="SHD1" t="s">
        <v>13064</v>
      </c>
      <c r="SHE1" t="s">
        <v>13065</v>
      </c>
      <c r="SHF1" t="s">
        <v>13066</v>
      </c>
      <c r="SHG1" t="s">
        <v>13067</v>
      </c>
      <c r="SHH1" t="s">
        <v>13068</v>
      </c>
      <c r="SHI1" t="s">
        <v>13069</v>
      </c>
      <c r="SHJ1" t="s">
        <v>13070</v>
      </c>
      <c r="SHK1" t="s">
        <v>13071</v>
      </c>
      <c r="SHL1" t="s">
        <v>13072</v>
      </c>
      <c r="SHM1" t="s">
        <v>13073</v>
      </c>
      <c r="SHN1" t="s">
        <v>13074</v>
      </c>
      <c r="SHO1" t="s">
        <v>13075</v>
      </c>
      <c r="SHP1" t="s">
        <v>13076</v>
      </c>
      <c r="SHQ1" t="s">
        <v>13077</v>
      </c>
      <c r="SHR1" t="s">
        <v>13078</v>
      </c>
      <c r="SHS1" t="s">
        <v>13079</v>
      </c>
      <c r="SHT1" t="s">
        <v>13080</v>
      </c>
      <c r="SHU1" t="s">
        <v>13081</v>
      </c>
      <c r="SHV1" t="s">
        <v>13082</v>
      </c>
      <c r="SHW1" t="s">
        <v>13083</v>
      </c>
      <c r="SHX1" t="s">
        <v>13084</v>
      </c>
      <c r="SHY1" t="s">
        <v>13085</v>
      </c>
      <c r="SHZ1" t="s">
        <v>13086</v>
      </c>
      <c r="SIA1" t="s">
        <v>13087</v>
      </c>
      <c r="SIB1" t="s">
        <v>13088</v>
      </c>
      <c r="SIC1" t="s">
        <v>13089</v>
      </c>
      <c r="SID1" t="s">
        <v>13090</v>
      </c>
      <c r="SIE1" t="s">
        <v>13091</v>
      </c>
      <c r="SIF1" t="s">
        <v>13092</v>
      </c>
      <c r="SIG1" t="s">
        <v>13093</v>
      </c>
      <c r="SIH1" t="s">
        <v>13094</v>
      </c>
      <c r="SII1" t="s">
        <v>13095</v>
      </c>
      <c r="SIJ1" t="s">
        <v>13096</v>
      </c>
      <c r="SIK1" t="s">
        <v>13097</v>
      </c>
      <c r="SIL1" t="s">
        <v>13098</v>
      </c>
      <c r="SIM1" t="s">
        <v>13099</v>
      </c>
      <c r="SIN1" t="s">
        <v>13100</v>
      </c>
      <c r="SIO1" t="s">
        <v>13101</v>
      </c>
      <c r="SIP1" t="s">
        <v>13102</v>
      </c>
      <c r="SIQ1" t="s">
        <v>13103</v>
      </c>
      <c r="SIR1" t="s">
        <v>13104</v>
      </c>
      <c r="SIS1" t="s">
        <v>13105</v>
      </c>
      <c r="SIT1" t="s">
        <v>13106</v>
      </c>
      <c r="SIU1" t="s">
        <v>13107</v>
      </c>
      <c r="SIV1" t="s">
        <v>13108</v>
      </c>
      <c r="SIW1" t="s">
        <v>13109</v>
      </c>
      <c r="SIX1" t="s">
        <v>13110</v>
      </c>
      <c r="SIY1" t="s">
        <v>13111</v>
      </c>
      <c r="SIZ1" t="s">
        <v>13112</v>
      </c>
      <c r="SJA1" t="s">
        <v>13113</v>
      </c>
      <c r="SJB1" t="s">
        <v>13114</v>
      </c>
      <c r="SJC1" t="s">
        <v>13115</v>
      </c>
      <c r="SJD1" t="s">
        <v>13116</v>
      </c>
      <c r="SJE1" t="s">
        <v>13117</v>
      </c>
      <c r="SJF1" t="s">
        <v>13118</v>
      </c>
      <c r="SJG1" t="s">
        <v>13119</v>
      </c>
      <c r="SJH1" t="s">
        <v>13120</v>
      </c>
      <c r="SJI1" t="s">
        <v>13121</v>
      </c>
      <c r="SJJ1" t="s">
        <v>13122</v>
      </c>
      <c r="SJK1" t="s">
        <v>13123</v>
      </c>
      <c r="SJL1" t="s">
        <v>13124</v>
      </c>
      <c r="SJM1" t="s">
        <v>13125</v>
      </c>
      <c r="SJN1" t="s">
        <v>13126</v>
      </c>
      <c r="SJO1" t="s">
        <v>13127</v>
      </c>
      <c r="SJP1" t="s">
        <v>13128</v>
      </c>
      <c r="SJQ1" t="s">
        <v>13129</v>
      </c>
      <c r="SJR1" t="s">
        <v>13130</v>
      </c>
      <c r="SJS1" t="s">
        <v>13131</v>
      </c>
      <c r="SJT1" t="s">
        <v>13132</v>
      </c>
      <c r="SJU1" t="s">
        <v>13133</v>
      </c>
      <c r="SJV1" t="s">
        <v>13134</v>
      </c>
      <c r="SJW1" t="s">
        <v>13135</v>
      </c>
      <c r="SJX1" t="s">
        <v>13136</v>
      </c>
      <c r="SJY1" t="s">
        <v>13137</v>
      </c>
      <c r="SJZ1" t="s">
        <v>13138</v>
      </c>
      <c r="SKA1" t="s">
        <v>13139</v>
      </c>
      <c r="SKB1" t="s">
        <v>13140</v>
      </c>
      <c r="SKC1" t="s">
        <v>13141</v>
      </c>
      <c r="SKD1" t="s">
        <v>13142</v>
      </c>
      <c r="SKE1" t="s">
        <v>13143</v>
      </c>
      <c r="SKF1" t="s">
        <v>13144</v>
      </c>
      <c r="SKG1" t="s">
        <v>13145</v>
      </c>
      <c r="SKH1" t="s">
        <v>13146</v>
      </c>
      <c r="SKI1" t="s">
        <v>13147</v>
      </c>
      <c r="SKJ1" t="s">
        <v>13148</v>
      </c>
      <c r="SKK1" t="s">
        <v>13149</v>
      </c>
      <c r="SKL1" t="s">
        <v>13150</v>
      </c>
      <c r="SKM1" t="s">
        <v>13151</v>
      </c>
      <c r="SKN1" t="s">
        <v>13152</v>
      </c>
      <c r="SKO1" t="s">
        <v>13153</v>
      </c>
      <c r="SKP1" t="s">
        <v>13154</v>
      </c>
      <c r="SKQ1" t="s">
        <v>13155</v>
      </c>
      <c r="SKR1" t="s">
        <v>13156</v>
      </c>
      <c r="SKS1" t="s">
        <v>13157</v>
      </c>
      <c r="SKT1" t="s">
        <v>13158</v>
      </c>
      <c r="SKU1" t="s">
        <v>13159</v>
      </c>
      <c r="SKV1" t="s">
        <v>13160</v>
      </c>
      <c r="SKW1" t="s">
        <v>13161</v>
      </c>
      <c r="SKX1" t="s">
        <v>13162</v>
      </c>
      <c r="SKY1" t="s">
        <v>13163</v>
      </c>
      <c r="SKZ1" t="s">
        <v>13164</v>
      </c>
      <c r="SLA1" t="s">
        <v>13165</v>
      </c>
      <c r="SLB1" t="s">
        <v>13166</v>
      </c>
      <c r="SLC1" t="s">
        <v>13167</v>
      </c>
      <c r="SLD1" t="s">
        <v>13168</v>
      </c>
      <c r="SLE1" t="s">
        <v>13169</v>
      </c>
      <c r="SLF1" t="s">
        <v>13170</v>
      </c>
      <c r="SLG1" t="s">
        <v>13171</v>
      </c>
      <c r="SLH1" t="s">
        <v>13172</v>
      </c>
      <c r="SLI1" t="s">
        <v>13173</v>
      </c>
      <c r="SLJ1" t="s">
        <v>13174</v>
      </c>
      <c r="SLK1" t="s">
        <v>13175</v>
      </c>
      <c r="SLL1" t="s">
        <v>13176</v>
      </c>
      <c r="SLM1" t="s">
        <v>13177</v>
      </c>
      <c r="SLN1" t="s">
        <v>13178</v>
      </c>
      <c r="SLO1" t="s">
        <v>13179</v>
      </c>
      <c r="SLP1" t="s">
        <v>13180</v>
      </c>
      <c r="SLQ1" t="s">
        <v>13181</v>
      </c>
      <c r="SLR1" t="s">
        <v>13182</v>
      </c>
      <c r="SLS1" t="s">
        <v>13183</v>
      </c>
      <c r="SLT1" t="s">
        <v>13184</v>
      </c>
      <c r="SLU1" t="s">
        <v>13185</v>
      </c>
      <c r="SLV1" t="s">
        <v>13186</v>
      </c>
      <c r="SLW1" t="s">
        <v>13187</v>
      </c>
      <c r="SLX1" t="s">
        <v>13188</v>
      </c>
      <c r="SLY1" t="s">
        <v>13189</v>
      </c>
      <c r="SLZ1" t="s">
        <v>13190</v>
      </c>
      <c r="SMA1" t="s">
        <v>13191</v>
      </c>
      <c r="SMB1" t="s">
        <v>13192</v>
      </c>
      <c r="SMC1" t="s">
        <v>13193</v>
      </c>
      <c r="SMD1" t="s">
        <v>13194</v>
      </c>
      <c r="SME1" t="s">
        <v>13195</v>
      </c>
      <c r="SMF1" t="s">
        <v>13196</v>
      </c>
      <c r="SMG1" t="s">
        <v>13197</v>
      </c>
      <c r="SMH1" t="s">
        <v>13198</v>
      </c>
      <c r="SMI1" t="s">
        <v>13199</v>
      </c>
      <c r="SMJ1" t="s">
        <v>13200</v>
      </c>
      <c r="SMK1" t="s">
        <v>13201</v>
      </c>
      <c r="SML1" t="s">
        <v>13202</v>
      </c>
      <c r="SMM1" t="s">
        <v>13203</v>
      </c>
      <c r="SMN1" t="s">
        <v>13204</v>
      </c>
      <c r="SMO1" t="s">
        <v>13205</v>
      </c>
      <c r="SMP1" t="s">
        <v>13206</v>
      </c>
      <c r="SMQ1" t="s">
        <v>13207</v>
      </c>
      <c r="SMR1" t="s">
        <v>13208</v>
      </c>
      <c r="SMS1" t="s">
        <v>13209</v>
      </c>
      <c r="SMT1" t="s">
        <v>13210</v>
      </c>
      <c r="SMU1" t="s">
        <v>13211</v>
      </c>
      <c r="SMV1" t="s">
        <v>13212</v>
      </c>
      <c r="SMW1" t="s">
        <v>13213</v>
      </c>
      <c r="SMX1" t="s">
        <v>13214</v>
      </c>
      <c r="SMY1" t="s">
        <v>13215</v>
      </c>
      <c r="SMZ1" t="s">
        <v>13216</v>
      </c>
      <c r="SNA1" t="s">
        <v>13217</v>
      </c>
      <c r="SNB1" t="s">
        <v>13218</v>
      </c>
      <c r="SNC1" t="s">
        <v>13219</v>
      </c>
      <c r="SND1" t="s">
        <v>13220</v>
      </c>
      <c r="SNE1" t="s">
        <v>13221</v>
      </c>
      <c r="SNF1" t="s">
        <v>13222</v>
      </c>
      <c r="SNG1" t="s">
        <v>13223</v>
      </c>
      <c r="SNH1" t="s">
        <v>13224</v>
      </c>
      <c r="SNI1" t="s">
        <v>13225</v>
      </c>
      <c r="SNJ1" t="s">
        <v>13226</v>
      </c>
      <c r="SNK1" t="s">
        <v>13227</v>
      </c>
      <c r="SNL1" t="s">
        <v>13228</v>
      </c>
      <c r="SNM1" t="s">
        <v>13229</v>
      </c>
      <c r="SNN1" t="s">
        <v>13230</v>
      </c>
      <c r="SNO1" t="s">
        <v>13231</v>
      </c>
      <c r="SNP1" t="s">
        <v>13232</v>
      </c>
      <c r="SNQ1" t="s">
        <v>13233</v>
      </c>
      <c r="SNR1" t="s">
        <v>13234</v>
      </c>
      <c r="SNS1" t="s">
        <v>13235</v>
      </c>
      <c r="SNT1" t="s">
        <v>13236</v>
      </c>
      <c r="SNU1" t="s">
        <v>13237</v>
      </c>
      <c r="SNV1" t="s">
        <v>13238</v>
      </c>
      <c r="SNW1" t="s">
        <v>13239</v>
      </c>
      <c r="SNX1" t="s">
        <v>13240</v>
      </c>
      <c r="SNY1" t="s">
        <v>13241</v>
      </c>
      <c r="SNZ1" t="s">
        <v>13242</v>
      </c>
      <c r="SOA1" t="s">
        <v>13243</v>
      </c>
      <c r="SOB1" t="s">
        <v>13244</v>
      </c>
      <c r="SOC1" t="s">
        <v>13245</v>
      </c>
      <c r="SOD1" t="s">
        <v>13246</v>
      </c>
      <c r="SOE1" t="s">
        <v>13247</v>
      </c>
      <c r="SOF1" t="s">
        <v>13248</v>
      </c>
      <c r="SOG1" t="s">
        <v>13249</v>
      </c>
      <c r="SOH1" t="s">
        <v>13250</v>
      </c>
      <c r="SOI1" t="s">
        <v>13251</v>
      </c>
      <c r="SOJ1" t="s">
        <v>13252</v>
      </c>
      <c r="SOK1" t="s">
        <v>13253</v>
      </c>
      <c r="SOL1" t="s">
        <v>13254</v>
      </c>
      <c r="SOM1" t="s">
        <v>13255</v>
      </c>
      <c r="SON1" t="s">
        <v>13256</v>
      </c>
      <c r="SOO1" t="s">
        <v>13257</v>
      </c>
      <c r="SOP1" t="s">
        <v>13258</v>
      </c>
      <c r="SOQ1" t="s">
        <v>13259</v>
      </c>
      <c r="SOR1" t="s">
        <v>13260</v>
      </c>
      <c r="SOS1" t="s">
        <v>13261</v>
      </c>
      <c r="SOT1" t="s">
        <v>13262</v>
      </c>
      <c r="SOU1" t="s">
        <v>13263</v>
      </c>
      <c r="SOV1" t="s">
        <v>13264</v>
      </c>
      <c r="SOW1" t="s">
        <v>13265</v>
      </c>
      <c r="SOX1" t="s">
        <v>13266</v>
      </c>
      <c r="SOY1" t="s">
        <v>13267</v>
      </c>
      <c r="SOZ1" t="s">
        <v>13268</v>
      </c>
      <c r="SPA1" t="s">
        <v>13269</v>
      </c>
      <c r="SPB1" t="s">
        <v>13270</v>
      </c>
      <c r="SPC1" t="s">
        <v>13271</v>
      </c>
      <c r="SPD1" t="s">
        <v>13272</v>
      </c>
      <c r="SPE1" t="s">
        <v>13273</v>
      </c>
      <c r="SPF1" t="s">
        <v>13274</v>
      </c>
      <c r="SPG1" t="s">
        <v>13275</v>
      </c>
      <c r="SPH1" t="s">
        <v>13276</v>
      </c>
      <c r="SPI1" t="s">
        <v>13277</v>
      </c>
      <c r="SPJ1" t="s">
        <v>13278</v>
      </c>
      <c r="SPK1" t="s">
        <v>13279</v>
      </c>
      <c r="SPL1" t="s">
        <v>13280</v>
      </c>
      <c r="SPM1" t="s">
        <v>13281</v>
      </c>
      <c r="SPN1" t="s">
        <v>13282</v>
      </c>
      <c r="SPO1" t="s">
        <v>13283</v>
      </c>
      <c r="SPP1" t="s">
        <v>13284</v>
      </c>
      <c r="SPQ1" t="s">
        <v>13285</v>
      </c>
      <c r="SPR1" t="s">
        <v>13286</v>
      </c>
      <c r="SPS1" t="s">
        <v>13287</v>
      </c>
      <c r="SPT1" t="s">
        <v>13288</v>
      </c>
      <c r="SPU1" t="s">
        <v>13289</v>
      </c>
      <c r="SPV1" t="s">
        <v>13290</v>
      </c>
      <c r="SPW1" t="s">
        <v>13291</v>
      </c>
      <c r="SPX1" t="s">
        <v>13292</v>
      </c>
      <c r="SPY1" t="s">
        <v>13293</v>
      </c>
      <c r="SPZ1" t="s">
        <v>13294</v>
      </c>
      <c r="SQA1" t="s">
        <v>13295</v>
      </c>
      <c r="SQB1" t="s">
        <v>13296</v>
      </c>
      <c r="SQC1" t="s">
        <v>13297</v>
      </c>
      <c r="SQD1" t="s">
        <v>13298</v>
      </c>
      <c r="SQE1" t="s">
        <v>13299</v>
      </c>
      <c r="SQF1" t="s">
        <v>13300</v>
      </c>
      <c r="SQG1" t="s">
        <v>13301</v>
      </c>
      <c r="SQH1" t="s">
        <v>13302</v>
      </c>
      <c r="SQI1" t="s">
        <v>13303</v>
      </c>
      <c r="SQJ1" t="s">
        <v>13304</v>
      </c>
      <c r="SQK1" t="s">
        <v>13305</v>
      </c>
      <c r="SQL1" t="s">
        <v>13306</v>
      </c>
      <c r="SQM1" t="s">
        <v>13307</v>
      </c>
      <c r="SQN1" t="s">
        <v>13308</v>
      </c>
      <c r="SQO1" t="s">
        <v>13309</v>
      </c>
      <c r="SQP1" t="s">
        <v>13310</v>
      </c>
      <c r="SQQ1" t="s">
        <v>13311</v>
      </c>
      <c r="SQR1" t="s">
        <v>13312</v>
      </c>
      <c r="SQS1" t="s">
        <v>13313</v>
      </c>
      <c r="SQT1" t="s">
        <v>13314</v>
      </c>
      <c r="SQU1" t="s">
        <v>13315</v>
      </c>
      <c r="SQV1" t="s">
        <v>13316</v>
      </c>
      <c r="SQW1" t="s">
        <v>13317</v>
      </c>
      <c r="SQX1" t="s">
        <v>13318</v>
      </c>
      <c r="SQY1" t="s">
        <v>13319</v>
      </c>
      <c r="SQZ1" t="s">
        <v>13320</v>
      </c>
      <c r="SRA1" t="s">
        <v>13321</v>
      </c>
      <c r="SRB1" t="s">
        <v>13322</v>
      </c>
      <c r="SRC1" t="s">
        <v>13323</v>
      </c>
      <c r="SRD1" t="s">
        <v>13324</v>
      </c>
      <c r="SRE1" t="s">
        <v>13325</v>
      </c>
      <c r="SRF1" t="s">
        <v>13326</v>
      </c>
      <c r="SRG1" t="s">
        <v>13327</v>
      </c>
      <c r="SRH1" t="s">
        <v>13328</v>
      </c>
      <c r="SRI1" t="s">
        <v>13329</v>
      </c>
      <c r="SRJ1" t="s">
        <v>13330</v>
      </c>
      <c r="SRK1" t="s">
        <v>13331</v>
      </c>
      <c r="SRL1" t="s">
        <v>13332</v>
      </c>
      <c r="SRM1" t="s">
        <v>13333</v>
      </c>
      <c r="SRN1" t="s">
        <v>13334</v>
      </c>
      <c r="SRO1" t="s">
        <v>13335</v>
      </c>
      <c r="SRP1" t="s">
        <v>13336</v>
      </c>
      <c r="SRQ1" t="s">
        <v>13337</v>
      </c>
      <c r="SRR1" t="s">
        <v>13338</v>
      </c>
      <c r="SRS1" t="s">
        <v>13339</v>
      </c>
      <c r="SRT1" t="s">
        <v>13340</v>
      </c>
      <c r="SRU1" t="s">
        <v>13341</v>
      </c>
      <c r="SRV1" t="s">
        <v>13342</v>
      </c>
      <c r="SRW1" t="s">
        <v>13343</v>
      </c>
      <c r="SRX1" t="s">
        <v>13344</v>
      </c>
      <c r="SRY1" t="s">
        <v>13345</v>
      </c>
      <c r="SRZ1" t="s">
        <v>13346</v>
      </c>
      <c r="SSA1" t="s">
        <v>13347</v>
      </c>
      <c r="SSB1" t="s">
        <v>13348</v>
      </c>
      <c r="SSC1" t="s">
        <v>13349</v>
      </c>
      <c r="SSD1" t="s">
        <v>13350</v>
      </c>
      <c r="SSE1" t="s">
        <v>13351</v>
      </c>
      <c r="SSF1" t="s">
        <v>13352</v>
      </c>
      <c r="SSG1" t="s">
        <v>13353</v>
      </c>
      <c r="SSH1" t="s">
        <v>13354</v>
      </c>
      <c r="SSI1" t="s">
        <v>13355</v>
      </c>
      <c r="SSJ1" t="s">
        <v>13356</v>
      </c>
      <c r="SSK1" t="s">
        <v>13357</v>
      </c>
      <c r="SSL1" t="s">
        <v>13358</v>
      </c>
      <c r="SSM1" t="s">
        <v>13359</v>
      </c>
      <c r="SSN1" t="s">
        <v>13360</v>
      </c>
      <c r="SSO1" t="s">
        <v>13361</v>
      </c>
      <c r="SSP1" t="s">
        <v>13362</v>
      </c>
      <c r="SSQ1" t="s">
        <v>13363</v>
      </c>
      <c r="SSR1" t="s">
        <v>13364</v>
      </c>
      <c r="SSS1" t="s">
        <v>13365</v>
      </c>
      <c r="SST1" t="s">
        <v>13366</v>
      </c>
      <c r="SSU1" t="s">
        <v>13367</v>
      </c>
      <c r="SSV1" t="s">
        <v>13368</v>
      </c>
      <c r="SSW1" t="s">
        <v>13369</v>
      </c>
      <c r="SSX1" t="s">
        <v>13370</v>
      </c>
      <c r="SSY1" t="s">
        <v>13371</v>
      </c>
      <c r="SSZ1" t="s">
        <v>13372</v>
      </c>
      <c r="STA1" t="s">
        <v>13373</v>
      </c>
      <c r="STB1" t="s">
        <v>13374</v>
      </c>
      <c r="STC1" t="s">
        <v>13375</v>
      </c>
      <c r="STD1" t="s">
        <v>13376</v>
      </c>
      <c r="STE1" t="s">
        <v>13377</v>
      </c>
      <c r="STF1" t="s">
        <v>13378</v>
      </c>
      <c r="STG1" t="s">
        <v>13379</v>
      </c>
      <c r="STH1" t="s">
        <v>13380</v>
      </c>
      <c r="STI1" t="s">
        <v>13381</v>
      </c>
      <c r="STJ1" t="s">
        <v>13382</v>
      </c>
      <c r="STK1" t="s">
        <v>13383</v>
      </c>
      <c r="STL1" t="s">
        <v>13384</v>
      </c>
      <c r="STM1" t="s">
        <v>13385</v>
      </c>
      <c r="STN1" t="s">
        <v>13386</v>
      </c>
      <c r="STO1" t="s">
        <v>13387</v>
      </c>
      <c r="STP1" t="s">
        <v>13388</v>
      </c>
      <c r="STQ1" t="s">
        <v>13389</v>
      </c>
      <c r="STR1" t="s">
        <v>13390</v>
      </c>
      <c r="STS1" t="s">
        <v>13391</v>
      </c>
      <c r="STT1" t="s">
        <v>13392</v>
      </c>
      <c r="STU1" t="s">
        <v>13393</v>
      </c>
      <c r="STV1" t="s">
        <v>13394</v>
      </c>
      <c r="STW1" t="s">
        <v>13395</v>
      </c>
      <c r="STX1" t="s">
        <v>13396</v>
      </c>
      <c r="STY1" t="s">
        <v>13397</v>
      </c>
      <c r="STZ1" t="s">
        <v>13398</v>
      </c>
      <c r="SUA1" t="s">
        <v>13399</v>
      </c>
      <c r="SUB1" t="s">
        <v>13400</v>
      </c>
      <c r="SUC1" t="s">
        <v>13401</v>
      </c>
      <c r="SUD1" t="s">
        <v>13402</v>
      </c>
      <c r="SUE1" t="s">
        <v>13403</v>
      </c>
      <c r="SUF1" t="s">
        <v>13404</v>
      </c>
      <c r="SUG1" t="s">
        <v>13405</v>
      </c>
      <c r="SUH1" t="s">
        <v>13406</v>
      </c>
      <c r="SUI1" t="s">
        <v>13407</v>
      </c>
      <c r="SUJ1" t="s">
        <v>13408</v>
      </c>
      <c r="SUK1" t="s">
        <v>13409</v>
      </c>
      <c r="SUL1" t="s">
        <v>13410</v>
      </c>
      <c r="SUM1" t="s">
        <v>13411</v>
      </c>
      <c r="SUN1" t="s">
        <v>13412</v>
      </c>
      <c r="SUO1" t="s">
        <v>13413</v>
      </c>
      <c r="SUP1" t="s">
        <v>13414</v>
      </c>
      <c r="SUQ1" t="s">
        <v>13415</v>
      </c>
      <c r="SUR1" t="s">
        <v>13416</v>
      </c>
      <c r="SUS1" t="s">
        <v>13417</v>
      </c>
      <c r="SUT1" t="s">
        <v>13418</v>
      </c>
      <c r="SUU1" t="s">
        <v>13419</v>
      </c>
      <c r="SUV1" t="s">
        <v>13420</v>
      </c>
      <c r="SUW1" t="s">
        <v>13421</v>
      </c>
      <c r="SUX1" t="s">
        <v>13422</v>
      </c>
      <c r="SUY1" t="s">
        <v>13423</v>
      </c>
      <c r="SUZ1" t="s">
        <v>13424</v>
      </c>
      <c r="SVA1" t="s">
        <v>13425</v>
      </c>
      <c r="SVB1" t="s">
        <v>13426</v>
      </c>
      <c r="SVC1" t="s">
        <v>13427</v>
      </c>
      <c r="SVD1" t="s">
        <v>13428</v>
      </c>
      <c r="SVE1" t="s">
        <v>13429</v>
      </c>
      <c r="SVF1" t="s">
        <v>13430</v>
      </c>
      <c r="SVG1" t="s">
        <v>13431</v>
      </c>
      <c r="SVH1" t="s">
        <v>13432</v>
      </c>
      <c r="SVI1" t="s">
        <v>13433</v>
      </c>
      <c r="SVJ1" t="s">
        <v>13434</v>
      </c>
      <c r="SVK1" t="s">
        <v>13435</v>
      </c>
      <c r="SVL1" t="s">
        <v>13436</v>
      </c>
      <c r="SVM1" t="s">
        <v>13437</v>
      </c>
      <c r="SVN1" t="s">
        <v>13438</v>
      </c>
      <c r="SVO1" t="s">
        <v>13439</v>
      </c>
      <c r="SVP1" t="s">
        <v>13440</v>
      </c>
      <c r="SVQ1" t="s">
        <v>13441</v>
      </c>
      <c r="SVR1" t="s">
        <v>13442</v>
      </c>
      <c r="SVS1" t="s">
        <v>13443</v>
      </c>
      <c r="SVT1" t="s">
        <v>13444</v>
      </c>
      <c r="SVU1" t="s">
        <v>13445</v>
      </c>
      <c r="SVV1" t="s">
        <v>13446</v>
      </c>
      <c r="SVW1" t="s">
        <v>13447</v>
      </c>
      <c r="SVX1" t="s">
        <v>13448</v>
      </c>
      <c r="SVY1" t="s">
        <v>13449</v>
      </c>
      <c r="SVZ1" t="s">
        <v>13450</v>
      </c>
      <c r="SWA1" t="s">
        <v>13451</v>
      </c>
      <c r="SWB1" t="s">
        <v>13452</v>
      </c>
      <c r="SWC1" t="s">
        <v>13453</v>
      </c>
      <c r="SWD1" t="s">
        <v>13454</v>
      </c>
      <c r="SWE1" t="s">
        <v>13455</v>
      </c>
      <c r="SWF1" t="s">
        <v>13456</v>
      </c>
      <c r="SWG1" t="s">
        <v>13457</v>
      </c>
      <c r="SWH1" t="s">
        <v>13458</v>
      </c>
      <c r="SWI1" t="s">
        <v>13459</v>
      </c>
      <c r="SWJ1" t="s">
        <v>13460</v>
      </c>
      <c r="SWK1" t="s">
        <v>13461</v>
      </c>
      <c r="SWL1" t="s">
        <v>13462</v>
      </c>
      <c r="SWM1" t="s">
        <v>13463</v>
      </c>
      <c r="SWN1" t="s">
        <v>13464</v>
      </c>
      <c r="SWO1" t="s">
        <v>13465</v>
      </c>
      <c r="SWP1" t="s">
        <v>13466</v>
      </c>
      <c r="SWQ1" t="s">
        <v>13467</v>
      </c>
      <c r="SWR1" t="s">
        <v>13468</v>
      </c>
      <c r="SWS1" t="s">
        <v>13469</v>
      </c>
      <c r="SWT1" t="s">
        <v>13470</v>
      </c>
      <c r="SWU1" t="s">
        <v>13471</v>
      </c>
      <c r="SWV1" t="s">
        <v>13472</v>
      </c>
      <c r="SWW1" t="s">
        <v>13473</v>
      </c>
      <c r="SWX1" t="s">
        <v>13474</v>
      </c>
      <c r="SWY1" t="s">
        <v>13475</v>
      </c>
      <c r="SWZ1" t="s">
        <v>13476</v>
      </c>
      <c r="SXA1" t="s">
        <v>13477</v>
      </c>
      <c r="SXB1" t="s">
        <v>13478</v>
      </c>
      <c r="SXC1" t="s">
        <v>13479</v>
      </c>
      <c r="SXD1" t="s">
        <v>13480</v>
      </c>
      <c r="SXE1" t="s">
        <v>13481</v>
      </c>
      <c r="SXF1" t="s">
        <v>13482</v>
      </c>
      <c r="SXG1" t="s">
        <v>13483</v>
      </c>
      <c r="SXH1" t="s">
        <v>13484</v>
      </c>
      <c r="SXI1" t="s">
        <v>13485</v>
      </c>
      <c r="SXJ1" t="s">
        <v>13486</v>
      </c>
      <c r="SXK1" t="s">
        <v>13487</v>
      </c>
      <c r="SXL1" t="s">
        <v>13488</v>
      </c>
      <c r="SXM1" t="s">
        <v>13489</v>
      </c>
      <c r="SXN1" t="s">
        <v>13490</v>
      </c>
      <c r="SXO1" t="s">
        <v>13491</v>
      </c>
      <c r="SXP1" t="s">
        <v>13492</v>
      </c>
      <c r="SXQ1" t="s">
        <v>13493</v>
      </c>
      <c r="SXR1" t="s">
        <v>13494</v>
      </c>
      <c r="SXS1" t="s">
        <v>13495</v>
      </c>
      <c r="SXT1" t="s">
        <v>13496</v>
      </c>
      <c r="SXU1" t="s">
        <v>13497</v>
      </c>
      <c r="SXV1" t="s">
        <v>13498</v>
      </c>
      <c r="SXW1" t="s">
        <v>13499</v>
      </c>
      <c r="SXX1" t="s">
        <v>13500</v>
      </c>
      <c r="SXY1" t="s">
        <v>13501</v>
      </c>
      <c r="SXZ1" t="s">
        <v>13502</v>
      </c>
      <c r="SYA1" t="s">
        <v>13503</v>
      </c>
      <c r="SYB1" t="s">
        <v>13504</v>
      </c>
      <c r="SYC1" t="s">
        <v>13505</v>
      </c>
      <c r="SYD1" t="s">
        <v>13506</v>
      </c>
      <c r="SYE1" t="s">
        <v>13507</v>
      </c>
      <c r="SYF1" t="s">
        <v>13508</v>
      </c>
      <c r="SYG1" t="s">
        <v>13509</v>
      </c>
      <c r="SYH1" t="s">
        <v>13510</v>
      </c>
      <c r="SYI1" t="s">
        <v>13511</v>
      </c>
      <c r="SYJ1" t="s">
        <v>13512</v>
      </c>
      <c r="SYK1" t="s">
        <v>13513</v>
      </c>
      <c r="SYL1" t="s">
        <v>13514</v>
      </c>
      <c r="SYM1" t="s">
        <v>13515</v>
      </c>
      <c r="SYN1" t="s">
        <v>13516</v>
      </c>
      <c r="SYO1" t="s">
        <v>13517</v>
      </c>
      <c r="SYP1" t="s">
        <v>13518</v>
      </c>
      <c r="SYQ1" t="s">
        <v>13519</v>
      </c>
      <c r="SYR1" t="s">
        <v>13520</v>
      </c>
      <c r="SYS1" t="s">
        <v>13521</v>
      </c>
      <c r="SYT1" t="s">
        <v>13522</v>
      </c>
      <c r="SYU1" t="s">
        <v>13523</v>
      </c>
      <c r="SYV1" t="s">
        <v>13524</v>
      </c>
      <c r="SYW1" t="s">
        <v>13525</v>
      </c>
      <c r="SYX1" t="s">
        <v>13526</v>
      </c>
      <c r="SYY1" t="s">
        <v>13527</v>
      </c>
      <c r="SYZ1" t="s">
        <v>13528</v>
      </c>
      <c r="SZA1" t="s">
        <v>13529</v>
      </c>
      <c r="SZB1" t="s">
        <v>13530</v>
      </c>
      <c r="SZC1" t="s">
        <v>13531</v>
      </c>
      <c r="SZD1" t="s">
        <v>13532</v>
      </c>
      <c r="SZE1" t="s">
        <v>13533</v>
      </c>
      <c r="SZF1" t="s">
        <v>13534</v>
      </c>
      <c r="SZG1" t="s">
        <v>13535</v>
      </c>
      <c r="SZH1" t="s">
        <v>13536</v>
      </c>
      <c r="SZI1" t="s">
        <v>13537</v>
      </c>
      <c r="SZJ1" t="s">
        <v>13538</v>
      </c>
      <c r="SZK1" t="s">
        <v>13539</v>
      </c>
      <c r="SZL1" t="s">
        <v>13540</v>
      </c>
      <c r="SZM1" t="s">
        <v>13541</v>
      </c>
      <c r="SZN1" t="s">
        <v>13542</v>
      </c>
      <c r="SZO1" t="s">
        <v>13543</v>
      </c>
      <c r="SZP1" t="s">
        <v>13544</v>
      </c>
      <c r="SZQ1" t="s">
        <v>13545</v>
      </c>
      <c r="SZR1" t="s">
        <v>13546</v>
      </c>
      <c r="SZS1" t="s">
        <v>13547</v>
      </c>
      <c r="SZT1" t="s">
        <v>13548</v>
      </c>
      <c r="SZU1" t="s">
        <v>13549</v>
      </c>
      <c r="SZV1" t="s">
        <v>13550</v>
      </c>
      <c r="SZW1" t="s">
        <v>13551</v>
      </c>
      <c r="SZX1" t="s">
        <v>13552</v>
      </c>
      <c r="SZY1" t="s">
        <v>13553</v>
      </c>
      <c r="SZZ1" t="s">
        <v>13554</v>
      </c>
      <c r="TAA1" t="s">
        <v>13555</v>
      </c>
      <c r="TAB1" t="s">
        <v>13556</v>
      </c>
      <c r="TAC1" t="s">
        <v>13557</v>
      </c>
      <c r="TAD1" t="s">
        <v>13558</v>
      </c>
      <c r="TAE1" t="s">
        <v>13559</v>
      </c>
      <c r="TAF1" t="s">
        <v>13560</v>
      </c>
      <c r="TAG1" t="s">
        <v>13561</v>
      </c>
      <c r="TAH1" t="s">
        <v>13562</v>
      </c>
      <c r="TAI1" t="s">
        <v>13563</v>
      </c>
      <c r="TAJ1" t="s">
        <v>13564</v>
      </c>
      <c r="TAK1" t="s">
        <v>13565</v>
      </c>
      <c r="TAL1" t="s">
        <v>13566</v>
      </c>
      <c r="TAM1" t="s">
        <v>13567</v>
      </c>
      <c r="TAN1" t="s">
        <v>13568</v>
      </c>
      <c r="TAO1" t="s">
        <v>13569</v>
      </c>
      <c r="TAP1" t="s">
        <v>13570</v>
      </c>
      <c r="TAQ1" t="s">
        <v>13571</v>
      </c>
      <c r="TAR1" t="s">
        <v>13572</v>
      </c>
      <c r="TAS1" t="s">
        <v>13573</v>
      </c>
      <c r="TAT1" t="s">
        <v>13574</v>
      </c>
      <c r="TAU1" t="s">
        <v>13575</v>
      </c>
      <c r="TAV1" t="s">
        <v>13576</v>
      </c>
      <c r="TAW1" t="s">
        <v>13577</v>
      </c>
      <c r="TAX1" t="s">
        <v>13578</v>
      </c>
      <c r="TAY1" t="s">
        <v>13579</v>
      </c>
      <c r="TAZ1" t="s">
        <v>13580</v>
      </c>
      <c r="TBA1" t="s">
        <v>13581</v>
      </c>
      <c r="TBB1" t="s">
        <v>13582</v>
      </c>
      <c r="TBC1" t="s">
        <v>13583</v>
      </c>
      <c r="TBD1" t="s">
        <v>13584</v>
      </c>
      <c r="TBE1" t="s">
        <v>13585</v>
      </c>
      <c r="TBF1" t="s">
        <v>13586</v>
      </c>
      <c r="TBG1" t="s">
        <v>13587</v>
      </c>
      <c r="TBH1" t="s">
        <v>13588</v>
      </c>
      <c r="TBI1" t="s">
        <v>13589</v>
      </c>
      <c r="TBJ1" t="s">
        <v>13590</v>
      </c>
      <c r="TBK1" t="s">
        <v>13591</v>
      </c>
      <c r="TBL1" t="s">
        <v>13592</v>
      </c>
      <c r="TBM1" t="s">
        <v>13593</v>
      </c>
      <c r="TBN1" t="s">
        <v>13594</v>
      </c>
      <c r="TBO1" t="s">
        <v>13595</v>
      </c>
      <c r="TBP1" t="s">
        <v>13596</v>
      </c>
      <c r="TBQ1" t="s">
        <v>13597</v>
      </c>
      <c r="TBR1" t="s">
        <v>13598</v>
      </c>
      <c r="TBS1" t="s">
        <v>13599</v>
      </c>
      <c r="TBT1" t="s">
        <v>13600</v>
      </c>
      <c r="TBU1" t="s">
        <v>13601</v>
      </c>
      <c r="TBV1" t="s">
        <v>13602</v>
      </c>
      <c r="TBW1" t="s">
        <v>13603</v>
      </c>
      <c r="TBX1" t="s">
        <v>13604</v>
      </c>
      <c r="TBY1" t="s">
        <v>13605</v>
      </c>
      <c r="TBZ1" t="s">
        <v>13606</v>
      </c>
      <c r="TCA1" t="s">
        <v>13607</v>
      </c>
      <c r="TCB1" t="s">
        <v>13608</v>
      </c>
      <c r="TCC1" t="s">
        <v>13609</v>
      </c>
      <c r="TCD1" t="s">
        <v>13610</v>
      </c>
      <c r="TCE1" t="s">
        <v>13611</v>
      </c>
      <c r="TCF1" t="s">
        <v>13612</v>
      </c>
      <c r="TCG1" t="s">
        <v>13613</v>
      </c>
      <c r="TCH1" t="s">
        <v>13614</v>
      </c>
      <c r="TCI1" t="s">
        <v>13615</v>
      </c>
      <c r="TCJ1" t="s">
        <v>13616</v>
      </c>
      <c r="TCK1" t="s">
        <v>13617</v>
      </c>
      <c r="TCL1" t="s">
        <v>13618</v>
      </c>
      <c r="TCM1" t="s">
        <v>13619</v>
      </c>
      <c r="TCN1" t="s">
        <v>13620</v>
      </c>
      <c r="TCO1" t="s">
        <v>13621</v>
      </c>
      <c r="TCP1" t="s">
        <v>13622</v>
      </c>
      <c r="TCQ1" t="s">
        <v>13623</v>
      </c>
      <c r="TCR1" t="s">
        <v>13624</v>
      </c>
      <c r="TCS1" t="s">
        <v>13625</v>
      </c>
      <c r="TCT1" t="s">
        <v>13626</v>
      </c>
      <c r="TCU1" t="s">
        <v>13627</v>
      </c>
      <c r="TCV1" t="s">
        <v>13628</v>
      </c>
      <c r="TCW1" t="s">
        <v>13629</v>
      </c>
      <c r="TCX1" t="s">
        <v>13630</v>
      </c>
      <c r="TCY1" t="s">
        <v>13631</v>
      </c>
      <c r="TCZ1" t="s">
        <v>13632</v>
      </c>
      <c r="TDA1" t="s">
        <v>13633</v>
      </c>
      <c r="TDB1" t="s">
        <v>13634</v>
      </c>
      <c r="TDC1" t="s">
        <v>13635</v>
      </c>
      <c r="TDD1" t="s">
        <v>13636</v>
      </c>
      <c r="TDE1" t="s">
        <v>13637</v>
      </c>
      <c r="TDF1" t="s">
        <v>13638</v>
      </c>
      <c r="TDG1" t="s">
        <v>13639</v>
      </c>
      <c r="TDH1" t="s">
        <v>13640</v>
      </c>
      <c r="TDI1" t="s">
        <v>13641</v>
      </c>
      <c r="TDJ1" t="s">
        <v>13642</v>
      </c>
      <c r="TDK1" t="s">
        <v>13643</v>
      </c>
      <c r="TDL1" t="s">
        <v>13644</v>
      </c>
      <c r="TDM1" t="s">
        <v>13645</v>
      </c>
      <c r="TDN1" t="s">
        <v>13646</v>
      </c>
      <c r="TDO1" t="s">
        <v>13647</v>
      </c>
      <c r="TDP1" t="s">
        <v>13648</v>
      </c>
      <c r="TDQ1" t="s">
        <v>13649</v>
      </c>
      <c r="TDR1" t="s">
        <v>13650</v>
      </c>
      <c r="TDS1" t="s">
        <v>13651</v>
      </c>
      <c r="TDT1" t="s">
        <v>13652</v>
      </c>
      <c r="TDU1" t="s">
        <v>13653</v>
      </c>
      <c r="TDV1" t="s">
        <v>13654</v>
      </c>
      <c r="TDW1" t="s">
        <v>13655</v>
      </c>
      <c r="TDX1" t="s">
        <v>13656</v>
      </c>
      <c r="TDY1" t="s">
        <v>13657</v>
      </c>
      <c r="TDZ1" t="s">
        <v>13658</v>
      </c>
      <c r="TEA1" t="s">
        <v>13659</v>
      </c>
      <c r="TEB1" t="s">
        <v>13660</v>
      </c>
      <c r="TEC1" t="s">
        <v>13661</v>
      </c>
      <c r="TED1" t="s">
        <v>13662</v>
      </c>
      <c r="TEE1" t="s">
        <v>13663</v>
      </c>
      <c r="TEF1" t="s">
        <v>13664</v>
      </c>
      <c r="TEG1" t="s">
        <v>13665</v>
      </c>
      <c r="TEH1" t="s">
        <v>13666</v>
      </c>
      <c r="TEI1" t="s">
        <v>13667</v>
      </c>
      <c r="TEJ1" t="s">
        <v>13668</v>
      </c>
      <c r="TEK1" t="s">
        <v>13669</v>
      </c>
      <c r="TEL1" t="s">
        <v>13670</v>
      </c>
      <c r="TEM1" t="s">
        <v>13671</v>
      </c>
      <c r="TEN1" t="s">
        <v>13672</v>
      </c>
      <c r="TEO1" t="s">
        <v>13673</v>
      </c>
      <c r="TEP1" t="s">
        <v>13674</v>
      </c>
      <c r="TEQ1" t="s">
        <v>13675</v>
      </c>
      <c r="TER1" t="s">
        <v>13676</v>
      </c>
      <c r="TES1" t="s">
        <v>13677</v>
      </c>
      <c r="TET1" t="s">
        <v>13678</v>
      </c>
      <c r="TEU1" t="s">
        <v>13679</v>
      </c>
      <c r="TEV1" t="s">
        <v>13680</v>
      </c>
      <c r="TEW1" t="s">
        <v>13681</v>
      </c>
      <c r="TEX1" t="s">
        <v>13682</v>
      </c>
      <c r="TEY1" t="s">
        <v>13683</v>
      </c>
      <c r="TEZ1" t="s">
        <v>13684</v>
      </c>
      <c r="TFA1" t="s">
        <v>13685</v>
      </c>
      <c r="TFB1" t="s">
        <v>13686</v>
      </c>
      <c r="TFC1" t="s">
        <v>13687</v>
      </c>
      <c r="TFD1" t="s">
        <v>13688</v>
      </c>
      <c r="TFE1" t="s">
        <v>13689</v>
      </c>
      <c r="TFF1" t="s">
        <v>13690</v>
      </c>
      <c r="TFG1" t="s">
        <v>13691</v>
      </c>
      <c r="TFH1" t="s">
        <v>13692</v>
      </c>
      <c r="TFI1" t="s">
        <v>13693</v>
      </c>
      <c r="TFJ1" t="s">
        <v>13694</v>
      </c>
      <c r="TFK1" t="s">
        <v>13695</v>
      </c>
      <c r="TFL1" t="s">
        <v>13696</v>
      </c>
      <c r="TFM1" t="s">
        <v>13697</v>
      </c>
      <c r="TFN1" t="s">
        <v>13698</v>
      </c>
      <c r="TFO1" t="s">
        <v>13699</v>
      </c>
      <c r="TFP1" t="s">
        <v>13700</v>
      </c>
      <c r="TFQ1" t="s">
        <v>13701</v>
      </c>
      <c r="TFR1" t="s">
        <v>13702</v>
      </c>
      <c r="TFS1" t="s">
        <v>13703</v>
      </c>
      <c r="TFT1" t="s">
        <v>13704</v>
      </c>
      <c r="TFU1" t="s">
        <v>13705</v>
      </c>
      <c r="TFV1" t="s">
        <v>13706</v>
      </c>
      <c r="TFW1" t="s">
        <v>13707</v>
      </c>
      <c r="TFX1" t="s">
        <v>13708</v>
      </c>
      <c r="TFY1" t="s">
        <v>13709</v>
      </c>
      <c r="TFZ1" t="s">
        <v>13710</v>
      </c>
      <c r="TGA1" t="s">
        <v>13711</v>
      </c>
      <c r="TGB1" t="s">
        <v>13712</v>
      </c>
      <c r="TGC1" t="s">
        <v>13713</v>
      </c>
      <c r="TGD1" t="s">
        <v>13714</v>
      </c>
      <c r="TGE1" t="s">
        <v>13715</v>
      </c>
      <c r="TGF1" t="s">
        <v>13716</v>
      </c>
      <c r="TGG1" t="s">
        <v>13717</v>
      </c>
      <c r="TGH1" t="s">
        <v>13718</v>
      </c>
      <c r="TGI1" t="s">
        <v>13719</v>
      </c>
      <c r="TGJ1" t="s">
        <v>13720</v>
      </c>
      <c r="TGK1" t="s">
        <v>13721</v>
      </c>
      <c r="TGL1" t="s">
        <v>13722</v>
      </c>
      <c r="TGM1" t="s">
        <v>13723</v>
      </c>
      <c r="TGN1" t="s">
        <v>13724</v>
      </c>
      <c r="TGO1" t="s">
        <v>13725</v>
      </c>
      <c r="TGP1" t="s">
        <v>13726</v>
      </c>
      <c r="TGQ1" t="s">
        <v>13727</v>
      </c>
      <c r="TGR1" t="s">
        <v>13728</v>
      </c>
      <c r="TGS1" t="s">
        <v>13729</v>
      </c>
      <c r="TGT1" t="s">
        <v>13730</v>
      </c>
      <c r="TGU1" t="s">
        <v>13731</v>
      </c>
      <c r="TGV1" t="s">
        <v>13732</v>
      </c>
      <c r="TGW1" t="s">
        <v>13733</v>
      </c>
      <c r="TGX1" t="s">
        <v>13734</v>
      </c>
      <c r="TGY1" t="s">
        <v>13735</v>
      </c>
      <c r="TGZ1" t="s">
        <v>13736</v>
      </c>
      <c r="THA1" t="s">
        <v>13737</v>
      </c>
      <c r="THB1" t="s">
        <v>13738</v>
      </c>
      <c r="THC1" t="s">
        <v>13739</v>
      </c>
      <c r="THD1" t="s">
        <v>13740</v>
      </c>
      <c r="THE1" t="s">
        <v>13741</v>
      </c>
      <c r="THF1" t="s">
        <v>13742</v>
      </c>
      <c r="THG1" t="s">
        <v>13743</v>
      </c>
      <c r="THH1" t="s">
        <v>13744</v>
      </c>
      <c r="THI1" t="s">
        <v>13745</v>
      </c>
      <c r="THJ1" t="s">
        <v>13746</v>
      </c>
      <c r="THK1" t="s">
        <v>13747</v>
      </c>
      <c r="THL1" t="s">
        <v>13748</v>
      </c>
      <c r="THM1" t="s">
        <v>13749</v>
      </c>
      <c r="THN1" t="s">
        <v>13750</v>
      </c>
      <c r="THO1" t="s">
        <v>13751</v>
      </c>
      <c r="THP1" t="s">
        <v>13752</v>
      </c>
      <c r="THQ1" t="s">
        <v>13753</v>
      </c>
      <c r="THR1" t="s">
        <v>13754</v>
      </c>
      <c r="THS1" t="s">
        <v>13755</v>
      </c>
      <c r="THT1" t="s">
        <v>13756</v>
      </c>
      <c r="THU1" t="s">
        <v>13757</v>
      </c>
      <c r="THV1" t="s">
        <v>13758</v>
      </c>
      <c r="THW1" t="s">
        <v>13759</v>
      </c>
      <c r="THX1" t="s">
        <v>13760</v>
      </c>
      <c r="THY1" t="s">
        <v>13761</v>
      </c>
      <c r="THZ1" t="s">
        <v>13762</v>
      </c>
      <c r="TIA1" t="s">
        <v>13763</v>
      </c>
      <c r="TIB1" t="s">
        <v>13764</v>
      </c>
      <c r="TIC1" t="s">
        <v>13765</v>
      </c>
      <c r="TID1" t="s">
        <v>13766</v>
      </c>
      <c r="TIE1" t="s">
        <v>13767</v>
      </c>
      <c r="TIF1" t="s">
        <v>13768</v>
      </c>
      <c r="TIG1" t="s">
        <v>13769</v>
      </c>
      <c r="TIH1" t="s">
        <v>13770</v>
      </c>
      <c r="TII1" t="s">
        <v>13771</v>
      </c>
      <c r="TIJ1" t="s">
        <v>13772</v>
      </c>
      <c r="TIK1" t="s">
        <v>13773</v>
      </c>
      <c r="TIL1" t="s">
        <v>13774</v>
      </c>
      <c r="TIM1" t="s">
        <v>13775</v>
      </c>
      <c r="TIN1" t="s">
        <v>13776</v>
      </c>
      <c r="TIO1" t="s">
        <v>13777</v>
      </c>
      <c r="TIP1" t="s">
        <v>13778</v>
      </c>
      <c r="TIQ1" t="s">
        <v>13779</v>
      </c>
      <c r="TIR1" t="s">
        <v>13780</v>
      </c>
      <c r="TIS1" t="s">
        <v>13781</v>
      </c>
      <c r="TIT1" t="s">
        <v>13782</v>
      </c>
      <c r="TIU1" t="s">
        <v>13783</v>
      </c>
      <c r="TIV1" t="s">
        <v>13784</v>
      </c>
      <c r="TIW1" t="s">
        <v>13785</v>
      </c>
      <c r="TIX1" t="s">
        <v>13786</v>
      </c>
      <c r="TIY1" t="s">
        <v>13787</v>
      </c>
      <c r="TIZ1" t="s">
        <v>13788</v>
      </c>
      <c r="TJA1" t="s">
        <v>13789</v>
      </c>
      <c r="TJB1" t="s">
        <v>13790</v>
      </c>
      <c r="TJC1" t="s">
        <v>13791</v>
      </c>
      <c r="TJD1" t="s">
        <v>13792</v>
      </c>
      <c r="TJE1" t="s">
        <v>13793</v>
      </c>
      <c r="TJF1" t="s">
        <v>13794</v>
      </c>
      <c r="TJG1" t="s">
        <v>13795</v>
      </c>
      <c r="TJH1" t="s">
        <v>13796</v>
      </c>
      <c r="TJI1" t="s">
        <v>13797</v>
      </c>
      <c r="TJJ1" t="s">
        <v>13798</v>
      </c>
      <c r="TJK1" t="s">
        <v>13799</v>
      </c>
      <c r="TJL1" t="s">
        <v>13800</v>
      </c>
      <c r="TJM1" t="s">
        <v>13801</v>
      </c>
      <c r="TJN1" t="s">
        <v>13802</v>
      </c>
      <c r="TJO1" t="s">
        <v>13803</v>
      </c>
      <c r="TJP1" t="s">
        <v>13804</v>
      </c>
      <c r="TJQ1" t="s">
        <v>13805</v>
      </c>
      <c r="TJR1" t="s">
        <v>13806</v>
      </c>
      <c r="TJS1" t="s">
        <v>13807</v>
      </c>
      <c r="TJT1" t="s">
        <v>13808</v>
      </c>
      <c r="TJU1" t="s">
        <v>13809</v>
      </c>
      <c r="TJV1" t="s">
        <v>13810</v>
      </c>
      <c r="TJW1" t="s">
        <v>13811</v>
      </c>
      <c r="TJX1" t="s">
        <v>13812</v>
      </c>
      <c r="TJY1" t="s">
        <v>13813</v>
      </c>
      <c r="TJZ1" t="s">
        <v>13814</v>
      </c>
      <c r="TKA1" t="s">
        <v>13815</v>
      </c>
      <c r="TKB1" t="s">
        <v>13816</v>
      </c>
      <c r="TKC1" t="s">
        <v>13817</v>
      </c>
      <c r="TKD1" t="s">
        <v>13818</v>
      </c>
      <c r="TKE1" t="s">
        <v>13819</v>
      </c>
      <c r="TKF1" t="s">
        <v>13820</v>
      </c>
      <c r="TKG1" t="s">
        <v>13821</v>
      </c>
      <c r="TKH1" t="s">
        <v>13822</v>
      </c>
      <c r="TKI1" t="s">
        <v>13823</v>
      </c>
      <c r="TKJ1" t="s">
        <v>13824</v>
      </c>
      <c r="TKK1" t="s">
        <v>13825</v>
      </c>
      <c r="TKL1" t="s">
        <v>13826</v>
      </c>
      <c r="TKM1" t="s">
        <v>13827</v>
      </c>
      <c r="TKN1" t="s">
        <v>13828</v>
      </c>
      <c r="TKO1" t="s">
        <v>13829</v>
      </c>
      <c r="TKP1" t="s">
        <v>13830</v>
      </c>
      <c r="TKQ1" t="s">
        <v>13831</v>
      </c>
      <c r="TKR1" t="s">
        <v>13832</v>
      </c>
      <c r="TKS1" t="s">
        <v>13833</v>
      </c>
      <c r="TKT1" t="s">
        <v>13834</v>
      </c>
      <c r="TKU1" t="s">
        <v>13835</v>
      </c>
      <c r="TKV1" t="s">
        <v>13836</v>
      </c>
      <c r="TKW1" t="s">
        <v>13837</v>
      </c>
      <c r="TKX1" t="s">
        <v>13838</v>
      </c>
      <c r="TKY1" t="s">
        <v>13839</v>
      </c>
      <c r="TKZ1" t="s">
        <v>13840</v>
      </c>
      <c r="TLA1" t="s">
        <v>13841</v>
      </c>
      <c r="TLB1" t="s">
        <v>13842</v>
      </c>
      <c r="TLC1" t="s">
        <v>13843</v>
      </c>
      <c r="TLD1" t="s">
        <v>13844</v>
      </c>
      <c r="TLE1" t="s">
        <v>13845</v>
      </c>
      <c r="TLF1" t="s">
        <v>13846</v>
      </c>
      <c r="TLG1" t="s">
        <v>13847</v>
      </c>
      <c r="TLH1" t="s">
        <v>13848</v>
      </c>
      <c r="TLI1" t="s">
        <v>13849</v>
      </c>
      <c r="TLJ1" t="s">
        <v>13850</v>
      </c>
      <c r="TLK1" t="s">
        <v>13851</v>
      </c>
      <c r="TLL1" t="s">
        <v>13852</v>
      </c>
      <c r="TLM1" t="s">
        <v>13853</v>
      </c>
      <c r="TLN1" t="s">
        <v>13854</v>
      </c>
      <c r="TLO1" t="s">
        <v>13855</v>
      </c>
      <c r="TLP1" t="s">
        <v>13856</v>
      </c>
      <c r="TLQ1" t="s">
        <v>13857</v>
      </c>
      <c r="TLR1" t="s">
        <v>13858</v>
      </c>
      <c r="TLS1" t="s">
        <v>13859</v>
      </c>
      <c r="TLT1" t="s">
        <v>13860</v>
      </c>
      <c r="TLU1" t="s">
        <v>13861</v>
      </c>
      <c r="TLV1" t="s">
        <v>13862</v>
      </c>
      <c r="TLW1" t="s">
        <v>13863</v>
      </c>
      <c r="TLX1" t="s">
        <v>13864</v>
      </c>
      <c r="TLY1" t="s">
        <v>13865</v>
      </c>
      <c r="TLZ1" t="s">
        <v>13866</v>
      </c>
      <c r="TMA1" t="s">
        <v>13867</v>
      </c>
      <c r="TMB1" t="s">
        <v>13868</v>
      </c>
      <c r="TMC1" t="s">
        <v>13869</v>
      </c>
      <c r="TMD1" t="s">
        <v>13870</v>
      </c>
      <c r="TME1" t="s">
        <v>13871</v>
      </c>
      <c r="TMF1" t="s">
        <v>13872</v>
      </c>
      <c r="TMG1" t="s">
        <v>13873</v>
      </c>
      <c r="TMH1" t="s">
        <v>13874</v>
      </c>
      <c r="TMI1" t="s">
        <v>13875</v>
      </c>
      <c r="TMJ1" t="s">
        <v>13876</v>
      </c>
      <c r="TMK1" t="s">
        <v>13877</v>
      </c>
      <c r="TML1" t="s">
        <v>13878</v>
      </c>
      <c r="TMM1" t="s">
        <v>13879</v>
      </c>
      <c r="TMN1" t="s">
        <v>13880</v>
      </c>
      <c r="TMO1" t="s">
        <v>13881</v>
      </c>
      <c r="TMP1" t="s">
        <v>13882</v>
      </c>
      <c r="TMQ1" t="s">
        <v>13883</v>
      </c>
      <c r="TMR1" t="s">
        <v>13884</v>
      </c>
      <c r="TMS1" t="s">
        <v>13885</v>
      </c>
      <c r="TMT1" t="s">
        <v>13886</v>
      </c>
      <c r="TMU1" t="s">
        <v>13887</v>
      </c>
      <c r="TMV1" t="s">
        <v>13888</v>
      </c>
      <c r="TMW1" t="s">
        <v>13889</v>
      </c>
      <c r="TMX1" t="s">
        <v>13890</v>
      </c>
      <c r="TMY1" t="s">
        <v>13891</v>
      </c>
      <c r="TMZ1" t="s">
        <v>13892</v>
      </c>
      <c r="TNA1" t="s">
        <v>13893</v>
      </c>
      <c r="TNB1" t="s">
        <v>13894</v>
      </c>
      <c r="TNC1" t="s">
        <v>13895</v>
      </c>
      <c r="TND1" t="s">
        <v>13896</v>
      </c>
      <c r="TNE1" t="s">
        <v>13897</v>
      </c>
      <c r="TNF1" t="s">
        <v>13898</v>
      </c>
      <c r="TNG1" t="s">
        <v>13899</v>
      </c>
      <c r="TNH1" t="s">
        <v>13900</v>
      </c>
      <c r="TNI1" t="s">
        <v>13901</v>
      </c>
      <c r="TNJ1" t="s">
        <v>13902</v>
      </c>
      <c r="TNK1" t="s">
        <v>13903</v>
      </c>
      <c r="TNL1" t="s">
        <v>13904</v>
      </c>
      <c r="TNM1" t="s">
        <v>13905</v>
      </c>
      <c r="TNN1" t="s">
        <v>13906</v>
      </c>
      <c r="TNO1" t="s">
        <v>13907</v>
      </c>
      <c r="TNP1" t="s">
        <v>13908</v>
      </c>
      <c r="TNQ1" t="s">
        <v>13909</v>
      </c>
      <c r="TNR1" t="s">
        <v>13910</v>
      </c>
      <c r="TNS1" t="s">
        <v>13911</v>
      </c>
      <c r="TNT1" t="s">
        <v>13912</v>
      </c>
      <c r="TNU1" t="s">
        <v>13913</v>
      </c>
      <c r="TNV1" t="s">
        <v>13914</v>
      </c>
      <c r="TNW1" t="s">
        <v>13915</v>
      </c>
      <c r="TNX1" t="s">
        <v>13916</v>
      </c>
      <c r="TNY1" t="s">
        <v>13917</v>
      </c>
      <c r="TNZ1" t="s">
        <v>13918</v>
      </c>
      <c r="TOA1" t="s">
        <v>13919</v>
      </c>
      <c r="TOB1" t="s">
        <v>13920</v>
      </c>
      <c r="TOC1" t="s">
        <v>13921</v>
      </c>
      <c r="TOD1" t="s">
        <v>13922</v>
      </c>
      <c r="TOE1" t="s">
        <v>13923</v>
      </c>
      <c r="TOF1" t="s">
        <v>13924</v>
      </c>
      <c r="TOG1" t="s">
        <v>13925</v>
      </c>
      <c r="TOH1" t="s">
        <v>13926</v>
      </c>
      <c r="TOI1" t="s">
        <v>13927</v>
      </c>
      <c r="TOJ1" t="s">
        <v>13928</v>
      </c>
      <c r="TOK1" t="s">
        <v>13929</v>
      </c>
      <c r="TOL1" t="s">
        <v>13930</v>
      </c>
      <c r="TOM1" t="s">
        <v>13931</v>
      </c>
      <c r="TON1" t="s">
        <v>13932</v>
      </c>
      <c r="TOO1" t="s">
        <v>13933</v>
      </c>
      <c r="TOP1" t="s">
        <v>13934</v>
      </c>
      <c r="TOQ1" t="s">
        <v>13935</v>
      </c>
      <c r="TOR1" t="s">
        <v>13936</v>
      </c>
      <c r="TOS1" t="s">
        <v>13937</v>
      </c>
      <c r="TOT1" t="s">
        <v>13938</v>
      </c>
      <c r="TOU1" t="s">
        <v>13939</v>
      </c>
      <c r="TOV1" t="s">
        <v>13940</v>
      </c>
      <c r="TOW1" t="s">
        <v>13941</v>
      </c>
      <c r="TOX1" t="s">
        <v>13942</v>
      </c>
      <c r="TOY1" t="s">
        <v>13943</v>
      </c>
      <c r="TOZ1" t="s">
        <v>13944</v>
      </c>
      <c r="TPA1" t="s">
        <v>13945</v>
      </c>
      <c r="TPB1" t="s">
        <v>13946</v>
      </c>
      <c r="TPC1" t="s">
        <v>13947</v>
      </c>
      <c r="TPD1" t="s">
        <v>13948</v>
      </c>
      <c r="TPE1" t="s">
        <v>13949</v>
      </c>
      <c r="TPF1" t="s">
        <v>13950</v>
      </c>
      <c r="TPG1" t="s">
        <v>13951</v>
      </c>
      <c r="TPH1" t="s">
        <v>13952</v>
      </c>
      <c r="TPI1" t="s">
        <v>13953</v>
      </c>
      <c r="TPJ1" t="s">
        <v>13954</v>
      </c>
      <c r="TPK1" t="s">
        <v>13955</v>
      </c>
      <c r="TPL1" t="s">
        <v>13956</v>
      </c>
      <c r="TPM1" t="s">
        <v>13957</v>
      </c>
      <c r="TPN1" t="s">
        <v>13958</v>
      </c>
      <c r="TPO1" t="s">
        <v>13959</v>
      </c>
      <c r="TPP1" t="s">
        <v>13960</v>
      </c>
      <c r="TPQ1" t="s">
        <v>13961</v>
      </c>
      <c r="TPR1" t="s">
        <v>13962</v>
      </c>
      <c r="TPS1" t="s">
        <v>13963</v>
      </c>
      <c r="TPT1" t="s">
        <v>13964</v>
      </c>
      <c r="TPU1" t="s">
        <v>13965</v>
      </c>
      <c r="TPV1" t="s">
        <v>13966</v>
      </c>
      <c r="TPW1" t="s">
        <v>13967</v>
      </c>
      <c r="TPX1" t="s">
        <v>13968</v>
      </c>
      <c r="TPY1" t="s">
        <v>13969</v>
      </c>
      <c r="TPZ1" t="s">
        <v>13970</v>
      </c>
      <c r="TQA1" t="s">
        <v>13971</v>
      </c>
      <c r="TQB1" t="s">
        <v>13972</v>
      </c>
      <c r="TQC1" t="s">
        <v>13973</v>
      </c>
      <c r="TQD1" t="s">
        <v>13974</v>
      </c>
      <c r="TQE1" t="s">
        <v>13975</v>
      </c>
      <c r="TQF1" t="s">
        <v>13976</v>
      </c>
      <c r="TQG1" t="s">
        <v>13977</v>
      </c>
      <c r="TQH1" t="s">
        <v>13978</v>
      </c>
      <c r="TQI1" t="s">
        <v>13979</v>
      </c>
      <c r="TQJ1" t="s">
        <v>13980</v>
      </c>
      <c r="TQK1" t="s">
        <v>13981</v>
      </c>
      <c r="TQL1" t="s">
        <v>13982</v>
      </c>
      <c r="TQM1" t="s">
        <v>13983</v>
      </c>
      <c r="TQN1" t="s">
        <v>13984</v>
      </c>
      <c r="TQO1" t="s">
        <v>13985</v>
      </c>
      <c r="TQP1" t="s">
        <v>13986</v>
      </c>
      <c r="TQQ1" t="s">
        <v>13987</v>
      </c>
      <c r="TQR1" t="s">
        <v>13988</v>
      </c>
      <c r="TQS1" t="s">
        <v>13989</v>
      </c>
      <c r="TQT1" t="s">
        <v>13990</v>
      </c>
      <c r="TQU1" t="s">
        <v>13991</v>
      </c>
      <c r="TQV1" t="s">
        <v>13992</v>
      </c>
      <c r="TQW1" t="s">
        <v>13993</v>
      </c>
      <c r="TQX1" t="s">
        <v>13994</v>
      </c>
      <c r="TQY1" t="s">
        <v>13995</v>
      </c>
      <c r="TQZ1" t="s">
        <v>13996</v>
      </c>
      <c r="TRA1" t="s">
        <v>13997</v>
      </c>
      <c r="TRB1" t="s">
        <v>13998</v>
      </c>
      <c r="TRC1" t="s">
        <v>13999</v>
      </c>
      <c r="TRD1" t="s">
        <v>14000</v>
      </c>
      <c r="TRE1" t="s">
        <v>14001</v>
      </c>
      <c r="TRF1" t="s">
        <v>14002</v>
      </c>
      <c r="TRG1" t="s">
        <v>14003</v>
      </c>
      <c r="TRH1" t="s">
        <v>14004</v>
      </c>
      <c r="TRI1" t="s">
        <v>14005</v>
      </c>
      <c r="TRJ1" t="s">
        <v>14006</v>
      </c>
      <c r="TRK1" t="s">
        <v>14007</v>
      </c>
      <c r="TRL1" t="s">
        <v>14008</v>
      </c>
      <c r="TRM1" t="s">
        <v>14009</v>
      </c>
      <c r="TRN1" t="s">
        <v>14010</v>
      </c>
      <c r="TRO1" t="s">
        <v>14011</v>
      </c>
      <c r="TRP1" t="s">
        <v>14012</v>
      </c>
      <c r="TRQ1" t="s">
        <v>14013</v>
      </c>
      <c r="TRR1" t="s">
        <v>14014</v>
      </c>
      <c r="TRS1" t="s">
        <v>14015</v>
      </c>
      <c r="TRT1" t="s">
        <v>14016</v>
      </c>
      <c r="TRU1" t="s">
        <v>14017</v>
      </c>
      <c r="TRV1" t="s">
        <v>14018</v>
      </c>
      <c r="TRW1" t="s">
        <v>14019</v>
      </c>
      <c r="TRX1" t="s">
        <v>14020</v>
      </c>
      <c r="TRY1" t="s">
        <v>14021</v>
      </c>
      <c r="TRZ1" t="s">
        <v>14022</v>
      </c>
      <c r="TSA1" t="s">
        <v>14023</v>
      </c>
      <c r="TSB1" t="s">
        <v>14024</v>
      </c>
      <c r="TSC1" t="s">
        <v>14025</v>
      </c>
      <c r="TSD1" t="s">
        <v>14026</v>
      </c>
      <c r="TSE1" t="s">
        <v>14027</v>
      </c>
      <c r="TSF1" t="s">
        <v>14028</v>
      </c>
      <c r="TSG1" t="s">
        <v>14029</v>
      </c>
      <c r="TSH1" t="s">
        <v>14030</v>
      </c>
      <c r="TSI1" t="s">
        <v>14031</v>
      </c>
      <c r="TSJ1" t="s">
        <v>14032</v>
      </c>
      <c r="TSK1" t="s">
        <v>14033</v>
      </c>
      <c r="TSL1" t="s">
        <v>14034</v>
      </c>
      <c r="TSM1" t="s">
        <v>14035</v>
      </c>
      <c r="TSN1" t="s">
        <v>14036</v>
      </c>
      <c r="TSO1" t="s">
        <v>14037</v>
      </c>
      <c r="TSP1" t="s">
        <v>14038</v>
      </c>
      <c r="TSQ1" t="s">
        <v>14039</v>
      </c>
      <c r="TSR1" t="s">
        <v>14040</v>
      </c>
      <c r="TSS1" t="s">
        <v>14041</v>
      </c>
      <c r="TST1" t="s">
        <v>14042</v>
      </c>
      <c r="TSU1" t="s">
        <v>14043</v>
      </c>
      <c r="TSV1" t="s">
        <v>14044</v>
      </c>
      <c r="TSW1" t="s">
        <v>14045</v>
      </c>
      <c r="TSX1" t="s">
        <v>14046</v>
      </c>
      <c r="TSY1" t="s">
        <v>14047</v>
      </c>
      <c r="TSZ1" t="s">
        <v>14048</v>
      </c>
      <c r="TTA1" t="s">
        <v>14049</v>
      </c>
      <c r="TTB1" t="s">
        <v>14050</v>
      </c>
      <c r="TTC1" t="s">
        <v>14051</v>
      </c>
      <c r="TTD1" t="s">
        <v>14052</v>
      </c>
      <c r="TTE1" t="s">
        <v>14053</v>
      </c>
      <c r="TTF1" t="s">
        <v>14054</v>
      </c>
      <c r="TTG1" t="s">
        <v>14055</v>
      </c>
      <c r="TTH1" t="s">
        <v>14056</v>
      </c>
      <c r="TTI1" t="s">
        <v>14057</v>
      </c>
      <c r="TTJ1" t="s">
        <v>14058</v>
      </c>
      <c r="TTK1" t="s">
        <v>14059</v>
      </c>
      <c r="TTL1" t="s">
        <v>14060</v>
      </c>
      <c r="TTM1" t="s">
        <v>14061</v>
      </c>
      <c r="TTN1" t="s">
        <v>14062</v>
      </c>
      <c r="TTO1" t="s">
        <v>14063</v>
      </c>
      <c r="TTP1" t="s">
        <v>14064</v>
      </c>
      <c r="TTQ1" t="s">
        <v>14065</v>
      </c>
      <c r="TTR1" t="s">
        <v>14066</v>
      </c>
      <c r="TTS1" t="s">
        <v>14067</v>
      </c>
      <c r="TTT1" t="s">
        <v>14068</v>
      </c>
      <c r="TTU1" t="s">
        <v>14069</v>
      </c>
      <c r="TTV1" t="s">
        <v>14070</v>
      </c>
      <c r="TTW1" t="s">
        <v>14071</v>
      </c>
      <c r="TTX1" t="s">
        <v>14072</v>
      </c>
      <c r="TTY1" t="s">
        <v>14073</v>
      </c>
      <c r="TTZ1" t="s">
        <v>14074</v>
      </c>
      <c r="TUA1" t="s">
        <v>14075</v>
      </c>
      <c r="TUB1" t="s">
        <v>14076</v>
      </c>
      <c r="TUC1" t="s">
        <v>14077</v>
      </c>
      <c r="TUD1" t="s">
        <v>14078</v>
      </c>
      <c r="TUE1" t="s">
        <v>14079</v>
      </c>
      <c r="TUF1" t="s">
        <v>14080</v>
      </c>
      <c r="TUG1" t="s">
        <v>14081</v>
      </c>
      <c r="TUH1" t="s">
        <v>14082</v>
      </c>
      <c r="TUI1" t="s">
        <v>14083</v>
      </c>
      <c r="TUJ1" t="s">
        <v>14084</v>
      </c>
      <c r="TUK1" t="s">
        <v>14085</v>
      </c>
      <c r="TUL1" t="s">
        <v>14086</v>
      </c>
      <c r="TUM1" t="s">
        <v>14087</v>
      </c>
      <c r="TUN1" t="s">
        <v>14088</v>
      </c>
      <c r="TUO1" t="s">
        <v>14089</v>
      </c>
      <c r="TUP1" t="s">
        <v>14090</v>
      </c>
      <c r="TUQ1" t="s">
        <v>14091</v>
      </c>
      <c r="TUR1" t="s">
        <v>14092</v>
      </c>
      <c r="TUS1" t="s">
        <v>14093</v>
      </c>
      <c r="TUT1" t="s">
        <v>14094</v>
      </c>
      <c r="TUU1" t="s">
        <v>14095</v>
      </c>
      <c r="TUV1" t="s">
        <v>14096</v>
      </c>
      <c r="TUW1" t="s">
        <v>14097</v>
      </c>
      <c r="TUX1" t="s">
        <v>14098</v>
      </c>
      <c r="TUY1" t="s">
        <v>14099</v>
      </c>
      <c r="TUZ1" t="s">
        <v>14100</v>
      </c>
      <c r="TVA1" t="s">
        <v>14101</v>
      </c>
      <c r="TVB1" t="s">
        <v>14102</v>
      </c>
      <c r="TVC1" t="s">
        <v>14103</v>
      </c>
      <c r="TVD1" t="s">
        <v>14104</v>
      </c>
      <c r="TVE1" t="s">
        <v>14105</v>
      </c>
      <c r="TVF1" t="s">
        <v>14106</v>
      </c>
      <c r="TVG1" t="s">
        <v>14107</v>
      </c>
      <c r="TVH1" t="s">
        <v>14108</v>
      </c>
      <c r="TVI1" t="s">
        <v>14109</v>
      </c>
      <c r="TVJ1" t="s">
        <v>14110</v>
      </c>
      <c r="TVK1" t="s">
        <v>14111</v>
      </c>
      <c r="TVL1" t="s">
        <v>14112</v>
      </c>
      <c r="TVM1" t="s">
        <v>14113</v>
      </c>
      <c r="TVN1" t="s">
        <v>14114</v>
      </c>
      <c r="TVO1" t="s">
        <v>14115</v>
      </c>
      <c r="TVP1" t="s">
        <v>14116</v>
      </c>
      <c r="TVQ1" t="s">
        <v>14117</v>
      </c>
      <c r="TVR1" t="s">
        <v>14118</v>
      </c>
      <c r="TVS1" t="s">
        <v>14119</v>
      </c>
      <c r="TVT1" t="s">
        <v>14120</v>
      </c>
      <c r="TVU1" t="s">
        <v>14121</v>
      </c>
      <c r="TVV1" t="s">
        <v>14122</v>
      </c>
      <c r="TVW1" t="s">
        <v>14123</v>
      </c>
      <c r="TVX1" t="s">
        <v>14124</v>
      </c>
      <c r="TVY1" t="s">
        <v>14125</v>
      </c>
      <c r="TVZ1" t="s">
        <v>14126</v>
      </c>
      <c r="TWA1" t="s">
        <v>14127</v>
      </c>
      <c r="TWB1" t="s">
        <v>14128</v>
      </c>
      <c r="TWC1" t="s">
        <v>14129</v>
      </c>
      <c r="TWD1" t="s">
        <v>14130</v>
      </c>
      <c r="TWE1" t="s">
        <v>14131</v>
      </c>
      <c r="TWF1" t="s">
        <v>14132</v>
      </c>
      <c r="TWG1" t="s">
        <v>14133</v>
      </c>
      <c r="TWH1" t="s">
        <v>14134</v>
      </c>
      <c r="TWI1" t="s">
        <v>14135</v>
      </c>
      <c r="TWJ1" t="s">
        <v>14136</v>
      </c>
      <c r="TWK1" t="s">
        <v>14137</v>
      </c>
      <c r="TWL1" t="s">
        <v>14138</v>
      </c>
      <c r="TWM1" t="s">
        <v>14139</v>
      </c>
      <c r="TWN1" t="s">
        <v>14140</v>
      </c>
      <c r="TWO1" t="s">
        <v>14141</v>
      </c>
      <c r="TWP1" t="s">
        <v>14142</v>
      </c>
      <c r="TWQ1" t="s">
        <v>14143</v>
      </c>
      <c r="TWR1" t="s">
        <v>14144</v>
      </c>
      <c r="TWS1" t="s">
        <v>14145</v>
      </c>
      <c r="TWT1" t="s">
        <v>14146</v>
      </c>
      <c r="TWU1" t="s">
        <v>14147</v>
      </c>
      <c r="TWV1" t="s">
        <v>14148</v>
      </c>
      <c r="TWW1" t="s">
        <v>14149</v>
      </c>
      <c r="TWX1" t="s">
        <v>14150</v>
      </c>
      <c r="TWY1" t="s">
        <v>14151</v>
      </c>
      <c r="TWZ1" t="s">
        <v>14152</v>
      </c>
      <c r="TXA1" t="s">
        <v>14153</v>
      </c>
      <c r="TXB1" t="s">
        <v>14154</v>
      </c>
      <c r="TXC1" t="s">
        <v>14155</v>
      </c>
      <c r="TXD1" t="s">
        <v>14156</v>
      </c>
      <c r="TXE1" t="s">
        <v>14157</v>
      </c>
      <c r="TXF1" t="s">
        <v>14158</v>
      </c>
      <c r="TXG1" t="s">
        <v>14159</v>
      </c>
      <c r="TXH1" t="s">
        <v>14160</v>
      </c>
      <c r="TXI1" t="s">
        <v>14161</v>
      </c>
      <c r="TXJ1" t="s">
        <v>14162</v>
      </c>
      <c r="TXK1" t="s">
        <v>14163</v>
      </c>
      <c r="TXL1" t="s">
        <v>14164</v>
      </c>
      <c r="TXM1" t="s">
        <v>14165</v>
      </c>
      <c r="TXN1" t="s">
        <v>14166</v>
      </c>
      <c r="TXO1" t="s">
        <v>14167</v>
      </c>
      <c r="TXP1" t="s">
        <v>14168</v>
      </c>
      <c r="TXQ1" t="s">
        <v>14169</v>
      </c>
      <c r="TXR1" t="s">
        <v>14170</v>
      </c>
      <c r="TXS1" t="s">
        <v>14171</v>
      </c>
      <c r="TXT1" t="s">
        <v>14172</v>
      </c>
      <c r="TXU1" t="s">
        <v>14173</v>
      </c>
      <c r="TXV1" t="s">
        <v>14174</v>
      </c>
      <c r="TXW1" t="s">
        <v>14175</v>
      </c>
      <c r="TXX1" t="s">
        <v>14176</v>
      </c>
      <c r="TXY1" t="s">
        <v>14177</v>
      </c>
      <c r="TXZ1" t="s">
        <v>14178</v>
      </c>
      <c r="TYA1" t="s">
        <v>14179</v>
      </c>
      <c r="TYB1" t="s">
        <v>14180</v>
      </c>
      <c r="TYC1" t="s">
        <v>14181</v>
      </c>
      <c r="TYD1" t="s">
        <v>14182</v>
      </c>
      <c r="TYE1" t="s">
        <v>14183</v>
      </c>
      <c r="TYF1" t="s">
        <v>14184</v>
      </c>
      <c r="TYG1" t="s">
        <v>14185</v>
      </c>
      <c r="TYH1" t="s">
        <v>14186</v>
      </c>
      <c r="TYI1" t="s">
        <v>14187</v>
      </c>
      <c r="TYJ1" t="s">
        <v>14188</v>
      </c>
      <c r="TYK1" t="s">
        <v>14189</v>
      </c>
      <c r="TYL1" t="s">
        <v>14190</v>
      </c>
      <c r="TYM1" t="s">
        <v>14191</v>
      </c>
      <c r="TYN1" t="s">
        <v>14192</v>
      </c>
      <c r="TYO1" t="s">
        <v>14193</v>
      </c>
      <c r="TYP1" t="s">
        <v>14194</v>
      </c>
      <c r="TYQ1" t="s">
        <v>14195</v>
      </c>
      <c r="TYR1" t="s">
        <v>14196</v>
      </c>
      <c r="TYS1" t="s">
        <v>14197</v>
      </c>
      <c r="TYT1" t="s">
        <v>14198</v>
      </c>
      <c r="TYU1" t="s">
        <v>14199</v>
      </c>
      <c r="TYV1" t="s">
        <v>14200</v>
      </c>
      <c r="TYW1" t="s">
        <v>14201</v>
      </c>
      <c r="TYX1" t="s">
        <v>14202</v>
      </c>
      <c r="TYY1" t="s">
        <v>14203</v>
      </c>
      <c r="TYZ1" t="s">
        <v>14204</v>
      </c>
      <c r="TZA1" t="s">
        <v>14205</v>
      </c>
      <c r="TZB1" t="s">
        <v>14206</v>
      </c>
      <c r="TZC1" t="s">
        <v>14207</v>
      </c>
      <c r="TZD1" t="s">
        <v>14208</v>
      </c>
      <c r="TZE1" t="s">
        <v>14209</v>
      </c>
      <c r="TZF1" t="s">
        <v>14210</v>
      </c>
      <c r="TZG1" t="s">
        <v>14211</v>
      </c>
      <c r="TZH1" t="s">
        <v>14212</v>
      </c>
      <c r="TZI1" t="s">
        <v>14213</v>
      </c>
      <c r="TZJ1" t="s">
        <v>14214</v>
      </c>
      <c r="TZK1" t="s">
        <v>14215</v>
      </c>
      <c r="TZL1" t="s">
        <v>14216</v>
      </c>
      <c r="TZM1" t="s">
        <v>14217</v>
      </c>
      <c r="TZN1" t="s">
        <v>14218</v>
      </c>
      <c r="TZO1" t="s">
        <v>14219</v>
      </c>
      <c r="TZP1" t="s">
        <v>14220</v>
      </c>
      <c r="TZQ1" t="s">
        <v>14221</v>
      </c>
      <c r="TZR1" t="s">
        <v>14222</v>
      </c>
      <c r="TZS1" t="s">
        <v>14223</v>
      </c>
      <c r="TZT1" t="s">
        <v>14224</v>
      </c>
      <c r="TZU1" t="s">
        <v>14225</v>
      </c>
      <c r="TZV1" t="s">
        <v>14226</v>
      </c>
      <c r="TZW1" t="s">
        <v>14227</v>
      </c>
      <c r="TZX1" t="s">
        <v>14228</v>
      </c>
      <c r="TZY1" t="s">
        <v>14229</v>
      </c>
      <c r="TZZ1" t="s">
        <v>14230</v>
      </c>
      <c r="UAA1" t="s">
        <v>14231</v>
      </c>
      <c r="UAB1" t="s">
        <v>14232</v>
      </c>
      <c r="UAC1" t="s">
        <v>14233</v>
      </c>
      <c r="UAD1" t="s">
        <v>14234</v>
      </c>
      <c r="UAE1" t="s">
        <v>14235</v>
      </c>
      <c r="UAF1" t="s">
        <v>14236</v>
      </c>
      <c r="UAG1" t="s">
        <v>14237</v>
      </c>
      <c r="UAH1" t="s">
        <v>14238</v>
      </c>
      <c r="UAI1" t="s">
        <v>14239</v>
      </c>
      <c r="UAJ1" t="s">
        <v>14240</v>
      </c>
      <c r="UAK1" t="s">
        <v>14241</v>
      </c>
      <c r="UAL1" t="s">
        <v>14242</v>
      </c>
      <c r="UAM1" t="s">
        <v>14243</v>
      </c>
      <c r="UAN1" t="s">
        <v>14244</v>
      </c>
      <c r="UAO1" t="s">
        <v>14245</v>
      </c>
      <c r="UAP1" t="s">
        <v>14246</v>
      </c>
      <c r="UAQ1" t="s">
        <v>14247</v>
      </c>
      <c r="UAR1" t="s">
        <v>14248</v>
      </c>
      <c r="UAS1" t="s">
        <v>14249</v>
      </c>
      <c r="UAT1" t="s">
        <v>14250</v>
      </c>
      <c r="UAU1" t="s">
        <v>14251</v>
      </c>
      <c r="UAV1" t="s">
        <v>14252</v>
      </c>
      <c r="UAW1" t="s">
        <v>14253</v>
      </c>
      <c r="UAX1" t="s">
        <v>14254</v>
      </c>
      <c r="UAY1" t="s">
        <v>14255</v>
      </c>
      <c r="UAZ1" t="s">
        <v>14256</v>
      </c>
      <c r="UBA1" t="s">
        <v>14257</v>
      </c>
      <c r="UBB1" t="s">
        <v>14258</v>
      </c>
      <c r="UBC1" t="s">
        <v>14259</v>
      </c>
      <c r="UBD1" t="s">
        <v>14260</v>
      </c>
      <c r="UBE1" t="s">
        <v>14261</v>
      </c>
      <c r="UBF1" t="s">
        <v>14262</v>
      </c>
      <c r="UBG1" t="s">
        <v>14263</v>
      </c>
      <c r="UBH1" t="s">
        <v>14264</v>
      </c>
      <c r="UBI1" t="s">
        <v>14265</v>
      </c>
      <c r="UBJ1" t="s">
        <v>14266</v>
      </c>
      <c r="UBK1" t="s">
        <v>14267</v>
      </c>
      <c r="UBL1" t="s">
        <v>14268</v>
      </c>
      <c r="UBM1" t="s">
        <v>14269</v>
      </c>
      <c r="UBN1" t="s">
        <v>14270</v>
      </c>
      <c r="UBO1" t="s">
        <v>14271</v>
      </c>
      <c r="UBP1" t="s">
        <v>14272</v>
      </c>
      <c r="UBQ1" t="s">
        <v>14273</v>
      </c>
      <c r="UBR1" t="s">
        <v>14274</v>
      </c>
      <c r="UBS1" t="s">
        <v>14275</v>
      </c>
      <c r="UBT1" t="s">
        <v>14276</v>
      </c>
      <c r="UBU1" t="s">
        <v>14277</v>
      </c>
      <c r="UBV1" t="s">
        <v>14278</v>
      </c>
      <c r="UBW1" t="s">
        <v>14279</v>
      </c>
      <c r="UBX1" t="s">
        <v>14280</v>
      </c>
      <c r="UBY1" t="s">
        <v>14281</v>
      </c>
      <c r="UBZ1" t="s">
        <v>14282</v>
      </c>
      <c r="UCA1" t="s">
        <v>14283</v>
      </c>
      <c r="UCB1" t="s">
        <v>14284</v>
      </c>
      <c r="UCC1" t="s">
        <v>14285</v>
      </c>
      <c r="UCD1" t="s">
        <v>14286</v>
      </c>
      <c r="UCE1" t="s">
        <v>14287</v>
      </c>
      <c r="UCF1" t="s">
        <v>14288</v>
      </c>
      <c r="UCG1" t="s">
        <v>14289</v>
      </c>
      <c r="UCH1" t="s">
        <v>14290</v>
      </c>
      <c r="UCI1" t="s">
        <v>14291</v>
      </c>
      <c r="UCJ1" t="s">
        <v>14292</v>
      </c>
      <c r="UCK1" t="s">
        <v>14293</v>
      </c>
      <c r="UCL1" t="s">
        <v>14294</v>
      </c>
      <c r="UCM1" t="s">
        <v>14295</v>
      </c>
      <c r="UCN1" t="s">
        <v>14296</v>
      </c>
      <c r="UCO1" t="s">
        <v>14297</v>
      </c>
      <c r="UCP1" t="s">
        <v>14298</v>
      </c>
      <c r="UCQ1" t="s">
        <v>14299</v>
      </c>
      <c r="UCR1" t="s">
        <v>14300</v>
      </c>
      <c r="UCS1" t="s">
        <v>14301</v>
      </c>
      <c r="UCT1" t="s">
        <v>14302</v>
      </c>
      <c r="UCU1" t="s">
        <v>14303</v>
      </c>
      <c r="UCV1" t="s">
        <v>14304</v>
      </c>
      <c r="UCW1" t="s">
        <v>14305</v>
      </c>
      <c r="UCX1" t="s">
        <v>14306</v>
      </c>
      <c r="UCY1" t="s">
        <v>14307</v>
      </c>
      <c r="UCZ1" t="s">
        <v>14308</v>
      </c>
      <c r="UDA1" t="s">
        <v>14309</v>
      </c>
      <c r="UDB1" t="s">
        <v>14310</v>
      </c>
      <c r="UDC1" t="s">
        <v>14311</v>
      </c>
      <c r="UDD1" t="s">
        <v>14312</v>
      </c>
      <c r="UDE1" t="s">
        <v>14313</v>
      </c>
      <c r="UDF1" t="s">
        <v>14314</v>
      </c>
      <c r="UDG1" t="s">
        <v>14315</v>
      </c>
      <c r="UDH1" t="s">
        <v>14316</v>
      </c>
      <c r="UDI1" t="s">
        <v>14317</v>
      </c>
      <c r="UDJ1" t="s">
        <v>14318</v>
      </c>
      <c r="UDK1" t="s">
        <v>14319</v>
      </c>
      <c r="UDL1" t="s">
        <v>14320</v>
      </c>
      <c r="UDM1" t="s">
        <v>14321</v>
      </c>
      <c r="UDN1" t="s">
        <v>14322</v>
      </c>
      <c r="UDO1" t="s">
        <v>14323</v>
      </c>
      <c r="UDP1" t="s">
        <v>14324</v>
      </c>
      <c r="UDQ1" t="s">
        <v>14325</v>
      </c>
      <c r="UDR1" t="s">
        <v>14326</v>
      </c>
      <c r="UDS1" t="s">
        <v>14327</v>
      </c>
      <c r="UDT1" t="s">
        <v>14328</v>
      </c>
      <c r="UDU1" t="s">
        <v>14329</v>
      </c>
      <c r="UDV1" t="s">
        <v>14330</v>
      </c>
      <c r="UDW1" t="s">
        <v>14331</v>
      </c>
      <c r="UDX1" t="s">
        <v>14332</v>
      </c>
      <c r="UDY1" t="s">
        <v>14333</v>
      </c>
      <c r="UDZ1" t="s">
        <v>14334</v>
      </c>
      <c r="UEA1" t="s">
        <v>14335</v>
      </c>
      <c r="UEB1" t="s">
        <v>14336</v>
      </c>
      <c r="UEC1" t="s">
        <v>14337</v>
      </c>
      <c r="UED1" t="s">
        <v>14338</v>
      </c>
      <c r="UEE1" t="s">
        <v>14339</v>
      </c>
      <c r="UEF1" t="s">
        <v>14340</v>
      </c>
      <c r="UEG1" t="s">
        <v>14341</v>
      </c>
      <c r="UEH1" t="s">
        <v>14342</v>
      </c>
      <c r="UEI1" t="s">
        <v>14343</v>
      </c>
      <c r="UEJ1" t="s">
        <v>14344</v>
      </c>
      <c r="UEK1" t="s">
        <v>14345</v>
      </c>
      <c r="UEL1" t="s">
        <v>14346</v>
      </c>
      <c r="UEM1" t="s">
        <v>14347</v>
      </c>
      <c r="UEN1" t="s">
        <v>14348</v>
      </c>
      <c r="UEO1" t="s">
        <v>14349</v>
      </c>
      <c r="UEP1" t="s">
        <v>14350</v>
      </c>
      <c r="UEQ1" t="s">
        <v>14351</v>
      </c>
      <c r="UER1" t="s">
        <v>14352</v>
      </c>
      <c r="UES1" t="s">
        <v>14353</v>
      </c>
      <c r="UET1" t="s">
        <v>14354</v>
      </c>
      <c r="UEU1" t="s">
        <v>14355</v>
      </c>
      <c r="UEV1" t="s">
        <v>14356</v>
      </c>
      <c r="UEW1" t="s">
        <v>14357</v>
      </c>
      <c r="UEX1" t="s">
        <v>14358</v>
      </c>
      <c r="UEY1" t="s">
        <v>14359</v>
      </c>
      <c r="UEZ1" t="s">
        <v>14360</v>
      </c>
      <c r="UFA1" t="s">
        <v>14361</v>
      </c>
      <c r="UFB1" t="s">
        <v>14362</v>
      </c>
      <c r="UFC1" t="s">
        <v>14363</v>
      </c>
      <c r="UFD1" t="s">
        <v>14364</v>
      </c>
      <c r="UFE1" t="s">
        <v>14365</v>
      </c>
      <c r="UFF1" t="s">
        <v>14366</v>
      </c>
      <c r="UFG1" t="s">
        <v>14367</v>
      </c>
      <c r="UFH1" t="s">
        <v>14368</v>
      </c>
      <c r="UFI1" t="s">
        <v>14369</v>
      </c>
      <c r="UFJ1" t="s">
        <v>14370</v>
      </c>
      <c r="UFK1" t="s">
        <v>14371</v>
      </c>
      <c r="UFL1" t="s">
        <v>14372</v>
      </c>
      <c r="UFM1" t="s">
        <v>14373</v>
      </c>
      <c r="UFN1" t="s">
        <v>14374</v>
      </c>
      <c r="UFO1" t="s">
        <v>14375</v>
      </c>
      <c r="UFP1" t="s">
        <v>14376</v>
      </c>
      <c r="UFQ1" t="s">
        <v>14377</v>
      </c>
      <c r="UFR1" t="s">
        <v>14378</v>
      </c>
      <c r="UFS1" t="s">
        <v>14379</v>
      </c>
      <c r="UFT1" t="s">
        <v>14380</v>
      </c>
      <c r="UFU1" t="s">
        <v>14381</v>
      </c>
      <c r="UFV1" t="s">
        <v>14382</v>
      </c>
      <c r="UFW1" t="s">
        <v>14383</v>
      </c>
      <c r="UFX1" t="s">
        <v>14384</v>
      </c>
      <c r="UFY1" t="s">
        <v>14385</v>
      </c>
      <c r="UFZ1" t="s">
        <v>14386</v>
      </c>
      <c r="UGA1" t="s">
        <v>14387</v>
      </c>
      <c r="UGB1" t="s">
        <v>14388</v>
      </c>
      <c r="UGC1" t="s">
        <v>14389</v>
      </c>
      <c r="UGD1" t="s">
        <v>14390</v>
      </c>
      <c r="UGE1" t="s">
        <v>14391</v>
      </c>
      <c r="UGF1" t="s">
        <v>14392</v>
      </c>
      <c r="UGG1" t="s">
        <v>14393</v>
      </c>
      <c r="UGH1" t="s">
        <v>14394</v>
      </c>
      <c r="UGI1" t="s">
        <v>14395</v>
      </c>
      <c r="UGJ1" t="s">
        <v>14396</v>
      </c>
      <c r="UGK1" t="s">
        <v>14397</v>
      </c>
      <c r="UGL1" t="s">
        <v>14398</v>
      </c>
      <c r="UGM1" t="s">
        <v>14399</v>
      </c>
      <c r="UGN1" t="s">
        <v>14400</v>
      </c>
      <c r="UGO1" t="s">
        <v>14401</v>
      </c>
      <c r="UGP1" t="s">
        <v>14402</v>
      </c>
      <c r="UGQ1" t="s">
        <v>14403</v>
      </c>
      <c r="UGR1" t="s">
        <v>14404</v>
      </c>
      <c r="UGS1" t="s">
        <v>14405</v>
      </c>
      <c r="UGT1" t="s">
        <v>14406</v>
      </c>
      <c r="UGU1" t="s">
        <v>14407</v>
      </c>
      <c r="UGV1" t="s">
        <v>14408</v>
      </c>
      <c r="UGW1" t="s">
        <v>14409</v>
      </c>
      <c r="UGX1" t="s">
        <v>14410</v>
      </c>
      <c r="UGY1" t="s">
        <v>14411</v>
      </c>
      <c r="UGZ1" t="s">
        <v>14412</v>
      </c>
      <c r="UHA1" t="s">
        <v>14413</v>
      </c>
      <c r="UHB1" t="s">
        <v>14414</v>
      </c>
      <c r="UHC1" t="s">
        <v>14415</v>
      </c>
      <c r="UHD1" t="s">
        <v>14416</v>
      </c>
      <c r="UHE1" t="s">
        <v>14417</v>
      </c>
      <c r="UHF1" t="s">
        <v>14418</v>
      </c>
      <c r="UHG1" t="s">
        <v>14419</v>
      </c>
      <c r="UHH1" t="s">
        <v>14420</v>
      </c>
      <c r="UHI1" t="s">
        <v>14421</v>
      </c>
      <c r="UHJ1" t="s">
        <v>14422</v>
      </c>
      <c r="UHK1" t="s">
        <v>14423</v>
      </c>
      <c r="UHL1" t="s">
        <v>14424</v>
      </c>
      <c r="UHM1" t="s">
        <v>14425</v>
      </c>
      <c r="UHN1" t="s">
        <v>14426</v>
      </c>
      <c r="UHO1" t="s">
        <v>14427</v>
      </c>
      <c r="UHP1" t="s">
        <v>14428</v>
      </c>
      <c r="UHQ1" t="s">
        <v>14429</v>
      </c>
      <c r="UHR1" t="s">
        <v>14430</v>
      </c>
      <c r="UHS1" t="s">
        <v>14431</v>
      </c>
      <c r="UHT1" t="s">
        <v>14432</v>
      </c>
      <c r="UHU1" t="s">
        <v>14433</v>
      </c>
      <c r="UHV1" t="s">
        <v>14434</v>
      </c>
      <c r="UHW1" t="s">
        <v>14435</v>
      </c>
      <c r="UHX1" t="s">
        <v>14436</v>
      </c>
      <c r="UHY1" t="s">
        <v>14437</v>
      </c>
      <c r="UHZ1" t="s">
        <v>14438</v>
      </c>
      <c r="UIA1" t="s">
        <v>14439</v>
      </c>
      <c r="UIB1" t="s">
        <v>14440</v>
      </c>
      <c r="UIC1" t="s">
        <v>14441</v>
      </c>
      <c r="UID1" t="s">
        <v>14442</v>
      </c>
      <c r="UIE1" t="s">
        <v>14443</v>
      </c>
      <c r="UIF1" t="s">
        <v>14444</v>
      </c>
      <c r="UIG1" t="s">
        <v>14445</v>
      </c>
      <c r="UIH1" t="s">
        <v>14446</v>
      </c>
      <c r="UII1" t="s">
        <v>14447</v>
      </c>
      <c r="UIJ1" t="s">
        <v>14448</v>
      </c>
      <c r="UIK1" t="s">
        <v>14449</v>
      </c>
      <c r="UIL1" t="s">
        <v>14450</v>
      </c>
      <c r="UIM1" t="s">
        <v>14451</v>
      </c>
      <c r="UIN1" t="s">
        <v>14452</v>
      </c>
      <c r="UIO1" t="s">
        <v>14453</v>
      </c>
      <c r="UIP1" t="s">
        <v>14454</v>
      </c>
      <c r="UIQ1" t="s">
        <v>14455</v>
      </c>
      <c r="UIR1" t="s">
        <v>14456</v>
      </c>
      <c r="UIS1" t="s">
        <v>14457</v>
      </c>
      <c r="UIT1" t="s">
        <v>14458</v>
      </c>
      <c r="UIU1" t="s">
        <v>14459</v>
      </c>
      <c r="UIV1" t="s">
        <v>14460</v>
      </c>
      <c r="UIW1" t="s">
        <v>14461</v>
      </c>
      <c r="UIX1" t="s">
        <v>14462</v>
      </c>
      <c r="UIY1" t="s">
        <v>14463</v>
      </c>
      <c r="UIZ1" t="s">
        <v>14464</v>
      </c>
      <c r="UJA1" t="s">
        <v>14465</v>
      </c>
      <c r="UJB1" t="s">
        <v>14466</v>
      </c>
      <c r="UJC1" t="s">
        <v>14467</v>
      </c>
      <c r="UJD1" t="s">
        <v>14468</v>
      </c>
      <c r="UJE1" t="s">
        <v>14469</v>
      </c>
      <c r="UJF1" t="s">
        <v>14470</v>
      </c>
      <c r="UJG1" t="s">
        <v>14471</v>
      </c>
      <c r="UJH1" t="s">
        <v>14472</v>
      </c>
      <c r="UJI1" t="s">
        <v>14473</v>
      </c>
      <c r="UJJ1" t="s">
        <v>14474</v>
      </c>
      <c r="UJK1" t="s">
        <v>14475</v>
      </c>
      <c r="UJL1" t="s">
        <v>14476</v>
      </c>
      <c r="UJM1" t="s">
        <v>14477</v>
      </c>
      <c r="UJN1" t="s">
        <v>14478</v>
      </c>
      <c r="UJO1" t="s">
        <v>14479</v>
      </c>
      <c r="UJP1" t="s">
        <v>14480</v>
      </c>
      <c r="UJQ1" t="s">
        <v>14481</v>
      </c>
      <c r="UJR1" t="s">
        <v>14482</v>
      </c>
      <c r="UJS1" t="s">
        <v>14483</v>
      </c>
      <c r="UJT1" t="s">
        <v>14484</v>
      </c>
      <c r="UJU1" t="s">
        <v>14485</v>
      </c>
      <c r="UJV1" t="s">
        <v>14486</v>
      </c>
      <c r="UJW1" t="s">
        <v>14487</v>
      </c>
      <c r="UJX1" t="s">
        <v>14488</v>
      </c>
      <c r="UJY1" t="s">
        <v>14489</v>
      </c>
      <c r="UJZ1" t="s">
        <v>14490</v>
      </c>
      <c r="UKA1" t="s">
        <v>14491</v>
      </c>
      <c r="UKB1" t="s">
        <v>14492</v>
      </c>
      <c r="UKC1" t="s">
        <v>14493</v>
      </c>
      <c r="UKD1" t="s">
        <v>14494</v>
      </c>
      <c r="UKE1" t="s">
        <v>14495</v>
      </c>
      <c r="UKF1" t="s">
        <v>14496</v>
      </c>
      <c r="UKG1" t="s">
        <v>14497</v>
      </c>
      <c r="UKH1" t="s">
        <v>14498</v>
      </c>
      <c r="UKI1" t="s">
        <v>14499</v>
      </c>
      <c r="UKJ1" t="s">
        <v>14500</v>
      </c>
      <c r="UKK1" t="s">
        <v>14501</v>
      </c>
      <c r="UKL1" t="s">
        <v>14502</v>
      </c>
      <c r="UKM1" t="s">
        <v>14503</v>
      </c>
      <c r="UKN1" t="s">
        <v>14504</v>
      </c>
      <c r="UKO1" t="s">
        <v>14505</v>
      </c>
      <c r="UKP1" t="s">
        <v>14506</v>
      </c>
      <c r="UKQ1" t="s">
        <v>14507</v>
      </c>
      <c r="UKR1" t="s">
        <v>14508</v>
      </c>
      <c r="UKS1" t="s">
        <v>14509</v>
      </c>
      <c r="UKT1" t="s">
        <v>14510</v>
      </c>
      <c r="UKU1" t="s">
        <v>14511</v>
      </c>
      <c r="UKV1" t="s">
        <v>14512</v>
      </c>
      <c r="UKW1" t="s">
        <v>14513</v>
      </c>
      <c r="UKX1" t="s">
        <v>14514</v>
      </c>
      <c r="UKY1" t="s">
        <v>14515</v>
      </c>
      <c r="UKZ1" t="s">
        <v>14516</v>
      </c>
      <c r="ULA1" t="s">
        <v>14517</v>
      </c>
      <c r="ULB1" t="s">
        <v>14518</v>
      </c>
      <c r="ULC1" t="s">
        <v>14519</v>
      </c>
      <c r="ULD1" t="s">
        <v>14520</v>
      </c>
      <c r="ULE1" t="s">
        <v>14521</v>
      </c>
      <c r="ULF1" t="s">
        <v>14522</v>
      </c>
      <c r="ULG1" t="s">
        <v>14523</v>
      </c>
      <c r="ULH1" t="s">
        <v>14524</v>
      </c>
      <c r="ULI1" t="s">
        <v>14525</v>
      </c>
      <c r="ULJ1" t="s">
        <v>14526</v>
      </c>
      <c r="ULK1" t="s">
        <v>14527</v>
      </c>
      <c r="ULL1" t="s">
        <v>14528</v>
      </c>
      <c r="ULM1" t="s">
        <v>14529</v>
      </c>
      <c r="ULN1" t="s">
        <v>14530</v>
      </c>
      <c r="ULO1" t="s">
        <v>14531</v>
      </c>
      <c r="ULP1" t="s">
        <v>14532</v>
      </c>
      <c r="ULQ1" t="s">
        <v>14533</v>
      </c>
      <c r="ULR1" t="s">
        <v>14534</v>
      </c>
      <c r="ULS1" t="s">
        <v>14535</v>
      </c>
      <c r="ULT1" t="s">
        <v>14536</v>
      </c>
      <c r="ULU1" t="s">
        <v>14537</v>
      </c>
      <c r="ULV1" t="s">
        <v>14538</v>
      </c>
      <c r="ULW1" t="s">
        <v>14539</v>
      </c>
      <c r="ULX1" t="s">
        <v>14540</v>
      </c>
      <c r="ULY1" t="s">
        <v>14541</v>
      </c>
      <c r="ULZ1" t="s">
        <v>14542</v>
      </c>
      <c r="UMA1" t="s">
        <v>14543</v>
      </c>
      <c r="UMB1" t="s">
        <v>14544</v>
      </c>
      <c r="UMC1" t="s">
        <v>14545</v>
      </c>
      <c r="UMD1" t="s">
        <v>14546</v>
      </c>
      <c r="UME1" t="s">
        <v>14547</v>
      </c>
      <c r="UMF1" t="s">
        <v>14548</v>
      </c>
      <c r="UMG1" t="s">
        <v>14549</v>
      </c>
      <c r="UMH1" t="s">
        <v>14550</v>
      </c>
      <c r="UMI1" t="s">
        <v>14551</v>
      </c>
      <c r="UMJ1" t="s">
        <v>14552</v>
      </c>
      <c r="UMK1" t="s">
        <v>14553</v>
      </c>
      <c r="UML1" t="s">
        <v>14554</v>
      </c>
      <c r="UMM1" t="s">
        <v>14555</v>
      </c>
      <c r="UMN1" t="s">
        <v>14556</v>
      </c>
      <c r="UMO1" t="s">
        <v>14557</v>
      </c>
      <c r="UMP1" t="s">
        <v>14558</v>
      </c>
      <c r="UMQ1" t="s">
        <v>14559</v>
      </c>
      <c r="UMR1" t="s">
        <v>14560</v>
      </c>
      <c r="UMS1" t="s">
        <v>14561</v>
      </c>
      <c r="UMT1" t="s">
        <v>14562</v>
      </c>
      <c r="UMU1" t="s">
        <v>14563</v>
      </c>
      <c r="UMV1" t="s">
        <v>14564</v>
      </c>
      <c r="UMW1" t="s">
        <v>14565</v>
      </c>
      <c r="UMX1" t="s">
        <v>14566</v>
      </c>
      <c r="UMY1" t="s">
        <v>14567</v>
      </c>
      <c r="UMZ1" t="s">
        <v>14568</v>
      </c>
      <c r="UNA1" t="s">
        <v>14569</v>
      </c>
      <c r="UNB1" t="s">
        <v>14570</v>
      </c>
      <c r="UNC1" t="s">
        <v>14571</v>
      </c>
      <c r="UND1" t="s">
        <v>14572</v>
      </c>
      <c r="UNE1" t="s">
        <v>14573</v>
      </c>
      <c r="UNF1" t="s">
        <v>14574</v>
      </c>
      <c r="UNG1" t="s">
        <v>14575</v>
      </c>
      <c r="UNH1" t="s">
        <v>14576</v>
      </c>
      <c r="UNI1" t="s">
        <v>14577</v>
      </c>
      <c r="UNJ1" t="s">
        <v>14578</v>
      </c>
      <c r="UNK1" t="s">
        <v>14579</v>
      </c>
      <c r="UNL1" t="s">
        <v>14580</v>
      </c>
      <c r="UNM1" t="s">
        <v>14581</v>
      </c>
      <c r="UNN1" t="s">
        <v>14582</v>
      </c>
      <c r="UNO1" t="s">
        <v>14583</v>
      </c>
      <c r="UNP1" t="s">
        <v>14584</v>
      </c>
      <c r="UNQ1" t="s">
        <v>14585</v>
      </c>
      <c r="UNR1" t="s">
        <v>14586</v>
      </c>
      <c r="UNS1" t="s">
        <v>14587</v>
      </c>
      <c r="UNT1" t="s">
        <v>14588</v>
      </c>
      <c r="UNU1" t="s">
        <v>14589</v>
      </c>
      <c r="UNV1" t="s">
        <v>14590</v>
      </c>
      <c r="UNW1" t="s">
        <v>14591</v>
      </c>
      <c r="UNX1" t="s">
        <v>14592</v>
      </c>
      <c r="UNY1" t="s">
        <v>14593</v>
      </c>
      <c r="UNZ1" t="s">
        <v>14594</v>
      </c>
      <c r="UOA1" t="s">
        <v>14595</v>
      </c>
      <c r="UOB1" t="s">
        <v>14596</v>
      </c>
      <c r="UOC1" t="s">
        <v>14597</v>
      </c>
      <c r="UOD1" t="s">
        <v>14598</v>
      </c>
      <c r="UOE1" t="s">
        <v>14599</v>
      </c>
      <c r="UOF1" t="s">
        <v>14600</v>
      </c>
      <c r="UOG1" t="s">
        <v>14601</v>
      </c>
      <c r="UOH1" t="s">
        <v>14602</v>
      </c>
      <c r="UOI1" t="s">
        <v>14603</v>
      </c>
      <c r="UOJ1" t="s">
        <v>14604</v>
      </c>
      <c r="UOK1" t="s">
        <v>14605</v>
      </c>
      <c r="UOL1" t="s">
        <v>14606</v>
      </c>
      <c r="UOM1" t="s">
        <v>14607</v>
      </c>
      <c r="UON1" t="s">
        <v>14608</v>
      </c>
      <c r="UOO1" t="s">
        <v>14609</v>
      </c>
      <c r="UOP1" t="s">
        <v>14610</v>
      </c>
      <c r="UOQ1" t="s">
        <v>14611</v>
      </c>
      <c r="UOR1" t="s">
        <v>14612</v>
      </c>
      <c r="UOS1" t="s">
        <v>14613</v>
      </c>
      <c r="UOT1" t="s">
        <v>14614</v>
      </c>
      <c r="UOU1" t="s">
        <v>14615</v>
      </c>
      <c r="UOV1" t="s">
        <v>14616</v>
      </c>
      <c r="UOW1" t="s">
        <v>14617</v>
      </c>
      <c r="UOX1" t="s">
        <v>14618</v>
      </c>
      <c r="UOY1" t="s">
        <v>14619</v>
      </c>
      <c r="UOZ1" t="s">
        <v>14620</v>
      </c>
      <c r="UPA1" t="s">
        <v>14621</v>
      </c>
      <c r="UPB1" t="s">
        <v>14622</v>
      </c>
      <c r="UPC1" t="s">
        <v>14623</v>
      </c>
      <c r="UPD1" t="s">
        <v>14624</v>
      </c>
      <c r="UPE1" t="s">
        <v>14625</v>
      </c>
      <c r="UPF1" t="s">
        <v>14626</v>
      </c>
      <c r="UPG1" t="s">
        <v>14627</v>
      </c>
      <c r="UPH1" t="s">
        <v>14628</v>
      </c>
      <c r="UPI1" t="s">
        <v>14629</v>
      </c>
      <c r="UPJ1" t="s">
        <v>14630</v>
      </c>
      <c r="UPK1" t="s">
        <v>14631</v>
      </c>
      <c r="UPL1" t="s">
        <v>14632</v>
      </c>
      <c r="UPM1" t="s">
        <v>14633</v>
      </c>
      <c r="UPN1" t="s">
        <v>14634</v>
      </c>
      <c r="UPO1" t="s">
        <v>14635</v>
      </c>
      <c r="UPP1" t="s">
        <v>14636</v>
      </c>
      <c r="UPQ1" t="s">
        <v>14637</v>
      </c>
      <c r="UPR1" t="s">
        <v>14638</v>
      </c>
      <c r="UPS1" t="s">
        <v>14639</v>
      </c>
      <c r="UPT1" t="s">
        <v>14640</v>
      </c>
      <c r="UPU1" t="s">
        <v>14641</v>
      </c>
      <c r="UPV1" t="s">
        <v>14642</v>
      </c>
      <c r="UPW1" t="s">
        <v>14643</v>
      </c>
      <c r="UPX1" t="s">
        <v>14644</v>
      </c>
      <c r="UPY1" t="s">
        <v>14645</v>
      </c>
      <c r="UPZ1" t="s">
        <v>14646</v>
      </c>
      <c r="UQA1" t="s">
        <v>14647</v>
      </c>
      <c r="UQB1" t="s">
        <v>14648</v>
      </c>
      <c r="UQC1" t="s">
        <v>14649</v>
      </c>
      <c r="UQD1" t="s">
        <v>14650</v>
      </c>
      <c r="UQE1" t="s">
        <v>14651</v>
      </c>
      <c r="UQF1" t="s">
        <v>14652</v>
      </c>
      <c r="UQG1" t="s">
        <v>14653</v>
      </c>
      <c r="UQH1" t="s">
        <v>14654</v>
      </c>
      <c r="UQI1" t="s">
        <v>14655</v>
      </c>
      <c r="UQJ1" t="s">
        <v>14656</v>
      </c>
      <c r="UQK1" t="s">
        <v>14657</v>
      </c>
      <c r="UQL1" t="s">
        <v>14658</v>
      </c>
      <c r="UQM1" t="s">
        <v>14659</v>
      </c>
      <c r="UQN1" t="s">
        <v>14660</v>
      </c>
      <c r="UQO1" t="s">
        <v>14661</v>
      </c>
      <c r="UQP1" t="s">
        <v>14662</v>
      </c>
      <c r="UQQ1" t="s">
        <v>14663</v>
      </c>
      <c r="UQR1" t="s">
        <v>14664</v>
      </c>
      <c r="UQS1" t="s">
        <v>14665</v>
      </c>
      <c r="UQT1" t="s">
        <v>14666</v>
      </c>
      <c r="UQU1" t="s">
        <v>14667</v>
      </c>
      <c r="UQV1" t="s">
        <v>14668</v>
      </c>
      <c r="UQW1" t="s">
        <v>14669</v>
      </c>
      <c r="UQX1" t="s">
        <v>14670</v>
      </c>
      <c r="UQY1" t="s">
        <v>14671</v>
      </c>
      <c r="UQZ1" t="s">
        <v>14672</v>
      </c>
      <c r="URA1" t="s">
        <v>14673</v>
      </c>
      <c r="URB1" t="s">
        <v>14674</v>
      </c>
      <c r="URC1" t="s">
        <v>14675</v>
      </c>
      <c r="URD1" t="s">
        <v>14676</v>
      </c>
      <c r="URE1" t="s">
        <v>14677</v>
      </c>
      <c r="URF1" t="s">
        <v>14678</v>
      </c>
      <c r="URG1" t="s">
        <v>14679</v>
      </c>
      <c r="URH1" t="s">
        <v>14680</v>
      </c>
      <c r="URI1" t="s">
        <v>14681</v>
      </c>
      <c r="URJ1" t="s">
        <v>14682</v>
      </c>
      <c r="URK1" t="s">
        <v>14683</v>
      </c>
      <c r="URL1" t="s">
        <v>14684</v>
      </c>
      <c r="URM1" t="s">
        <v>14685</v>
      </c>
      <c r="URN1" t="s">
        <v>14686</v>
      </c>
      <c r="URO1" t="s">
        <v>14687</v>
      </c>
      <c r="URP1" t="s">
        <v>14688</v>
      </c>
      <c r="URQ1" t="s">
        <v>14689</v>
      </c>
      <c r="URR1" t="s">
        <v>14690</v>
      </c>
      <c r="URS1" t="s">
        <v>14691</v>
      </c>
      <c r="URT1" t="s">
        <v>14692</v>
      </c>
      <c r="URU1" t="s">
        <v>14693</v>
      </c>
      <c r="URV1" t="s">
        <v>14694</v>
      </c>
      <c r="URW1" t="s">
        <v>14695</v>
      </c>
      <c r="URX1" t="s">
        <v>14696</v>
      </c>
      <c r="URY1" t="s">
        <v>14697</v>
      </c>
      <c r="URZ1" t="s">
        <v>14698</v>
      </c>
      <c r="USA1" t="s">
        <v>14699</v>
      </c>
      <c r="USB1" t="s">
        <v>14700</v>
      </c>
      <c r="USC1" t="s">
        <v>14701</v>
      </c>
      <c r="USD1" t="s">
        <v>14702</v>
      </c>
      <c r="USE1" t="s">
        <v>14703</v>
      </c>
      <c r="USF1" t="s">
        <v>14704</v>
      </c>
      <c r="USG1" t="s">
        <v>14705</v>
      </c>
      <c r="USH1" t="s">
        <v>14706</v>
      </c>
      <c r="USI1" t="s">
        <v>14707</v>
      </c>
      <c r="USJ1" t="s">
        <v>14708</v>
      </c>
      <c r="USK1" t="s">
        <v>14709</v>
      </c>
      <c r="USL1" t="s">
        <v>14710</v>
      </c>
      <c r="USM1" t="s">
        <v>14711</v>
      </c>
      <c r="USN1" t="s">
        <v>14712</v>
      </c>
      <c r="USO1" t="s">
        <v>14713</v>
      </c>
      <c r="USP1" t="s">
        <v>14714</v>
      </c>
      <c r="USQ1" t="s">
        <v>14715</v>
      </c>
      <c r="USR1" t="s">
        <v>14716</v>
      </c>
      <c r="USS1" t="s">
        <v>14717</v>
      </c>
      <c r="UST1" t="s">
        <v>14718</v>
      </c>
      <c r="USU1" t="s">
        <v>14719</v>
      </c>
      <c r="USV1" t="s">
        <v>14720</v>
      </c>
      <c r="USW1" t="s">
        <v>14721</v>
      </c>
      <c r="USX1" t="s">
        <v>14722</v>
      </c>
      <c r="USY1" t="s">
        <v>14723</v>
      </c>
      <c r="USZ1" t="s">
        <v>14724</v>
      </c>
      <c r="UTA1" t="s">
        <v>14725</v>
      </c>
      <c r="UTB1" t="s">
        <v>14726</v>
      </c>
      <c r="UTC1" t="s">
        <v>14727</v>
      </c>
      <c r="UTD1" t="s">
        <v>14728</v>
      </c>
      <c r="UTE1" t="s">
        <v>14729</v>
      </c>
      <c r="UTF1" t="s">
        <v>14730</v>
      </c>
      <c r="UTG1" t="s">
        <v>14731</v>
      </c>
      <c r="UTH1" t="s">
        <v>14732</v>
      </c>
      <c r="UTI1" t="s">
        <v>14733</v>
      </c>
      <c r="UTJ1" t="s">
        <v>14734</v>
      </c>
      <c r="UTK1" t="s">
        <v>14735</v>
      </c>
      <c r="UTL1" t="s">
        <v>14736</v>
      </c>
      <c r="UTM1" t="s">
        <v>14737</v>
      </c>
      <c r="UTN1" t="s">
        <v>14738</v>
      </c>
      <c r="UTO1" t="s">
        <v>14739</v>
      </c>
      <c r="UTP1" t="s">
        <v>14740</v>
      </c>
      <c r="UTQ1" t="s">
        <v>14741</v>
      </c>
      <c r="UTR1" t="s">
        <v>14742</v>
      </c>
      <c r="UTS1" t="s">
        <v>14743</v>
      </c>
      <c r="UTT1" t="s">
        <v>14744</v>
      </c>
      <c r="UTU1" t="s">
        <v>14745</v>
      </c>
      <c r="UTV1" t="s">
        <v>14746</v>
      </c>
      <c r="UTW1" t="s">
        <v>14747</v>
      </c>
      <c r="UTX1" t="s">
        <v>14748</v>
      </c>
      <c r="UTY1" t="s">
        <v>14749</v>
      </c>
      <c r="UTZ1" t="s">
        <v>14750</v>
      </c>
      <c r="UUA1" t="s">
        <v>14751</v>
      </c>
      <c r="UUB1" t="s">
        <v>14752</v>
      </c>
      <c r="UUC1" t="s">
        <v>14753</v>
      </c>
      <c r="UUD1" t="s">
        <v>14754</v>
      </c>
      <c r="UUE1" t="s">
        <v>14755</v>
      </c>
      <c r="UUF1" t="s">
        <v>14756</v>
      </c>
      <c r="UUG1" t="s">
        <v>14757</v>
      </c>
      <c r="UUH1" t="s">
        <v>14758</v>
      </c>
      <c r="UUI1" t="s">
        <v>14759</v>
      </c>
      <c r="UUJ1" t="s">
        <v>14760</v>
      </c>
      <c r="UUK1" t="s">
        <v>14761</v>
      </c>
      <c r="UUL1" t="s">
        <v>14762</v>
      </c>
      <c r="UUM1" t="s">
        <v>14763</v>
      </c>
      <c r="UUN1" t="s">
        <v>14764</v>
      </c>
      <c r="UUO1" t="s">
        <v>14765</v>
      </c>
      <c r="UUP1" t="s">
        <v>14766</v>
      </c>
      <c r="UUQ1" t="s">
        <v>14767</v>
      </c>
      <c r="UUR1" t="s">
        <v>14768</v>
      </c>
      <c r="UUS1" t="s">
        <v>14769</v>
      </c>
      <c r="UUT1" t="s">
        <v>14770</v>
      </c>
      <c r="UUU1" t="s">
        <v>14771</v>
      </c>
      <c r="UUV1" t="s">
        <v>14772</v>
      </c>
      <c r="UUW1" t="s">
        <v>14773</v>
      </c>
      <c r="UUX1" t="s">
        <v>14774</v>
      </c>
      <c r="UUY1" t="s">
        <v>14775</v>
      </c>
      <c r="UUZ1" t="s">
        <v>14776</v>
      </c>
      <c r="UVA1" t="s">
        <v>14777</v>
      </c>
      <c r="UVB1" t="s">
        <v>14778</v>
      </c>
      <c r="UVC1" t="s">
        <v>14779</v>
      </c>
      <c r="UVD1" t="s">
        <v>14780</v>
      </c>
      <c r="UVE1" t="s">
        <v>14781</v>
      </c>
      <c r="UVF1" t="s">
        <v>14782</v>
      </c>
      <c r="UVG1" t="s">
        <v>14783</v>
      </c>
      <c r="UVH1" t="s">
        <v>14784</v>
      </c>
      <c r="UVI1" t="s">
        <v>14785</v>
      </c>
      <c r="UVJ1" t="s">
        <v>14786</v>
      </c>
      <c r="UVK1" t="s">
        <v>14787</v>
      </c>
      <c r="UVL1" t="s">
        <v>14788</v>
      </c>
      <c r="UVM1" t="s">
        <v>14789</v>
      </c>
      <c r="UVN1" t="s">
        <v>14790</v>
      </c>
      <c r="UVO1" t="s">
        <v>14791</v>
      </c>
      <c r="UVP1" t="s">
        <v>14792</v>
      </c>
      <c r="UVQ1" t="s">
        <v>14793</v>
      </c>
      <c r="UVR1" t="s">
        <v>14794</v>
      </c>
      <c r="UVS1" t="s">
        <v>14795</v>
      </c>
      <c r="UVT1" t="s">
        <v>14796</v>
      </c>
      <c r="UVU1" t="s">
        <v>14797</v>
      </c>
      <c r="UVV1" t="s">
        <v>14798</v>
      </c>
      <c r="UVW1" t="s">
        <v>14799</v>
      </c>
      <c r="UVX1" t="s">
        <v>14800</v>
      </c>
      <c r="UVY1" t="s">
        <v>14801</v>
      </c>
      <c r="UVZ1" t="s">
        <v>14802</v>
      </c>
      <c r="UWA1" t="s">
        <v>14803</v>
      </c>
      <c r="UWB1" t="s">
        <v>14804</v>
      </c>
      <c r="UWC1" t="s">
        <v>14805</v>
      </c>
      <c r="UWD1" t="s">
        <v>14806</v>
      </c>
      <c r="UWE1" t="s">
        <v>14807</v>
      </c>
      <c r="UWF1" t="s">
        <v>14808</v>
      </c>
      <c r="UWG1" t="s">
        <v>14809</v>
      </c>
      <c r="UWH1" t="s">
        <v>14810</v>
      </c>
      <c r="UWI1" t="s">
        <v>14811</v>
      </c>
      <c r="UWJ1" t="s">
        <v>14812</v>
      </c>
      <c r="UWK1" t="s">
        <v>14813</v>
      </c>
      <c r="UWL1" t="s">
        <v>14814</v>
      </c>
      <c r="UWM1" t="s">
        <v>14815</v>
      </c>
      <c r="UWN1" t="s">
        <v>14816</v>
      </c>
      <c r="UWO1" t="s">
        <v>14817</v>
      </c>
      <c r="UWP1" t="s">
        <v>14818</v>
      </c>
      <c r="UWQ1" t="s">
        <v>14819</v>
      </c>
      <c r="UWR1" t="s">
        <v>14820</v>
      </c>
      <c r="UWS1" t="s">
        <v>14821</v>
      </c>
      <c r="UWT1" t="s">
        <v>14822</v>
      </c>
      <c r="UWU1" t="s">
        <v>14823</v>
      </c>
      <c r="UWV1" t="s">
        <v>14824</v>
      </c>
      <c r="UWW1" t="s">
        <v>14825</v>
      </c>
      <c r="UWX1" t="s">
        <v>14826</v>
      </c>
      <c r="UWY1" t="s">
        <v>14827</v>
      </c>
      <c r="UWZ1" t="s">
        <v>14828</v>
      </c>
      <c r="UXA1" t="s">
        <v>14829</v>
      </c>
      <c r="UXB1" t="s">
        <v>14830</v>
      </c>
      <c r="UXC1" t="s">
        <v>14831</v>
      </c>
      <c r="UXD1" t="s">
        <v>14832</v>
      </c>
      <c r="UXE1" t="s">
        <v>14833</v>
      </c>
      <c r="UXF1" t="s">
        <v>14834</v>
      </c>
      <c r="UXG1" t="s">
        <v>14835</v>
      </c>
      <c r="UXH1" t="s">
        <v>14836</v>
      </c>
      <c r="UXI1" t="s">
        <v>14837</v>
      </c>
      <c r="UXJ1" t="s">
        <v>14838</v>
      </c>
      <c r="UXK1" t="s">
        <v>14839</v>
      </c>
      <c r="UXL1" t="s">
        <v>14840</v>
      </c>
      <c r="UXM1" t="s">
        <v>14841</v>
      </c>
      <c r="UXN1" t="s">
        <v>14842</v>
      </c>
      <c r="UXO1" t="s">
        <v>14843</v>
      </c>
      <c r="UXP1" t="s">
        <v>14844</v>
      </c>
      <c r="UXQ1" t="s">
        <v>14845</v>
      </c>
      <c r="UXR1" t="s">
        <v>14846</v>
      </c>
      <c r="UXS1" t="s">
        <v>14847</v>
      </c>
      <c r="UXT1" t="s">
        <v>14848</v>
      </c>
      <c r="UXU1" t="s">
        <v>14849</v>
      </c>
      <c r="UXV1" t="s">
        <v>14850</v>
      </c>
      <c r="UXW1" t="s">
        <v>14851</v>
      </c>
      <c r="UXX1" t="s">
        <v>14852</v>
      </c>
      <c r="UXY1" t="s">
        <v>14853</v>
      </c>
      <c r="UXZ1" t="s">
        <v>14854</v>
      </c>
      <c r="UYA1" t="s">
        <v>14855</v>
      </c>
      <c r="UYB1" t="s">
        <v>14856</v>
      </c>
      <c r="UYC1" t="s">
        <v>14857</v>
      </c>
      <c r="UYD1" t="s">
        <v>14858</v>
      </c>
      <c r="UYE1" t="s">
        <v>14859</v>
      </c>
      <c r="UYF1" t="s">
        <v>14860</v>
      </c>
      <c r="UYG1" t="s">
        <v>14861</v>
      </c>
      <c r="UYH1" t="s">
        <v>14862</v>
      </c>
      <c r="UYI1" t="s">
        <v>14863</v>
      </c>
      <c r="UYJ1" t="s">
        <v>14864</v>
      </c>
      <c r="UYK1" t="s">
        <v>14865</v>
      </c>
      <c r="UYL1" t="s">
        <v>14866</v>
      </c>
      <c r="UYM1" t="s">
        <v>14867</v>
      </c>
      <c r="UYN1" t="s">
        <v>14868</v>
      </c>
      <c r="UYO1" t="s">
        <v>14869</v>
      </c>
      <c r="UYP1" t="s">
        <v>14870</v>
      </c>
      <c r="UYQ1" t="s">
        <v>14871</v>
      </c>
      <c r="UYR1" t="s">
        <v>14872</v>
      </c>
      <c r="UYS1" t="s">
        <v>14873</v>
      </c>
      <c r="UYT1" t="s">
        <v>14874</v>
      </c>
      <c r="UYU1" t="s">
        <v>14875</v>
      </c>
      <c r="UYV1" t="s">
        <v>14876</v>
      </c>
      <c r="UYW1" t="s">
        <v>14877</v>
      </c>
      <c r="UYX1" t="s">
        <v>14878</v>
      </c>
      <c r="UYY1" t="s">
        <v>14879</v>
      </c>
      <c r="UYZ1" t="s">
        <v>14880</v>
      </c>
      <c r="UZA1" t="s">
        <v>14881</v>
      </c>
      <c r="UZB1" t="s">
        <v>14882</v>
      </c>
      <c r="UZC1" t="s">
        <v>14883</v>
      </c>
      <c r="UZD1" t="s">
        <v>14884</v>
      </c>
      <c r="UZE1" t="s">
        <v>14885</v>
      </c>
      <c r="UZF1" t="s">
        <v>14886</v>
      </c>
      <c r="UZG1" t="s">
        <v>14887</v>
      </c>
      <c r="UZH1" t="s">
        <v>14888</v>
      </c>
      <c r="UZI1" t="s">
        <v>14889</v>
      </c>
      <c r="UZJ1" t="s">
        <v>14890</v>
      </c>
      <c r="UZK1" t="s">
        <v>14891</v>
      </c>
      <c r="UZL1" t="s">
        <v>14892</v>
      </c>
      <c r="UZM1" t="s">
        <v>14893</v>
      </c>
      <c r="UZN1" t="s">
        <v>14894</v>
      </c>
      <c r="UZO1" t="s">
        <v>14895</v>
      </c>
      <c r="UZP1" t="s">
        <v>14896</v>
      </c>
      <c r="UZQ1" t="s">
        <v>14897</v>
      </c>
      <c r="UZR1" t="s">
        <v>14898</v>
      </c>
      <c r="UZS1" t="s">
        <v>14899</v>
      </c>
      <c r="UZT1" t="s">
        <v>14900</v>
      </c>
      <c r="UZU1" t="s">
        <v>14901</v>
      </c>
      <c r="UZV1" t="s">
        <v>14902</v>
      </c>
      <c r="UZW1" t="s">
        <v>14903</v>
      </c>
      <c r="UZX1" t="s">
        <v>14904</v>
      </c>
      <c r="UZY1" t="s">
        <v>14905</v>
      </c>
      <c r="UZZ1" t="s">
        <v>14906</v>
      </c>
      <c r="VAA1" t="s">
        <v>14907</v>
      </c>
      <c r="VAB1" t="s">
        <v>14908</v>
      </c>
      <c r="VAC1" t="s">
        <v>14909</v>
      </c>
      <c r="VAD1" t="s">
        <v>14910</v>
      </c>
      <c r="VAE1" t="s">
        <v>14911</v>
      </c>
      <c r="VAF1" t="s">
        <v>14912</v>
      </c>
      <c r="VAG1" t="s">
        <v>14913</v>
      </c>
      <c r="VAH1" t="s">
        <v>14914</v>
      </c>
      <c r="VAI1" t="s">
        <v>14915</v>
      </c>
      <c r="VAJ1" t="s">
        <v>14916</v>
      </c>
      <c r="VAK1" t="s">
        <v>14917</v>
      </c>
      <c r="VAL1" t="s">
        <v>14918</v>
      </c>
      <c r="VAM1" t="s">
        <v>14919</v>
      </c>
      <c r="VAN1" t="s">
        <v>14920</v>
      </c>
      <c r="VAO1" t="s">
        <v>14921</v>
      </c>
      <c r="VAP1" t="s">
        <v>14922</v>
      </c>
      <c r="VAQ1" t="s">
        <v>14923</v>
      </c>
      <c r="VAR1" t="s">
        <v>14924</v>
      </c>
      <c r="VAS1" t="s">
        <v>14925</v>
      </c>
      <c r="VAT1" t="s">
        <v>14926</v>
      </c>
      <c r="VAU1" t="s">
        <v>14927</v>
      </c>
      <c r="VAV1" t="s">
        <v>14928</v>
      </c>
      <c r="VAW1" t="s">
        <v>14929</v>
      </c>
      <c r="VAX1" t="s">
        <v>14930</v>
      </c>
      <c r="VAY1" t="s">
        <v>14931</v>
      </c>
      <c r="VAZ1" t="s">
        <v>14932</v>
      </c>
      <c r="VBA1" t="s">
        <v>14933</v>
      </c>
      <c r="VBB1" t="s">
        <v>14934</v>
      </c>
      <c r="VBC1" t="s">
        <v>14935</v>
      </c>
      <c r="VBD1" t="s">
        <v>14936</v>
      </c>
      <c r="VBE1" t="s">
        <v>14937</v>
      </c>
      <c r="VBF1" t="s">
        <v>14938</v>
      </c>
      <c r="VBG1" t="s">
        <v>14939</v>
      </c>
      <c r="VBH1" t="s">
        <v>14940</v>
      </c>
      <c r="VBI1" t="s">
        <v>14941</v>
      </c>
      <c r="VBJ1" t="s">
        <v>14942</v>
      </c>
      <c r="VBK1" t="s">
        <v>14943</v>
      </c>
      <c r="VBL1" t="s">
        <v>14944</v>
      </c>
      <c r="VBM1" t="s">
        <v>14945</v>
      </c>
      <c r="VBN1" t="s">
        <v>14946</v>
      </c>
      <c r="VBO1" t="s">
        <v>14947</v>
      </c>
      <c r="VBP1" t="s">
        <v>14948</v>
      </c>
      <c r="VBQ1" t="s">
        <v>14949</v>
      </c>
      <c r="VBR1" t="s">
        <v>14950</v>
      </c>
      <c r="VBS1" t="s">
        <v>14951</v>
      </c>
      <c r="VBT1" t="s">
        <v>14952</v>
      </c>
      <c r="VBU1" t="s">
        <v>14953</v>
      </c>
      <c r="VBV1" t="s">
        <v>14954</v>
      </c>
      <c r="VBW1" t="s">
        <v>14955</v>
      </c>
      <c r="VBX1" t="s">
        <v>14956</v>
      </c>
      <c r="VBY1" t="s">
        <v>14957</v>
      </c>
      <c r="VBZ1" t="s">
        <v>14958</v>
      </c>
      <c r="VCA1" t="s">
        <v>14959</v>
      </c>
      <c r="VCB1" t="s">
        <v>14960</v>
      </c>
      <c r="VCC1" t="s">
        <v>14961</v>
      </c>
      <c r="VCD1" t="s">
        <v>14962</v>
      </c>
      <c r="VCE1" t="s">
        <v>14963</v>
      </c>
      <c r="VCF1" t="s">
        <v>14964</v>
      </c>
      <c r="VCG1" t="s">
        <v>14965</v>
      </c>
      <c r="VCH1" t="s">
        <v>14966</v>
      </c>
      <c r="VCI1" t="s">
        <v>14967</v>
      </c>
      <c r="VCJ1" t="s">
        <v>14968</v>
      </c>
      <c r="VCK1" t="s">
        <v>14969</v>
      </c>
      <c r="VCL1" t="s">
        <v>14970</v>
      </c>
      <c r="VCM1" t="s">
        <v>14971</v>
      </c>
      <c r="VCN1" t="s">
        <v>14972</v>
      </c>
      <c r="VCO1" t="s">
        <v>14973</v>
      </c>
      <c r="VCP1" t="s">
        <v>14974</v>
      </c>
      <c r="VCQ1" t="s">
        <v>14975</v>
      </c>
      <c r="VCR1" t="s">
        <v>14976</v>
      </c>
      <c r="VCS1" t="s">
        <v>14977</v>
      </c>
      <c r="VCT1" t="s">
        <v>14978</v>
      </c>
      <c r="VCU1" t="s">
        <v>14979</v>
      </c>
      <c r="VCV1" t="s">
        <v>14980</v>
      </c>
      <c r="VCW1" t="s">
        <v>14981</v>
      </c>
      <c r="VCX1" t="s">
        <v>14982</v>
      </c>
      <c r="VCY1" t="s">
        <v>14983</v>
      </c>
      <c r="VCZ1" t="s">
        <v>14984</v>
      </c>
      <c r="VDA1" t="s">
        <v>14985</v>
      </c>
      <c r="VDB1" t="s">
        <v>14986</v>
      </c>
      <c r="VDC1" t="s">
        <v>14987</v>
      </c>
      <c r="VDD1" t="s">
        <v>14988</v>
      </c>
      <c r="VDE1" t="s">
        <v>14989</v>
      </c>
      <c r="VDF1" t="s">
        <v>14990</v>
      </c>
      <c r="VDG1" t="s">
        <v>14991</v>
      </c>
      <c r="VDH1" t="s">
        <v>14992</v>
      </c>
      <c r="VDI1" t="s">
        <v>14993</v>
      </c>
      <c r="VDJ1" t="s">
        <v>14994</v>
      </c>
      <c r="VDK1" t="s">
        <v>14995</v>
      </c>
      <c r="VDL1" t="s">
        <v>14996</v>
      </c>
      <c r="VDM1" t="s">
        <v>14997</v>
      </c>
      <c r="VDN1" t="s">
        <v>14998</v>
      </c>
      <c r="VDO1" t="s">
        <v>14999</v>
      </c>
      <c r="VDP1" t="s">
        <v>15000</v>
      </c>
      <c r="VDQ1" t="s">
        <v>15001</v>
      </c>
      <c r="VDR1" t="s">
        <v>15002</v>
      </c>
      <c r="VDS1" t="s">
        <v>15003</v>
      </c>
      <c r="VDT1" t="s">
        <v>15004</v>
      </c>
      <c r="VDU1" t="s">
        <v>15005</v>
      </c>
      <c r="VDV1" t="s">
        <v>15006</v>
      </c>
      <c r="VDW1" t="s">
        <v>15007</v>
      </c>
      <c r="VDX1" t="s">
        <v>15008</v>
      </c>
      <c r="VDY1" t="s">
        <v>15009</v>
      </c>
      <c r="VDZ1" t="s">
        <v>15010</v>
      </c>
      <c r="VEA1" t="s">
        <v>15011</v>
      </c>
      <c r="VEB1" t="s">
        <v>15012</v>
      </c>
      <c r="VEC1" t="s">
        <v>15013</v>
      </c>
      <c r="VED1" t="s">
        <v>15014</v>
      </c>
      <c r="VEE1" t="s">
        <v>15015</v>
      </c>
      <c r="VEF1" t="s">
        <v>15016</v>
      </c>
      <c r="VEG1" t="s">
        <v>15017</v>
      </c>
      <c r="VEH1" t="s">
        <v>15018</v>
      </c>
      <c r="VEI1" t="s">
        <v>15019</v>
      </c>
      <c r="VEJ1" t="s">
        <v>15020</v>
      </c>
      <c r="VEK1" t="s">
        <v>15021</v>
      </c>
      <c r="VEL1" t="s">
        <v>15022</v>
      </c>
      <c r="VEM1" t="s">
        <v>15023</v>
      </c>
      <c r="VEN1" t="s">
        <v>15024</v>
      </c>
      <c r="VEO1" t="s">
        <v>15025</v>
      </c>
      <c r="VEP1" t="s">
        <v>15026</v>
      </c>
      <c r="VEQ1" t="s">
        <v>15027</v>
      </c>
      <c r="VER1" t="s">
        <v>15028</v>
      </c>
      <c r="VES1" t="s">
        <v>15029</v>
      </c>
      <c r="VET1" t="s">
        <v>15030</v>
      </c>
      <c r="VEU1" t="s">
        <v>15031</v>
      </c>
      <c r="VEV1" t="s">
        <v>15032</v>
      </c>
      <c r="VEW1" t="s">
        <v>15033</v>
      </c>
      <c r="VEX1" t="s">
        <v>15034</v>
      </c>
      <c r="VEY1" t="s">
        <v>15035</v>
      </c>
      <c r="VEZ1" t="s">
        <v>15036</v>
      </c>
      <c r="VFA1" t="s">
        <v>15037</v>
      </c>
      <c r="VFB1" t="s">
        <v>15038</v>
      </c>
      <c r="VFC1" t="s">
        <v>15039</v>
      </c>
      <c r="VFD1" t="s">
        <v>15040</v>
      </c>
      <c r="VFE1" t="s">
        <v>15041</v>
      </c>
      <c r="VFF1" t="s">
        <v>15042</v>
      </c>
      <c r="VFG1" t="s">
        <v>15043</v>
      </c>
      <c r="VFH1" t="s">
        <v>15044</v>
      </c>
      <c r="VFI1" t="s">
        <v>15045</v>
      </c>
      <c r="VFJ1" t="s">
        <v>15046</v>
      </c>
      <c r="VFK1" t="s">
        <v>15047</v>
      </c>
      <c r="VFL1" t="s">
        <v>15048</v>
      </c>
      <c r="VFM1" t="s">
        <v>15049</v>
      </c>
      <c r="VFN1" t="s">
        <v>15050</v>
      </c>
      <c r="VFO1" t="s">
        <v>15051</v>
      </c>
      <c r="VFP1" t="s">
        <v>15052</v>
      </c>
      <c r="VFQ1" t="s">
        <v>15053</v>
      </c>
      <c r="VFR1" t="s">
        <v>15054</v>
      </c>
      <c r="VFS1" t="s">
        <v>15055</v>
      </c>
      <c r="VFT1" t="s">
        <v>15056</v>
      </c>
      <c r="VFU1" t="s">
        <v>15057</v>
      </c>
      <c r="VFV1" t="s">
        <v>15058</v>
      </c>
      <c r="VFW1" t="s">
        <v>15059</v>
      </c>
      <c r="VFX1" t="s">
        <v>15060</v>
      </c>
      <c r="VFY1" t="s">
        <v>15061</v>
      </c>
      <c r="VFZ1" t="s">
        <v>15062</v>
      </c>
      <c r="VGA1" t="s">
        <v>15063</v>
      </c>
      <c r="VGB1" t="s">
        <v>15064</v>
      </c>
      <c r="VGC1" t="s">
        <v>15065</v>
      </c>
      <c r="VGD1" t="s">
        <v>15066</v>
      </c>
      <c r="VGE1" t="s">
        <v>15067</v>
      </c>
      <c r="VGF1" t="s">
        <v>15068</v>
      </c>
      <c r="VGG1" t="s">
        <v>15069</v>
      </c>
      <c r="VGH1" t="s">
        <v>15070</v>
      </c>
      <c r="VGI1" t="s">
        <v>15071</v>
      </c>
      <c r="VGJ1" t="s">
        <v>15072</v>
      </c>
      <c r="VGK1" t="s">
        <v>15073</v>
      </c>
      <c r="VGL1" t="s">
        <v>15074</v>
      </c>
      <c r="VGM1" t="s">
        <v>15075</v>
      </c>
      <c r="VGN1" t="s">
        <v>15076</v>
      </c>
      <c r="VGO1" t="s">
        <v>15077</v>
      </c>
      <c r="VGP1" t="s">
        <v>15078</v>
      </c>
      <c r="VGQ1" t="s">
        <v>15079</v>
      </c>
      <c r="VGR1" t="s">
        <v>15080</v>
      </c>
      <c r="VGS1" t="s">
        <v>15081</v>
      </c>
      <c r="VGT1" t="s">
        <v>15082</v>
      </c>
      <c r="VGU1" t="s">
        <v>15083</v>
      </c>
      <c r="VGV1" t="s">
        <v>15084</v>
      </c>
      <c r="VGW1" t="s">
        <v>15085</v>
      </c>
      <c r="VGX1" t="s">
        <v>15086</v>
      </c>
      <c r="VGY1" t="s">
        <v>15087</v>
      </c>
      <c r="VGZ1" t="s">
        <v>15088</v>
      </c>
      <c r="VHA1" t="s">
        <v>15089</v>
      </c>
      <c r="VHB1" t="s">
        <v>15090</v>
      </c>
      <c r="VHC1" t="s">
        <v>15091</v>
      </c>
      <c r="VHD1" t="s">
        <v>15092</v>
      </c>
      <c r="VHE1" t="s">
        <v>15093</v>
      </c>
      <c r="VHF1" t="s">
        <v>15094</v>
      </c>
      <c r="VHG1" t="s">
        <v>15095</v>
      </c>
      <c r="VHH1" t="s">
        <v>15096</v>
      </c>
      <c r="VHI1" t="s">
        <v>15097</v>
      </c>
      <c r="VHJ1" t="s">
        <v>15098</v>
      </c>
      <c r="VHK1" t="s">
        <v>15099</v>
      </c>
      <c r="VHL1" t="s">
        <v>15100</v>
      </c>
      <c r="VHM1" t="s">
        <v>15101</v>
      </c>
      <c r="VHN1" t="s">
        <v>15102</v>
      </c>
      <c r="VHO1" t="s">
        <v>15103</v>
      </c>
      <c r="VHP1" t="s">
        <v>15104</v>
      </c>
      <c r="VHQ1" t="s">
        <v>15105</v>
      </c>
      <c r="VHR1" t="s">
        <v>15106</v>
      </c>
      <c r="VHS1" t="s">
        <v>15107</v>
      </c>
      <c r="VHT1" t="s">
        <v>15108</v>
      </c>
      <c r="VHU1" t="s">
        <v>15109</v>
      </c>
      <c r="VHV1" t="s">
        <v>15110</v>
      </c>
      <c r="VHW1" t="s">
        <v>15111</v>
      </c>
      <c r="VHX1" t="s">
        <v>15112</v>
      </c>
      <c r="VHY1" t="s">
        <v>15113</v>
      </c>
      <c r="VHZ1" t="s">
        <v>15114</v>
      </c>
      <c r="VIA1" t="s">
        <v>15115</v>
      </c>
      <c r="VIB1" t="s">
        <v>15116</v>
      </c>
      <c r="VIC1" t="s">
        <v>15117</v>
      </c>
      <c r="VID1" t="s">
        <v>15118</v>
      </c>
      <c r="VIE1" t="s">
        <v>15119</v>
      </c>
      <c r="VIF1" t="s">
        <v>15120</v>
      </c>
      <c r="VIG1" t="s">
        <v>15121</v>
      </c>
      <c r="VIH1" t="s">
        <v>15122</v>
      </c>
      <c r="VII1" t="s">
        <v>15123</v>
      </c>
      <c r="VIJ1" t="s">
        <v>15124</v>
      </c>
      <c r="VIK1" t="s">
        <v>15125</v>
      </c>
      <c r="VIL1" t="s">
        <v>15126</v>
      </c>
      <c r="VIM1" t="s">
        <v>15127</v>
      </c>
      <c r="VIN1" t="s">
        <v>15128</v>
      </c>
      <c r="VIO1" t="s">
        <v>15129</v>
      </c>
      <c r="VIP1" t="s">
        <v>15130</v>
      </c>
      <c r="VIQ1" t="s">
        <v>15131</v>
      </c>
      <c r="VIR1" t="s">
        <v>15132</v>
      </c>
      <c r="VIS1" t="s">
        <v>15133</v>
      </c>
      <c r="VIT1" t="s">
        <v>15134</v>
      </c>
      <c r="VIU1" t="s">
        <v>15135</v>
      </c>
      <c r="VIV1" t="s">
        <v>15136</v>
      </c>
      <c r="VIW1" t="s">
        <v>15137</v>
      </c>
      <c r="VIX1" t="s">
        <v>15138</v>
      </c>
      <c r="VIY1" t="s">
        <v>15139</v>
      </c>
      <c r="VIZ1" t="s">
        <v>15140</v>
      </c>
      <c r="VJA1" t="s">
        <v>15141</v>
      </c>
      <c r="VJB1" t="s">
        <v>15142</v>
      </c>
      <c r="VJC1" t="s">
        <v>15143</v>
      </c>
      <c r="VJD1" t="s">
        <v>15144</v>
      </c>
      <c r="VJE1" t="s">
        <v>15145</v>
      </c>
      <c r="VJF1" t="s">
        <v>15146</v>
      </c>
      <c r="VJG1" t="s">
        <v>15147</v>
      </c>
      <c r="VJH1" t="s">
        <v>15148</v>
      </c>
      <c r="VJI1" t="s">
        <v>15149</v>
      </c>
      <c r="VJJ1" t="s">
        <v>15150</v>
      </c>
      <c r="VJK1" t="s">
        <v>15151</v>
      </c>
      <c r="VJL1" t="s">
        <v>15152</v>
      </c>
      <c r="VJM1" t="s">
        <v>15153</v>
      </c>
      <c r="VJN1" t="s">
        <v>15154</v>
      </c>
      <c r="VJO1" t="s">
        <v>15155</v>
      </c>
      <c r="VJP1" t="s">
        <v>15156</v>
      </c>
      <c r="VJQ1" t="s">
        <v>15157</v>
      </c>
      <c r="VJR1" t="s">
        <v>15158</v>
      </c>
      <c r="VJS1" t="s">
        <v>15159</v>
      </c>
      <c r="VJT1" t="s">
        <v>15160</v>
      </c>
      <c r="VJU1" t="s">
        <v>15161</v>
      </c>
      <c r="VJV1" t="s">
        <v>15162</v>
      </c>
      <c r="VJW1" t="s">
        <v>15163</v>
      </c>
      <c r="VJX1" t="s">
        <v>15164</v>
      </c>
      <c r="VJY1" t="s">
        <v>15165</v>
      </c>
      <c r="VJZ1" t="s">
        <v>15166</v>
      </c>
      <c r="VKA1" t="s">
        <v>15167</v>
      </c>
      <c r="VKB1" t="s">
        <v>15168</v>
      </c>
      <c r="VKC1" t="s">
        <v>15169</v>
      </c>
      <c r="VKD1" t="s">
        <v>15170</v>
      </c>
      <c r="VKE1" t="s">
        <v>15171</v>
      </c>
      <c r="VKF1" t="s">
        <v>15172</v>
      </c>
      <c r="VKG1" t="s">
        <v>15173</v>
      </c>
      <c r="VKH1" t="s">
        <v>15174</v>
      </c>
      <c r="VKI1" t="s">
        <v>15175</v>
      </c>
      <c r="VKJ1" t="s">
        <v>15176</v>
      </c>
      <c r="VKK1" t="s">
        <v>15177</v>
      </c>
      <c r="VKL1" t="s">
        <v>15178</v>
      </c>
      <c r="VKM1" t="s">
        <v>15179</v>
      </c>
      <c r="VKN1" t="s">
        <v>15180</v>
      </c>
      <c r="VKO1" t="s">
        <v>15181</v>
      </c>
      <c r="VKP1" t="s">
        <v>15182</v>
      </c>
      <c r="VKQ1" t="s">
        <v>15183</v>
      </c>
      <c r="VKR1" t="s">
        <v>15184</v>
      </c>
      <c r="VKS1" t="s">
        <v>15185</v>
      </c>
      <c r="VKT1" t="s">
        <v>15186</v>
      </c>
      <c r="VKU1" t="s">
        <v>15187</v>
      </c>
      <c r="VKV1" t="s">
        <v>15188</v>
      </c>
      <c r="VKW1" t="s">
        <v>15189</v>
      </c>
      <c r="VKX1" t="s">
        <v>15190</v>
      </c>
      <c r="VKY1" t="s">
        <v>15191</v>
      </c>
      <c r="VKZ1" t="s">
        <v>15192</v>
      </c>
      <c r="VLA1" t="s">
        <v>15193</v>
      </c>
      <c r="VLB1" t="s">
        <v>15194</v>
      </c>
      <c r="VLC1" t="s">
        <v>15195</v>
      </c>
      <c r="VLD1" t="s">
        <v>15196</v>
      </c>
      <c r="VLE1" t="s">
        <v>15197</v>
      </c>
      <c r="VLF1" t="s">
        <v>15198</v>
      </c>
      <c r="VLG1" t="s">
        <v>15199</v>
      </c>
      <c r="VLH1" t="s">
        <v>15200</v>
      </c>
      <c r="VLI1" t="s">
        <v>15201</v>
      </c>
      <c r="VLJ1" t="s">
        <v>15202</v>
      </c>
      <c r="VLK1" t="s">
        <v>15203</v>
      </c>
      <c r="VLL1" t="s">
        <v>15204</v>
      </c>
      <c r="VLM1" t="s">
        <v>15205</v>
      </c>
      <c r="VLN1" t="s">
        <v>15206</v>
      </c>
      <c r="VLO1" t="s">
        <v>15207</v>
      </c>
      <c r="VLP1" t="s">
        <v>15208</v>
      </c>
      <c r="VLQ1" t="s">
        <v>15209</v>
      </c>
      <c r="VLR1" t="s">
        <v>15210</v>
      </c>
      <c r="VLS1" t="s">
        <v>15211</v>
      </c>
      <c r="VLT1" t="s">
        <v>15212</v>
      </c>
      <c r="VLU1" t="s">
        <v>15213</v>
      </c>
      <c r="VLV1" t="s">
        <v>15214</v>
      </c>
      <c r="VLW1" t="s">
        <v>15215</v>
      </c>
      <c r="VLX1" t="s">
        <v>15216</v>
      </c>
      <c r="VLY1" t="s">
        <v>15217</v>
      </c>
      <c r="VLZ1" t="s">
        <v>15218</v>
      </c>
      <c r="VMA1" t="s">
        <v>15219</v>
      </c>
      <c r="VMB1" t="s">
        <v>15220</v>
      </c>
      <c r="VMC1" t="s">
        <v>15221</v>
      </c>
      <c r="VMD1" t="s">
        <v>15222</v>
      </c>
      <c r="VME1" t="s">
        <v>15223</v>
      </c>
      <c r="VMF1" t="s">
        <v>15224</v>
      </c>
      <c r="VMG1" t="s">
        <v>15225</v>
      </c>
      <c r="VMH1" t="s">
        <v>15226</v>
      </c>
      <c r="VMI1" t="s">
        <v>15227</v>
      </c>
      <c r="VMJ1" t="s">
        <v>15228</v>
      </c>
      <c r="VMK1" t="s">
        <v>15229</v>
      </c>
      <c r="VML1" t="s">
        <v>15230</v>
      </c>
      <c r="VMM1" t="s">
        <v>15231</v>
      </c>
      <c r="VMN1" t="s">
        <v>15232</v>
      </c>
      <c r="VMO1" t="s">
        <v>15233</v>
      </c>
      <c r="VMP1" t="s">
        <v>15234</v>
      </c>
      <c r="VMQ1" t="s">
        <v>15235</v>
      </c>
      <c r="VMR1" t="s">
        <v>15236</v>
      </c>
      <c r="VMS1" t="s">
        <v>15237</v>
      </c>
      <c r="VMT1" t="s">
        <v>15238</v>
      </c>
      <c r="VMU1" t="s">
        <v>15239</v>
      </c>
      <c r="VMV1" t="s">
        <v>15240</v>
      </c>
      <c r="VMW1" t="s">
        <v>15241</v>
      </c>
      <c r="VMX1" t="s">
        <v>15242</v>
      </c>
      <c r="VMY1" t="s">
        <v>15243</v>
      </c>
      <c r="VMZ1" t="s">
        <v>15244</v>
      </c>
      <c r="VNA1" t="s">
        <v>15245</v>
      </c>
      <c r="VNB1" t="s">
        <v>15246</v>
      </c>
      <c r="VNC1" t="s">
        <v>15247</v>
      </c>
      <c r="VND1" t="s">
        <v>15248</v>
      </c>
      <c r="VNE1" t="s">
        <v>15249</v>
      </c>
      <c r="VNF1" t="s">
        <v>15250</v>
      </c>
      <c r="VNG1" t="s">
        <v>15251</v>
      </c>
      <c r="VNH1" t="s">
        <v>15252</v>
      </c>
      <c r="VNI1" t="s">
        <v>15253</v>
      </c>
      <c r="VNJ1" t="s">
        <v>15254</v>
      </c>
      <c r="VNK1" t="s">
        <v>15255</v>
      </c>
      <c r="VNL1" t="s">
        <v>15256</v>
      </c>
      <c r="VNM1" t="s">
        <v>15257</v>
      </c>
      <c r="VNN1" t="s">
        <v>15258</v>
      </c>
      <c r="VNO1" t="s">
        <v>15259</v>
      </c>
      <c r="VNP1" t="s">
        <v>15260</v>
      </c>
      <c r="VNQ1" t="s">
        <v>15261</v>
      </c>
      <c r="VNR1" t="s">
        <v>15262</v>
      </c>
      <c r="VNS1" t="s">
        <v>15263</v>
      </c>
      <c r="VNT1" t="s">
        <v>15264</v>
      </c>
      <c r="VNU1" t="s">
        <v>15265</v>
      </c>
      <c r="VNV1" t="s">
        <v>15266</v>
      </c>
      <c r="VNW1" t="s">
        <v>15267</v>
      </c>
      <c r="VNX1" t="s">
        <v>15268</v>
      </c>
      <c r="VNY1" t="s">
        <v>15269</v>
      </c>
      <c r="VNZ1" t="s">
        <v>15270</v>
      </c>
      <c r="VOA1" t="s">
        <v>15271</v>
      </c>
      <c r="VOB1" t="s">
        <v>15272</v>
      </c>
      <c r="VOC1" t="s">
        <v>15273</v>
      </c>
      <c r="VOD1" t="s">
        <v>15274</v>
      </c>
      <c r="VOE1" t="s">
        <v>15275</v>
      </c>
      <c r="VOF1" t="s">
        <v>15276</v>
      </c>
      <c r="VOG1" t="s">
        <v>15277</v>
      </c>
      <c r="VOH1" t="s">
        <v>15278</v>
      </c>
      <c r="VOI1" t="s">
        <v>15279</v>
      </c>
      <c r="VOJ1" t="s">
        <v>15280</v>
      </c>
      <c r="VOK1" t="s">
        <v>15281</v>
      </c>
      <c r="VOL1" t="s">
        <v>15282</v>
      </c>
      <c r="VOM1" t="s">
        <v>15283</v>
      </c>
      <c r="VON1" t="s">
        <v>15284</v>
      </c>
      <c r="VOO1" t="s">
        <v>15285</v>
      </c>
      <c r="VOP1" t="s">
        <v>15286</v>
      </c>
      <c r="VOQ1" t="s">
        <v>15287</v>
      </c>
      <c r="VOR1" t="s">
        <v>15288</v>
      </c>
      <c r="VOS1" t="s">
        <v>15289</v>
      </c>
      <c r="VOT1" t="s">
        <v>15290</v>
      </c>
      <c r="VOU1" t="s">
        <v>15291</v>
      </c>
      <c r="VOV1" t="s">
        <v>15292</v>
      </c>
      <c r="VOW1" t="s">
        <v>15293</v>
      </c>
      <c r="VOX1" t="s">
        <v>15294</v>
      </c>
      <c r="VOY1" t="s">
        <v>15295</v>
      </c>
      <c r="VOZ1" t="s">
        <v>15296</v>
      </c>
      <c r="VPA1" t="s">
        <v>15297</v>
      </c>
      <c r="VPB1" t="s">
        <v>15298</v>
      </c>
      <c r="VPC1" t="s">
        <v>15299</v>
      </c>
      <c r="VPD1" t="s">
        <v>15300</v>
      </c>
      <c r="VPE1" t="s">
        <v>15301</v>
      </c>
      <c r="VPF1" t="s">
        <v>15302</v>
      </c>
      <c r="VPG1" t="s">
        <v>15303</v>
      </c>
      <c r="VPH1" t="s">
        <v>15304</v>
      </c>
      <c r="VPI1" t="s">
        <v>15305</v>
      </c>
      <c r="VPJ1" t="s">
        <v>15306</v>
      </c>
      <c r="VPK1" t="s">
        <v>15307</v>
      </c>
      <c r="VPL1" t="s">
        <v>15308</v>
      </c>
      <c r="VPM1" t="s">
        <v>15309</v>
      </c>
      <c r="VPN1" t="s">
        <v>15310</v>
      </c>
      <c r="VPO1" t="s">
        <v>15311</v>
      </c>
      <c r="VPP1" t="s">
        <v>15312</v>
      </c>
      <c r="VPQ1" t="s">
        <v>15313</v>
      </c>
      <c r="VPR1" t="s">
        <v>15314</v>
      </c>
      <c r="VPS1" t="s">
        <v>15315</v>
      </c>
      <c r="VPT1" t="s">
        <v>15316</v>
      </c>
      <c r="VPU1" t="s">
        <v>15317</v>
      </c>
      <c r="VPV1" t="s">
        <v>15318</v>
      </c>
      <c r="VPW1" t="s">
        <v>15319</v>
      </c>
      <c r="VPX1" t="s">
        <v>15320</v>
      </c>
      <c r="VPY1" t="s">
        <v>15321</v>
      </c>
      <c r="VPZ1" t="s">
        <v>15322</v>
      </c>
      <c r="VQA1" t="s">
        <v>15323</v>
      </c>
      <c r="VQB1" t="s">
        <v>15324</v>
      </c>
      <c r="VQC1" t="s">
        <v>15325</v>
      </c>
      <c r="VQD1" t="s">
        <v>15326</v>
      </c>
      <c r="VQE1" t="s">
        <v>15327</v>
      </c>
      <c r="VQF1" t="s">
        <v>15328</v>
      </c>
      <c r="VQG1" t="s">
        <v>15329</v>
      </c>
      <c r="VQH1" t="s">
        <v>15330</v>
      </c>
      <c r="VQI1" t="s">
        <v>15331</v>
      </c>
      <c r="VQJ1" t="s">
        <v>15332</v>
      </c>
      <c r="VQK1" t="s">
        <v>15333</v>
      </c>
      <c r="VQL1" t="s">
        <v>15334</v>
      </c>
      <c r="VQM1" t="s">
        <v>15335</v>
      </c>
      <c r="VQN1" t="s">
        <v>15336</v>
      </c>
      <c r="VQO1" t="s">
        <v>15337</v>
      </c>
      <c r="VQP1" t="s">
        <v>15338</v>
      </c>
      <c r="VQQ1" t="s">
        <v>15339</v>
      </c>
      <c r="VQR1" t="s">
        <v>15340</v>
      </c>
      <c r="VQS1" t="s">
        <v>15341</v>
      </c>
      <c r="VQT1" t="s">
        <v>15342</v>
      </c>
      <c r="VQU1" t="s">
        <v>15343</v>
      </c>
      <c r="VQV1" t="s">
        <v>15344</v>
      </c>
      <c r="VQW1" t="s">
        <v>15345</v>
      </c>
      <c r="VQX1" t="s">
        <v>15346</v>
      </c>
      <c r="VQY1" t="s">
        <v>15347</v>
      </c>
      <c r="VQZ1" t="s">
        <v>15348</v>
      </c>
      <c r="VRA1" t="s">
        <v>15349</v>
      </c>
      <c r="VRB1" t="s">
        <v>15350</v>
      </c>
      <c r="VRC1" t="s">
        <v>15351</v>
      </c>
      <c r="VRD1" t="s">
        <v>15352</v>
      </c>
      <c r="VRE1" t="s">
        <v>15353</v>
      </c>
      <c r="VRF1" t="s">
        <v>15354</v>
      </c>
      <c r="VRG1" t="s">
        <v>15355</v>
      </c>
      <c r="VRH1" t="s">
        <v>15356</v>
      </c>
      <c r="VRI1" t="s">
        <v>15357</v>
      </c>
      <c r="VRJ1" t="s">
        <v>15358</v>
      </c>
      <c r="VRK1" t="s">
        <v>15359</v>
      </c>
      <c r="VRL1" t="s">
        <v>15360</v>
      </c>
      <c r="VRM1" t="s">
        <v>15361</v>
      </c>
      <c r="VRN1" t="s">
        <v>15362</v>
      </c>
      <c r="VRO1" t="s">
        <v>15363</v>
      </c>
      <c r="VRP1" t="s">
        <v>15364</v>
      </c>
      <c r="VRQ1" t="s">
        <v>15365</v>
      </c>
      <c r="VRR1" t="s">
        <v>15366</v>
      </c>
      <c r="VRS1" t="s">
        <v>15367</v>
      </c>
      <c r="VRT1" t="s">
        <v>15368</v>
      </c>
      <c r="VRU1" t="s">
        <v>15369</v>
      </c>
      <c r="VRV1" t="s">
        <v>15370</v>
      </c>
      <c r="VRW1" t="s">
        <v>15371</v>
      </c>
      <c r="VRX1" t="s">
        <v>15372</v>
      </c>
      <c r="VRY1" t="s">
        <v>15373</v>
      </c>
      <c r="VRZ1" t="s">
        <v>15374</v>
      </c>
      <c r="VSA1" t="s">
        <v>15375</v>
      </c>
      <c r="VSB1" t="s">
        <v>15376</v>
      </c>
      <c r="VSC1" t="s">
        <v>15377</v>
      </c>
      <c r="VSD1" t="s">
        <v>15378</v>
      </c>
      <c r="VSE1" t="s">
        <v>15379</v>
      </c>
      <c r="VSF1" t="s">
        <v>15380</v>
      </c>
      <c r="VSG1" t="s">
        <v>15381</v>
      </c>
      <c r="VSH1" t="s">
        <v>15382</v>
      </c>
      <c r="VSI1" t="s">
        <v>15383</v>
      </c>
      <c r="VSJ1" t="s">
        <v>15384</v>
      </c>
      <c r="VSK1" t="s">
        <v>15385</v>
      </c>
      <c r="VSL1" t="s">
        <v>15386</v>
      </c>
      <c r="VSM1" t="s">
        <v>15387</v>
      </c>
      <c r="VSN1" t="s">
        <v>15388</v>
      </c>
      <c r="VSO1" t="s">
        <v>15389</v>
      </c>
      <c r="VSP1" t="s">
        <v>15390</v>
      </c>
      <c r="VSQ1" t="s">
        <v>15391</v>
      </c>
      <c r="VSR1" t="s">
        <v>15392</v>
      </c>
      <c r="VSS1" t="s">
        <v>15393</v>
      </c>
      <c r="VST1" t="s">
        <v>15394</v>
      </c>
      <c r="VSU1" t="s">
        <v>15395</v>
      </c>
      <c r="VSV1" t="s">
        <v>15396</v>
      </c>
      <c r="VSW1" t="s">
        <v>15397</v>
      </c>
      <c r="VSX1" t="s">
        <v>15398</v>
      </c>
      <c r="VSY1" t="s">
        <v>15399</v>
      </c>
      <c r="VSZ1" t="s">
        <v>15400</v>
      </c>
      <c r="VTA1" t="s">
        <v>15401</v>
      </c>
      <c r="VTB1" t="s">
        <v>15402</v>
      </c>
      <c r="VTC1" t="s">
        <v>15403</v>
      </c>
      <c r="VTD1" t="s">
        <v>15404</v>
      </c>
      <c r="VTE1" t="s">
        <v>15405</v>
      </c>
      <c r="VTF1" t="s">
        <v>15406</v>
      </c>
      <c r="VTG1" t="s">
        <v>15407</v>
      </c>
      <c r="VTH1" t="s">
        <v>15408</v>
      </c>
      <c r="VTI1" t="s">
        <v>15409</v>
      </c>
      <c r="VTJ1" t="s">
        <v>15410</v>
      </c>
      <c r="VTK1" t="s">
        <v>15411</v>
      </c>
      <c r="VTL1" t="s">
        <v>15412</v>
      </c>
      <c r="VTM1" t="s">
        <v>15413</v>
      </c>
      <c r="VTN1" t="s">
        <v>15414</v>
      </c>
      <c r="VTO1" t="s">
        <v>15415</v>
      </c>
      <c r="VTP1" t="s">
        <v>15416</v>
      </c>
      <c r="VTQ1" t="s">
        <v>15417</v>
      </c>
      <c r="VTR1" t="s">
        <v>15418</v>
      </c>
      <c r="VTS1" t="s">
        <v>15419</v>
      </c>
      <c r="VTT1" t="s">
        <v>15420</v>
      </c>
      <c r="VTU1" t="s">
        <v>15421</v>
      </c>
      <c r="VTV1" t="s">
        <v>15422</v>
      </c>
      <c r="VTW1" t="s">
        <v>15423</v>
      </c>
      <c r="VTX1" t="s">
        <v>15424</v>
      </c>
      <c r="VTY1" t="s">
        <v>15425</v>
      </c>
      <c r="VTZ1" t="s">
        <v>15426</v>
      </c>
      <c r="VUA1" t="s">
        <v>15427</v>
      </c>
      <c r="VUB1" t="s">
        <v>15428</v>
      </c>
      <c r="VUC1" t="s">
        <v>15429</v>
      </c>
      <c r="VUD1" t="s">
        <v>15430</v>
      </c>
      <c r="VUE1" t="s">
        <v>15431</v>
      </c>
      <c r="VUF1" t="s">
        <v>15432</v>
      </c>
      <c r="VUG1" t="s">
        <v>15433</v>
      </c>
      <c r="VUH1" t="s">
        <v>15434</v>
      </c>
      <c r="VUI1" t="s">
        <v>15435</v>
      </c>
      <c r="VUJ1" t="s">
        <v>15436</v>
      </c>
      <c r="VUK1" t="s">
        <v>15437</v>
      </c>
      <c r="VUL1" t="s">
        <v>15438</v>
      </c>
      <c r="VUM1" t="s">
        <v>15439</v>
      </c>
      <c r="VUN1" t="s">
        <v>15440</v>
      </c>
      <c r="VUO1" t="s">
        <v>15441</v>
      </c>
      <c r="VUP1" t="s">
        <v>15442</v>
      </c>
      <c r="VUQ1" t="s">
        <v>15443</v>
      </c>
      <c r="VUR1" t="s">
        <v>15444</v>
      </c>
      <c r="VUS1" t="s">
        <v>15445</v>
      </c>
      <c r="VUT1" t="s">
        <v>15446</v>
      </c>
      <c r="VUU1" t="s">
        <v>15447</v>
      </c>
      <c r="VUV1" t="s">
        <v>15448</v>
      </c>
      <c r="VUW1" t="s">
        <v>15449</v>
      </c>
      <c r="VUX1" t="s">
        <v>15450</v>
      </c>
      <c r="VUY1" t="s">
        <v>15451</v>
      </c>
      <c r="VUZ1" t="s">
        <v>15452</v>
      </c>
      <c r="VVA1" t="s">
        <v>15453</v>
      </c>
      <c r="VVB1" t="s">
        <v>15454</v>
      </c>
      <c r="VVC1" t="s">
        <v>15455</v>
      </c>
      <c r="VVD1" t="s">
        <v>15456</v>
      </c>
      <c r="VVE1" t="s">
        <v>15457</v>
      </c>
      <c r="VVF1" t="s">
        <v>15458</v>
      </c>
      <c r="VVG1" t="s">
        <v>15459</v>
      </c>
      <c r="VVH1" t="s">
        <v>15460</v>
      </c>
      <c r="VVI1" t="s">
        <v>15461</v>
      </c>
      <c r="VVJ1" t="s">
        <v>15462</v>
      </c>
      <c r="VVK1" t="s">
        <v>15463</v>
      </c>
      <c r="VVL1" t="s">
        <v>15464</v>
      </c>
      <c r="VVM1" t="s">
        <v>15465</v>
      </c>
      <c r="VVN1" t="s">
        <v>15466</v>
      </c>
      <c r="VVO1" t="s">
        <v>15467</v>
      </c>
      <c r="VVP1" t="s">
        <v>15468</v>
      </c>
      <c r="VVQ1" t="s">
        <v>15469</v>
      </c>
      <c r="VVR1" t="s">
        <v>15470</v>
      </c>
      <c r="VVS1" t="s">
        <v>15471</v>
      </c>
      <c r="VVT1" t="s">
        <v>15472</v>
      </c>
      <c r="VVU1" t="s">
        <v>15473</v>
      </c>
      <c r="VVV1" t="s">
        <v>15474</v>
      </c>
      <c r="VVW1" t="s">
        <v>15475</v>
      </c>
      <c r="VVX1" t="s">
        <v>15476</v>
      </c>
      <c r="VVY1" t="s">
        <v>15477</v>
      </c>
      <c r="VVZ1" t="s">
        <v>15478</v>
      </c>
      <c r="VWA1" t="s">
        <v>15479</v>
      </c>
      <c r="VWB1" t="s">
        <v>15480</v>
      </c>
      <c r="VWC1" t="s">
        <v>15481</v>
      </c>
      <c r="VWD1" t="s">
        <v>15482</v>
      </c>
      <c r="VWE1" t="s">
        <v>15483</v>
      </c>
      <c r="VWF1" t="s">
        <v>15484</v>
      </c>
      <c r="VWG1" t="s">
        <v>15485</v>
      </c>
      <c r="VWH1" t="s">
        <v>15486</v>
      </c>
      <c r="VWI1" t="s">
        <v>15487</v>
      </c>
      <c r="VWJ1" t="s">
        <v>15488</v>
      </c>
      <c r="VWK1" t="s">
        <v>15489</v>
      </c>
      <c r="VWL1" t="s">
        <v>15490</v>
      </c>
      <c r="VWM1" t="s">
        <v>15491</v>
      </c>
      <c r="VWN1" t="s">
        <v>15492</v>
      </c>
      <c r="VWO1" t="s">
        <v>15493</v>
      </c>
      <c r="VWP1" t="s">
        <v>15494</v>
      </c>
      <c r="VWQ1" t="s">
        <v>15495</v>
      </c>
      <c r="VWR1" t="s">
        <v>15496</v>
      </c>
      <c r="VWS1" t="s">
        <v>15497</v>
      </c>
      <c r="VWT1" t="s">
        <v>15498</v>
      </c>
      <c r="VWU1" t="s">
        <v>15499</v>
      </c>
      <c r="VWV1" t="s">
        <v>15500</v>
      </c>
      <c r="VWW1" t="s">
        <v>15501</v>
      </c>
      <c r="VWX1" t="s">
        <v>15502</v>
      </c>
      <c r="VWY1" t="s">
        <v>15503</v>
      </c>
      <c r="VWZ1" t="s">
        <v>15504</v>
      </c>
      <c r="VXA1" t="s">
        <v>15505</v>
      </c>
      <c r="VXB1" t="s">
        <v>15506</v>
      </c>
      <c r="VXC1" t="s">
        <v>15507</v>
      </c>
      <c r="VXD1" t="s">
        <v>15508</v>
      </c>
      <c r="VXE1" t="s">
        <v>15509</v>
      </c>
      <c r="VXF1" t="s">
        <v>15510</v>
      </c>
      <c r="VXG1" t="s">
        <v>15511</v>
      </c>
      <c r="VXH1" t="s">
        <v>15512</v>
      </c>
      <c r="VXI1" t="s">
        <v>15513</v>
      </c>
      <c r="VXJ1" t="s">
        <v>15514</v>
      </c>
      <c r="VXK1" t="s">
        <v>15515</v>
      </c>
      <c r="VXL1" t="s">
        <v>15516</v>
      </c>
      <c r="VXM1" t="s">
        <v>15517</v>
      </c>
      <c r="VXN1" t="s">
        <v>15518</v>
      </c>
      <c r="VXO1" t="s">
        <v>15519</v>
      </c>
      <c r="VXP1" t="s">
        <v>15520</v>
      </c>
      <c r="VXQ1" t="s">
        <v>15521</v>
      </c>
      <c r="VXR1" t="s">
        <v>15522</v>
      </c>
      <c r="VXS1" t="s">
        <v>15523</v>
      </c>
      <c r="VXT1" t="s">
        <v>15524</v>
      </c>
      <c r="VXU1" t="s">
        <v>15525</v>
      </c>
      <c r="VXV1" t="s">
        <v>15526</v>
      </c>
      <c r="VXW1" t="s">
        <v>15527</v>
      </c>
      <c r="VXX1" t="s">
        <v>15528</v>
      </c>
      <c r="VXY1" t="s">
        <v>15529</v>
      </c>
      <c r="VXZ1" t="s">
        <v>15530</v>
      </c>
      <c r="VYA1" t="s">
        <v>15531</v>
      </c>
      <c r="VYB1" t="s">
        <v>15532</v>
      </c>
      <c r="VYC1" t="s">
        <v>15533</v>
      </c>
      <c r="VYD1" t="s">
        <v>15534</v>
      </c>
      <c r="VYE1" t="s">
        <v>15535</v>
      </c>
      <c r="VYF1" t="s">
        <v>15536</v>
      </c>
      <c r="VYG1" t="s">
        <v>15537</v>
      </c>
      <c r="VYH1" t="s">
        <v>15538</v>
      </c>
      <c r="VYI1" t="s">
        <v>15539</v>
      </c>
      <c r="VYJ1" t="s">
        <v>15540</v>
      </c>
      <c r="VYK1" t="s">
        <v>15541</v>
      </c>
      <c r="VYL1" t="s">
        <v>15542</v>
      </c>
      <c r="VYM1" t="s">
        <v>15543</v>
      </c>
      <c r="VYN1" t="s">
        <v>15544</v>
      </c>
      <c r="VYO1" t="s">
        <v>15545</v>
      </c>
      <c r="VYP1" t="s">
        <v>15546</v>
      </c>
      <c r="VYQ1" t="s">
        <v>15547</v>
      </c>
      <c r="VYR1" t="s">
        <v>15548</v>
      </c>
      <c r="VYS1" t="s">
        <v>15549</v>
      </c>
      <c r="VYT1" t="s">
        <v>15550</v>
      </c>
      <c r="VYU1" t="s">
        <v>15551</v>
      </c>
      <c r="VYV1" t="s">
        <v>15552</v>
      </c>
      <c r="VYW1" t="s">
        <v>15553</v>
      </c>
      <c r="VYX1" t="s">
        <v>15554</v>
      </c>
      <c r="VYY1" t="s">
        <v>15555</v>
      </c>
      <c r="VYZ1" t="s">
        <v>15556</v>
      </c>
      <c r="VZA1" t="s">
        <v>15557</v>
      </c>
      <c r="VZB1" t="s">
        <v>15558</v>
      </c>
      <c r="VZC1" t="s">
        <v>15559</v>
      </c>
      <c r="VZD1" t="s">
        <v>15560</v>
      </c>
      <c r="VZE1" t="s">
        <v>15561</v>
      </c>
      <c r="VZF1" t="s">
        <v>15562</v>
      </c>
      <c r="VZG1" t="s">
        <v>15563</v>
      </c>
      <c r="VZH1" t="s">
        <v>15564</v>
      </c>
      <c r="VZI1" t="s">
        <v>15565</v>
      </c>
      <c r="VZJ1" t="s">
        <v>15566</v>
      </c>
      <c r="VZK1" t="s">
        <v>15567</v>
      </c>
      <c r="VZL1" t="s">
        <v>15568</v>
      </c>
      <c r="VZM1" t="s">
        <v>15569</v>
      </c>
      <c r="VZN1" t="s">
        <v>15570</v>
      </c>
      <c r="VZO1" t="s">
        <v>15571</v>
      </c>
      <c r="VZP1" t="s">
        <v>15572</v>
      </c>
      <c r="VZQ1" t="s">
        <v>15573</v>
      </c>
      <c r="VZR1" t="s">
        <v>15574</v>
      </c>
      <c r="VZS1" t="s">
        <v>15575</v>
      </c>
      <c r="VZT1" t="s">
        <v>15576</v>
      </c>
      <c r="VZU1" t="s">
        <v>15577</v>
      </c>
      <c r="VZV1" t="s">
        <v>15578</v>
      </c>
      <c r="VZW1" t="s">
        <v>15579</v>
      </c>
      <c r="VZX1" t="s">
        <v>15580</v>
      </c>
      <c r="VZY1" t="s">
        <v>15581</v>
      </c>
      <c r="VZZ1" t="s">
        <v>15582</v>
      </c>
      <c r="WAA1" t="s">
        <v>15583</v>
      </c>
      <c r="WAB1" t="s">
        <v>15584</v>
      </c>
      <c r="WAC1" t="s">
        <v>15585</v>
      </c>
      <c r="WAD1" t="s">
        <v>15586</v>
      </c>
      <c r="WAE1" t="s">
        <v>15587</v>
      </c>
      <c r="WAF1" t="s">
        <v>15588</v>
      </c>
      <c r="WAG1" t="s">
        <v>15589</v>
      </c>
      <c r="WAH1" t="s">
        <v>15590</v>
      </c>
      <c r="WAI1" t="s">
        <v>15591</v>
      </c>
      <c r="WAJ1" t="s">
        <v>15592</v>
      </c>
      <c r="WAK1" t="s">
        <v>15593</v>
      </c>
      <c r="WAL1" t="s">
        <v>15594</v>
      </c>
      <c r="WAM1" t="s">
        <v>15595</v>
      </c>
      <c r="WAN1" t="s">
        <v>15596</v>
      </c>
      <c r="WAO1" t="s">
        <v>15597</v>
      </c>
      <c r="WAP1" t="s">
        <v>15598</v>
      </c>
      <c r="WAQ1" t="s">
        <v>15599</v>
      </c>
      <c r="WAR1" t="s">
        <v>15600</v>
      </c>
      <c r="WAS1" t="s">
        <v>15601</v>
      </c>
      <c r="WAT1" t="s">
        <v>15602</v>
      </c>
      <c r="WAU1" t="s">
        <v>15603</v>
      </c>
      <c r="WAV1" t="s">
        <v>15604</v>
      </c>
      <c r="WAW1" t="s">
        <v>15605</v>
      </c>
      <c r="WAX1" t="s">
        <v>15606</v>
      </c>
      <c r="WAY1" t="s">
        <v>15607</v>
      </c>
      <c r="WAZ1" t="s">
        <v>15608</v>
      </c>
      <c r="WBA1" t="s">
        <v>15609</v>
      </c>
      <c r="WBB1" t="s">
        <v>15610</v>
      </c>
      <c r="WBC1" t="s">
        <v>15611</v>
      </c>
      <c r="WBD1" t="s">
        <v>15612</v>
      </c>
      <c r="WBE1" t="s">
        <v>15613</v>
      </c>
      <c r="WBF1" t="s">
        <v>15614</v>
      </c>
      <c r="WBG1" t="s">
        <v>15615</v>
      </c>
      <c r="WBH1" t="s">
        <v>15616</v>
      </c>
      <c r="WBI1" t="s">
        <v>15617</v>
      </c>
      <c r="WBJ1" t="s">
        <v>15618</v>
      </c>
      <c r="WBK1" t="s">
        <v>15619</v>
      </c>
      <c r="WBL1" t="s">
        <v>15620</v>
      </c>
      <c r="WBM1" t="s">
        <v>15621</v>
      </c>
      <c r="WBN1" t="s">
        <v>15622</v>
      </c>
      <c r="WBO1" t="s">
        <v>15623</v>
      </c>
      <c r="WBP1" t="s">
        <v>15624</v>
      </c>
      <c r="WBQ1" t="s">
        <v>15625</v>
      </c>
      <c r="WBR1" t="s">
        <v>15626</v>
      </c>
      <c r="WBS1" t="s">
        <v>15627</v>
      </c>
      <c r="WBT1" t="s">
        <v>15628</v>
      </c>
      <c r="WBU1" t="s">
        <v>15629</v>
      </c>
      <c r="WBV1" t="s">
        <v>15630</v>
      </c>
      <c r="WBW1" t="s">
        <v>15631</v>
      </c>
      <c r="WBX1" t="s">
        <v>15632</v>
      </c>
      <c r="WBY1" t="s">
        <v>15633</v>
      </c>
      <c r="WBZ1" t="s">
        <v>15634</v>
      </c>
      <c r="WCA1" t="s">
        <v>15635</v>
      </c>
      <c r="WCB1" t="s">
        <v>15636</v>
      </c>
      <c r="WCC1" t="s">
        <v>15637</v>
      </c>
      <c r="WCD1" t="s">
        <v>15638</v>
      </c>
      <c r="WCE1" t="s">
        <v>15639</v>
      </c>
      <c r="WCF1" t="s">
        <v>15640</v>
      </c>
      <c r="WCG1" t="s">
        <v>15641</v>
      </c>
      <c r="WCH1" t="s">
        <v>15642</v>
      </c>
      <c r="WCI1" t="s">
        <v>15643</v>
      </c>
      <c r="WCJ1" t="s">
        <v>15644</v>
      </c>
      <c r="WCK1" t="s">
        <v>15645</v>
      </c>
      <c r="WCL1" t="s">
        <v>15646</v>
      </c>
      <c r="WCM1" t="s">
        <v>15647</v>
      </c>
      <c r="WCN1" t="s">
        <v>15648</v>
      </c>
      <c r="WCO1" t="s">
        <v>15649</v>
      </c>
      <c r="WCP1" t="s">
        <v>15650</v>
      </c>
      <c r="WCQ1" t="s">
        <v>15651</v>
      </c>
      <c r="WCR1" t="s">
        <v>15652</v>
      </c>
      <c r="WCS1" t="s">
        <v>15653</v>
      </c>
      <c r="WCT1" t="s">
        <v>15654</v>
      </c>
      <c r="WCU1" t="s">
        <v>15655</v>
      </c>
      <c r="WCV1" t="s">
        <v>15656</v>
      </c>
      <c r="WCW1" t="s">
        <v>15657</v>
      </c>
      <c r="WCX1" t="s">
        <v>15658</v>
      </c>
      <c r="WCY1" t="s">
        <v>15659</v>
      </c>
      <c r="WCZ1" t="s">
        <v>15660</v>
      </c>
      <c r="WDA1" t="s">
        <v>15661</v>
      </c>
      <c r="WDB1" t="s">
        <v>15662</v>
      </c>
      <c r="WDC1" t="s">
        <v>15663</v>
      </c>
      <c r="WDD1" t="s">
        <v>15664</v>
      </c>
      <c r="WDE1" t="s">
        <v>15665</v>
      </c>
      <c r="WDF1" t="s">
        <v>15666</v>
      </c>
      <c r="WDG1" t="s">
        <v>15667</v>
      </c>
      <c r="WDH1" t="s">
        <v>15668</v>
      </c>
      <c r="WDI1" t="s">
        <v>15669</v>
      </c>
      <c r="WDJ1" t="s">
        <v>15670</v>
      </c>
      <c r="WDK1" t="s">
        <v>15671</v>
      </c>
      <c r="WDL1" t="s">
        <v>15672</v>
      </c>
      <c r="WDM1" t="s">
        <v>15673</v>
      </c>
      <c r="WDN1" t="s">
        <v>15674</v>
      </c>
      <c r="WDO1" t="s">
        <v>15675</v>
      </c>
      <c r="WDP1" t="s">
        <v>15676</v>
      </c>
      <c r="WDQ1" t="s">
        <v>15677</v>
      </c>
      <c r="WDR1" t="s">
        <v>15678</v>
      </c>
      <c r="WDS1" t="s">
        <v>15679</v>
      </c>
      <c r="WDT1" t="s">
        <v>15680</v>
      </c>
      <c r="WDU1" t="s">
        <v>15681</v>
      </c>
      <c r="WDV1" t="s">
        <v>15682</v>
      </c>
      <c r="WDW1" t="s">
        <v>15683</v>
      </c>
      <c r="WDX1" t="s">
        <v>15684</v>
      </c>
      <c r="WDY1" t="s">
        <v>15685</v>
      </c>
      <c r="WDZ1" t="s">
        <v>15686</v>
      </c>
      <c r="WEA1" t="s">
        <v>15687</v>
      </c>
      <c r="WEB1" t="s">
        <v>15688</v>
      </c>
      <c r="WEC1" t="s">
        <v>15689</v>
      </c>
      <c r="WED1" t="s">
        <v>15690</v>
      </c>
      <c r="WEE1" t="s">
        <v>15691</v>
      </c>
      <c r="WEF1" t="s">
        <v>15692</v>
      </c>
      <c r="WEG1" t="s">
        <v>15693</v>
      </c>
      <c r="WEH1" t="s">
        <v>15694</v>
      </c>
      <c r="WEI1" t="s">
        <v>15695</v>
      </c>
      <c r="WEJ1" t="s">
        <v>15696</v>
      </c>
      <c r="WEK1" t="s">
        <v>15697</v>
      </c>
      <c r="WEL1" t="s">
        <v>15698</v>
      </c>
      <c r="WEM1" t="s">
        <v>15699</v>
      </c>
      <c r="WEN1" t="s">
        <v>15700</v>
      </c>
      <c r="WEO1" t="s">
        <v>15701</v>
      </c>
      <c r="WEP1" t="s">
        <v>15702</v>
      </c>
      <c r="WEQ1" t="s">
        <v>15703</v>
      </c>
      <c r="WER1" t="s">
        <v>15704</v>
      </c>
      <c r="WES1" t="s">
        <v>15705</v>
      </c>
      <c r="WET1" t="s">
        <v>15706</v>
      </c>
      <c r="WEU1" t="s">
        <v>15707</v>
      </c>
      <c r="WEV1" t="s">
        <v>15708</v>
      </c>
      <c r="WEW1" t="s">
        <v>15709</v>
      </c>
  